">
        <f t="shared" si="543"/>
        <v>8700</v>
      </c>
      <c r="B8703" s="9">
        <v>43540</v>
      </c>
      <c r="C8703" s="10">
        <v>100861</v>
      </c>
      <c r="D8703" s="10" t="s">
        <v>10</v>
      </c>
      <c r="E8703" s="10" t="s">
        <v>11</v>
      </c>
      <c r="F8703" s="11">
        <v>477</v>
      </c>
      <c r="G8703" s="12">
        <v>0.2</v>
      </c>
      <c r="H8703" s="13">
        <v>1.3333333333333299</v>
      </c>
      <c r="I8703" s="13" t="s">
        <v>17</v>
      </c>
      <c r="J8703" s="16" t="str">
        <f t="shared" ca="1" si="540"/>
        <v>T</v>
      </c>
      <c r="K8703">
        <f t="shared" si="541"/>
        <v>1.5102300094742416</v>
      </c>
      <c r="L8703" s="1">
        <f t="shared" si="542"/>
        <v>14.926491032168132</v>
      </c>
    </row>
    <row r="8704" spans="1:12" x14ac:dyDescent="0.25">
      <c r="A8704" s="8">
        <f t="shared" si="543"/>
        <v>8701</v>
      </c>
      <c r="B8704" s="9">
        <v>43316</v>
      </c>
      <c r="C8704" s="10">
        <v>100861</v>
      </c>
      <c r="D8704" s="10" t="s">
        <v>10</v>
      </c>
      <c r="E8704" s="10" t="s">
        <v>12</v>
      </c>
      <c r="F8704" s="11">
        <v>9707.3599262237494</v>
      </c>
      <c r="G8704" s="12">
        <v>0.2</v>
      </c>
      <c r="H8704" s="13">
        <v>1.77272727272727</v>
      </c>
      <c r="I8704" s="13" t="s">
        <v>17</v>
      </c>
      <c r="J8704" s="16" t="str">
        <f t="shared" ca="1" si="540"/>
        <v>V</v>
      </c>
      <c r="K8704">
        <f t="shared" si="541"/>
        <v>1.5102300094742416</v>
      </c>
      <c r="L8704" s="1">
        <f t="shared" si="542"/>
        <v>668.88382253042448</v>
      </c>
    </row>
    <row r="8705" spans="1:12" x14ac:dyDescent="0.25">
      <c r="A8705" s="8">
        <f t="shared" si="543"/>
        <v>8702</v>
      </c>
      <c r="B8705" s="9">
        <v>43540</v>
      </c>
      <c r="C8705" s="10">
        <v>100861</v>
      </c>
      <c r="D8705" s="10" t="s">
        <v>10</v>
      </c>
      <c r="E8705" s="10" t="s">
        <v>11</v>
      </c>
      <c r="F8705" s="11">
        <v>12712.030050277701</v>
      </c>
      <c r="G8705" s="12">
        <v>0.2</v>
      </c>
      <c r="H8705" s="13">
        <v>1.0652173913043499</v>
      </c>
      <c r="I8705" s="13" t="s">
        <v>18</v>
      </c>
      <c r="J8705" s="16" t="str">
        <f t="shared" ca="1" si="540"/>
        <v>T</v>
      </c>
      <c r="K8705">
        <f t="shared" si="541"/>
        <v>1.5102300094742416</v>
      </c>
      <c r="L8705" s="1">
        <f t="shared" si="542"/>
        <v>2517.4425110040384</v>
      </c>
    </row>
    <row r="8706" spans="1:12" x14ac:dyDescent="0.25">
      <c r="A8706" s="8">
        <f t="shared" si="543"/>
        <v>8703</v>
      </c>
      <c r="B8706" s="9">
        <v>43652</v>
      </c>
      <c r="C8706" s="10">
        <v>100861</v>
      </c>
      <c r="D8706" s="10" t="s">
        <v>10</v>
      </c>
      <c r="E8706" s="10" t="s">
        <v>12</v>
      </c>
      <c r="F8706" s="11">
        <v>5628.2949829101599</v>
      </c>
      <c r="G8706" s="12">
        <v>0.2</v>
      </c>
      <c r="H8706" s="13">
        <v>1.7804878048780499</v>
      </c>
      <c r="I8706" s="13" t="s">
        <v>18</v>
      </c>
      <c r="J8706" s="16" t="str">
        <f t="shared" ca="1" si="540"/>
        <v>V</v>
      </c>
      <c r="K8706">
        <f t="shared" si="541"/>
        <v>1.5102300094742416</v>
      </c>
      <c r="L8706" s="1">
        <f t="shared" si="542"/>
        <v>411.08659053407598</v>
      </c>
    </row>
    <row r="8707" spans="1:12" x14ac:dyDescent="0.25">
      <c r="A8707" s="8">
        <f t="shared" si="543"/>
        <v>8704</v>
      </c>
      <c r="B8707" s="9">
        <v>43316</v>
      </c>
      <c r="C8707" s="10">
        <v>100863</v>
      </c>
      <c r="D8707" s="10" t="s">
        <v>10</v>
      </c>
      <c r="E8707" s="10" t="s">
        <v>11</v>
      </c>
      <c r="F8707" s="11">
        <v>7109.5499801635697</v>
      </c>
      <c r="G8707" s="12">
        <v>0.2</v>
      </c>
      <c r="H8707" s="13">
        <v>1.3934426229508201</v>
      </c>
      <c r="I8707" s="13" t="s">
        <v>17</v>
      </c>
      <c r="J8707" s="16" t="str">
        <f t="shared" ca="1" si="540"/>
        <v>V</v>
      </c>
      <c r="K8707">
        <f t="shared" si="541"/>
        <v>1.5102300094742416</v>
      </c>
      <c r="L8707" s="1">
        <f t="shared" si="542"/>
        <v>96.969239905706303</v>
      </c>
    </row>
    <row r="8708" spans="1:12" x14ac:dyDescent="0.25">
      <c r="A8708" s="8">
        <f t="shared" si="543"/>
        <v>8705</v>
      </c>
      <c r="B8708" s="9">
        <v>43596</v>
      </c>
      <c r="C8708" s="10">
        <v>100863</v>
      </c>
      <c r="D8708" s="10" t="s">
        <v>10</v>
      </c>
      <c r="E8708" s="10" t="s">
        <v>12</v>
      </c>
      <c r="F8708" s="11">
        <v>910.90002441406295</v>
      </c>
      <c r="G8708" s="12">
        <v>0.25</v>
      </c>
      <c r="H8708" s="13">
        <v>1</v>
      </c>
      <c r="I8708" s="13" t="s">
        <v>18</v>
      </c>
      <c r="J8708" s="16" t="str">
        <f t="shared" ca="1" si="540"/>
        <v>V</v>
      </c>
      <c r="K8708">
        <f t="shared" si="541"/>
        <v>1.6741866315386624</v>
      </c>
      <c r="L8708" s="1">
        <f t="shared" si="542"/>
        <v>414.02921482195455</v>
      </c>
    </row>
    <row r="8709" spans="1:12" x14ac:dyDescent="0.25">
      <c r="A8709" s="8">
        <f t="shared" si="543"/>
        <v>8706</v>
      </c>
      <c r="B8709" s="9">
        <v>43652</v>
      </c>
      <c r="C8709" s="10">
        <v>100863</v>
      </c>
      <c r="D8709" s="10" t="s">
        <v>10</v>
      </c>
      <c r="E8709" s="10" t="s">
        <v>11</v>
      </c>
      <c r="F8709" s="11">
        <v>371.23500823974598</v>
      </c>
      <c r="G8709" s="12">
        <v>0.2</v>
      </c>
      <c r="H8709" s="13">
        <v>2</v>
      </c>
      <c r="I8709" s="13" t="s">
        <v>17</v>
      </c>
      <c r="J8709" s="16" t="str">
        <f t="shared" ref="J8709:J8772" ca="1" si="544">CHOOSE(RANDBETWEEN(1,2),"T","V")</f>
        <v>V</v>
      </c>
      <c r="K8709">
        <f t="shared" ref="K8709:K8772" si="545">EXP($Q$3*G8709)</f>
        <v>1.5102300094742416</v>
      </c>
      <c r="L8709" s="1">
        <f t="shared" ref="L8709:L8772" si="546">F8709*(H8709-K8709)^2</f>
        <v>89.049865300628895</v>
      </c>
    </row>
    <row r="8710" spans="1:12" x14ac:dyDescent="0.25">
      <c r="A8710" s="8">
        <f t="shared" ref="A8710:A8773" si="547">A8709+1</f>
        <v>8707</v>
      </c>
      <c r="B8710" s="9">
        <v>43316</v>
      </c>
      <c r="C8710" s="10">
        <v>100864</v>
      </c>
      <c r="D8710" s="10" t="s">
        <v>8</v>
      </c>
      <c r="E8710" s="10" t="s">
        <v>9</v>
      </c>
      <c r="F8710" s="11">
        <v>78.860001564025893</v>
      </c>
      <c r="G8710" s="12">
        <v>0.2</v>
      </c>
      <c r="H8710" s="13">
        <v>4.4000000000000004</v>
      </c>
      <c r="I8710" s="13" t="s">
        <v>17</v>
      </c>
      <c r="J8710" s="16" t="str">
        <f t="shared" ca="1" si="544"/>
        <v>V</v>
      </c>
      <c r="K8710">
        <f t="shared" si="545"/>
        <v>1.5102300094742416</v>
      </c>
      <c r="L8710" s="1">
        <f t="shared" si="546"/>
        <v>658.54178243039757</v>
      </c>
    </row>
    <row r="8711" spans="1:12" x14ac:dyDescent="0.25">
      <c r="A8711" s="8">
        <f t="shared" si="547"/>
        <v>8708</v>
      </c>
      <c r="B8711" s="9">
        <v>43169</v>
      </c>
      <c r="C8711" s="10">
        <v>100864</v>
      </c>
      <c r="D8711" s="10" t="s">
        <v>8</v>
      </c>
      <c r="E8711" s="10" t="s">
        <v>9</v>
      </c>
      <c r="F8711" s="11">
        <v>3058.8899912834199</v>
      </c>
      <c r="G8711" s="12">
        <v>0.2</v>
      </c>
      <c r="H8711" s="13">
        <v>1.26829268292683</v>
      </c>
      <c r="I8711" s="13" t="s">
        <v>17</v>
      </c>
      <c r="J8711" s="16" t="str">
        <f t="shared" ca="1" si="544"/>
        <v>T</v>
      </c>
      <c r="K8711">
        <f t="shared" si="545"/>
        <v>1.5102300094742416</v>
      </c>
      <c r="L8711" s="1">
        <f t="shared" si="546"/>
        <v>179.04805724545341</v>
      </c>
    </row>
    <row r="8712" spans="1:12" x14ac:dyDescent="0.25">
      <c r="A8712" s="8">
        <f t="shared" si="547"/>
        <v>8709</v>
      </c>
      <c r="B8712" s="9">
        <v>43316</v>
      </c>
      <c r="C8712" s="10">
        <v>100864</v>
      </c>
      <c r="D8712" s="10" t="s">
        <v>8</v>
      </c>
      <c r="E8712" s="10" t="s">
        <v>9</v>
      </c>
      <c r="F8712" s="11">
        <v>3287.6499714851402</v>
      </c>
      <c r="G8712" s="12">
        <v>0.2</v>
      </c>
      <c r="H8712" s="13">
        <v>1.5504385964912299</v>
      </c>
      <c r="I8712" s="13" t="s">
        <v>18</v>
      </c>
      <c r="J8712" s="16" t="str">
        <f t="shared" ca="1" si="544"/>
        <v>T</v>
      </c>
      <c r="K8712">
        <f t="shared" si="545"/>
        <v>1.5102300094742416</v>
      </c>
      <c r="L8712" s="1">
        <f t="shared" si="546"/>
        <v>5.3152438832748539</v>
      </c>
    </row>
    <row r="8713" spans="1:12" x14ac:dyDescent="0.25">
      <c r="A8713" s="8">
        <f t="shared" si="547"/>
        <v>8710</v>
      </c>
      <c r="B8713" s="9">
        <v>43533</v>
      </c>
      <c r="C8713" s="10">
        <v>100864</v>
      </c>
      <c r="D8713" s="10" t="s">
        <v>8</v>
      </c>
      <c r="E8713" s="10" t="s">
        <v>9</v>
      </c>
      <c r="F8713" s="11">
        <v>2220.1399726867699</v>
      </c>
      <c r="G8713" s="12">
        <v>0.25</v>
      </c>
      <c r="H8713" s="13">
        <v>0.81569965870307204</v>
      </c>
      <c r="I8713" s="13" t="s">
        <v>18</v>
      </c>
      <c r="J8713" s="16" t="str">
        <f t="shared" ca="1" si="544"/>
        <v>V</v>
      </c>
      <c r="K8713">
        <f t="shared" si="545"/>
        <v>1.6741866315386624</v>
      </c>
      <c r="L8713" s="1">
        <f t="shared" si="546"/>
        <v>1636.2428990667895</v>
      </c>
    </row>
    <row r="8714" spans="1:12" x14ac:dyDescent="0.25">
      <c r="A8714" s="8">
        <f t="shared" si="547"/>
        <v>8711</v>
      </c>
      <c r="B8714" s="9">
        <v>43316</v>
      </c>
      <c r="C8714" s="10">
        <v>100865</v>
      </c>
      <c r="D8714" s="10" t="s">
        <v>8</v>
      </c>
      <c r="E8714" s="10" t="s">
        <v>9</v>
      </c>
      <c r="F8714" s="11">
        <v>117.46999931335399</v>
      </c>
      <c r="G8714" s="12">
        <v>0.2</v>
      </c>
      <c r="H8714" s="13">
        <v>2.5333333333333301</v>
      </c>
      <c r="I8714" s="13" t="s">
        <v>17</v>
      </c>
      <c r="J8714" s="16" t="str">
        <f t="shared" ca="1" si="544"/>
        <v>V</v>
      </c>
      <c r="K8714">
        <f t="shared" si="545"/>
        <v>1.5102300094742416</v>
      </c>
      <c r="L8714" s="1">
        <f t="shared" si="546"/>
        <v>122.96059539567415</v>
      </c>
    </row>
    <row r="8715" spans="1:12" x14ac:dyDescent="0.25">
      <c r="A8715" s="8">
        <f t="shared" si="547"/>
        <v>8712</v>
      </c>
      <c r="B8715" s="9">
        <v>43169</v>
      </c>
      <c r="C8715" s="10">
        <v>100865</v>
      </c>
      <c r="D8715" s="10" t="s">
        <v>8</v>
      </c>
      <c r="E8715" s="10" t="s">
        <v>9</v>
      </c>
      <c r="F8715" s="11">
        <v>238.50000572204601</v>
      </c>
      <c r="G8715" s="12">
        <v>0.2</v>
      </c>
      <c r="H8715" s="13">
        <v>0.43333333333333302</v>
      </c>
      <c r="I8715" s="13" t="s">
        <v>17</v>
      </c>
      <c r="J8715" s="16" t="str">
        <f t="shared" ca="1" si="544"/>
        <v>T</v>
      </c>
      <c r="K8715">
        <f t="shared" si="545"/>
        <v>1.5102300094742416</v>
      </c>
      <c r="L8715" s="1">
        <f t="shared" si="546"/>
        <v>276.58999521926955</v>
      </c>
    </row>
    <row r="8716" spans="1:12" x14ac:dyDescent="0.25">
      <c r="A8716" s="8">
        <f t="shared" si="547"/>
        <v>8713</v>
      </c>
      <c r="B8716" s="9">
        <v>43169</v>
      </c>
      <c r="C8716" s="10">
        <v>100865</v>
      </c>
      <c r="D8716" s="10" t="s">
        <v>8</v>
      </c>
      <c r="E8716" s="10" t="s">
        <v>9</v>
      </c>
      <c r="F8716" s="11">
        <v>3469.6399784088098</v>
      </c>
      <c r="G8716" s="12">
        <v>0.2</v>
      </c>
      <c r="H8716" s="13">
        <v>1.44175824175824</v>
      </c>
      <c r="I8716" s="13" t="s">
        <v>17</v>
      </c>
      <c r="J8716" s="16" t="str">
        <f t="shared" ca="1" si="544"/>
        <v>T</v>
      </c>
      <c r="K8716">
        <f t="shared" si="545"/>
        <v>1.5102300094742416</v>
      </c>
      <c r="L8716" s="1">
        <f t="shared" si="546"/>
        <v>16.267001001216194</v>
      </c>
    </row>
    <row r="8717" spans="1:12" x14ac:dyDescent="0.25">
      <c r="A8717" s="8">
        <f t="shared" si="547"/>
        <v>8714</v>
      </c>
      <c r="B8717" s="9">
        <v>43316</v>
      </c>
      <c r="C8717" s="10">
        <v>100865</v>
      </c>
      <c r="D8717" s="10" t="s">
        <v>8</v>
      </c>
      <c r="E8717" s="10" t="s">
        <v>9</v>
      </c>
      <c r="F8717" s="11">
        <v>2894.6599795818302</v>
      </c>
      <c r="G8717" s="12">
        <v>0.2</v>
      </c>
      <c r="H8717" s="13">
        <v>1.16336633663366</v>
      </c>
      <c r="I8717" s="13" t="s">
        <v>18</v>
      </c>
      <c r="J8717" s="16" t="str">
        <f t="shared" ca="1" si="544"/>
        <v>V</v>
      </c>
      <c r="K8717">
        <f t="shared" si="545"/>
        <v>1.5102300094742416</v>
      </c>
      <c r="L8717" s="1">
        <f t="shared" si="546"/>
        <v>348.26930046288362</v>
      </c>
    </row>
    <row r="8718" spans="1:12" x14ac:dyDescent="0.25">
      <c r="A8718" s="8">
        <f t="shared" si="547"/>
        <v>8715</v>
      </c>
      <c r="B8718" s="9">
        <v>43533</v>
      </c>
      <c r="C8718" s="10">
        <v>100865</v>
      </c>
      <c r="D8718" s="10" t="s">
        <v>8</v>
      </c>
      <c r="E8718" s="10" t="s">
        <v>9</v>
      </c>
      <c r="F8718" s="11">
        <v>1704.6299803257</v>
      </c>
      <c r="G8718" s="12">
        <v>0.25</v>
      </c>
      <c r="H8718" s="13">
        <v>1.1200000000000001</v>
      </c>
      <c r="I8718" s="13" t="s">
        <v>17</v>
      </c>
      <c r="J8718" s="16" t="str">
        <f t="shared" ca="1" si="544"/>
        <v>V</v>
      </c>
      <c r="K8718">
        <f t="shared" si="545"/>
        <v>1.6741866315386624</v>
      </c>
      <c r="L8718" s="1">
        <f t="shared" si="546"/>
        <v>523.53077100558858</v>
      </c>
    </row>
    <row r="8719" spans="1:12" x14ac:dyDescent="0.25">
      <c r="A8719" s="8">
        <f t="shared" si="547"/>
        <v>8716</v>
      </c>
      <c r="B8719" s="9">
        <v>43169</v>
      </c>
      <c r="C8719" s="10">
        <v>100866</v>
      </c>
      <c r="D8719" s="10" t="s">
        <v>8</v>
      </c>
      <c r="E8719" s="10" t="s">
        <v>9</v>
      </c>
      <c r="F8719" s="11">
        <v>74.729996681213393</v>
      </c>
      <c r="G8719" s="12">
        <v>0.2</v>
      </c>
      <c r="H8719" s="13">
        <v>3.1111111111111098</v>
      </c>
      <c r="I8719" s="13" t="s">
        <v>17</v>
      </c>
      <c r="J8719" s="16" t="str">
        <f t="shared" ca="1" si="544"/>
        <v>V</v>
      </c>
      <c r="K8719">
        <f t="shared" si="545"/>
        <v>1.5102300094742416</v>
      </c>
      <c r="L8719" s="1">
        <f t="shared" si="546"/>
        <v>191.5195526314757</v>
      </c>
    </row>
    <row r="8720" spans="1:12" x14ac:dyDescent="0.25">
      <c r="A8720" s="8">
        <f t="shared" si="547"/>
        <v>8717</v>
      </c>
      <c r="B8720" s="9">
        <v>43316</v>
      </c>
      <c r="C8720" s="10">
        <v>100866</v>
      </c>
      <c r="D8720" s="10" t="s">
        <v>8</v>
      </c>
      <c r="E8720" s="10" t="s">
        <v>9</v>
      </c>
      <c r="F8720" s="11">
        <v>261.80000686645502</v>
      </c>
      <c r="G8720" s="12">
        <v>0.2</v>
      </c>
      <c r="H8720" s="13">
        <v>1.23529411764706</v>
      </c>
      <c r="I8720" s="13" t="s">
        <v>17</v>
      </c>
      <c r="J8720" s="16" t="str">
        <f t="shared" ca="1" si="544"/>
        <v>V</v>
      </c>
      <c r="K8720">
        <f t="shared" si="545"/>
        <v>1.5102300094742416</v>
      </c>
      <c r="L8720" s="1">
        <f t="shared" si="546"/>
        <v>19.789395659190234</v>
      </c>
    </row>
    <row r="8721" spans="1:12" x14ac:dyDescent="0.25">
      <c r="A8721" s="8">
        <f t="shared" si="547"/>
        <v>8718</v>
      </c>
      <c r="B8721" s="9">
        <v>43533</v>
      </c>
      <c r="C8721" s="10">
        <v>100866</v>
      </c>
      <c r="D8721" s="10" t="s">
        <v>8</v>
      </c>
      <c r="E8721" s="10" t="s">
        <v>9</v>
      </c>
      <c r="F8721" s="11">
        <v>58.100000381469698</v>
      </c>
      <c r="G8721" s="12">
        <v>0.25</v>
      </c>
      <c r="H8721" s="13">
        <v>1.71428571428571</v>
      </c>
      <c r="I8721" s="13" t="s">
        <v>17</v>
      </c>
      <c r="J8721" s="16" t="str">
        <f t="shared" ca="1" si="544"/>
        <v>T</v>
      </c>
      <c r="K8721">
        <f t="shared" si="545"/>
        <v>1.6741866315386624</v>
      </c>
      <c r="L8721" s="1">
        <f t="shared" si="546"/>
        <v>9.3421107612059309E-2</v>
      </c>
    </row>
    <row r="8722" spans="1:12" x14ac:dyDescent="0.25">
      <c r="A8722" s="8">
        <f t="shared" si="547"/>
        <v>8719</v>
      </c>
      <c r="B8722" s="9">
        <v>43169</v>
      </c>
      <c r="C8722" s="10">
        <v>100866</v>
      </c>
      <c r="D8722" s="10" t="s">
        <v>8</v>
      </c>
      <c r="E8722" s="10" t="s">
        <v>9</v>
      </c>
      <c r="F8722" s="11">
        <v>103.350001335144</v>
      </c>
      <c r="G8722" s="12">
        <v>0.2</v>
      </c>
      <c r="H8722" s="13">
        <v>0.92307692307692302</v>
      </c>
      <c r="I8722" s="13" t="s">
        <v>17</v>
      </c>
      <c r="J8722" s="16" t="str">
        <f t="shared" ca="1" si="544"/>
        <v>V</v>
      </c>
      <c r="K8722">
        <f t="shared" si="545"/>
        <v>1.5102300094742416</v>
      </c>
      <c r="L8722" s="1">
        <f t="shared" si="546"/>
        <v>35.629783448879678</v>
      </c>
    </row>
    <row r="8723" spans="1:12" x14ac:dyDescent="0.25">
      <c r="A8723" s="8">
        <f t="shared" si="547"/>
        <v>8720</v>
      </c>
      <c r="B8723" s="9">
        <v>43169</v>
      </c>
      <c r="C8723" s="10">
        <v>100866</v>
      </c>
      <c r="D8723" s="10" t="s">
        <v>8</v>
      </c>
      <c r="E8723" s="10" t="s">
        <v>9</v>
      </c>
      <c r="F8723" s="11">
        <v>3090.8699870109599</v>
      </c>
      <c r="G8723" s="12">
        <v>0.2</v>
      </c>
      <c r="H8723" s="13">
        <v>1.35835351089588</v>
      </c>
      <c r="I8723" s="13" t="s">
        <v>18</v>
      </c>
      <c r="J8723" s="16" t="str">
        <f t="shared" ca="1" si="544"/>
        <v>V</v>
      </c>
      <c r="K8723">
        <f t="shared" si="545"/>
        <v>1.5102300094742416</v>
      </c>
      <c r="L8723" s="1">
        <f t="shared" si="546"/>
        <v>71.295462365109756</v>
      </c>
    </row>
    <row r="8724" spans="1:12" x14ac:dyDescent="0.25">
      <c r="A8724" s="8">
        <f t="shared" si="547"/>
        <v>8721</v>
      </c>
      <c r="B8724" s="9">
        <v>43316</v>
      </c>
      <c r="C8724" s="10">
        <v>100866</v>
      </c>
      <c r="D8724" s="10" t="s">
        <v>8</v>
      </c>
      <c r="E8724" s="10" t="s">
        <v>9</v>
      </c>
      <c r="F8724" s="11">
        <v>2759.84998416901</v>
      </c>
      <c r="G8724" s="12">
        <v>0.2</v>
      </c>
      <c r="H8724" s="13">
        <v>1.3727506426735201</v>
      </c>
      <c r="I8724" s="13" t="s">
        <v>18</v>
      </c>
      <c r="J8724" s="16" t="str">
        <f t="shared" ca="1" si="544"/>
        <v>T</v>
      </c>
      <c r="K8724">
        <f t="shared" si="545"/>
        <v>1.5102300094742416</v>
      </c>
      <c r="L8724" s="1">
        <f t="shared" si="546"/>
        <v>52.162755191100182</v>
      </c>
    </row>
    <row r="8725" spans="1:12" x14ac:dyDescent="0.25">
      <c r="A8725" s="8">
        <f t="shared" si="547"/>
        <v>8722</v>
      </c>
      <c r="B8725" s="9">
        <v>43533</v>
      </c>
      <c r="C8725" s="10">
        <v>100866</v>
      </c>
      <c r="D8725" s="10" t="s">
        <v>8</v>
      </c>
      <c r="E8725" s="10" t="s">
        <v>9</v>
      </c>
      <c r="F8725" s="11">
        <v>1400.1799900531801</v>
      </c>
      <c r="G8725" s="12">
        <v>0.25</v>
      </c>
      <c r="H8725" s="13">
        <v>1.2209944751381201</v>
      </c>
      <c r="I8725" s="13" t="s">
        <v>18</v>
      </c>
      <c r="J8725" s="16" t="str">
        <f t="shared" ca="1" si="544"/>
        <v>V</v>
      </c>
      <c r="K8725">
        <f t="shared" si="545"/>
        <v>1.6741866315386624</v>
      </c>
      <c r="L8725" s="1">
        <f t="shared" si="546"/>
        <v>287.57334979276618</v>
      </c>
    </row>
    <row r="8726" spans="1:12" x14ac:dyDescent="0.25">
      <c r="A8726" s="8">
        <f t="shared" si="547"/>
        <v>8723</v>
      </c>
      <c r="B8726" s="9">
        <v>43169</v>
      </c>
      <c r="C8726" s="10">
        <v>100867</v>
      </c>
      <c r="D8726" s="10" t="s">
        <v>8</v>
      </c>
      <c r="E8726" s="10" t="s">
        <v>9</v>
      </c>
      <c r="F8726" s="11">
        <v>182.94999885559099</v>
      </c>
      <c r="G8726" s="12">
        <v>0.2</v>
      </c>
      <c r="H8726" s="13">
        <v>1.26086956521739</v>
      </c>
      <c r="I8726" s="13" t="s">
        <v>17</v>
      </c>
      <c r="J8726" s="16" t="str">
        <f t="shared" ca="1" si="544"/>
        <v>V</v>
      </c>
      <c r="K8726">
        <f t="shared" si="545"/>
        <v>1.5102300094742416</v>
      </c>
      <c r="L8726" s="1">
        <f t="shared" si="546"/>
        <v>11.375946399557238</v>
      </c>
    </row>
    <row r="8727" spans="1:12" x14ac:dyDescent="0.25">
      <c r="A8727" s="8">
        <f t="shared" si="547"/>
        <v>8724</v>
      </c>
      <c r="B8727" s="9">
        <v>43316</v>
      </c>
      <c r="C8727" s="10">
        <v>100867</v>
      </c>
      <c r="D8727" s="10" t="s">
        <v>8</v>
      </c>
      <c r="E8727" s="10" t="s">
        <v>9</v>
      </c>
      <c r="F8727" s="11">
        <v>82.230000495910602</v>
      </c>
      <c r="G8727" s="12">
        <v>0.2</v>
      </c>
      <c r="H8727" s="13">
        <v>3.0909090909090899</v>
      </c>
      <c r="I8727" s="13" t="s">
        <v>17</v>
      </c>
      <c r="J8727" s="16" t="str">
        <f t="shared" ca="1" si="544"/>
        <v>T</v>
      </c>
      <c r="K8727">
        <f t="shared" si="545"/>
        <v>1.5102300094742416</v>
      </c>
      <c r="L8727" s="1">
        <f t="shared" si="546"/>
        <v>205.45546829733604</v>
      </c>
    </row>
    <row r="8728" spans="1:12" x14ac:dyDescent="0.25">
      <c r="A8728" s="8">
        <f t="shared" si="547"/>
        <v>8725</v>
      </c>
      <c r="B8728" s="9">
        <v>43533</v>
      </c>
      <c r="C8728" s="10">
        <v>100867</v>
      </c>
      <c r="D8728" s="10" t="s">
        <v>8</v>
      </c>
      <c r="E8728" s="10" t="s">
        <v>9</v>
      </c>
      <c r="F8728" s="11">
        <v>99.600000381469698</v>
      </c>
      <c r="G8728" s="12">
        <v>0.25</v>
      </c>
      <c r="H8728" s="13">
        <v>2.5384615384615401</v>
      </c>
      <c r="I8728" s="13" t="s">
        <v>18</v>
      </c>
      <c r="J8728" s="16" t="str">
        <f t="shared" ca="1" si="544"/>
        <v>T</v>
      </c>
      <c r="K8728">
        <f t="shared" si="545"/>
        <v>1.6741866315386624</v>
      </c>
      <c r="L8728" s="1">
        <f t="shared" si="546"/>
        <v>74.398323312707106</v>
      </c>
    </row>
    <row r="8729" spans="1:12" x14ac:dyDescent="0.25">
      <c r="A8729" s="8">
        <f t="shared" si="547"/>
        <v>8726</v>
      </c>
      <c r="B8729" s="9">
        <v>43169</v>
      </c>
      <c r="C8729" s="10">
        <v>100867</v>
      </c>
      <c r="D8729" s="10" t="s">
        <v>8</v>
      </c>
      <c r="E8729" s="10" t="s">
        <v>9</v>
      </c>
      <c r="F8729" s="11">
        <v>105.329999923706</v>
      </c>
      <c r="G8729" s="12">
        <v>0.2</v>
      </c>
      <c r="H8729" s="13">
        <v>1.5</v>
      </c>
      <c r="I8729" s="13" t="s">
        <v>17</v>
      </c>
      <c r="J8729" s="16" t="str">
        <f t="shared" ca="1" si="544"/>
        <v>T</v>
      </c>
      <c r="K8729">
        <f t="shared" si="545"/>
        <v>1.5102300094742416</v>
      </c>
      <c r="L8729" s="1">
        <f t="shared" si="546"/>
        <v>1.1023110366506411E-2</v>
      </c>
    </row>
    <row r="8730" spans="1:12" x14ac:dyDescent="0.25">
      <c r="A8730" s="8">
        <f t="shared" si="547"/>
        <v>8727</v>
      </c>
      <c r="B8730" s="9">
        <v>43169</v>
      </c>
      <c r="C8730" s="10">
        <v>100867</v>
      </c>
      <c r="D8730" s="10" t="s">
        <v>8</v>
      </c>
      <c r="E8730" s="10" t="s">
        <v>9</v>
      </c>
      <c r="F8730" s="11">
        <v>3009.3199787139902</v>
      </c>
      <c r="G8730" s="12">
        <v>0.2</v>
      </c>
      <c r="H8730" s="13">
        <v>1.75930521091811</v>
      </c>
      <c r="I8730" s="13" t="s">
        <v>17</v>
      </c>
      <c r="J8730" s="16" t="str">
        <f t="shared" ca="1" si="544"/>
        <v>T</v>
      </c>
      <c r="K8730">
        <f t="shared" si="545"/>
        <v>1.5102300094742416</v>
      </c>
      <c r="L8730" s="1">
        <f t="shared" si="546"/>
        <v>186.69356501204021</v>
      </c>
    </row>
    <row r="8731" spans="1:12" x14ac:dyDescent="0.25">
      <c r="A8731" s="8">
        <f t="shared" si="547"/>
        <v>8728</v>
      </c>
      <c r="B8731" s="9">
        <v>43316</v>
      </c>
      <c r="C8731" s="10">
        <v>100867</v>
      </c>
      <c r="D8731" s="10" t="s">
        <v>8</v>
      </c>
      <c r="E8731" s="10" t="s">
        <v>9</v>
      </c>
      <c r="F8731" s="11">
        <v>2252.4899802207901</v>
      </c>
      <c r="G8731" s="12">
        <v>0.2</v>
      </c>
      <c r="H8731" s="13">
        <v>1.22508038585209</v>
      </c>
      <c r="I8731" s="13" t="s">
        <v>18</v>
      </c>
      <c r="J8731" s="16" t="str">
        <f t="shared" ca="1" si="544"/>
        <v>V</v>
      </c>
      <c r="K8731">
        <f t="shared" si="545"/>
        <v>1.5102300094742416</v>
      </c>
      <c r="L8731" s="1">
        <f t="shared" si="546"/>
        <v>183.15065372497054</v>
      </c>
    </row>
    <row r="8732" spans="1:12" x14ac:dyDescent="0.25">
      <c r="A8732" s="8">
        <f t="shared" si="547"/>
        <v>8729</v>
      </c>
      <c r="B8732" s="9">
        <v>43533</v>
      </c>
      <c r="C8732" s="10">
        <v>100867</v>
      </c>
      <c r="D8732" s="10" t="s">
        <v>8</v>
      </c>
      <c r="E8732" s="10" t="s">
        <v>9</v>
      </c>
      <c r="F8732" s="11">
        <v>1981.4899690151201</v>
      </c>
      <c r="G8732" s="12">
        <v>0.25</v>
      </c>
      <c r="H8732" s="13">
        <v>1.2030651340996199</v>
      </c>
      <c r="I8732" s="13" t="s">
        <v>18</v>
      </c>
      <c r="J8732" s="16" t="str">
        <f t="shared" ca="1" si="544"/>
        <v>T</v>
      </c>
      <c r="K8732">
        <f t="shared" si="545"/>
        <v>1.6741866315386624</v>
      </c>
      <c r="L8732" s="1">
        <f t="shared" si="546"/>
        <v>439.80252815753425</v>
      </c>
    </row>
    <row r="8733" spans="1:12" x14ac:dyDescent="0.25">
      <c r="A8733" s="8">
        <f t="shared" si="547"/>
        <v>8730</v>
      </c>
      <c r="B8733" s="9">
        <v>43652</v>
      </c>
      <c r="C8733" s="10">
        <v>100868</v>
      </c>
      <c r="D8733" s="10" t="s">
        <v>8</v>
      </c>
      <c r="E8733" s="10" t="s">
        <v>13</v>
      </c>
      <c r="F8733" s="11">
        <v>146.61500549316401</v>
      </c>
      <c r="G8733" s="12">
        <v>0.15</v>
      </c>
      <c r="H8733" s="13">
        <v>5</v>
      </c>
      <c r="I8733" s="13" t="s">
        <v>18</v>
      </c>
      <c r="J8733" s="16" t="str">
        <f t="shared" ca="1" si="544"/>
        <v>T</v>
      </c>
      <c r="K8733">
        <f t="shared" si="545"/>
        <v>1.3623300046425537</v>
      </c>
      <c r="L8733" s="1">
        <f t="shared" si="546"/>
        <v>1940.1040254191603</v>
      </c>
    </row>
    <row r="8734" spans="1:12" x14ac:dyDescent="0.25">
      <c r="A8734" s="8">
        <f t="shared" si="547"/>
        <v>8731</v>
      </c>
      <c r="B8734" s="9">
        <v>43225</v>
      </c>
      <c r="C8734" s="10">
        <v>100868</v>
      </c>
      <c r="D8734" s="10" t="s">
        <v>8</v>
      </c>
      <c r="E8734" s="10" t="s">
        <v>13</v>
      </c>
      <c r="F8734" s="11">
        <v>4350.3101043701199</v>
      </c>
      <c r="G8734" s="12">
        <v>0.11</v>
      </c>
      <c r="H8734" s="13">
        <v>0.78787878787878796</v>
      </c>
      <c r="I8734" s="13" t="s">
        <v>18</v>
      </c>
      <c r="J8734" s="16" t="str">
        <f t="shared" ca="1" si="544"/>
        <v>V</v>
      </c>
      <c r="K8734">
        <f t="shared" si="545"/>
        <v>1.2545087727939066</v>
      </c>
      <c r="L8734" s="1">
        <f t="shared" si="546"/>
        <v>947.25193449938922</v>
      </c>
    </row>
    <row r="8735" spans="1:12" x14ac:dyDescent="0.25">
      <c r="A8735" s="8">
        <f t="shared" si="547"/>
        <v>8732</v>
      </c>
      <c r="B8735" s="9">
        <v>43316</v>
      </c>
      <c r="C8735" s="10">
        <v>100868</v>
      </c>
      <c r="D8735" s="10" t="s">
        <v>8</v>
      </c>
      <c r="E8735" s="10" t="s">
        <v>13</v>
      </c>
      <c r="F8735" s="11">
        <v>2703.51001739502</v>
      </c>
      <c r="G8735" s="12">
        <v>0.13</v>
      </c>
      <c r="H8735" s="13">
        <v>1.48</v>
      </c>
      <c r="I8735" s="13" t="s">
        <v>17</v>
      </c>
      <c r="J8735" s="16" t="str">
        <f t="shared" ca="1" si="544"/>
        <v>V</v>
      </c>
      <c r="K8735">
        <f t="shared" si="545"/>
        <v>1.3073082812651526</v>
      </c>
      <c r="L8735" s="1">
        <f t="shared" si="546"/>
        <v>80.625237489985722</v>
      </c>
    </row>
    <row r="8736" spans="1:12" x14ac:dyDescent="0.25">
      <c r="A8736" s="8">
        <f t="shared" si="547"/>
        <v>8733</v>
      </c>
      <c r="B8736" s="9">
        <v>43652</v>
      </c>
      <c r="C8736" s="10">
        <v>100868</v>
      </c>
      <c r="D8736" s="10" t="s">
        <v>8</v>
      </c>
      <c r="E8736" s="10" t="s">
        <v>13</v>
      </c>
      <c r="F8736" s="11">
        <v>1690.4900065613899</v>
      </c>
      <c r="G8736" s="12">
        <v>0.15</v>
      </c>
      <c r="H8736" s="13">
        <v>1.4193548387096799</v>
      </c>
      <c r="I8736" s="13" t="s">
        <v>18</v>
      </c>
      <c r="J8736" s="16" t="str">
        <f t="shared" ca="1" si="544"/>
        <v>V</v>
      </c>
      <c r="K8736">
        <f t="shared" si="545"/>
        <v>1.3623300046425537</v>
      </c>
      <c r="L8736" s="1">
        <f t="shared" si="546"/>
        <v>5.4971889925174651</v>
      </c>
    </row>
    <row r="8737" spans="1:12" x14ac:dyDescent="0.25">
      <c r="A8737" s="8">
        <f t="shared" si="547"/>
        <v>8734</v>
      </c>
      <c r="B8737" s="9">
        <v>43316</v>
      </c>
      <c r="C8737" s="10">
        <v>100869</v>
      </c>
      <c r="D8737" s="10" t="s">
        <v>8</v>
      </c>
      <c r="E8737" s="10" t="s">
        <v>9</v>
      </c>
      <c r="F8737" s="11">
        <v>72.420001029968304</v>
      </c>
      <c r="G8737" s="12">
        <v>0.2</v>
      </c>
      <c r="H8737" s="13">
        <v>4</v>
      </c>
      <c r="I8737" s="13" t="s">
        <v>17</v>
      </c>
      <c r="J8737" s="16" t="str">
        <f t="shared" ca="1" si="544"/>
        <v>T</v>
      </c>
      <c r="K8737">
        <f t="shared" si="545"/>
        <v>1.5102300094742416</v>
      </c>
      <c r="L8737" s="1">
        <f t="shared" si="546"/>
        <v>448.92829893115993</v>
      </c>
    </row>
    <row r="8738" spans="1:12" x14ac:dyDescent="0.25">
      <c r="A8738" s="8">
        <f t="shared" si="547"/>
        <v>8735</v>
      </c>
      <c r="B8738" s="9">
        <v>43169</v>
      </c>
      <c r="C8738" s="10">
        <v>100869</v>
      </c>
      <c r="D8738" s="10" t="s">
        <v>8</v>
      </c>
      <c r="E8738" s="10" t="s">
        <v>9</v>
      </c>
      <c r="F8738" s="11">
        <v>167.48999881744399</v>
      </c>
      <c r="G8738" s="12">
        <v>0.2</v>
      </c>
      <c r="H8738" s="13">
        <v>0.92</v>
      </c>
      <c r="I8738" s="13" t="s">
        <v>17</v>
      </c>
      <c r="J8738" s="16" t="str">
        <f t="shared" ca="1" si="544"/>
        <v>T</v>
      </c>
      <c r="K8738">
        <f t="shared" si="545"/>
        <v>1.5102300094742416</v>
      </c>
      <c r="L8738" s="1">
        <f t="shared" si="546"/>
        <v>58.348736107454236</v>
      </c>
    </row>
    <row r="8739" spans="1:12" x14ac:dyDescent="0.25">
      <c r="A8739" s="8">
        <f t="shared" si="547"/>
        <v>8736</v>
      </c>
      <c r="B8739" s="9">
        <v>43316</v>
      </c>
      <c r="C8739" s="10">
        <v>100869</v>
      </c>
      <c r="D8739" s="10" t="s">
        <v>8</v>
      </c>
      <c r="E8739" s="10" t="s">
        <v>9</v>
      </c>
      <c r="F8739" s="11">
        <v>123.000001907349</v>
      </c>
      <c r="G8739" s="12">
        <v>0.2</v>
      </c>
      <c r="H8739" s="13">
        <v>1</v>
      </c>
      <c r="I8739" s="13" t="s">
        <v>18</v>
      </c>
      <c r="J8739" s="16" t="str">
        <f t="shared" ca="1" si="544"/>
        <v>T</v>
      </c>
      <c r="K8739">
        <f t="shared" si="545"/>
        <v>1.5102300094742416</v>
      </c>
      <c r="L8739" s="1">
        <f t="shared" si="546"/>
        <v>32.021163992423467</v>
      </c>
    </row>
    <row r="8740" spans="1:12" x14ac:dyDescent="0.25">
      <c r="A8740" s="8">
        <f t="shared" si="547"/>
        <v>8737</v>
      </c>
      <c r="B8740" s="9">
        <v>43533</v>
      </c>
      <c r="C8740" s="10">
        <v>100869</v>
      </c>
      <c r="D8740" s="10" t="s">
        <v>8</v>
      </c>
      <c r="E8740" s="10" t="s">
        <v>9</v>
      </c>
      <c r="F8740" s="11">
        <v>41.699998855590799</v>
      </c>
      <c r="G8740" s="12">
        <v>0.25</v>
      </c>
      <c r="H8740" s="13">
        <v>1</v>
      </c>
      <c r="I8740" s="13" t="s">
        <v>17</v>
      </c>
      <c r="J8740" s="16" t="str">
        <f t="shared" ca="1" si="544"/>
        <v>T</v>
      </c>
      <c r="K8740">
        <f t="shared" si="545"/>
        <v>1.6741866315386624</v>
      </c>
      <c r="L8740" s="1">
        <f t="shared" si="546"/>
        <v>18.953800989699605</v>
      </c>
    </row>
    <row r="8741" spans="1:12" x14ac:dyDescent="0.25">
      <c r="A8741" s="8">
        <f t="shared" si="547"/>
        <v>8738</v>
      </c>
      <c r="B8741" s="9">
        <v>43169</v>
      </c>
      <c r="C8741" s="10">
        <v>100869</v>
      </c>
      <c r="D8741" s="10" t="s">
        <v>8</v>
      </c>
      <c r="E8741" s="10" t="s">
        <v>9</v>
      </c>
      <c r="F8741" s="11">
        <v>3086.93996238709</v>
      </c>
      <c r="G8741" s="12">
        <v>0.2</v>
      </c>
      <c r="H8741" s="13">
        <v>1.3611111111111101</v>
      </c>
      <c r="I8741" s="13" t="s">
        <v>18</v>
      </c>
      <c r="J8741" s="16" t="str">
        <f t="shared" ca="1" si="544"/>
        <v>T</v>
      </c>
      <c r="K8741">
        <f t="shared" si="545"/>
        <v>1.5102300094742416</v>
      </c>
      <c r="L8741" s="1">
        <f t="shared" si="546"/>
        <v>68.642573312839431</v>
      </c>
    </row>
    <row r="8742" spans="1:12" x14ac:dyDescent="0.25">
      <c r="A8742" s="8">
        <f t="shared" si="547"/>
        <v>8739</v>
      </c>
      <c r="B8742" s="9">
        <v>43316</v>
      </c>
      <c r="C8742" s="10">
        <v>100869</v>
      </c>
      <c r="D8742" s="10" t="s">
        <v>8</v>
      </c>
      <c r="E8742" s="10" t="s">
        <v>9</v>
      </c>
      <c r="F8742" s="11">
        <v>1906.7699820995299</v>
      </c>
      <c r="G8742" s="12">
        <v>0.2</v>
      </c>
      <c r="H8742" s="13">
        <v>1.4933774834437099</v>
      </c>
      <c r="I8742" s="13" t="s">
        <v>18</v>
      </c>
      <c r="J8742" s="16" t="str">
        <f t="shared" ca="1" si="544"/>
        <v>T</v>
      </c>
      <c r="K8742">
        <f t="shared" si="545"/>
        <v>1.5102300094742416</v>
      </c>
      <c r="L8742" s="1">
        <f t="shared" si="546"/>
        <v>0.54153723045418789</v>
      </c>
    </row>
    <row r="8743" spans="1:12" x14ac:dyDescent="0.25">
      <c r="A8743" s="8">
        <f t="shared" si="547"/>
        <v>8740</v>
      </c>
      <c r="B8743" s="9">
        <v>43533</v>
      </c>
      <c r="C8743" s="10">
        <v>100869</v>
      </c>
      <c r="D8743" s="10" t="s">
        <v>8</v>
      </c>
      <c r="E8743" s="10" t="s">
        <v>9</v>
      </c>
      <c r="F8743" s="11">
        <v>1882.4399724006701</v>
      </c>
      <c r="G8743" s="12">
        <v>0.25</v>
      </c>
      <c r="H8743" s="13">
        <v>0.87234042553191504</v>
      </c>
      <c r="I8743" s="13" t="s">
        <v>18</v>
      </c>
      <c r="J8743" s="16" t="str">
        <f t="shared" ca="1" si="544"/>
        <v>T</v>
      </c>
      <c r="K8743">
        <f t="shared" si="545"/>
        <v>1.6741866315386624</v>
      </c>
      <c r="L8743" s="1">
        <f t="shared" si="546"/>
        <v>1210.3285937640821</v>
      </c>
    </row>
    <row r="8744" spans="1:12" x14ac:dyDescent="0.25">
      <c r="A8744" s="8">
        <f t="shared" si="547"/>
        <v>8741</v>
      </c>
      <c r="B8744" s="9">
        <v>43169</v>
      </c>
      <c r="C8744" s="10">
        <v>100870</v>
      </c>
      <c r="D8744" s="10" t="s">
        <v>8</v>
      </c>
      <c r="E8744" s="10" t="s">
        <v>9</v>
      </c>
      <c r="F8744" s="11">
        <v>181.98999881744399</v>
      </c>
      <c r="G8744" s="12">
        <v>0.2</v>
      </c>
      <c r="H8744" s="13">
        <v>1.4615384615384599</v>
      </c>
      <c r="I8744" s="13" t="s">
        <v>17</v>
      </c>
      <c r="J8744" s="16" t="str">
        <f t="shared" ca="1" si="544"/>
        <v>V</v>
      </c>
      <c r="K8744">
        <f t="shared" si="545"/>
        <v>1.5102300094742416</v>
      </c>
      <c r="L8744" s="1">
        <f t="shared" si="546"/>
        <v>0.43147405347753287</v>
      </c>
    </row>
    <row r="8745" spans="1:12" x14ac:dyDescent="0.25">
      <c r="A8745" s="8">
        <f t="shared" si="547"/>
        <v>8742</v>
      </c>
      <c r="B8745" s="9">
        <v>43316</v>
      </c>
      <c r="C8745" s="10">
        <v>100870</v>
      </c>
      <c r="D8745" s="10" t="s">
        <v>8</v>
      </c>
      <c r="E8745" s="10" t="s">
        <v>9</v>
      </c>
      <c r="F8745" s="11">
        <v>476.24999809265103</v>
      </c>
      <c r="G8745" s="12">
        <v>0.2</v>
      </c>
      <c r="H8745" s="13">
        <v>1.12820512820513</v>
      </c>
      <c r="I8745" s="13" t="s">
        <v>18</v>
      </c>
      <c r="J8745" s="16" t="str">
        <f t="shared" ca="1" si="544"/>
        <v>V</v>
      </c>
      <c r="K8745">
        <f t="shared" si="545"/>
        <v>1.5102300094742416</v>
      </c>
      <c r="L8745" s="1">
        <f t="shared" si="546"/>
        <v>69.505358190644031</v>
      </c>
    </row>
    <row r="8746" spans="1:12" x14ac:dyDescent="0.25">
      <c r="A8746" s="8">
        <f t="shared" si="547"/>
        <v>8743</v>
      </c>
      <c r="B8746" s="9">
        <v>43533</v>
      </c>
      <c r="C8746" s="10">
        <v>100870</v>
      </c>
      <c r="D8746" s="10" t="s">
        <v>8</v>
      </c>
      <c r="E8746" s="10" t="s">
        <v>9</v>
      </c>
      <c r="F8746" s="11">
        <v>304.47999954223599</v>
      </c>
      <c r="G8746" s="12">
        <v>0.25</v>
      </c>
      <c r="H8746" s="13">
        <v>1.86363636363636</v>
      </c>
      <c r="I8746" s="13" t="s">
        <v>18</v>
      </c>
      <c r="J8746" s="16" t="str">
        <f t="shared" ca="1" si="544"/>
        <v>V</v>
      </c>
      <c r="K8746">
        <f t="shared" si="545"/>
        <v>1.6741866315386624</v>
      </c>
      <c r="L8746" s="1">
        <f t="shared" si="546"/>
        <v>10.928152861580777</v>
      </c>
    </row>
    <row r="8747" spans="1:12" x14ac:dyDescent="0.25">
      <c r="A8747" s="8">
        <f t="shared" si="547"/>
        <v>8744</v>
      </c>
      <c r="B8747" s="9">
        <v>43169</v>
      </c>
      <c r="C8747" s="10">
        <v>100870</v>
      </c>
      <c r="D8747" s="10" t="s">
        <v>8</v>
      </c>
      <c r="E8747" s="10" t="s">
        <v>9</v>
      </c>
      <c r="F8747" s="11">
        <v>216.21999835968001</v>
      </c>
      <c r="G8747" s="12">
        <v>0.2</v>
      </c>
      <c r="H8747" s="13">
        <v>1.0588235294117601</v>
      </c>
      <c r="I8747" s="13" t="s">
        <v>17</v>
      </c>
      <c r="J8747" s="16" t="str">
        <f t="shared" ca="1" si="544"/>
        <v>T</v>
      </c>
      <c r="K8747">
        <f t="shared" si="545"/>
        <v>1.5102300094742416</v>
      </c>
      <c r="L8747" s="1">
        <f t="shared" si="546"/>
        <v>44.058675596367216</v>
      </c>
    </row>
    <row r="8748" spans="1:12" x14ac:dyDescent="0.25">
      <c r="A8748" s="8">
        <f t="shared" si="547"/>
        <v>8745</v>
      </c>
      <c r="B8748" s="9">
        <v>43316</v>
      </c>
      <c r="C8748" s="10">
        <v>100870</v>
      </c>
      <c r="D8748" s="10" t="s">
        <v>8</v>
      </c>
      <c r="E8748" s="10" t="s">
        <v>9</v>
      </c>
      <c r="F8748" s="11">
        <v>322.23999691009499</v>
      </c>
      <c r="G8748" s="12">
        <v>0.2</v>
      </c>
      <c r="H8748" s="13">
        <v>0.66666666666666696</v>
      </c>
      <c r="I8748" s="13" t="s">
        <v>17</v>
      </c>
      <c r="J8748" s="16" t="str">
        <f t="shared" ca="1" si="544"/>
        <v>T</v>
      </c>
      <c r="K8748">
        <f t="shared" si="545"/>
        <v>1.5102300094742416</v>
      </c>
      <c r="L8748" s="1">
        <f t="shared" si="546"/>
        <v>229.30569608026329</v>
      </c>
    </row>
    <row r="8749" spans="1:12" x14ac:dyDescent="0.25">
      <c r="A8749" s="8">
        <f t="shared" si="547"/>
        <v>8746</v>
      </c>
      <c r="B8749" s="9">
        <v>43169</v>
      </c>
      <c r="C8749" s="10">
        <v>100870</v>
      </c>
      <c r="D8749" s="10" t="s">
        <v>8</v>
      </c>
      <c r="E8749" s="10" t="s">
        <v>9</v>
      </c>
      <c r="F8749" s="11">
        <v>4981.6099271774301</v>
      </c>
      <c r="G8749" s="12">
        <v>0.2</v>
      </c>
      <c r="H8749" s="13">
        <v>1.6955380577427801</v>
      </c>
      <c r="I8749" s="13" t="s">
        <v>18</v>
      </c>
      <c r="J8749" s="16" t="str">
        <f t="shared" ca="1" si="544"/>
        <v>T</v>
      </c>
      <c r="K8749">
        <f t="shared" si="545"/>
        <v>1.5102300094742416</v>
      </c>
      <c r="L8749" s="1">
        <f t="shared" si="546"/>
        <v>171.06386571688608</v>
      </c>
    </row>
    <row r="8750" spans="1:12" x14ac:dyDescent="0.25">
      <c r="A8750" s="8">
        <f t="shared" si="547"/>
        <v>8747</v>
      </c>
      <c r="B8750" s="9">
        <v>43316</v>
      </c>
      <c r="C8750" s="10">
        <v>100870</v>
      </c>
      <c r="D8750" s="10" t="s">
        <v>8</v>
      </c>
      <c r="E8750" s="10" t="s">
        <v>9</v>
      </c>
      <c r="F8750" s="11">
        <v>4568.5999460220301</v>
      </c>
      <c r="G8750" s="12">
        <v>0.2</v>
      </c>
      <c r="H8750" s="13">
        <v>1.9945205479452099</v>
      </c>
      <c r="I8750" s="13" t="s">
        <v>17</v>
      </c>
      <c r="J8750" s="16" t="str">
        <f t="shared" ca="1" si="544"/>
        <v>V</v>
      </c>
      <c r="K8750">
        <f t="shared" si="545"/>
        <v>1.5102300094742416</v>
      </c>
      <c r="L8750" s="1">
        <f t="shared" si="546"/>
        <v>1071.507213316165</v>
      </c>
    </row>
    <row r="8751" spans="1:12" x14ac:dyDescent="0.25">
      <c r="A8751" s="8">
        <f t="shared" si="547"/>
        <v>8748</v>
      </c>
      <c r="B8751" s="9">
        <v>43533</v>
      </c>
      <c r="C8751" s="10">
        <v>100870</v>
      </c>
      <c r="D8751" s="10" t="s">
        <v>8</v>
      </c>
      <c r="E8751" s="10" t="s">
        <v>9</v>
      </c>
      <c r="F8751" s="11">
        <v>7546.7598857879602</v>
      </c>
      <c r="G8751" s="12">
        <v>0.25</v>
      </c>
      <c r="H8751" s="13">
        <v>1.5377855887522001</v>
      </c>
      <c r="I8751" s="13" t="s">
        <v>18</v>
      </c>
      <c r="J8751" s="16" t="str">
        <f t="shared" ca="1" si="544"/>
        <v>V</v>
      </c>
      <c r="K8751">
        <f t="shared" si="545"/>
        <v>1.6741866315386624</v>
      </c>
      <c r="L8751" s="1">
        <f t="shared" si="546"/>
        <v>140.40931265588304</v>
      </c>
    </row>
    <row r="8752" spans="1:12" x14ac:dyDescent="0.25">
      <c r="A8752" s="8">
        <f t="shared" si="547"/>
        <v>8749</v>
      </c>
      <c r="B8752" s="9">
        <v>43169</v>
      </c>
      <c r="C8752" s="10">
        <v>100871</v>
      </c>
      <c r="D8752" s="10" t="s">
        <v>8</v>
      </c>
      <c r="E8752" s="10" t="s">
        <v>9</v>
      </c>
      <c r="F8752" s="11">
        <v>105.289998054504</v>
      </c>
      <c r="G8752" s="12">
        <v>0.2</v>
      </c>
      <c r="H8752" s="13">
        <v>1.4285714285714299</v>
      </c>
      <c r="I8752" s="13" t="s">
        <v>18</v>
      </c>
      <c r="J8752" s="16" t="str">
        <f t="shared" ca="1" si="544"/>
        <v>T</v>
      </c>
      <c r="K8752">
        <f t="shared" si="545"/>
        <v>1.5102300094742416</v>
      </c>
      <c r="L8752" s="1">
        <f t="shared" si="546"/>
        <v>0.702086745620768</v>
      </c>
    </row>
    <row r="8753" spans="1:12" x14ac:dyDescent="0.25">
      <c r="A8753" s="8">
        <f t="shared" si="547"/>
        <v>8750</v>
      </c>
      <c r="B8753" s="9">
        <v>43533</v>
      </c>
      <c r="C8753" s="10">
        <v>100871</v>
      </c>
      <c r="D8753" s="10" t="s">
        <v>8</v>
      </c>
      <c r="E8753" s="10" t="s">
        <v>9</v>
      </c>
      <c r="F8753" s="11">
        <v>111.600001335144</v>
      </c>
      <c r="G8753" s="12">
        <v>0.25</v>
      </c>
      <c r="H8753" s="13">
        <v>2.125</v>
      </c>
      <c r="I8753" s="13" t="s">
        <v>17</v>
      </c>
      <c r="J8753" s="16" t="str">
        <f t="shared" ca="1" si="544"/>
        <v>V</v>
      </c>
      <c r="K8753">
        <f t="shared" si="545"/>
        <v>1.6741866315386624</v>
      </c>
      <c r="L8753" s="1">
        <f t="shared" si="546"/>
        <v>22.680768830618792</v>
      </c>
    </row>
    <row r="8754" spans="1:12" x14ac:dyDescent="0.25">
      <c r="A8754" s="8">
        <f t="shared" si="547"/>
        <v>8751</v>
      </c>
      <c r="B8754" s="9">
        <v>43169</v>
      </c>
      <c r="C8754" s="10">
        <v>100871</v>
      </c>
      <c r="D8754" s="10" t="s">
        <v>8</v>
      </c>
      <c r="E8754" s="10" t="s">
        <v>9</v>
      </c>
      <c r="F8754" s="11">
        <v>4118.2599449157697</v>
      </c>
      <c r="G8754" s="12">
        <v>0.2</v>
      </c>
      <c r="H8754" s="13">
        <v>1.66987179487179</v>
      </c>
      <c r="I8754" s="13" t="s">
        <v>17</v>
      </c>
      <c r="J8754" s="16" t="str">
        <f t="shared" ca="1" si="544"/>
        <v>T</v>
      </c>
      <c r="K8754">
        <f t="shared" si="545"/>
        <v>1.5102300094742416</v>
      </c>
      <c r="L8754" s="1">
        <f t="shared" si="546"/>
        <v>104.95591236382643</v>
      </c>
    </row>
    <row r="8755" spans="1:12" x14ac:dyDescent="0.25">
      <c r="A8755" s="8">
        <f t="shared" si="547"/>
        <v>8752</v>
      </c>
      <c r="B8755" s="9">
        <v>43316</v>
      </c>
      <c r="C8755" s="10">
        <v>100871</v>
      </c>
      <c r="D8755" s="10" t="s">
        <v>8</v>
      </c>
      <c r="E8755" s="10" t="s">
        <v>9</v>
      </c>
      <c r="F8755" s="11">
        <v>3755.6399536132799</v>
      </c>
      <c r="G8755" s="12">
        <v>0.2</v>
      </c>
      <c r="H8755" s="13">
        <v>1.6184210526315801</v>
      </c>
      <c r="I8755" s="13" t="s">
        <v>18</v>
      </c>
      <c r="J8755" s="16" t="str">
        <f t="shared" ca="1" si="544"/>
        <v>T</v>
      </c>
      <c r="K8755">
        <f t="shared" si="545"/>
        <v>1.5102300094742416</v>
      </c>
      <c r="L8755" s="1">
        <f t="shared" si="546"/>
        <v>43.960899182315345</v>
      </c>
    </row>
    <row r="8756" spans="1:12" x14ac:dyDescent="0.25">
      <c r="A8756" s="8">
        <f t="shared" si="547"/>
        <v>8753</v>
      </c>
      <c r="B8756" s="9">
        <v>43533</v>
      </c>
      <c r="C8756" s="10">
        <v>100871</v>
      </c>
      <c r="D8756" s="10" t="s">
        <v>8</v>
      </c>
      <c r="E8756" s="10" t="s">
        <v>9</v>
      </c>
      <c r="F8756" s="11">
        <v>6965.8198986053503</v>
      </c>
      <c r="G8756" s="12">
        <v>0.25</v>
      </c>
      <c r="H8756" s="13">
        <v>1.34410646387833</v>
      </c>
      <c r="I8756" s="13" t="s">
        <v>18</v>
      </c>
      <c r="J8756" s="16" t="str">
        <f t="shared" ca="1" si="544"/>
        <v>T</v>
      </c>
      <c r="K8756">
        <f t="shared" si="545"/>
        <v>1.6741866315386624</v>
      </c>
      <c r="L8756" s="1">
        <f t="shared" si="546"/>
        <v>758.94639782558352</v>
      </c>
    </row>
    <row r="8757" spans="1:12" x14ac:dyDescent="0.25">
      <c r="A8757" s="8">
        <f t="shared" si="547"/>
        <v>8754</v>
      </c>
      <c r="B8757" s="9">
        <v>43169</v>
      </c>
      <c r="C8757" s="10">
        <v>100872</v>
      </c>
      <c r="D8757" s="10" t="s">
        <v>8</v>
      </c>
      <c r="E8757" s="10" t="s">
        <v>9</v>
      </c>
      <c r="F8757" s="11">
        <v>214.339995384216</v>
      </c>
      <c r="G8757" s="12">
        <v>0.2</v>
      </c>
      <c r="H8757" s="13">
        <v>1.4666666666666699</v>
      </c>
      <c r="I8757" s="13" t="s">
        <v>18</v>
      </c>
      <c r="J8757" s="16" t="str">
        <f t="shared" ca="1" si="544"/>
        <v>T</v>
      </c>
      <c r="K8757">
        <f t="shared" si="545"/>
        <v>1.5102300094742416</v>
      </c>
      <c r="L8757" s="1">
        <f t="shared" si="546"/>
        <v>0.4067669063107428</v>
      </c>
    </row>
    <row r="8758" spans="1:12" x14ac:dyDescent="0.25">
      <c r="A8758" s="8">
        <f t="shared" si="547"/>
        <v>8755</v>
      </c>
      <c r="B8758" s="9">
        <v>43316</v>
      </c>
      <c r="C8758" s="10">
        <v>100872</v>
      </c>
      <c r="D8758" s="10" t="s">
        <v>8</v>
      </c>
      <c r="E8758" s="10" t="s">
        <v>9</v>
      </c>
      <c r="F8758" s="11">
        <v>229.45000553131101</v>
      </c>
      <c r="G8758" s="12">
        <v>0.2</v>
      </c>
      <c r="H8758" s="13">
        <v>1.6111111111111101</v>
      </c>
      <c r="I8758" s="13" t="s">
        <v>17</v>
      </c>
      <c r="J8758" s="16" t="str">
        <f t="shared" ca="1" si="544"/>
        <v>T</v>
      </c>
      <c r="K8758">
        <f t="shared" si="545"/>
        <v>1.5102300094742416</v>
      </c>
      <c r="L8758" s="1">
        <f t="shared" si="546"/>
        <v>2.3351119416427091</v>
      </c>
    </row>
    <row r="8759" spans="1:12" x14ac:dyDescent="0.25">
      <c r="A8759" s="8">
        <f t="shared" si="547"/>
        <v>8756</v>
      </c>
      <c r="B8759" s="9">
        <v>43533</v>
      </c>
      <c r="C8759" s="10">
        <v>100872</v>
      </c>
      <c r="D8759" s="10" t="s">
        <v>8</v>
      </c>
      <c r="E8759" s="10" t="s">
        <v>9</v>
      </c>
      <c r="F8759" s="11">
        <v>107.720001220703</v>
      </c>
      <c r="G8759" s="12">
        <v>0.25</v>
      </c>
      <c r="H8759" s="13">
        <v>3.125</v>
      </c>
      <c r="I8759" s="13" t="s">
        <v>18</v>
      </c>
      <c r="J8759" s="16" t="str">
        <f t="shared" ca="1" si="544"/>
        <v>T</v>
      </c>
      <c r="K8759">
        <f t="shared" si="545"/>
        <v>1.6741866315386624</v>
      </c>
      <c r="L8759" s="1">
        <f t="shared" si="546"/>
        <v>226.73546038044083</v>
      </c>
    </row>
    <row r="8760" spans="1:12" x14ac:dyDescent="0.25">
      <c r="A8760" s="8">
        <f t="shared" si="547"/>
        <v>8757</v>
      </c>
      <c r="B8760" s="9">
        <v>43197</v>
      </c>
      <c r="C8760" s="10">
        <v>100968</v>
      </c>
      <c r="D8760" s="10" t="s">
        <v>10</v>
      </c>
      <c r="E8760" s="10" t="s">
        <v>12</v>
      </c>
      <c r="F8760" s="11">
        <v>2005.63000488281</v>
      </c>
      <c r="G8760" s="12">
        <v>0.15</v>
      </c>
      <c r="H8760" s="13">
        <v>0.6</v>
      </c>
      <c r="I8760" s="13" t="s">
        <v>18</v>
      </c>
      <c r="J8760" s="16" t="str">
        <f t="shared" ca="1" si="544"/>
        <v>T</v>
      </c>
      <c r="K8760">
        <f t="shared" si="545"/>
        <v>1.3623300046425537</v>
      </c>
      <c r="L8760" s="1">
        <f t="shared" si="546"/>
        <v>1165.5659326068203</v>
      </c>
    </row>
    <row r="8761" spans="1:12" x14ac:dyDescent="0.25">
      <c r="A8761" s="8">
        <f t="shared" si="547"/>
        <v>8758</v>
      </c>
      <c r="B8761" s="9">
        <v>43197</v>
      </c>
      <c r="C8761" s="10">
        <v>100968</v>
      </c>
      <c r="D8761" s="10" t="s">
        <v>10</v>
      </c>
      <c r="E8761" s="10" t="s">
        <v>11</v>
      </c>
      <c r="F8761" s="11">
        <v>9574.0500984191895</v>
      </c>
      <c r="G8761" s="12">
        <v>0.15</v>
      </c>
      <c r="H8761" s="13">
        <v>1.32</v>
      </c>
      <c r="I8761" s="13" t="s">
        <v>18</v>
      </c>
      <c r="J8761" s="16" t="str">
        <f t="shared" ca="1" si="544"/>
        <v>T</v>
      </c>
      <c r="K8761">
        <f t="shared" si="545"/>
        <v>1.3623300046425537</v>
      </c>
      <c r="L8761" s="1">
        <f t="shared" si="546"/>
        <v>17.155063419366726</v>
      </c>
    </row>
    <row r="8762" spans="1:12" x14ac:dyDescent="0.25">
      <c r="A8762" s="8">
        <f t="shared" si="547"/>
        <v>8759</v>
      </c>
      <c r="B8762" s="9">
        <v>43519</v>
      </c>
      <c r="C8762" s="10">
        <v>100968</v>
      </c>
      <c r="D8762" s="10" t="s">
        <v>10</v>
      </c>
      <c r="E8762" s="10" t="s">
        <v>11</v>
      </c>
      <c r="F8762" s="11">
        <v>5598.45996856689</v>
      </c>
      <c r="G8762" s="12">
        <v>0.2</v>
      </c>
      <c r="H8762" s="13">
        <v>2.9230769230769198</v>
      </c>
      <c r="I8762" s="13" t="s">
        <v>18</v>
      </c>
      <c r="J8762" s="16" t="str">
        <f t="shared" ca="1" si="544"/>
        <v>V</v>
      </c>
      <c r="K8762">
        <f t="shared" si="545"/>
        <v>1.5102300094742416</v>
      </c>
      <c r="L8762" s="1">
        <f t="shared" si="546"/>
        <v>11175.289734346296</v>
      </c>
    </row>
    <row r="8763" spans="1:12" x14ac:dyDescent="0.25">
      <c r="A8763" s="8">
        <f t="shared" si="547"/>
        <v>8760</v>
      </c>
      <c r="B8763" s="9">
        <v>43652</v>
      </c>
      <c r="C8763" s="10">
        <v>100968</v>
      </c>
      <c r="D8763" s="10" t="s">
        <v>10</v>
      </c>
      <c r="E8763" s="10" t="s">
        <v>11</v>
      </c>
      <c r="F8763" s="11">
        <v>3937.6899871826199</v>
      </c>
      <c r="G8763" s="12">
        <v>0.2</v>
      </c>
      <c r="H8763" s="13">
        <v>2.3157894736842102</v>
      </c>
      <c r="I8763" s="13" t="s">
        <v>17</v>
      </c>
      <c r="J8763" s="16" t="str">
        <f t="shared" ca="1" si="544"/>
        <v>V</v>
      </c>
      <c r="K8763">
        <f t="shared" si="545"/>
        <v>1.5102300094742416</v>
      </c>
      <c r="L8763" s="1">
        <f t="shared" si="546"/>
        <v>2555.2696109964058</v>
      </c>
    </row>
    <row r="8764" spans="1:12" x14ac:dyDescent="0.25">
      <c r="A8764" s="8">
        <f t="shared" si="547"/>
        <v>8761</v>
      </c>
      <c r="B8764" s="9">
        <v>43197</v>
      </c>
      <c r="C8764" s="10">
        <v>100969</v>
      </c>
      <c r="D8764" s="10" t="s">
        <v>10</v>
      </c>
      <c r="E8764" s="10" t="s">
        <v>11</v>
      </c>
      <c r="F8764" s="11">
        <v>730.92999267578102</v>
      </c>
      <c r="G8764" s="12">
        <v>0.15</v>
      </c>
      <c r="H8764" s="13">
        <v>1</v>
      </c>
      <c r="I8764" s="13" t="s">
        <v>18</v>
      </c>
      <c r="J8764" s="16" t="str">
        <f t="shared" ca="1" si="544"/>
        <v>T</v>
      </c>
      <c r="K8764">
        <f t="shared" si="545"/>
        <v>1.3623300046425537</v>
      </c>
      <c r="L8764" s="1">
        <f t="shared" si="546"/>
        <v>95.958705811379374</v>
      </c>
    </row>
    <row r="8765" spans="1:12" x14ac:dyDescent="0.25">
      <c r="A8765" s="8">
        <f t="shared" si="547"/>
        <v>8762</v>
      </c>
      <c r="B8765" s="9">
        <v>43652</v>
      </c>
      <c r="C8765" s="10">
        <v>100969</v>
      </c>
      <c r="D8765" s="10" t="s">
        <v>10</v>
      </c>
      <c r="E8765" s="10" t="s">
        <v>11</v>
      </c>
      <c r="F8765" s="11">
        <v>352.33999633789102</v>
      </c>
      <c r="G8765" s="12">
        <v>0.2</v>
      </c>
      <c r="H8765" s="13">
        <v>2</v>
      </c>
      <c r="I8765" s="13" t="s">
        <v>18</v>
      </c>
      <c r="J8765" s="16" t="str">
        <f t="shared" ca="1" si="544"/>
        <v>V</v>
      </c>
      <c r="K8765">
        <f t="shared" si="545"/>
        <v>1.5102300094742416</v>
      </c>
      <c r="L8765" s="1">
        <f t="shared" si="546"/>
        <v>84.517431054483311</v>
      </c>
    </row>
    <row r="8766" spans="1:12" x14ac:dyDescent="0.25">
      <c r="A8766" s="8">
        <f t="shared" si="547"/>
        <v>8763</v>
      </c>
      <c r="B8766" s="9">
        <v>43197</v>
      </c>
      <c r="C8766" s="10">
        <v>100969</v>
      </c>
      <c r="D8766" s="10" t="s">
        <v>10</v>
      </c>
      <c r="E8766" s="10" t="s">
        <v>11</v>
      </c>
      <c r="F8766" s="11">
        <v>2879.8599548339798</v>
      </c>
      <c r="G8766" s="12">
        <v>0.15</v>
      </c>
      <c r="H8766" s="13">
        <v>0.75</v>
      </c>
      <c r="I8766" s="13" t="s">
        <v>17</v>
      </c>
      <c r="J8766" s="16" t="str">
        <f t="shared" ca="1" si="544"/>
        <v>V</v>
      </c>
      <c r="K8766">
        <f t="shared" si="545"/>
        <v>1.3623300046425537</v>
      </c>
      <c r="L8766" s="1">
        <f t="shared" si="546"/>
        <v>1079.7978299466311</v>
      </c>
    </row>
    <row r="8767" spans="1:12" x14ac:dyDescent="0.25">
      <c r="A8767" s="8">
        <f t="shared" si="547"/>
        <v>8764</v>
      </c>
      <c r="B8767" s="9">
        <v>43533</v>
      </c>
      <c r="C8767" s="10">
        <v>100971</v>
      </c>
      <c r="D8767" s="10" t="s">
        <v>8</v>
      </c>
      <c r="E8767" s="10" t="s">
        <v>9</v>
      </c>
      <c r="F8767" s="11">
        <v>4641.0498714447003</v>
      </c>
      <c r="G8767" s="12">
        <v>0.25</v>
      </c>
      <c r="H8767" s="13">
        <v>1.9090909090909101</v>
      </c>
      <c r="I8767" s="13" t="s">
        <v>17</v>
      </c>
      <c r="J8767" s="16" t="str">
        <f t="shared" ca="1" si="544"/>
        <v>T</v>
      </c>
      <c r="K8767">
        <f t="shared" si="545"/>
        <v>1.6741866315386624</v>
      </c>
      <c r="L8767" s="1">
        <f t="shared" si="546"/>
        <v>256.09322292818234</v>
      </c>
    </row>
    <row r="8768" spans="1:12" x14ac:dyDescent="0.25">
      <c r="A8768" s="8">
        <f t="shared" si="547"/>
        <v>8765</v>
      </c>
      <c r="B8768" s="9">
        <v>43239</v>
      </c>
      <c r="C8768" s="10">
        <v>100972</v>
      </c>
      <c r="D8768" s="10" t="s">
        <v>10</v>
      </c>
      <c r="E8768" s="10" t="s">
        <v>11</v>
      </c>
      <c r="F8768" s="11">
        <v>906.17999267578102</v>
      </c>
      <c r="G8768" s="12">
        <v>0.2</v>
      </c>
      <c r="H8768" s="13">
        <v>1</v>
      </c>
      <c r="I8768" s="13" t="s">
        <v>18</v>
      </c>
      <c r="J8768" s="16" t="str">
        <f t="shared" ca="1" si="544"/>
        <v>V</v>
      </c>
      <c r="K8768">
        <f t="shared" si="545"/>
        <v>1.5102300094742416</v>
      </c>
      <c r="L8768" s="1">
        <f t="shared" si="546"/>
        <v>235.91006261919884</v>
      </c>
    </row>
    <row r="8769" spans="1:12" x14ac:dyDescent="0.25">
      <c r="A8769" s="8">
        <f t="shared" si="547"/>
        <v>8766</v>
      </c>
      <c r="B8769" s="9">
        <v>43351</v>
      </c>
      <c r="C8769" s="10">
        <v>100972</v>
      </c>
      <c r="D8769" s="10" t="s">
        <v>10</v>
      </c>
      <c r="E8769" s="10" t="s">
        <v>12</v>
      </c>
      <c r="F8769" s="11">
        <v>215.375</v>
      </c>
      <c r="G8769" s="12">
        <v>0.2</v>
      </c>
      <c r="H8769" s="13">
        <v>1</v>
      </c>
      <c r="I8769" s="13" t="s">
        <v>18</v>
      </c>
      <c r="J8769" s="16" t="str">
        <f t="shared" ca="1" si="544"/>
        <v>V</v>
      </c>
      <c r="K8769">
        <f t="shared" si="545"/>
        <v>1.5102300094742416</v>
      </c>
      <c r="L8769" s="1">
        <f t="shared" si="546"/>
        <v>56.069577950601229</v>
      </c>
    </row>
    <row r="8770" spans="1:12" x14ac:dyDescent="0.25">
      <c r="A8770" s="8">
        <f t="shared" si="547"/>
        <v>8767</v>
      </c>
      <c r="B8770" s="9">
        <v>43169</v>
      </c>
      <c r="C8770" s="10">
        <v>100972</v>
      </c>
      <c r="D8770" s="10" t="s">
        <v>10</v>
      </c>
      <c r="E8770" s="10" t="s">
        <v>11</v>
      </c>
      <c r="F8770" s="11">
        <v>7296.0699467658997</v>
      </c>
      <c r="G8770" s="12">
        <v>0.26</v>
      </c>
      <c r="H8770" s="13">
        <v>2.02941176470588</v>
      </c>
      <c r="I8770" s="13" t="s">
        <v>17</v>
      </c>
      <c r="J8770" s="16" t="str">
        <f t="shared" ca="1" si="544"/>
        <v>V</v>
      </c>
      <c r="K8770">
        <f t="shared" si="545"/>
        <v>1.7090549422644472</v>
      </c>
      <c r="L8770" s="1">
        <f t="shared" si="546"/>
        <v>748.78466845531682</v>
      </c>
    </row>
    <row r="8771" spans="1:12" x14ac:dyDescent="0.25">
      <c r="A8771" s="8">
        <f t="shared" si="547"/>
        <v>8768</v>
      </c>
      <c r="B8771" s="9">
        <v>43239</v>
      </c>
      <c r="C8771" s="10">
        <v>100972</v>
      </c>
      <c r="D8771" s="10" t="s">
        <v>10</v>
      </c>
      <c r="E8771" s="10" t="s">
        <v>11</v>
      </c>
      <c r="F8771" s="11">
        <v>9072.2800331115704</v>
      </c>
      <c r="G8771" s="12">
        <v>0.2</v>
      </c>
      <c r="H8771" s="13">
        <v>1.1428571428571399</v>
      </c>
      <c r="I8771" s="13" t="s">
        <v>17</v>
      </c>
      <c r="J8771" s="16" t="str">
        <f t="shared" ca="1" si="544"/>
        <v>T</v>
      </c>
      <c r="K8771">
        <f t="shared" si="545"/>
        <v>1.5102300094742416</v>
      </c>
      <c r="L8771" s="1">
        <f t="shared" si="546"/>
        <v>1224.4205254626129</v>
      </c>
    </row>
    <row r="8772" spans="1:12" x14ac:dyDescent="0.25">
      <c r="A8772" s="8">
        <f t="shared" si="547"/>
        <v>8769</v>
      </c>
      <c r="B8772" s="9">
        <v>43351</v>
      </c>
      <c r="C8772" s="10">
        <v>100972</v>
      </c>
      <c r="D8772" s="10" t="s">
        <v>10</v>
      </c>
      <c r="E8772" s="10" t="s">
        <v>11</v>
      </c>
      <c r="F8772" s="11">
        <v>2692.4149913787801</v>
      </c>
      <c r="G8772" s="12">
        <v>0.2</v>
      </c>
      <c r="H8772" s="13">
        <v>2.3199999999999998</v>
      </c>
      <c r="I8772" s="13" t="s">
        <v>17</v>
      </c>
      <c r="J8772" s="16" t="str">
        <f t="shared" ca="1" si="544"/>
        <v>T</v>
      </c>
      <c r="K8772">
        <f t="shared" si="545"/>
        <v>1.5102300094742416</v>
      </c>
      <c r="L8772" s="1">
        <f t="shared" si="546"/>
        <v>1765.4903831344006</v>
      </c>
    </row>
    <row r="8773" spans="1:12" x14ac:dyDescent="0.25">
      <c r="A8773" s="8">
        <f t="shared" si="547"/>
        <v>8770</v>
      </c>
      <c r="B8773" s="9">
        <v>43596</v>
      </c>
      <c r="C8773" s="10">
        <v>100972</v>
      </c>
      <c r="D8773" s="10" t="s">
        <v>10</v>
      </c>
      <c r="E8773" s="10" t="s">
        <v>11</v>
      </c>
      <c r="F8773" s="11">
        <v>3405.45997619629</v>
      </c>
      <c r="G8773" s="12">
        <v>0.25</v>
      </c>
      <c r="H8773" s="13">
        <v>1.875</v>
      </c>
      <c r="I8773" s="13" t="s">
        <v>17</v>
      </c>
      <c r="J8773" s="16" t="str">
        <f t="shared" ref="J8773:J8836" ca="1" si="548">CHOOSE(RANDBETWEEN(1,2),"T","V")</f>
        <v>V</v>
      </c>
      <c r="K8773">
        <f t="shared" ref="K8773:K8836" si="549">EXP($Q$3*G8773)</f>
        <v>1.6741866315386624</v>
      </c>
      <c r="L8773" s="1">
        <f t="shared" ref="L8773:L8836" si="550">F8773*(H8773-K8773)^2</f>
        <v>137.32860948845595</v>
      </c>
    </row>
    <row r="8774" spans="1:12" x14ac:dyDescent="0.25">
      <c r="A8774" s="8">
        <f t="shared" ref="A8774:A8837" si="551">A8773+1</f>
        <v>8771</v>
      </c>
      <c r="B8774" s="9">
        <v>43652</v>
      </c>
      <c r="C8774" s="10">
        <v>100972</v>
      </c>
      <c r="D8774" s="10" t="s">
        <v>10</v>
      </c>
      <c r="E8774" s="10" t="s">
        <v>12</v>
      </c>
      <c r="F8774" s="11">
        <v>1141.2250061035199</v>
      </c>
      <c r="G8774" s="12">
        <v>0.2</v>
      </c>
      <c r="H8774" s="13">
        <v>3.4545454545454501</v>
      </c>
      <c r="I8774" s="13" t="s">
        <v>18</v>
      </c>
      <c r="J8774" s="16" t="str">
        <f t="shared" ca="1" si="548"/>
        <v>V</v>
      </c>
      <c r="K8774">
        <f t="shared" si="549"/>
        <v>1.5102300094742416</v>
      </c>
      <c r="L8774" s="1">
        <f t="shared" si="550"/>
        <v>4314.2442741315926</v>
      </c>
    </row>
    <row r="8775" spans="1:12" x14ac:dyDescent="0.25">
      <c r="A8775" s="8">
        <f t="shared" si="551"/>
        <v>8772</v>
      </c>
      <c r="B8775" s="9">
        <v>43533</v>
      </c>
      <c r="C8775" s="10">
        <v>100973</v>
      </c>
      <c r="D8775" s="10" t="s">
        <v>8</v>
      </c>
      <c r="E8775" s="10" t="s">
        <v>9</v>
      </c>
      <c r="F8775" s="11">
        <v>3883.89007425308</v>
      </c>
      <c r="G8775" s="12">
        <v>0.25</v>
      </c>
      <c r="H8775" s="13">
        <v>1.47761194029851</v>
      </c>
      <c r="I8775" s="13" t="s">
        <v>17</v>
      </c>
      <c r="J8775" s="16" t="str">
        <f t="shared" ca="1" si="548"/>
        <v>V</v>
      </c>
      <c r="K8775">
        <f t="shared" si="549"/>
        <v>1.6741866315386624</v>
      </c>
      <c r="L8775" s="1">
        <f t="shared" si="550"/>
        <v>150.07976256549293</v>
      </c>
    </row>
    <row r="8776" spans="1:12" x14ac:dyDescent="0.25">
      <c r="A8776" s="8">
        <f t="shared" si="551"/>
        <v>8773</v>
      </c>
      <c r="B8776" s="9">
        <v>43197</v>
      </c>
      <c r="C8776" s="10">
        <v>100976</v>
      </c>
      <c r="D8776" s="10" t="s">
        <v>8</v>
      </c>
      <c r="E8776" s="10" t="s">
        <v>13</v>
      </c>
      <c r="F8776" s="11">
        <v>17.950000762939499</v>
      </c>
      <c r="G8776" s="12">
        <v>0.16</v>
      </c>
      <c r="H8776" s="13">
        <v>6</v>
      </c>
      <c r="I8776" s="13" t="s">
        <v>17</v>
      </c>
      <c r="J8776" s="16" t="str">
        <f t="shared" ca="1" si="548"/>
        <v>V</v>
      </c>
      <c r="K8776">
        <f t="shared" si="549"/>
        <v>1.3907032726032942</v>
      </c>
      <c r="L8776" s="1">
        <f t="shared" si="550"/>
        <v>381.35882917448009</v>
      </c>
    </row>
    <row r="8777" spans="1:12" x14ac:dyDescent="0.25">
      <c r="A8777" s="8">
        <f t="shared" si="551"/>
        <v>8774</v>
      </c>
      <c r="B8777" s="9">
        <v>43596</v>
      </c>
      <c r="C8777" s="10">
        <v>100977</v>
      </c>
      <c r="D8777" s="10" t="s">
        <v>8</v>
      </c>
      <c r="E8777" s="10" t="s">
        <v>9</v>
      </c>
      <c r="F8777" s="11">
        <v>1486.7349877357501</v>
      </c>
      <c r="G8777" s="12">
        <v>0.25</v>
      </c>
      <c r="H8777" s="13">
        <v>0.97233201581027695</v>
      </c>
      <c r="I8777" s="13" t="s">
        <v>17</v>
      </c>
      <c r="J8777" s="16" t="str">
        <f t="shared" ca="1" si="548"/>
        <v>T</v>
      </c>
      <c r="K8777">
        <f t="shared" si="549"/>
        <v>1.6741866315386624</v>
      </c>
      <c r="L8777" s="1">
        <f t="shared" si="550"/>
        <v>732.36550869251198</v>
      </c>
    </row>
    <row r="8778" spans="1:12" x14ac:dyDescent="0.25">
      <c r="A8778" s="8">
        <f t="shared" si="551"/>
        <v>8775</v>
      </c>
      <c r="B8778" s="9">
        <v>43344</v>
      </c>
      <c r="C8778" s="10">
        <v>101081</v>
      </c>
      <c r="D8778" s="10" t="s">
        <v>10</v>
      </c>
      <c r="E8778" s="10" t="s">
        <v>11</v>
      </c>
      <c r="F8778" s="11">
        <v>3356.5599842071501</v>
      </c>
      <c r="G8778" s="12">
        <v>0.2</v>
      </c>
      <c r="H8778" s="13">
        <v>2.1111111111111098</v>
      </c>
      <c r="I8778" s="13" t="s">
        <v>17</v>
      </c>
      <c r="J8778" s="16" t="str">
        <f t="shared" ca="1" si="548"/>
        <v>V</v>
      </c>
      <c r="K8778">
        <f t="shared" si="549"/>
        <v>1.5102300094742416</v>
      </c>
      <c r="L8778" s="1">
        <f t="shared" si="550"/>
        <v>1211.9131647422671</v>
      </c>
    </row>
    <row r="8779" spans="1:12" x14ac:dyDescent="0.25">
      <c r="A8779" s="8">
        <f t="shared" si="551"/>
        <v>8776</v>
      </c>
      <c r="B8779" s="9">
        <v>43197</v>
      </c>
      <c r="C8779" s="10">
        <v>101082</v>
      </c>
      <c r="D8779" s="10" t="s">
        <v>8</v>
      </c>
      <c r="E8779" s="10" t="s">
        <v>13</v>
      </c>
      <c r="F8779" s="11">
        <v>749.969970703125</v>
      </c>
      <c r="G8779" s="12">
        <v>0.09</v>
      </c>
      <c r="H8779" s="13">
        <v>2</v>
      </c>
      <c r="I8779" s="13" t="s">
        <v>17</v>
      </c>
      <c r="J8779" s="16" t="str">
        <f t="shared" ca="1" si="548"/>
        <v>T</v>
      </c>
      <c r="K8779">
        <f t="shared" si="549"/>
        <v>1.2038417285124441</v>
      </c>
      <c r="L8779" s="1">
        <f t="shared" si="550"/>
        <v>475.38196033339045</v>
      </c>
    </row>
    <row r="8780" spans="1:12" x14ac:dyDescent="0.25">
      <c r="A8780" s="8">
        <f t="shared" si="551"/>
        <v>8777</v>
      </c>
      <c r="B8780" s="9">
        <v>43652</v>
      </c>
      <c r="C8780" s="10">
        <v>101083</v>
      </c>
      <c r="D8780" s="10" t="s">
        <v>8</v>
      </c>
      <c r="E8780" s="10" t="s">
        <v>13</v>
      </c>
      <c r="F8780" s="11">
        <v>293.44500732421898</v>
      </c>
      <c r="G8780" s="12">
        <v>0.15</v>
      </c>
      <c r="H8780" s="13">
        <v>4</v>
      </c>
      <c r="I8780" s="13" t="s">
        <v>18</v>
      </c>
      <c r="J8780" s="16" t="str">
        <f t="shared" ca="1" si="548"/>
        <v>T</v>
      </c>
      <c r="K8780">
        <f t="shared" si="549"/>
        <v>1.3623300046425537</v>
      </c>
      <c r="L8780" s="1">
        <f t="shared" si="550"/>
        <v>2041.5858310855947</v>
      </c>
    </row>
    <row r="8781" spans="1:12" x14ac:dyDescent="0.25">
      <c r="A8781" s="8">
        <f t="shared" si="551"/>
        <v>8778</v>
      </c>
      <c r="B8781" s="9">
        <v>43316</v>
      </c>
      <c r="C8781" s="10">
        <v>101083</v>
      </c>
      <c r="D8781" s="10" t="s">
        <v>8</v>
      </c>
      <c r="E8781" s="10" t="s">
        <v>13</v>
      </c>
      <c r="F8781" s="11">
        <v>10733.4001121521</v>
      </c>
      <c r="G8781" s="12">
        <v>0.13</v>
      </c>
      <c r="H8781" s="13">
        <v>1.7741935483871001</v>
      </c>
      <c r="I8781" s="13" t="s">
        <v>18</v>
      </c>
      <c r="J8781" s="16" t="str">
        <f t="shared" ca="1" si="548"/>
        <v>T</v>
      </c>
      <c r="K8781">
        <f t="shared" si="549"/>
        <v>1.3073082812651526</v>
      </c>
      <c r="L8781" s="1">
        <f t="shared" si="550"/>
        <v>2339.686441740012</v>
      </c>
    </row>
    <row r="8782" spans="1:12" x14ac:dyDescent="0.25">
      <c r="A8782" s="8">
        <f t="shared" si="551"/>
        <v>8779</v>
      </c>
      <c r="B8782" s="9">
        <v>43652</v>
      </c>
      <c r="C8782" s="10">
        <v>101083</v>
      </c>
      <c r="D8782" s="10" t="s">
        <v>8</v>
      </c>
      <c r="E8782" s="10" t="s">
        <v>13</v>
      </c>
      <c r="F8782" s="11">
        <v>9302.7747874259894</v>
      </c>
      <c r="G8782" s="12">
        <v>0.15</v>
      </c>
      <c r="H8782" s="13">
        <v>2.2264150943396199</v>
      </c>
      <c r="I8782" s="13" t="s">
        <v>17</v>
      </c>
      <c r="J8782" s="16" t="str">
        <f t="shared" ca="1" si="548"/>
        <v>V</v>
      </c>
      <c r="K8782">
        <f t="shared" si="549"/>
        <v>1.3623300046425537</v>
      </c>
      <c r="L8782" s="1">
        <f t="shared" si="550"/>
        <v>6945.8520685274207</v>
      </c>
    </row>
    <row r="8783" spans="1:12" x14ac:dyDescent="0.25">
      <c r="A8783" s="8">
        <f t="shared" si="551"/>
        <v>8780</v>
      </c>
      <c r="B8783" s="9">
        <v>43197</v>
      </c>
      <c r="C8783" s="10">
        <v>101084</v>
      </c>
      <c r="D8783" s="10" t="s">
        <v>8</v>
      </c>
      <c r="E8783" s="10" t="s">
        <v>13</v>
      </c>
      <c r="F8783" s="11">
        <v>89.970001220703097</v>
      </c>
      <c r="G8783" s="12">
        <v>0.13</v>
      </c>
      <c r="H8783" s="13">
        <v>2</v>
      </c>
      <c r="I8783" s="13" t="s">
        <v>18</v>
      </c>
      <c r="J8783" s="16" t="str">
        <f t="shared" ca="1" si="548"/>
        <v>V</v>
      </c>
      <c r="K8783">
        <f t="shared" si="549"/>
        <v>1.3073082812651526</v>
      </c>
      <c r="L8783" s="1">
        <f t="shared" si="550"/>
        <v>43.169569479549182</v>
      </c>
    </row>
    <row r="8784" spans="1:12" x14ac:dyDescent="0.25">
      <c r="A8784" s="8">
        <f t="shared" si="551"/>
        <v>8781</v>
      </c>
      <c r="B8784" s="9">
        <v>43316</v>
      </c>
      <c r="C8784" s="10">
        <v>101085</v>
      </c>
      <c r="D8784" s="10" t="s">
        <v>8</v>
      </c>
      <c r="E8784" s="10" t="s">
        <v>13</v>
      </c>
      <c r="F8784" s="11">
        <v>69.859998703002901</v>
      </c>
      <c r="G8784" s="12">
        <v>0.15</v>
      </c>
      <c r="H8784" s="13">
        <v>1</v>
      </c>
      <c r="I8784" s="13" t="s">
        <v>17</v>
      </c>
      <c r="J8784" s="16" t="str">
        <f t="shared" ca="1" si="548"/>
        <v>V</v>
      </c>
      <c r="K8784">
        <f t="shared" si="549"/>
        <v>1.3623300046425537</v>
      </c>
      <c r="L8784" s="1">
        <f t="shared" si="550"/>
        <v>9.171432463708399</v>
      </c>
    </row>
    <row r="8785" spans="1:12" x14ac:dyDescent="0.25">
      <c r="A8785" s="8">
        <f t="shared" si="551"/>
        <v>8782</v>
      </c>
      <c r="B8785" s="9">
        <v>43379</v>
      </c>
      <c r="C8785" s="10">
        <v>101086</v>
      </c>
      <c r="D8785" s="10" t="s">
        <v>8</v>
      </c>
      <c r="E8785" s="10" t="s">
        <v>13</v>
      </c>
      <c r="F8785" s="11">
        <v>2755.5600280761701</v>
      </c>
      <c r="G8785" s="12">
        <v>0.11</v>
      </c>
      <c r="H8785" s="13">
        <v>1.6153846153846201</v>
      </c>
      <c r="I8785" s="13" t="s">
        <v>17</v>
      </c>
      <c r="J8785" s="16" t="str">
        <f t="shared" ca="1" si="548"/>
        <v>V</v>
      </c>
      <c r="K8785">
        <f t="shared" si="549"/>
        <v>1.2545087727939066</v>
      </c>
      <c r="L8785" s="1">
        <f t="shared" si="550"/>
        <v>358.86036794981754</v>
      </c>
    </row>
    <row r="8786" spans="1:12" x14ac:dyDescent="0.25">
      <c r="A8786" s="8">
        <f t="shared" si="551"/>
        <v>8783</v>
      </c>
      <c r="B8786" s="9">
        <v>43316</v>
      </c>
      <c r="C8786" s="10">
        <v>101087</v>
      </c>
      <c r="D8786" s="10" t="s">
        <v>8</v>
      </c>
      <c r="E8786" s="10" t="s">
        <v>13</v>
      </c>
      <c r="F8786" s="11">
        <v>6519.4800338745099</v>
      </c>
      <c r="G8786" s="12">
        <v>0.2</v>
      </c>
      <c r="H8786" s="13">
        <v>3.5</v>
      </c>
      <c r="I8786" s="13" t="s">
        <v>18</v>
      </c>
      <c r="J8786" s="16" t="str">
        <f t="shared" ca="1" si="548"/>
        <v>V</v>
      </c>
      <c r="K8786">
        <f t="shared" si="549"/>
        <v>1.5102300094742416</v>
      </c>
      <c r="L8786" s="1">
        <f t="shared" si="550"/>
        <v>25811.825049199171</v>
      </c>
    </row>
    <row r="8787" spans="1:12" x14ac:dyDescent="0.25">
      <c r="A8787" s="8">
        <f t="shared" si="551"/>
        <v>8784</v>
      </c>
      <c r="B8787" s="9">
        <v>43533</v>
      </c>
      <c r="C8787" s="10">
        <v>101089</v>
      </c>
      <c r="D8787" s="10" t="s">
        <v>8</v>
      </c>
      <c r="E8787" s="10" t="s">
        <v>13</v>
      </c>
      <c r="F8787" s="11">
        <v>1061.0799865722699</v>
      </c>
      <c r="G8787" s="12">
        <v>0.25</v>
      </c>
      <c r="H8787" s="13">
        <v>2.6666666666666701</v>
      </c>
      <c r="I8787" s="13" t="s">
        <v>18</v>
      </c>
      <c r="J8787" s="16" t="str">
        <f t="shared" ca="1" si="548"/>
        <v>T</v>
      </c>
      <c r="K8787">
        <f t="shared" si="549"/>
        <v>1.6741866315386624</v>
      </c>
      <c r="L8787" s="1">
        <f t="shared" si="550"/>
        <v>1045.1814220585534</v>
      </c>
    </row>
    <row r="8788" spans="1:12" x14ac:dyDescent="0.25">
      <c r="A8788" s="8">
        <f t="shared" si="551"/>
        <v>8785</v>
      </c>
      <c r="B8788" s="9">
        <v>43533</v>
      </c>
      <c r="C8788" s="10">
        <v>101089</v>
      </c>
      <c r="D8788" s="10" t="s">
        <v>8</v>
      </c>
      <c r="E8788" s="10" t="s">
        <v>13</v>
      </c>
      <c r="F8788" s="11">
        <v>5335.76999664307</v>
      </c>
      <c r="G8788" s="12">
        <v>0.25</v>
      </c>
      <c r="H8788" s="13">
        <v>2.8125</v>
      </c>
      <c r="I8788" s="13" t="s">
        <v>17</v>
      </c>
      <c r="J8788" s="16" t="str">
        <f t="shared" ca="1" si="548"/>
        <v>V</v>
      </c>
      <c r="K8788">
        <f t="shared" si="549"/>
        <v>1.6741866315386624</v>
      </c>
      <c r="L8788" s="1">
        <f t="shared" si="550"/>
        <v>6913.8630566932898</v>
      </c>
    </row>
    <row r="8789" spans="1:12" x14ac:dyDescent="0.25">
      <c r="A8789" s="8">
        <f t="shared" si="551"/>
        <v>8786</v>
      </c>
      <c r="B8789" s="9">
        <v>43260</v>
      </c>
      <c r="C8789" s="10">
        <v>101090</v>
      </c>
      <c r="D8789" s="10" t="s">
        <v>8</v>
      </c>
      <c r="E8789" s="10" t="s">
        <v>13</v>
      </c>
      <c r="F8789" s="11">
        <v>467.96500396728499</v>
      </c>
      <c r="G8789" s="12">
        <v>0.14000000000000001</v>
      </c>
      <c r="H8789" s="13">
        <v>1</v>
      </c>
      <c r="I8789" s="13" t="s">
        <v>17</v>
      </c>
      <c r="J8789" s="16" t="str">
        <f t="shared" ca="1" si="548"/>
        <v>T</v>
      </c>
      <c r="K8789">
        <f t="shared" si="549"/>
        <v>1.3345356109468207</v>
      </c>
      <c r="L8789" s="1">
        <f t="shared" si="550"/>
        <v>52.371870547421622</v>
      </c>
    </row>
    <row r="8790" spans="1:12" x14ac:dyDescent="0.25">
      <c r="A8790" s="8">
        <f t="shared" si="551"/>
        <v>8787</v>
      </c>
      <c r="B8790" s="9">
        <v>43533</v>
      </c>
      <c r="C8790" s="10">
        <v>101091</v>
      </c>
      <c r="D8790" s="10" t="s">
        <v>8</v>
      </c>
      <c r="E8790" s="10" t="s">
        <v>13</v>
      </c>
      <c r="F8790" s="11">
        <v>2265.3500671386701</v>
      </c>
      <c r="G8790" s="12">
        <v>0.25</v>
      </c>
      <c r="H8790" s="13">
        <v>0.84615384615384603</v>
      </c>
      <c r="I8790" s="13" t="s">
        <v>17</v>
      </c>
      <c r="J8790" s="16" t="str">
        <f t="shared" ca="1" si="548"/>
        <v>V</v>
      </c>
      <c r="K8790">
        <f t="shared" si="549"/>
        <v>1.6741866315386624</v>
      </c>
      <c r="L8790" s="1">
        <f t="shared" si="550"/>
        <v>1553.2107546030195</v>
      </c>
    </row>
    <row r="8791" spans="1:12" x14ac:dyDescent="0.25">
      <c r="A8791" s="8">
        <f t="shared" si="551"/>
        <v>8788</v>
      </c>
      <c r="B8791" s="9">
        <v>43652</v>
      </c>
      <c r="C8791" s="10">
        <v>101092</v>
      </c>
      <c r="D8791" s="10" t="s">
        <v>8</v>
      </c>
      <c r="E8791" s="10" t="s">
        <v>13</v>
      </c>
      <c r="F8791" s="11">
        <v>920.78999328613304</v>
      </c>
      <c r="G8791" s="12">
        <v>0.15</v>
      </c>
      <c r="H8791" s="13">
        <v>1.8333333333333299</v>
      </c>
      <c r="I8791" s="13" t="s">
        <v>17</v>
      </c>
      <c r="J8791" s="16" t="str">
        <f t="shared" ca="1" si="548"/>
        <v>T</v>
      </c>
      <c r="K8791">
        <f t="shared" si="549"/>
        <v>1.3623300046425537</v>
      </c>
      <c r="L8791" s="1">
        <f t="shared" si="550"/>
        <v>204.27186016448991</v>
      </c>
    </row>
    <row r="8792" spans="1:12" x14ac:dyDescent="0.25">
      <c r="A8792" s="8">
        <f t="shared" si="551"/>
        <v>8789</v>
      </c>
      <c r="B8792" s="9">
        <v>43533</v>
      </c>
      <c r="C8792" s="10">
        <v>101092</v>
      </c>
      <c r="D8792" s="10" t="s">
        <v>8</v>
      </c>
      <c r="E8792" s="10" t="s">
        <v>13</v>
      </c>
      <c r="F8792" s="11">
        <v>959.96002197265602</v>
      </c>
      <c r="G8792" s="12">
        <v>0.25</v>
      </c>
      <c r="H8792" s="13">
        <v>0.25</v>
      </c>
      <c r="I8792" s="13" t="s">
        <v>18</v>
      </c>
      <c r="J8792" s="16" t="str">
        <f t="shared" ca="1" si="548"/>
        <v>V</v>
      </c>
      <c r="K8792">
        <f t="shared" si="549"/>
        <v>1.6741866315386624</v>
      </c>
      <c r="L8792" s="1">
        <f t="shared" si="550"/>
        <v>1947.0941712601505</v>
      </c>
    </row>
    <row r="8793" spans="1:12" x14ac:dyDescent="0.25">
      <c r="A8793" s="8">
        <f t="shared" si="551"/>
        <v>8790</v>
      </c>
      <c r="B8793" s="9">
        <v>43316</v>
      </c>
      <c r="C8793" s="10">
        <v>101092</v>
      </c>
      <c r="D8793" s="10" t="s">
        <v>8</v>
      </c>
      <c r="E8793" s="10" t="s">
        <v>13</v>
      </c>
      <c r="F8793" s="11">
        <v>6420.4600970745096</v>
      </c>
      <c r="G8793" s="12">
        <v>0.13</v>
      </c>
      <c r="H8793" s="13">
        <v>2.3636363636363602</v>
      </c>
      <c r="I8793" s="13" t="s">
        <v>18</v>
      </c>
      <c r="J8793" s="16" t="str">
        <f t="shared" ca="1" si="548"/>
        <v>V</v>
      </c>
      <c r="K8793">
        <f t="shared" si="549"/>
        <v>1.3073082812651526</v>
      </c>
      <c r="L8793" s="1">
        <f t="shared" si="550"/>
        <v>7164.1356826973824</v>
      </c>
    </row>
    <row r="8794" spans="1:12" x14ac:dyDescent="0.25">
      <c r="A8794" s="8">
        <f t="shared" si="551"/>
        <v>8791</v>
      </c>
      <c r="B8794" s="9">
        <v>43533</v>
      </c>
      <c r="C8794" s="10">
        <v>101092</v>
      </c>
      <c r="D8794" s="10" t="s">
        <v>8</v>
      </c>
      <c r="E8794" s="10" t="s">
        <v>13</v>
      </c>
      <c r="F8794" s="11">
        <v>4872.20017242432</v>
      </c>
      <c r="G8794" s="12">
        <v>0.25</v>
      </c>
      <c r="H8794" s="13">
        <v>1.9375</v>
      </c>
      <c r="I8794" s="13" t="s">
        <v>18</v>
      </c>
      <c r="J8794" s="16" t="str">
        <f t="shared" ca="1" si="548"/>
        <v>T</v>
      </c>
      <c r="K8794">
        <f t="shared" si="549"/>
        <v>1.6741866315386624</v>
      </c>
      <c r="L8794" s="1">
        <f t="shared" si="550"/>
        <v>337.80878575180009</v>
      </c>
    </row>
    <row r="8795" spans="1:12" x14ac:dyDescent="0.25">
      <c r="A8795" s="8">
        <f t="shared" si="551"/>
        <v>8792</v>
      </c>
      <c r="B8795" s="9">
        <v>43652</v>
      </c>
      <c r="C8795" s="10">
        <v>101092</v>
      </c>
      <c r="D8795" s="10" t="s">
        <v>8</v>
      </c>
      <c r="E8795" s="10" t="s">
        <v>13</v>
      </c>
      <c r="F8795" s="11">
        <v>5587.2000827789298</v>
      </c>
      <c r="G8795" s="12">
        <v>0.15</v>
      </c>
      <c r="H8795" s="13">
        <v>1.89873417721519</v>
      </c>
      <c r="I8795" s="13" t="s">
        <v>18</v>
      </c>
      <c r="J8795" s="16" t="str">
        <f t="shared" ca="1" si="548"/>
        <v>V</v>
      </c>
      <c r="K8795">
        <f t="shared" si="549"/>
        <v>1.3623300046425537</v>
      </c>
      <c r="L8795" s="1">
        <f t="shared" si="550"/>
        <v>1607.6019306112858</v>
      </c>
    </row>
    <row r="8796" spans="1:12" x14ac:dyDescent="0.25">
      <c r="A8796" s="8">
        <f t="shared" si="551"/>
        <v>8793</v>
      </c>
      <c r="B8796" s="9">
        <v>43519</v>
      </c>
      <c r="C8796" s="10">
        <v>101184</v>
      </c>
      <c r="D8796" s="10" t="s">
        <v>10</v>
      </c>
      <c r="E8796" s="10" t="s">
        <v>11</v>
      </c>
      <c r="F8796" s="11">
        <v>19.950000762939499</v>
      </c>
      <c r="G8796" s="12">
        <v>0.2</v>
      </c>
      <c r="H8796" s="13">
        <v>1</v>
      </c>
      <c r="I8796" s="13" t="s">
        <v>18</v>
      </c>
      <c r="J8796" s="16" t="str">
        <f t="shared" ca="1" si="548"/>
        <v>T</v>
      </c>
      <c r="K8796">
        <f t="shared" si="549"/>
        <v>1.5102300094742416</v>
      </c>
      <c r="L8796" s="1">
        <f t="shared" si="550"/>
        <v>5.1936767168528855</v>
      </c>
    </row>
    <row r="8797" spans="1:12" x14ac:dyDescent="0.25">
      <c r="A8797" s="8">
        <f t="shared" si="551"/>
        <v>8794</v>
      </c>
      <c r="B8797" s="9">
        <v>43519</v>
      </c>
      <c r="C8797" s="10">
        <v>101185</v>
      </c>
      <c r="D8797" s="10" t="s">
        <v>10</v>
      </c>
      <c r="E8797" s="10" t="s">
        <v>11</v>
      </c>
      <c r="F8797" s="11">
        <v>177.24998474121099</v>
      </c>
      <c r="G8797" s="12">
        <v>0.2</v>
      </c>
      <c r="H8797" s="13">
        <v>5</v>
      </c>
      <c r="I8797" s="13" t="s">
        <v>17</v>
      </c>
      <c r="J8797" s="16" t="str">
        <f t="shared" ca="1" si="548"/>
        <v>T</v>
      </c>
      <c r="K8797">
        <f t="shared" si="549"/>
        <v>1.5102300094742416</v>
      </c>
      <c r="L8797" s="1">
        <f t="shared" si="550"/>
        <v>2158.6379796766387</v>
      </c>
    </row>
    <row r="8798" spans="1:12" x14ac:dyDescent="0.25">
      <c r="A8798" s="8">
        <f t="shared" si="551"/>
        <v>8795</v>
      </c>
      <c r="B8798" s="9">
        <v>43379</v>
      </c>
      <c r="C8798" s="10">
        <v>101185</v>
      </c>
      <c r="D8798" s="10" t="s">
        <v>10</v>
      </c>
      <c r="E8798" s="10" t="s">
        <v>12</v>
      </c>
      <c r="F8798" s="11">
        <v>3280.1700210571298</v>
      </c>
      <c r="G8798" s="12">
        <v>0.09</v>
      </c>
      <c r="H8798" s="13">
        <v>0.72727272727272696</v>
      </c>
      <c r="I8798" s="13" t="s">
        <v>18</v>
      </c>
      <c r="J8798" s="16" t="str">
        <f t="shared" ca="1" si="548"/>
        <v>V</v>
      </c>
      <c r="K8798">
        <f t="shared" si="549"/>
        <v>1.2038417285124441</v>
      </c>
      <c r="L8798" s="1">
        <f t="shared" si="550"/>
        <v>744.98569729645226</v>
      </c>
    </row>
    <row r="8799" spans="1:12" x14ac:dyDescent="0.25">
      <c r="A8799" s="8">
        <f t="shared" si="551"/>
        <v>8796</v>
      </c>
      <c r="B8799" s="9">
        <v>43169</v>
      </c>
      <c r="C8799" s="10">
        <v>101186</v>
      </c>
      <c r="D8799" s="10" t="s">
        <v>10</v>
      </c>
      <c r="E8799" s="10" t="s">
        <v>11</v>
      </c>
      <c r="F8799" s="11">
        <v>350.49001312255899</v>
      </c>
      <c r="G8799" s="12">
        <v>0.11</v>
      </c>
      <c r="H8799" s="13">
        <v>0.66666666666666696</v>
      </c>
      <c r="I8799" s="13" t="s">
        <v>18</v>
      </c>
      <c r="J8799" s="16" t="str">
        <f t="shared" ca="1" si="548"/>
        <v>T</v>
      </c>
      <c r="K8799">
        <f t="shared" si="549"/>
        <v>1.2545087727939066</v>
      </c>
      <c r="L8799" s="1">
        <f t="shared" si="550"/>
        <v>121.11474772969852</v>
      </c>
    </row>
    <row r="8800" spans="1:12" x14ac:dyDescent="0.25">
      <c r="A8800" s="8">
        <f t="shared" si="551"/>
        <v>8797</v>
      </c>
      <c r="B8800" s="9">
        <v>43652</v>
      </c>
      <c r="C8800" s="10">
        <v>101186</v>
      </c>
      <c r="D8800" s="10" t="s">
        <v>10</v>
      </c>
      <c r="E8800" s="10" t="s">
        <v>11</v>
      </c>
      <c r="F8800" s="11">
        <v>63.375</v>
      </c>
      <c r="G8800" s="12">
        <v>0.2</v>
      </c>
      <c r="H8800" s="13">
        <v>2</v>
      </c>
      <c r="I8800" s="13" t="s">
        <v>18</v>
      </c>
      <c r="J8800" s="16" t="str">
        <f t="shared" ca="1" si="548"/>
        <v>T</v>
      </c>
      <c r="K8800">
        <f t="shared" si="549"/>
        <v>1.5102300094742416</v>
      </c>
      <c r="L8800" s="1">
        <f t="shared" si="550"/>
        <v>15.202055539392246</v>
      </c>
    </row>
    <row r="8801" spans="1:12" x14ac:dyDescent="0.25">
      <c r="A8801" s="8">
        <f t="shared" si="551"/>
        <v>8798</v>
      </c>
      <c r="B8801" s="9">
        <v>43197</v>
      </c>
      <c r="C8801" s="10">
        <v>101187</v>
      </c>
      <c r="D8801" s="10" t="s">
        <v>8</v>
      </c>
      <c r="E8801" s="10" t="s">
        <v>13</v>
      </c>
      <c r="F8801" s="11">
        <v>3250.0199890136701</v>
      </c>
      <c r="G8801" s="12">
        <v>0.12</v>
      </c>
      <c r="H8801" s="13">
        <v>1.0909090909090899</v>
      </c>
      <c r="I8801" s="13" t="s">
        <v>17</v>
      </c>
      <c r="J8801" s="16" t="str">
        <f t="shared" ca="1" si="548"/>
        <v>T</v>
      </c>
      <c r="K8801">
        <f t="shared" si="549"/>
        <v>1.2806364463005329</v>
      </c>
      <c r="L8801" s="1">
        <f t="shared" si="550"/>
        <v>116.98924503136897</v>
      </c>
    </row>
    <row r="8802" spans="1:12" x14ac:dyDescent="0.25">
      <c r="A8802" s="8">
        <f t="shared" si="551"/>
        <v>8799</v>
      </c>
      <c r="B8802" s="9">
        <v>43652</v>
      </c>
      <c r="C8802" s="10">
        <v>101187</v>
      </c>
      <c r="D8802" s="10" t="s">
        <v>8</v>
      </c>
      <c r="E8802" s="10" t="s">
        <v>13</v>
      </c>
      <c r="F8802" s="11">
        <v>469.79499816894503</v>
      </c>
      <c r="G8802" s="12">
        <v>0.15</v>
      </c>
      <c r="H8802" s="13">
        <v>0.66666666666666696</v>
      </c>
      <c r="I8802" s="13" t="s">
        <v>17</v>
      </c>
      <c r="J8802" s="16" t="str">
        <f t="shared" ca="1" si="548"/>
        <v>T</v>
      </c>
      <c r="K8802">
        <f t="shared" si="549"/>
        <v>1.3623300046425537</v>
      </c>
      <c r="L8802" s="1">
        <f t="shared" si="550"/>
        <v>227.35610538826964</v>
      </c>
    </row>
    <row r="8803" spans="1:12" x14ac:dyDescent="0.25">
      <c r="A8803" s="8">
        <f t="shared" si="551"/>
        <v>8800</v>
      </c>
      <c r="B8803" s="9">
        <v>43344</v>
      </c>
      <c r="C8803" s="10">
        <v>101187</v>
      </c>
      <c r="D8803" s="10" t="s">
        <v>8</v>
      </c>
      <c r="E8803" s="10" t="s">
        <v>13</v>
      </c>
      <c r="F8803" s="11">
        <v>1512.90002441406</v>
      </c>
      <c r="G8803" s="12">
        <v>0.14000000000000001</v>
      </c>
      <c r="H8803" s="13">
        <v>0.25</v>
      </c>
      <c r="I8803" s="13" t="s">
        <v>17</v>
      </c>
      <c r="J8803" s="16" t="str">
        <f t="shared" ca="1" si="548"/>
        <v>T</v>
      </c>
      <c r="K8803">
        <f t="shared" si="549"/>
        <v>1.3345356109468207</v>
      </c>
      <c r="L8803" s="1">
        <f t="shared" si="550"/>
        <v>1779.4994714731472</v>
      </c>
    </row>
    <row r="8804" spans="1:12" x14ac:dyDescent="0.25">
      <c r="A8804" s="8">
        <f t="shared" si="551"/>
        <v>8801</v>
      </c>
      <c r="B8804" s="9">
        <v>43197</v>
      </c>
      <c r="C8804" s="10">
        <v>101187</v>
      </c>
      <c r="D8804" s="10" t="s">
        <v>8</v>
      </c>
      <c r="E8804" s="10" t="s">
        <v>13</v>
      </c>
      <c r="F8804" s="11">
        <v>20775.380004882802</v>
      </c>
      <c r="G8804" s="12">
        <v>0.12</v>
      </c>
      <c r="H8804" s="13">
        <v>2</v>
      </c>
      <c r="I8804" s="13" t="s">
        <v>18</v>
      </c>
      <c r="J8804" s="16" t="str">
        <f t="shared" ca="1" si="548"/>
        <v>T</v>
      </c>
      <c r="K8804">
        <f t="shared" si="549"/>
        <v>1.2806364463005329</v>
      </c>
      <c r="L8804" s="1">
        <f t="shared" si="550"/>
        <v>10750.925134092926</v>
      </c>
    </row>
    <row r="8805" spans="1:12" x14ac:dyDescent="0.25">
      <c r="A8805" s="8">
        <f t="shared" si="551"/>
        <v>8802</v>
      </c>
      <c r="B8805" s="9">
        <v>43344</v>
      </c>
      <c r="C8805" s="10">
        <v>101187</v>
      </c>
      <c r="D8805" s="10" t="s">
        <v>8</v>
      </c>
      <c r="E8805" s="10" t="s">
        <v>13</v>
      </c>
      <c r="F8805" s="11">
        <v>41634.5901031494</v>
      </c>
      <c r="G8805" s="12">
        <v>0.14000000000000001</v>
      </c>
      <c r="H8805" s="13">
        <v>1.4496644295301999</v>
      </c>
      <c r="I8805" s="13" t="s">
        <v>18</v>
      </c>
      <c r="J8805" s="16" t="str">
        <f t="shared" ca="1" si="548"/>
        <v>V</v>
      </c>
      <c r="K8805">
        <f t="shared" si="549"/>
        <v>1.3345356109468207</v>
      </c>
      <c r="L8805" s="1">
        <f t="shared" si="550"/>
        <v>551.8517060588398</v>
      </c>
    </row>
    <row r="8806" spans="1:12" x14ac:dyDescent="0.25">
      <c r="A8806" s="8">
        <f t="shared" si="551"/>
        <v>8803</v>
      </c>
      <c r="B8806" s="9">
        <v>43519</v>
      </c>
      <c r="C8806" s="10">
        <v>101187</v>
      </c>
      <c r="D8806" s="10" t="s">
        <v>8</v>
      </c>
      <c r="E8806" s="10" t="s">
        <v>13</v>
      </c>
      <c r="F8806" s="11">
        <v>11518.770011901899</v>
      </c>
      <c r="G8806" s="12">
        <v>0.33</v>
      </c>
      <c r="H8806" s="13">
        <v>2.2222222222222201</v>
      </c>
      <c r="I8806" s="13" t="s">
        <v>17</v>
      </c>
      <c r="J8806" s="16" t="str">
        <f t="shared" ca="1" si="548"/>
        <v>V</v>
      </c>
      <c r="K8806">
        <f t="shared" si="549"/>
        <v>1.9743361980008256</v>
      </c>
      <c r="L8806" s="1">
        <f t="shared" si="550"/>
        <v>707.79940149912477</v>
      </c>
    </row>
    <row r="8807" spans="1:12" x14ac:dyDescent="0.25">
      <c r="A8807" s="8">
        <f t="shared" si="551"/>
        <v>8804</v>
      </c>
      <c r="B8807" s="9">
        <v>43652</v>
      </c>
      <c r="C8807" s="10">
        <v>101187</v>
      </c>
      <c r="D8807" s="10" t="s">
        <v>8</v>
      </c>
      <c r="E8807" s="10" t="s">
        <v>13</v>
      </c>
      <c r="F8807" s="11">
        <v>1863.1399497985799</v>
      </c>
      <c r="G8807" s="12">
        <v>0.15</v>
      </c>
      <c r="H8807" s="13">
        <v>2.6666666666666701</v>
      </c>
      <c r="I8807" s="13" t="s">
        <v>17</v>
      </c>
      <c r="J8807" s="16" t="str">
        <f t="shared" ca="1" si="548"/>
        <v>T</v>
      </c>
      <c r="K8807">
        <f t="shared" si="549"/>
        <v>1.3623300046425537</v>
      </c>
      <c r="L8807" s="1">
        <f t="shared" si="550"/>
        <v>3169.7490560486231</v>
      </c>
    </row>
    <row r="8808" spans="1:12" x14ac:dyDescent="0.25">
      <c r="A8808" s="8">
        <f t="shared" si="551"/>
        <v>8805</v>
      </c>
      <c r="B8808" s="9">
        <v>43225</v>
      </c>
      <c r="C8808" s="10">
        <v>101188</v>
      </c>
      <c r="D8808" s="10" t="s">
        <v>8</v>
      </c>
      <c r="E8808" s="10" t="s">
        <v>9</v>
      </c>
      <c r="F8808" s="11">
        <v>595.20001506805397</v>
      </c>
      <c r="G8808" s="12">
        <v>0.25</v>
      </c>
      <c r="H8808" s="13">
        <v>2.1142857142857099</v>
      </c>
      <c r="I8808" s="13" t="s">
        <v>17</v>
      </c>
      <c r="J8808" s="16" t="str">
        <f t="shared" ca="1" si="548"/>
        <v>V</v>
      </c>
      <c r="K8808">
        <f t="shared" si="549"/>
        <v>1.6741866315386624</v>
      </c>
      <c r="L8808" s="1">
        <f t="shared" si="550"/>
        <v>115.28262592671774</v>
      </c>
    </row>
    <row r="8809" spans="1:12" x14ac:dyDescent="0.25">
      <c r="A8809" s="8">
        <f t="shared" si="551"/>
        <v>8806</v>
      </c>
      <c r="B8809" s="9">
        <v>43225</v>
      </c>
      <c r="C8809" s="10">
        <v>101188</v>
      </c>
      <c r="D8809" s="10" t="s">
        <v>8</v>
      </c>
      <c r="E8809" s="10" t="s">
        <v>9</v>
      </c>
      <c r="F8809" s="11">
        <v>145.770005226135</v>
      </c>
      <c r="G8809" s="12">
        <v>0.25</v>
      </c>
      <c r="H8809" s="13">
        <v>1.8888888888888899</v>
      </c>
      <c r="I8809" s="13" t="s">
        <v>17</v>
      </c>
      <c r="J8809" s="16" t="str">
        <f t="shared" ca="1" si="548"/>
        <v>V</v>
      </c>
      <c r="K8809">
        <f t="shared" si="549"/>
        <v>1.6741866315386624</v>
      </c>
      <c r="L8809" s="1">
        <f t="shared" si="550"/>
        <v>6.7195685767152256</v>
      </c>
    </row>
    <row r="8810" spans="1:12" x14ac:dyDescent="0.25">
      <c r="A8810" s="8">
        <f t="shared" si="551"/>
        <v>8807</v>
      </c>
      <c r="B8810" s="9">
        <v>43225</v>
      </c>
      <c r="C8810" s="10">
        <v>101188</v>
      </c>
      <c r="D8810" s="10" t="s">
        <v>8</v>
      </c>
      <c r="E8810" s="10" t="s">
        <v>9</v>
      </c>
      <c r="F8810" s="11">
        <v>9839.7102556228601</v>
      </c>
      <c r="G8810" s="12">
        <v>0.25</v>
      </c>
      <c r="H8810" s="13">
        <v>2.3574803149606298</v>
      </c>
      <c r="I8810" s="13" t="s">
        <v>18</v>
      </c>
      <c r="J8810" s="16" t="str">
        <f t="shared" ca="1" si="548"/>
        <v>V</v>
      </c>
      <c r="K8810">
        <f t="shared" si="549"/>
        <v>1.6741866315386624</v>
      </c>
      <c r="L8810" s="1">
        <f t="shared" si="550"/>
        <v>4594.0648579679601</v>
      </c>
    </row>
    <row r="8811" spans="1:12" x14ac:dyDescent="0.25">
      <c r="A8811" s="8">
        <f t="shared" si="551"/>
        <v>8808</v>
      </c>
      <c r="B8811" s="9">
        <v>43344</v>
      </c>
      <c r="C8811" s="10">
        <v>101189</v>
      </c>
      <c r="D8811" s="10" t="s">
        <v>8</v>
      </c>
      <c r="E8811" s="10" t="s">
        <v>13</v>
      </c>
      <c r="F8811" s="11">
        <v>2501.7699737548801</v>
      </c>
      <c r="G8811" s="12">
        <v>0.1</v>
      </c>
      <c r="H8811" s="13">
        <v>1.6</v>
      </c>
      <c r="I8811" s="13" t="s">
        <v>17</v>
      </c>
      <c r="J8811" s="16" t="str">
        <f t="shared" ca="1" si="548"/>
        <v>T</v>
      </c>
      <c r="K8811">
        <f t="shared" si="549"/>
        <v>1.2289141587085086</v>
      </c>
      <c r="L8811" s="1">
        <f t="shared" si="550"/>
        <v>344.505487725303</v>
      </c>
    </row>
    <row r="8812" spans="1:12" x14ac:dyDescent="0.25">
      <c r="A8812" s="8">
        <f t="shared" si="551"/>
        <v>8809</v>
      </c>
      <c r="B8812" s="9">
        <v>43652</v>
      </c>
      <c r="C8812" s="10">
        <v>101189</v>
      </c>
      <c r="D8812" s="10" t="s">
        <v>8</v>
      </c>
      <c r="E8812" s="10" t="s">
        <v>13</v>
      </c>
      <c r="F8812" s="11">
        <v>228.30999755859401</v>
      </c>
      <c r="G8812" s="12">
        <v>0.15</v>
      </c>
      <c r="H8812" s="13">
        <v>3</v>
      </c>
      <c r="I8812" s="13" t="s">
        <v>17</v>
      </c>
      <c r="J8812" s="16" t="str">
        <f t="shared" ca="1" si="548"/>
        <v>T</v>
      </c>
      <c r="K8812">
        <f t="shared" si="549"/>
        <v>1.3623300046425537</v>
      </c>
      <c r="L8812" s="1">
        <f t="shared" si="550"/>
        <v>612.31896910872979</v>
      </c>
    </row>
    <row r="8813" spans="1:12" x14ac:dyDescent="0.25">
      <c r="A8813" s="8">
        <f t="shared" si="551"/>
        <v>8810</v>
      </c>
      <c r="B8813" s="9">
        <v>43344</v>
      </c>
      <c r="C8813" s="10">
        <v>101189</v>
      </c>
      <c r="D8813" s="10" t="s">
        <v>8</v>
      </c>
      <c r="E8813" s="10" t="s">
        <v>13</v>
      </c>
      <c r="F8813" s="11">
        <v>19272.2404079437</v>
      </c>
      <c r="G8813" s="12">
        <v>0.1</v>
      </c>
      <c r="H8813" s="13">
        <v>1.19753086419753</v>
      </c>
      <c r="I8813" s="13" t="s">
        <v>18</v>
      </c>
      <c r="J8813" s="16" t="str">
        <f t="shared" ca="1" si="548"/>
        <v>V</v>
      </c>
      <c r="K8813">
        <f t="shared" si="549"/>
        <v>1.2289141587085086</v>
      </c>
      <c r="L8813" s="1">
        <f t="shared" si="550"/>
        <v>18.981444932790481</v>
      </c>
    </row>
    <row r="8814" spans="1:12" x14ac:dyDescent="0.25">
      <c r="A8814" s="8">
        <f t="shared" si="551"/>
        <v>8811</v>
      </c>
      <c r="B8814" s="9">
        <v>43652</v>
      </c>
      <c r="C8814" s="10">
        <v>101189</v>
      </c>
      <c r="D8814" s="10" t="s">
        <v>8</v>
      </c>
      <c r="E8814" s="10" t="s">
        <v>13</v>
      </c>
      <c r="F8814" s="11">
        <v>5013.6599006652796</v>
      </c>
      <c r="G8814" s="12">
        <v>0.15</v>
      </c>
      <c r="H8814" s="13">
        <v>2.3783783783783798</v>
      </c>
      <c r="I8814" s="13" t="s">
        <v>17</v>
      </c>
      <c r="J8814" s="16" t="str">
        <f t="shared" ca="1" si="548"/>
        <v>T</v>
      </c>
      <c r="K8814">
        <f t="shared" si="549"/>
        <v>1.3623300046425537</v>
      </c>
      <c r="L8814" s="1">
        <f t="shared" si="550"/>
        <v>5175.8733460150142</v>
      </c>
    </row>
    <row r="8815" spans="1:12" x14ac:dyDescent="0.25">
      <c r="A8815" s="8">
        <f t="shared" si="551"/>
        <v>8812</v>
      </c>
      <c r="B8815" s="9">
        <v>43225</v>
      </c>
      <c r="C8815" s="10">
        <v>101190</v>
      </c>
      <c r="D8815" s="10" t="s">
        <v>8</v>
      </c>
      <c r="E8815" s="10" t="s">
        <v>9</v>
      </c>
      <c r="F8815" s="11">
        <v>365.27001285553001</v>
      </c>
      <c r="G8815" s="12">
        <v>0.25</v>
      </c>
      <c r="H8815" s="13">
        <v>1.2173913043478299</v>
      </c>
      <c r="I8815" s="13" t="s">
        <v>17</v>
      </c>
      <c r="J8815" s="16" t="str">
        <f t="shared" ca="1" si="548"/>
        <v>V</v>
      </c>
      <c r="K8815">
        <f t="shared" si="549"/>
        <v>1.6741866315386624</v>
      </c>
      <c r="L8815" s="1">
        <f t="shared" si="550"/>
        <v>76.217960808948533</v>
      </c>
    </row>
    <row r="8816" spans="1:12" x14ac:dyDescent="0.25">
      <c r="A8816" s="8">
        <f t="shared" si="551"/>
        <v>8813</v>
      </c>
      <c r="B8816" s="9">
        <v>43225</v>
      </c>
      <c r="C8816" s="10">
        <v>101191</v>
      </c>
      <c r="D8816" s="10" t="s">
        <v>8</v>
      </c>
      <c r="E8816" s="10" t="s">
        <v>9</v>
      </c>
      <c r="F8816" s="11">
        <v>18.690000534057599</v>
      </c>
      <c r="G8816" s="12">
        <v>0.25</v>
      </c>
      <c r="H8816" s="13">
        <v>3</v>
      </c>
      <c r="I8816" s="13" t="s">
        <v>17</v>
      </c>
      <c r="J8816" s="16" t="str">
        <f t="shared" ca="1" si="548"/>
        <v>V</v>
      </c>
      <c r="K8816">
        <f t="shared" si="549"/>
        <v>1.6741866315386624</v>
      </c>
      <c r="L8816" s="1">
        <f t="shared" si="550"/>
        <v>32.852929473304371</v>
      </c>
    </row>
    <row r="8817" spans="1:12" x14ac:dyDescent="0.25">
      <c r="A8817" s="8">
        <f t="shared" si="551"/>
        <v>8814</v>
      </c>
      <c r="B8817" s="9">
        <v>43225</v>
      </c>
      <c r="C8817" s="10">
        <v>101191</v>
      </c>
      <c r="D8817" s="10" t="s">
        <v>8</v>
      </c>
      <c r="E8817" s="10" t="s">
        <v>9</v>
      </c>
      <c r="F8817" s="11">
        <v>286.87000656127901</v>
      </c>
      <c r="G8817" s="12">
        <v>0.25</v>
      </c>
      <c r="H8817" s="13">
        <v>2.2777777777777799</v>
      </c>
      <c r="I8817" s="13" t="s">
        <v>18</v>
      </c>
      <c r="J8817" s="16" t="str">
        <f t="shared" ca="1" si="548"/>
        <v>V</v>
      </c>
      <c r="K8817">
        <f t="shared" si="549"/>
        <v>1.6741866315386624</v>
      </c>
      <c r="L8817" s="1">
        <f t="shared" si="550"/>
        <v>104.51313250692195</v>
      </c>
    </row>
    <row r="8818" spans="1:12" x14ac:dyDescent="0.25">
      <c r="A8818" s="8">
        <f t="shared" si="551"/>
        <v>8815</v>
      </c>
      <c r="B8818" s="9">
        <v>43533</v>
      </c>
      <c r="C8818" s="10">
        <v>101192</v>
      </c>
      <c r="D8818" s="10" t="s">
        <v>8</v>
      </c>
      <c r="E8818" s="10" t="s">
        <v>9</v>
      </c>
      <c r="F8818" s="11">
        <v>329.52000427246099</v>
      </c>
      <c r="G8818" s="12">
        <v>0.25</v>
      </c>
      <c r="H8818" s="13">
        <v>1.1111111111111101</v>
      </c>
      <c r="I8818" s="13" t="s">
        <v>18</v>
      </c>
      <c r="J8818" s="16" t="str">
        <f t="shared" ca="1" si="548"/>
        <v>T</v>
      </c>
      <c r="K8818">
        <f t="shared" si="549"/>
        <v>1.6741866315386624</v>
      </c>
      <c r="L8818" s="1">
        <f t="shared" si="550"/>
        <v>104.4756491771532</v>
      </c>
    </row>
    <row r="8819" spans="1:12" x14ac:dyDescent="0.25">
      <c r="A8819" s="8">
        <f t="shared" si="551"/>
        <v>8816</v>
      </c>
      <c r="B8819" s="9">
        <v>43533</v>
      </c>
      <c r="C8819" s="10">
        <v>101192</v>
      </c>
      <c r="D8819" s="10" t="s">
        <v>8</v>
      </c>
      <c r="E8819" s="10" t="s">
        <v>9</v>
      </c>
      <c r="F8819" s="11">
        <v>39.950000762939503</v>
      </c>
      <c r="G8819" s="12">
        <v>0.25</v>
      </c>
      <c r="H8819" s="13">
        <v>2</v>
      </c>
      <c r="I8819" s="13" t="s">
        <v>17</v>
      </c>
      <c r="J8819" s="16" t="str">
        <f t="shared" ca="1" si="548"/>
        <v>V</v>
      </c>
      <c r="K8819">
        <f t="shared" si="549"/>
        <v>1.6741866315386624</v>
      </c>
      <c r="L8819" s="1">
        <f t="shared" si="550"/>
        <v>4.2408664061608743</v>
      </c>
    </row>
    <row r="8820" spans="1:12" x14ac:dyDescent="0.25">
      <c r="A8820" s="8">
        <f t="shared" si="551"/>
        <v>8817</v>
      </c>
      <c r="B8820" s="9">
        <v>43533</v>
      </c>
      <c r="C8820" s="10">
        <v>101192</v>
      </c>
      <c r="D8820" s="10" t="s">
        <v>8</v>
      </c>
      <c r="E8820" s="10" t="s">
        <v>9</v>
      </c>
      <c r="F8820" s="11">
        <v>2864.2000465393098</v>
      </c>
      <c r="G8820" s="12">
        <v>0.25</v>
      </c>
      <c r="H8820" s="13">
        <v>1.3243243243243199</v>
      </c>
      <c r="I8820" s="13" t="s">
        <v>18</v>
      </c>
      <c r="J8820" s="16" t="str">
        <f t="shared" ca="1" si="548"/>
        <v>V</v>
      </c>
      <c r="K8820">
        <f t="shared" si="549"/>
        <v>1.6741866315386624</v>
      </c>
      <c r="L8820" s="1">
        <f t="shared" si="550"/>
        <v>350.58849422614088</v>
      </c>
    </row>
    <row r="8821" spans="1:12" x14ac:dyDescent="0.25">
      <c r="A8821" s="8">
        <f t="shared" si="551"/>
        <v>8818</v>
      </c>
      <c r="B8821" s="9">
        <v>43225</v>
      </c>
      <c r="C8821" s="10">
        <v>101193</v>
      </c>
      <c r="D8821" s="10" t="s">
        <v>8</v>
      </c>
      <c r="E8821" s="10" t="s">
        <v>9</v>
      </c>
      <c r="F8821" s="11">
        <v>453.19000339508102</v>
      </c>
      <c r="G8821" s="12">
        <v>0.25</v>
      </c>
      <c r="H8821" s="13">
        <v>2.6923076923076898</v>
      </c>
      <c r="I8821" s="13" t="s">
        <v>18</v>
      </c>
      <c r="J8821" s="16" t="str">
        <f t="shared" ca="1" si="548"/>
        <v>V</v>
      </c>
      <c r="K8821">
        <f t="shared" si="549"/>
        <v>1.6741866315386624</v>
      </c>
      <c r="L8821" s="1">
        <f t="shared" si="550"/>
        <v>469.76338586796993</v>
      </c>
    </row>
    <row r="8822" spans="1:12" x14ac:dyDescent="0.25">
      <c r="A8822" s="8">
        <f t="shared" si="551"/>
        <v>8819</v>
      </c>
      <c r="B8822" s="9">
        <v>43225</v>
      </c>
      <c r="C8822" s="10">
        <v>101193</v>
      </c>
      <c r="D8822" s="10" t="s">
        <v>8</v>
      </c>
      <c r="E8822" s="10" t="s">
        <v>9</v>
      </c>
      <c r="F8822" s="11">
        <v>50.850002288818402</v>
      </c>
      <c r="G8822" s="12">
        <v>0.25</v>
      </c>
      <c r="H8822" s="13">
        <v>1.3333333333333299</v>
      </c>
      <c r="I8822" s="13" t="s">
        <v>18</v>
      </c>
      <c r="J8822" s="16" t="str">
        <f t="shared" ca="1" si="548"/>
        <v>T</v>
      </c>
      <c r="K8822">
        <f t="shared" si="549"/>
        <v>1.6741866315386624</v>
      </c>
      <c r="L8822" s="1">
        <f t="shared" si="550"/>
        <v>5.9078026360526463</v>
      </c>
    </row>
    <row r="8823" spans="1:12" x14ac:dyDescent="0.25">
      <c r="A8823" s="8">
        <f t="shared" si="551"/>
        <v>8820</v>
      </c>
      <c r="B8823" s="9">
        <v>43225</v>
      </c>
      <c r="C8823" s="10">
        <v>101193</v>
      </c>
      <c r="D8823" s="10" t="s">
        <v>8</v>
      </c>
      <c r="E8823" s="10" t="s">
        <v>9</v>
      </c>
      <c r="F8823" s="11">
        <v>8412.4102334976196</v>
      </c>
      <c r="G8823" s="12">
        <v>0.25</v>
      </c>
      <c r="H8823" s="13">
        <v>1.92734225621415</v>
      </c>
      <c r="I8823" s="13" t="s">
        <v>18</v>
      </c>
      <c r="J8823" s="16" t="str">
        <f t="shared" ca="1" si="548"/>
        <v>T</v>
      </c>
      <c r="K8823">
        <f t="shared" si="549"/>
        <v>1.6741866315386624</v>
      </c>
      <c r="L8823" s="1">
        <f t="shared" si="550"/>
        <v>539.13261475445006</v>
      </c>
    </row>
    <row r="8824" spans="1:12" x14ac:dyDescent="0.25">
      <c r="A8824" s="8">
        <f t="shared" si="551"/>
        <v>8821</v>
      </c>
      <c r="B8824" s="9">
        <v>43225</v>
      </c>
      <c r="C8824" s="10">
        <v>101194</v>
      </c>
      <c r="D8824" s="10" t="s">
        <v>8</v>
      </c>
      <c r="E8824" s="10" t="s">
        <v>9</v>
      </c>
      <c r="F8824" s="11">
        <v>372.05001354217501</v>
      </c>
      <c r="G8824" s="12">
        <v>0.25</v>
      </c>
      <c r="H8824" s="13">
        <v>2.2173913043478302</v>
      </c>
      <c r="I8824" s="13" t="s">
        <v>17</v>
      </c>
      <c r="J8824" s="16" t="str">
        <f t="shared" ca="1" si="548"/>
        <v>V</v>
      </c>
      <c r="K8824">
        <f t="shared" si="549"/>
        <v>1.6741866315386624</v>
      </c>
      <c r="L8824" s="1">
        <f t="shared" si="550"/>
        <v>109.78128732269347</v>
      </c>
    </row>
    <row r="8825" spans="1:12" x14ac:dyDescent="0.25">
      <c r="A8825" s="8">
        <f t="shared" si="551"/>
        <v>8822</v>
      </c>
      <c r="B8825" s="9">
        <v>43225</v>
      </c>
      <c r="C8825" s="10">
        <v>101195</v>
      </c>
      <c r="D8825" s="10" t="s">
        <v>8</v>
      </c>
      <c r="E8825" s="10" t="s">
        <v>9</v>
      </c>
      <c r="F8825" s="11">
        <v>519.67001533508301</v>
      </c>
      <c r="G8825" s="12">
        <v>0.25</v>
      </c>
      <c r="H8825" s="13">
        <v>1</v>
      </c>
      <c r="I8825" s="13" t="s">
        <v>18</v>
      </c>
      <c r="J8825" s="16" t="str">
        <f t="shared" ca="1" si="548"/>
        <v>T</v>
      </c>
      <c r="K8825">
        <f t="shared" si="549"/>
        <v>1.6741866315386624</v>
      </c>
      <c r="L8825" s="1">
        <f t="shared" si="550"/>
        <v>236.20437221318375</v>
      </c>
    </row>
    <row r="8826" spans="1:12" x14ac:dyDescent="0.25">
      <c r="A8826" s="8">
        <f t="shared" si="551"/>
        <v>8823</v>
      </c>
      <c r="B8826" s="9">
        <v>43134</v>
      </c>
      <c r="C8826" s="10">
        <v>101258</v>
      </c>
      <c r="D8826" s="10" t="s">
        <v>10</v>
      </c>
      <c r="E8826" s="10" t="s">
        <v>11</v>
      </c>
      <c r="F8826" s="11">
        <v>9264.7497425079291</v>
      </c>
      <c r="G8826" s="12">
        <v>0.2</v>
      </c>
      <c r="H8826" s="13">
        <v>1.2890625</v>
      </c>
      <c r="I8826" s="13" t="s">
        <v>17</v>
      </c>
      <c r="J8826" s="16" t="str">
        <f t="shared" ca="1" si="548"/>
        <v>V</v>
      </c>
      <c r="K8826">
        <f t="shared" si="549"/>
        <v>1.5102300094742416</v>
      </c>
      <c r="L8826" s="1">
        <f t="shared" si="550"/>
        <v>453.18585668176019</v>
      </c>
    </row>
    <row r="8827" spans="1:12" x14ac:dyDescent="0.25">
      <c r="A8827" s="8">
        <f t="shared" si="551"/>
        <v>8824</v>
      </c>
      <c r="B8827" s="9">
        <v>43225</v>
      </c>
      <c r="C8827" s="10">
        <v>101258</v>
      </c>
      <c r="D8827" s="10" t="s">
        <v>10</v>
      </c>
      <c r="E8827" s="10" t="s">
        <v>11</v>
      </c>
      <c r="F8827" s="11">
        <v>7929.1498107910202</v>
      </c>
      <c r="G8827" s="12">
        <v>0.2</v>
      </c>
      <c r="H8827" s="13">
        <v>1.1666666666666701</v>
      </c>
      <c r="I8827" s="13" t="s">
        <v>18</v>
      </c>
      <c r="J8827" s="16" t="str">
        <f t="shared" ca="1" si="548"/>
        <v>T</v>
      </c>
      <c r="K8827">
        <f t="shared" si="549"/>
        <v>1.5102300094742416</v>
      </c>
      <c r="L8827" s="1">
        <f t="shared" si="550"/>
        <v>935.92330749405448</v>
      </c>
    </row>
    <row r="8828" spans="1:12" x14ac:dyDescent="0.25">
      <c r="A8828" s="8">
        <f t="shared" si="551"/>
        <v>8825</v>
      </c>
      <c r="B8828" s="9">
        <v>43344</v>
      </c>
      <c r="C8828" s="10">
        <v>101258</v>
      </c>
      <c r="D8828" s="10" t="s">
        <v>10</v>
      </c>
      <c r="E8828" s="10" t="s">
        <v>12</v>
      </c>
      <c r="F8828" s="11">
        <v>5474.4698972701999</v>
      </c>
      <c r="G8828" s="12">
        <v>0.2</v>
      </c>
      <c r="H8828" s="13">
        <v>1.68831168831169</v>
      </c>
      <c r="I8828" s="13" t="s">
        <v>17</v>
      </c>
      <c r="J8828" s="16" t="str">
        <f t="shared" ca="1" si="548"/>
        <v>V</v>
      </c>
      <c r="K8828">
        <f t="shared" si="549"/>
        <v>1.5102300094742416</v>
      </c>
      <c r="L8828" s="1">
        <f t="shared" si="550"/>
        <v>173.61232555558581</v>
      </c>
    </row>
    <row r="8829" spans="1:12" x14ac:dyDescent="0.25">
      <c r="A8829" s="8">
        <f t="shared" si="551"/>
        <v>8826</v>
      </c>
      <c r="B8829" s="9">
        <v>43652</v>
      </c>
      <c r="C8829" s="10">
        <v>101258</v>
      </c>
      <c r="D8829" s="10" t="s">
        <v>10</v>
      </c>
      <c r="E8829" s="10" t="s">
        <v>11</v>
      </c>
      <c r="F8829" s="11">
        <v>1427.1599721908599</v>
      </c>
      <c r="G8829" s="12">
        <v>0.2</v>
      </c>
      <c r="H8829" s="13">
        <v>2.9523809523809499</v>
      </c>
      <c r="I8829" s="13" t="s">
        <v>17</v>
      </c>
      <c r="J8829" s="16" t="str">
        <f t="shared" ca="1" si="548"/>
        <v>V</v>
      </c>
      <c r="K8829">
        <f t="shared" si="549"/>
        <v>1.5102300094742416</v>
      </c>
      <c r="L8829" s="1">
        <f t="shared" si="550"/>
        <v>2968.206371272121</v>
      </c>
    </row>
    <row r="8830" spans="1:12" x14ac:dyDescent="0.25">
      <c r="A8830" s="8">
        <f t="shared" si="551"/>
        <v>8827</v>
      </c>
      <c r="B8830" s="9">
        <v>43225</v>
      </c>
      <c r="C8830" s="10">
        <v>101259</v>
      </c>
      <c r="D8830" s="10" t="s">
        <v>10</v>
      </c>
      <c r="E8830" s="10" t="s">
        <v>11</v>
      </c>
      <c r="F8830" s="11">
        <v>684.040000915527</v>
      </c>
      <c r="G8830" s="12">
        <v>0.2</v>
      </c>
      <c r="H8830" s="13">
        <v>1.375</v>
      </c>
      <c r="I8830" s="13" t="s">
        <v>17</v>
      </c>
      <c r="J8830" s="16" t="str">
        <f t="shared" ca="1" si="548"/>
        <v>V</v>
      </c>
      <c r="K8830">
        <f t="shared" si="549"/>
        <v>1.5102300094742416</v>
      </c>
      <c r="L8830" s="1">
        <f t="shared" si="550"/>
        <v>12.509145839244852</v>
      </c>
    </row>
    <row r="8831" spans="1:12" x14ac:dyDescent="0.25">
      <c r="A8831" s="8">
        <f t="shared" si="551"/>
        <v>8828</v>
      </c>
      <c r="B8831" s="9">
        <v>43344</v>
      </c>
      <c r="C8831" s="10">
        <v>101259</v>
      </c>
      <c r="D8831" s="10" t="s">
        <v>10</v>
      </c>
      <c r="E8831" s="10" t="s">
        <v>11</v>
      </c>
      <c r="F8831" s="11">
        <v>160.080001831055</v>
      </c>
      <c r="G8831" s="12">
        <v>0.2</v>
      </c>
      <c r="H8831" s="13">
        <v>1.5</v>
      </c>
      <c r="I8831" s="13" t="s">
        <v>18</v>
      </c>
      <c r="J8831" s="16" t="str">
        <f t="shared" ca="1" si="548"/>
        <v>T</v>
      </c>
      <c r="K8831">
        <f t="shared" si="549"/>
        <v>1.5102300094742416</v>
      </c>
      <c r="L8831" s="1">
        <f t="shared" si="550"/>
        <v>1.6752867454024597E-2</v>
      </c>
    </row>
    <row r="8832" spans="1:12" x14ac:dyDescent="0.25">
      <c r="A8832" s="8">
        <f t="shared" si="551"/>
        <v>8829</v>
      </c>
      <c r="B8832" s="9">
        <v>43652</v>
      </c>
      <c r="C8832" s="10">
        <v>101259</v>
      </c>
      <c r="D8832" s="10" t="s">
        <v>10</v>
      </c>
      <c r="E8832" s="10" t="s">
        <v>11</v>
      </c>
      <c r="F8832" s="11">
        <v>185.59000396728501</v>
      </c>
      <c r="G8832" s="12">
        <v>0.2</v>
      </c>
      <c r="H8832" s="13">
        <v>2.4</v>
      </c>
      <c r="I8832" s="13" t="s">
        <v>17</v>
      </c>
      <c r="J8832" s="16" t="str">
        <f t="shared" ca="1" si="548"/>
        <v>T</v>
      </c>
      <c r="K8832">
        <f t="shared" si="549"/>
        <v>1.5102300094742416</v>
      </c>
      <c r="L8832" s="1">
        <f t="shared" si="550"/>
        <v>146.92986828356462</v>
      </c>
    </row>
    <row r="8833" spans="1:12" x14ac:dyDescent="0.25">
      <c r="A8833" s="8">
        <f t="shared" si="551"/>
        <v>8830</v>
      </c>
      <c r="B8833" s="9">
        <v>43134</v>
      </c>
      <c r="C8833" s="10">
        <v>101259</v>
      </c>
      <c r="D8833" s="10" t="s">
        <v>10</v>
      </c>
      <c r="E8833" s="10" t="s">
        <v>11</v>
      </c>
      <c r="F8833" s="11">
        <v>7281.31984710693</v>
      </c>
      <c r="G8833" s="12">
        <v>0.2</v>
      </c>
      <c r="H8833" s="13">
        <v>1.5609756097561001</v>
      </c>
      <c r="I8833" s="13" t="s">
        <v>17</v>
      </c>
      <c r="J8833" s="16" t="str">
        <f t="shared" ca="1" si="548"/>
        <v>T</v>
      </c>
      <c r="K8833">
        <f t="shared" si="549"/>
        <v>1.5102300094742416</v>
      </c>
      <c r="L8833" s="1">
        <f t="shared" si="550"/>
        <v>18.750242860527546</v>
      </c>
    </row>
    <row r="8834" spans="1:12" x14ac:dyDescent="0.25">
      <c r="A8834" s="8">
        <f t="shared" si="551"/>
        <v>8831</v>
      </c>
      <c r="B8834" s="9">
        <v>43225</v>
      </c>
      <c r="C8834" s="10">
        <v>101259</v>
      </c>
      <c r="D8834" s="10" t="s">
        <v>10</v>
      </c>
      <c r="E8834" s="10" t="s">
        <v>11</v>
      </c>
      <c r="F8834" s="11">
        <v>7244.9898395538303</v>
      </c>
      <c r="G8834" s="12">
        <v>0.2</v>
      </c>
      <c r="H8834" s="13">
        <v>1.20512820512821</v>
      </c>
      <c r="I8834" s="13" t="s">
        <v>17</v>
      </c>
      <c r="J8834" s="16" t="str">
        <f t="shared" ca="1" si="548"/>
        <v>V</v>
      </c>
      <c r="K8834">
        <f t="shared" si="549"/>
        <v>1.5102300094742416</v>
      </c>
      <c r="L8834" s="1">
        <f t="shared" si="550"/>
        <v>674.41517349857361</v>
      </c>
    </row>
    <row r="8835" spans="1:12" x14ac:dyDescent="0.25">
      <c r="A8835" s="8">
        <f t="shared" si="551"/>
        <v>8832</v>
      </c>
      <c r="B8835" s="9">
        <v>43344</v>
      </c>
      <c r="C8835" s="10">
        <v>101259</v>
      </c>
      <c r="D8835" s="10" t="s">
        <v>10</v>
      </c>
      <c r="E8835" s="10" t="s">
        <v>12</v>
      </c>
      <c r="F8835" s="11">
        <v>6676.0699047855996</v>
      </c>
      <c r="G8835" s="12">
        <v>0.2</v>
      </c>
      <c r="H8835" s="13">
        <v>1.4025974025974</v>
      </c>
      <c r="I8835" s="13" t="s">
        <v>18</v>
      </c>
      <c r="J8835" s="16" t="str">
        <f t="shared" ca="1" si="548"/>
        <v>T</v>
      </c>
      <c r="K8835">
        <f t="shared" si="549"/>
        <v>1.5102300094742416</v>
      </c>
      <c r="L8835" s="1">
        <f t="shared" si="550"/>
        <v>77.340788180713929</v>
      </c>
    </row>
    <row r="8836" spans="1:12" x14ac:dyDescent="0.25">
      <c r="A8836" s="8">
        <f t="shared" si="551"/>
        <v>8833</v>
      </c>
      <c r="B8836" s="9">
        <v>43652</v>
      </c>
      <c r="C8836" s="10">
        <v>101259</v>
      </c>
      <c r="D8836" s="10" t="s">
        <v>10</v>
      </c>
      <c r="E8836" s="10" t="s">
        <v>11</v>
      </c>
      <c r="F8836" s="11">
        <v>3031.6199493408199</v>
      </c>
      <c r="G8836" s="12">
        <v>0.2</v>
      </c>
      <c r="H8836" s="13">
        <v>2.22535211267606</v>
      </c>
      <c r="I8836" s="13" t="s">
        <v>17</v>
      </c>
      <c r="J8836" s="16" t="str">
        <f t="shared" ca="1" si="548"/>
        <v>V</v>
      </c>
      <c r="K8836">
        <f t="shared" si="549"/>
        <v>1.5102300094742416</v>
      </c>
      <c r="L8836" s="1">
        <f t="shared" si="550"/>
        <v>1550.3692976193552</v>
      </c>
    </row>
    <row r="8837" spans="1:12" x14ac:dyDescent="0.25">
      <c r="A8837" s="8">
        <f t="shared" si="551"/>
        <v>8834</v>
      </c>
      <c r="B8837" s="9">
        <v>43134</v>
      </c>
      <c r="C8837" s="10">
        <v>101260</v>
      </c>
      <c r="D8837" s="10" t="s">
        <v>8</v>
      </c>
      <c r="E8837" s="10" t="s">
        <v>9</v>
      </c>
      <c r="F8837" s="11">
        <v>5449.1298923492404</v>
      </c>
      <c r="G8837" s="12">
        <v>0.2</v>
      </c>
      <c r="H8837" s="13">
        <v>1.0416666666666701</v>
      </c>
      <c r="I8837" s="13" t="s">
        <v>17</v>
      </c>
      <c r="J8837" s="16" t="str">
        <f t="shared" ref="J8837:J8900" ca="1" si="552">CHOOSE(RANDBETWEEN(1,2),"T","V")</f>
        <v>V</v>
      </c>
      <c r="K8837">
        <f t="shared" ref="K8837:K8900" si="553">EXP($Q$3*G8837)</f>
        <v>1.5102300094742416</v>
      </c>
      <c r="L8837" s="1">
        <f t="shared" ref="L8837:L8900" si="554">F8837*(H8837-K8837)^2</f>
        <v>1196.3652203830702</v>
      </c>
    </row>
    <row r="8838" spans="1:12" x14ac:dyDescent="0.25">
      <c r="A8838" s="8">
        <f t="shared" ref="A8838:A8901" si="555">A8837+1</f>
        <v>8835</v>
      </c>
      <c r="B8838" s="9">
        <v>43344</v>
      </c>
      <c r="C8838" s="10">
        <v>101260</v>
      </c>
      <c r="D8838" s="10" t="s">
        <v>8</v>
      </c>
      <c r="E8838" s="10" t="s">
        <v>9</v>
      </c>
      <c r="F8838" s="11">
        <v>1820.3999633789099</v>
      </c>
      <c r="G8838" s="12">
        <v>0.2</v>
      </c>
      <c r="H8838" s="13">
        <v>3.6470588235294099</v>
      </c>
      <c r="I8838" s="13" t="s">
        <v>17</v>
      </c>
      <c r="J8838" s="16" t="str">
        <f t="shared" ca="1" si="552"/>
        <v>V</v>
      </c>
      <c r="K8838">
        <f t="shared" si="553"/>
        <v>1.5102300094742416</v>
      </c>
      <c r="L8838" s="1">
        <f t="shared" si="554"/>
        <v>8312.0142803880444</v>
      </c>
    </row>
    <row r="8839" spans="1:12" x14ac:dyDescent="0.25">
      <c r="A8839" s="8">
        <f t="shared" si="555"/>
        <v>8836</v>
      </c>
      <c r="B8839" s="9">
        <v>43344</v>
      </c>
      <c r="C8839" s="10">
        <v>101262</v>
      </c>
      <c r="D8839" s="10" t="s">
        <v>8</v>
      </c>
      <c r="E8839" s="10" t="s">
        <v>13</v>
      </c>
      <c r="F8839" s="11">
        <v>615.96002197265602</v>
      </c>
      <c r="G8839" s="12">
        <v>0.12</v>
      </c>
      <c r="H8839" s="13">
        <v>2</v>
      </c>
      <c r="I8839" s="13" t="s">
        <v>18</v>
      </c>
      <c r="J8839" s="16" t="str">
        <f t="shared" ca="1" si="552"/>
        <v>T</v>
      </c>
      <c r="K8839">
        <f t="shared" si="553"/>
        <v>1.2806364463005329</v>
      </c>
      <c r="L8839" s="1">
        <f t="shared" si="554"/>
        <v>318.74940820653433</v>
      </c>
    </row>
    <row r="8840" spans="1:12" x14ac:dyDescent="0.25">
      <c r="A8840" s="8">
        <f t="shared" si="555"/>
        <v>8837</v>
      </c>
      <c r="B8840" s="9">
        <v>43260</v>
      </c>
      <c r="C8840" s="10">
        <v>101263</v>
      </c>
      <c r="D8840" s="10" t="s">
        <v>8</v>
      </c>
      <c r="E8840" s="10" t="s">
        <v>9</v>
      </c>
      <c r="F8840" s="11">
        <v>539.019994735718</v>
      </c>
      <c r="G8840" s="12">
        <v>0.2</v>
      </c>
      <c r="H8840" s="13">
        <v>1.8333333333333299</v>
      </c>
      <c r="I8840" s="13" t="s">
        <v>18</v>
      </c>
      <c r="J8840" s="16" t="str">
        <f t="shared" ca="1" si="552"/>
        <v>T</v>
      </c>
      <c r="K8840">
        <f t="shared" si="553"/>
        <v>1.5102300094742416</v>
      </c>
      <c r="L8840" s="1">
        <f t="shared" si="554"/>
        <v>56.27140086764738</v>
      </c>
    </row>
    <row r="8841" spans="1:12" x14ac:dyDescent="0.25">
      <c r="A8841" s="8">
        <f t="shared" si="555"/>
        <v>8838</v>
      </c>
      <c r="B8841" s="9">
        <v>43533</v>
      </c>
      <c r="C8841" s="10">
        <v>101263</v>
      </c>
      <c r="D8841" s="10" t="s">
        <v>8</v>
      </c>
      <c r="E8841" s="10" t="s">
        <v>9</v>
      </c>
      <c r="F8841" s="11">
        <v>241.919998168945</v>
      </c>
      <c r="G8841" s="12">
        <v>0.25</v>
      </c>
      <c r="H8841" s="13">
        <v>2.6875</v>
      </c>
      <c r="I8841" s="13" t="s">
        <v>17</v>
      </c>
      <c r="J8841" s="16" t="str">
        <f t="shared" ca="1" si="552"/>
        <v>V</v>
      </c>
      <c r="K8841">
        <f t="shared" si="553"/>
        <v>1.6741866315386624</v>
      </c>
      <c r="L8841" s="1">
        <f t="shared" si="554"/>
        <v>248.40441761524514</v>
      </c>
    </row>
    <row r="8842" spans="1:12" x14ac:dyDescent="0.25">
      <c r="A8842" s="8">
        <f t="shared" si="555"/>
        <v>8839</v>
      </c>
      <c r="B8842" s="9">
        <v>43624</v>
      </c>
      <c r="C8842" s="10">
        <v>101263</v>
      </c>
      <c r="D8842" s="10" t="s">
        <v>8</v>
      </c>
      <c r="E8842" s="10" t="s">
        <v>9</v>
      </c>
      <c r="F8842" s="11">
        <v>287.21000003814697</v>
      </c>
      <c r="G8842" s="12">
        <v>0.2</v>
      </c>
      <c r="H8842" s="13">
        <v>2.1</v>
      </c>
      <c r="I8842" s="13" t="s">
        <v>17</v>
      </c>
      <c r="J8842" s="16" t="str">
        <f t="shared" ca="1" si="552"/>
        <v>T</v>
      </c>
      <c r="K8842">
        <f t="shared" si="553"/>
        <v>1.5102300094742416</v>
      </c>
      <c r="L8842" s="1">
        <f t="shared" si="554"/>
        <v>99.899864203035008</v>
      </c>
    </row>
    <row r="8843" spans="1:12" x14ac:dyDescent="0.25">
      <c r="A8843" s="8">
        <f t="shared" si="555"/>
        <v>8840</v>
      </c>
      <c r="B8843" s="9">
        <v>43260</v>
      </c>
      <c r="C8843" s="10">
        <v>101263</v>
      </c>
      <c r="D8843" s="10" t="s">
        <v>8</v>
      </c>
      <c r="E8843" s="10" t="s">
        <v>9</v>
      </c>
      <c r="F8843" s="11">
        <v>81.659997940063505</v>
      </c>
      <c r="G8843" s="12">
        <v>0.2</v>
      </c>
      <c r="H8843" s="13">
        <v>2.6666666666666701</v>
      </c>
      <c r="I8843" s="13" t="s">
        <v>18</v>
      </c>
      <c r="J8843" s="16" t="str">
        <f t="shared" ca="1" si="552"/>
        <v>T</v>
      </c>
      <c r="K8843">
        <f t="shared" si="553"/>
        <v>1.5102300094742416</v>
      </c>
      <c r="L8843" s="1">
        <f t="shared" si="554"/>
        <v>109.20765054490791</v>
      </c>
    </row>
    <row r="8844" spans="1:12" x14ac:dyDescent="0.25">
      <c r="A8844" s="8">
        <f t="shared" si="555"/>
        <v>8841</v>
      </c>
      <c r="B8844" s="9">
        <v>43533</v>
      </c>
      <c r="C8844" s="10">
        <v>101263</v>
      </c>
      <c r="D8844" s="10" t="s">
        <v>8</v>
      </c>
      <c r="E8844" s="10" t="s">
        <v>9</v>
      </c>
      <c r="F8844" s="11">
        <v>44.849999427795403</v>
      </c>
      <c r="G8844" s="12">
        <v>0.25</v>
      </c>
      <c r="H8844" s="13">
        <v>1</v>
      </c>
      <c r="I8844" s="13" t="s">
        <v>17</v>
      </c>
      <c r="J8844" s="16" t="str">
        <f t="shared" ca="1" si="552"/>
        <v>V</v>
      </c>
      <c r="K8844">
        <f t="shared" si="553"/>
        <v>1.6741866315386624</v>
      </c>
      <c r="L8844" s="1">
        <f t="shared" si="554"/>
        <v>20.385563234340559</v>
      </c>
    </row>
    <row r="8845" spans="1:12" x14ac:dyDescent="0.25">
      <c r="A8845" s="8">
        <f t="shared" si="555"/>
        <v>8842</v>
      </c>
      <c r="B8845" s="9">
        <v>43260</v>
      </c>
      <c r="C8845" s="10">
        <v>101263</v>
      </c>
      <c r="D8845" s="10" t="s">
        <v>8</v>
      </c>
      <c r="E8845" s="10" t="s">
        <v>9</v>
      </c>
      <c r="F8845" s="11">
        <v>5551.9699630737296</v>
      </c>
      <c r="G8845" s="12">
        <v>0.2</v>
      </c>
      <c r="H8845" s="13">
        <v>1.0623441396508699</v>
      </c>
      <c r="I8845" s="13" t="s">
        <v>18</v>
      </c>
      <c r="J8845" s="16" t="str">
        <f t="shared" ca="1" si="552"/>
        <v>V</v>
      </c>
      <c r="K8845">
        <f t="shared" si="553"/>
        <v>1.5102300094742416</v>
      </c>
      <c r="L8845" s="1">
        <f t="shared" si="554"/>
        <v>1113.7349037950107</v>
      </c>
    </row>
    <row r="8846" spans="1:12" x14ac:dyDescent="0.25">
      <c r="A8846" s="8">
        <f t="shared" si="555"/>
        <v>8843</v>
      </c>
      <c r="B8846" s="9">
        <v>43533</v>
      </c>
      <c r="C8846" s="10">
        <v>101263</v>
      </c>
      <c r="D8846" s="10" t="s">
        <v>8</v>
      </c>
      <c r="E8846" s="10" t="s">
        <v>9</v>
      </c>
      <c r="F8846" s="11">
        <v>3696.5599613189702</v>
      </c>
      <c r="G8846" s="12">
        <v>0.25</v>
      </c>
      <c r="H8846" s="13">
        <v>1.2086614173228301</v>
      </c>
      <c r="I8846" s="13" t="s">
        <v>18</v>
      </c>
      <c r="J8846" s="16" t="str">
        <f t="shared" ca="1" si="552"/>
        <v>V</v>
      </c>
      <c r="K8846">
        <f t="shared" si="553"/>
        <v>1.6741866315386624</v>
      </c>
      <c r="L8846" s="1">
        <f t="shared" si="554"/>
        <v>801.09527916462423</v>
      </c>
    </row>
    <row r="8847" spans="1:12" x14ac:dyDescent="0.25">
      <c r="A8847" s="8">
        <f t="shared" si="555"/>
        <v>8844</v>
      </c>
      <c r="B8847" s="9">
        <v>43624</v>
      </c>
      <c r="C8847" s="10">
        <v>101263</v>
      </c>
      <c r="D8847" s="10" t="s">
        <v>8</v>
      </c>
      <c r="E8847" s="10" t="s">
        <v>9</v>
      </c>
      <c r="F8847" s="11">
        <v>3402.9799585342398</v>
      </c>
      <c r="G8847" s="12">
        <v>0.2</v>
      </c>
      <c r="H8847" s="13">
        <v>1.64853556485356</v>
      </c>
      <c r="I8847" s="13" t="s">
        <v>18</v>
      </c>
      <c r="J8847" s="16" t="str">
        <f t="shared" ca="1" si="552"/>
        <v>V</v>
      </c>
      <c r="K8847">
        <f t="shared" si="553"/>
        <v>1.5102300094742416</v>
      </c>
      <c r="L8847" s="1">
        <f t="shared" si="554"/>
        <v>65.09365252409647</v>
      </c>
    </row>
    <row r="8848" spans="1:12" x14ac:dyDescent="0.25">
      <c r="A8848" s="8">
        <f t="shared" si="555"/>
        <v>8845</v>
      </c>
      <c r="B8848" s="9">
        <v>43260</v>
      </c>
      <c r="C8848" s="10">
        <v>101343</v>
      </c>
      <c r="D8848" s="10" t="s">
        <v>8</v>
      </c>
      <c r="E8848" s="10" t="s">
        <v>9</v>
      </c>
      <c r="F8848" s="11">
        <v>2248.1900043487499</v>
      </c>
      <c r="G8848" s="12">
        <v>0.2</v>
      </c>
      <c r="H8848" s="13">
        <v>1.0322580645161299</v>
      </c>
      <c r="I8848" s="13" t="s">
        <v>17</v>
      </c>
      <c r="J8848" s="16" t="str">
        <f t="shared" ca="1" si="552"/>
        <v>T</v>
      </c>
      <c r="K8848">
        <f t="shared" si="553"/>
        <v>1.5102300094742416</v>
      </c>
      <c r="L8848" s="1">
        <f t="shared" si="554"/>
        <v>513.61514887324108</v>
      </c>
    </row>
    <row r="8849" spans="1:12" x14ac:dyDescent="0.25">
      <c r="A8849" s="8">
        <f t="shared" si="555"/>
        <v>8846</v>
      </c>
      <c r="B8849" s="9">
        <v>43260</v>
      </c>
      <c r="C8849" s="10">
        <v>101344</v>
      </c>
      <c r="D8849" s="10" t="s">
        <v>8</v>
      </c>
      <c r="E8849" s="10" t="s">
        <v>9</v>
      </c>
      <c r="F8849" s="11">
        <v>3519.8800783157299</v>
      </c>
      <c r="G8849" s="12">
        <v>0.2</v>
      </c>
      <c r="H8849" s="13">
        <v>1.1063829787234001</v>
      </c>
      <c r="I8849" s="13" t="s">
        <v>18</v>
      </c>
      <c r="J8849" s="16" t="str">
        <f t="shared" ca="1" si="552"/>
        <v>V</v>
      </c>
      <c r="K8849">
        <f t="shared" si="553"/>
        <v>1.5102300094742416</v>
      </c>
      <c r="L8849" s="1">
        <f t="shared" si="554"/>
        <v>574.06577502866708</v>
      </c>
    </row>
    <row r="8850" spans="1:12" x14ac:dyDescent="0.25">
      <c r="A8850" s="8">
        <f t="shared" si="555"/>
        <v>8847</v>
      </c>
      <c r="B8850" s="9">
        <v>43169</v>
      </c>
      <c r="C8850" s="10">
        <v>101345</v>
      </c>
      <c r="D8850" s="10" t="s">
        <v>10</v>
      </c>
      <c r="E8850" s="10" t="s">
        <v>12</v>
      </c>
      <c r="F8850" s="11">
        <v>75.800002098083496</v>
      </c>
      <c r="G8850" s="12">
        <v>0.2</v>
      </c>
      <c r="H8850" s="13">
        <v>3</v>
      </c>
      <c r="I8850" s="13" t="s">
        <v>17</v>
      </c>
      <c r="J8850" s="16" t="str">
        <f t="shared" ca="1" si="552"/>
        <v>T</v>
      </c>
      <c r="K8850">
        <f t="shared" si="553"/>
        <v>1.5102300094742416</v>
      </c>
      <c r="L8850" s="1">
        <f t="shared" si="554"/>
        <v>168.23163320658796</v>
      </c>
    </row>
    <row r="8851" spans="1:12" x14ac:dyDescent="0.25">
      <c r="A8851" s="8">
        <f t="shared" si="555"/>
        <v>8848</v>
      </c>
      <c r="B8851" s="9">
        <v>43169</v>
      </c>
      <c r="C8851" s="10">
        <v>101345</v>
      </c>
      <c r="D8851" s="10" t="s">
        <v>10</v>
      </c>
      <c r="E8851" s="10" t="s">
        <v>11</v>
      </c>
      <c r="F8851" s="11">
        <v>8550.1900727748907</v>
      </c>
      <c r="G8851" s="12">
        <v>0.2</v>
      </c>
      <c r="H8851" s="13">
        <v>1.19877049180328</v>
      </c>
      <c r="I8851" s="13" t="s">
        <v>17</v>
      </c>
      <c r="J8851" s="16" t="str">
        <f t="shared" ca="1" si="552"/>
        <v>T</v>
      </c>
      <c r="K8851">
        <f t="shared" si="553"/>
        <v>1.5102300094742416</v>
      </c>
      <c r="L8851" s="1">
        <f t="shared" si="554"/>
        <v>829.42855470952384</v>
      </c>
    </row>
    <row r="8852" spans="1:12" x14ac:dyDescent="0.25">
      <c r="A8852" s="8">
        <f t="shared" si="555"/>
        <v>8849</v>
      </c>
      <c r="B8852" s="9">
        <v>43344</v>
      </c>
      <c r="C8852" s="10">
        <v>101347</v>
      </c>
      <c r="D8852" s="10" t="s">
        <v>8</v>
      </c>
      <c r="E8852" s="10" t="s">
        <v>13</v>
      </c>
      <c r="F8852" s="11">
        <v>82.289998054504395</v>
      </c>
      <c r="G8852" s="12">
        <v>0.2</v>
      </c>
      <c r="H8852" s="13">
        <v>0.25</v>
      </c>
      <c r="I8852" s="13" t="s">
        <v>18</v>
      </c>
      <c r="J8852" s="16" t="str">
        <f t="shared" ca="1" si="552"/>
        <v>T</v>
      </c>
      <c r="K8852">
        <f t="shared" si="553"/>
        <v>1.5102300094742416</v>
      </c>
      <c r="L8852" s="1">
        <f t="shared" si="554"/>
        <v>130.69130251238411</v>
      </c>
    </row>
    <row r="8853" spans="1:12" x14ac:dyDescent="0.25">
      <c r="A8853" s="8">
        <f t="shared" si="555"/>
        <v>8850</v>
      </c>
      <c r="B8853" s="9">
        <v>43225</v>
      </c>
      <c r="C8853" s="10">
        <v>101348</v>
      </c>
      <c r="D8853" s="10" t="s">
        <v>8</v>
      </c>
      <c r="E8853" s="10" t="s">
        <v>13</v>
      </c>
      <c r="F8853" s="11">
        <v>94.199996948242202</v>
      </c>
      <c r="G8853" s="12">
        <v>0.2</v>
      </c>
      <c r="H8853" s="13">
        <v>1</v>
      </c>
      <c r="I8853" s="13" t="s">
        <v>18</v>
      </c>
      <c r="J8853" s="16" t="str">
        <f t="shared" ca="1" si="552"/>
        <v>T</v>
      </c>
      <c r="K8853">
        <f t="shared" si="553"/>
        <v>1.5102300094742416</v>
      </c>
      <c r="L8853" s="1">
        <f t="shared" si="554"/>
        <v>24.523524419435237</v>
      </c>
    </row>
    <row r="8854" spans="1:12" x14ac:dyDescent="0.25">
      <c r="A8854" s="8">
        <f t="shared" si="555"/>
        <v>8851</v>
      </c>
      <c r="B8854" s="9">
        <v>43239</v>
      </c>
      <c r="C8854" s="10">
        <v>101350</v>
      </c>
      <c r="D8854" s="10" t="s">
        <v>10</v>
      </c>
      <c r="E8854" s="10" t="s">
        <v>12</v>
      </c>
      <c r="F8854" s="11">
        <v>1169.1799926757801</v>
      </c>
      <c r="G8854" s="12">
        <v>0.25</v>
      </c>
      <c r="H8854" s="13">
        <v>0.88888888888888895</v>
      </c>
      <c r="I8854" s="13" t="s">
        <v>18</v>
      </c>
      <c r="J8854" s="16" t="str">
        <f t="shared" ca="1" si="552"/>
        <v>T</v>
      </c>
      <c r="K8854">
        <f t="shared" si="553"/>
        <v>1.6741866315386624</v>
      </c>
      <c r="L8854" s="1">
        <f t="shared" si="554"/>
        <v>721.02458479129825</v>
      </c>
    </row>
    <row r="8855" spans="1:12" x14ac:dyDescent="0.25">
      <c r="A8855" s="8">
        <f t="shared" si="555"/>
        <v>8852</v>
      </c>
      <c r="B8855" s="9">
        <v>43540</v>
      </c>
      <c r="C8855" s="10">
        <v>101350</v>
      </c>
      <c r="D8855" s="10" t="s">
        <v>10</v>
      </c>
      <c r="E8855" s="10" t="s">
        <v>11</v>
      </c>
      <c r="F8855" s="11">
        <v>404.27999877929699</v>
      </c>
      <c r="G8855" s="12">
        <v>0.2</v>
      </c>
      <c r="H8855" s="13">
        <v>0.66666666666666696</v>
      </c>
      <c r="I8855" s="13" t="s">
        <v>17</v>
      </c>
      <c r="J8855" s="16" t="str">
        <f t="shared" ca="1" si="552"/>
        <v>T</v>
      </c>
      <c r="K8855">
        <f t="shared" si="553"/>
        <v>1.5102300094742416</v>
      </c>
      <c r="L8855" s="1">
        <f t="shared" si="554"/>
        <v>287.68528866787148</v>
      </c>
    </row>
    <row r="8856" spans="1:12" x14ac:dyDescent="0.25">
      <c r="A8856" s="8">
        <f t="shared" si="555"/>
        <v>8853</v>
      </c>
      <c r="B8856" s="9">
        <v>43596</v>
      </c>
      <c r="C8856" s="10">
        <v>101351</v>
      </c>
      <c r="D8856" s="10" t="s">
        <v>10</v>
      </c>
      <c r="E8856" s="10" t="s">
        <v>12</v>
      </c>
      <c r="F8856" s="11">
        <v>1591.1499748230001</v>
      </c>
      <c r="G8856" s="12">
        <v>0.25</v>
      </c>
      <c r="H8856" s="13">
        <v>1.25</v>
      </c>
      <c r="I8856" s="13" t="s">
        <v>18</v>
      </c>
      <c r="J8856" s="16" t="str">
        <f t="shared" ca="1" si="552"/>
        <v>T</v>
      </c>
      <c r="K8856">
        <f t="shared" si="553"/>
        <v>1.6741866315386624</v>
      </c>
      <c r="L8856" s="1">
        <f t="shared" si="554"/>
        <v>286.30245433095268</v>
      </c>
    </row>
    <row r="8857" spans="1:12" x14ac:dyDescent="0.25">
      <c r="A8857" s="8">
        <f t="shared" si="555"/>
        <v>8854</v>
      </c>
      <c r="B8857" s="9">
        <v>43652</v>
      </c>
      <c r="C8857" s="10">
        <v>101351</v>
      </c>
      <c r="D8857" s="10" t="s">
        <v>10</v>
      </c>
      <c r="E8857" s="10" t="s">
        <v>11</v>
      </c>
      <c r="F8857" s="11">
        <v>814.08000564575195</v>
      </c>
      <c r="G8857" s="12">
        <v>0.2</v>
      </c>
      <c r="H8857" s="13">
        <v>2.8333333333333299</v>
      </c>
      <c r="I8857" s="13" t="s">
        <v>17</v>
      </c>
      <c r="J8857" s="16" t="str">
        <f t="shared" ca="1" si="552"/>
        <v>V</v>
      </c>
      <c r="K8857">
        <f t="shared" si="553"/>
        <v>1.5102300094742416</v>
      </c>
      <c r="L8857" s="1">
        <f t="shared" si="554"/>
        <v>1425.1304162399872</v>
      </c>
    </row>
    <row r="8858" spans="1:12" x14ac:dyDescent="0.25">
      <c r="A8858" s="8">
        <f t="shared" si="555"/>
        <v>8855</v>
      </c>
      <c r="B8858" s="9">
        <v>43225</v>
      </c>
      <c r="C8858" s="10">
        <v>101352</v>
      </c>
      <c r="D8858" s="10" t="s">
        <v>10</v>
      </c>
      <c r="E8858" s="10" t="s">
        <v>11</v>
      </c>
      <c r="F8858" s="11">
        <v>947.67001342773403</v>
      </c>
      <c r="G8858" s="12">
        <v>0.2</v>
      </c>
      <c r="H8858" s="13">
        <v>0.85714285714285698</v>
      </c>
      <c r="I8858" s="13" t="s">
        <v>17</v>
      </c>
      <c r="J8858" s="16" t="str">
        <f t="shared" ca="1" si="552"/>
        <v>V</v>
      </c>
      <c r="K8858">
        <f t="shared" si="553"/>
        <v>1.5102300094742416</v>
      </c>
      <c r="L8858" s="1">
        <f t="shared" si="554"/>
        <v>404.20289465003742</v>
      </c>
    </row>
    <row r="8859" spans="1:12" x14ac:dyDescent="0.25">
      <c r="A8859" s="8">
        <f t="shared" si="555"/>
        <v>8856</v>
      </c>
      <c r="B8859" s="9">
        <v>43351</v>
      </c>
      <c r="C8859" s="10">
        <v>101352</v>
      </c>
      <c r="D8859" s="10" t="s">
        <v>10</v>
      </c>
      <c r="E8859" s="10" t="s">
        <v>11</v>
      </c>
      <c r="F8859" s="11">
        <v>382.75999832153298</v>
      </c>
      <c r="G8859" s="12">
        <v>0.2</v>
      </c>
      <c r="H8859" s="13">
        <v>1.4545454545454499</v>
      </c>
      <c r="I8859" s="13" t="s">
        <v>18</v>
      </c>
      <c r="J8859" s="16" t="str">
        <f t="shared" ca="1" si="552"/>
        <v>T</v>
      </c>
      <c r="K8859">
        <f t="shared" si="553"/>
        <v>1.5102300094742416</v>
      </c>
      <c r="L8859" s="1">
        <f t="shared" si="554"/>
        <v>1.1868505889451786</v>
      </c>
    </row>
    <row r="8860" spans="1:12" x14ac:dyDescent="0.25">
      <c r="A8860" s="8">
        <f t="shared" si="555"/>
        <v>8857</v>
      </c>
      <c r="B8860" s="9">
        <v>43540</v>
      </c>
      <c r="C8860" s="10">
        <v>101352</v>
      </c>
      <c r="D8860" s="10" t="s">
        <v>10</v>
      </c>
      <c r="E8860" s="10" t="s">
        <v>11</v>
      </c>
      <c r="F8860" s="11">
        <v>424.60000610351602</v>
      </c>
      <c r="G8860" s="12">
        <v>0.2</v>
      </c>
      <c r="H8860" s="13">
        <v>1.8333333333333299</v>
      </c>
      <c r="I8860" s="13" t="s">
        <v>17</v>
      </c>
      <c r="J8860" s="16" t="str">
        <f t="shared" ca="1" si="552"/>
        <v>T</v>
      </c>
      <c r="K8860">
        <f t="shared" si="553"/>
        <v>1.5102300094742416</v>
      </c>
      <c r="L8860" s="1">
        <f t="shared" si="554"/>
        <v>44.32643943676181</v>
      </c>
    </row>
    <row r="8861" spans="1:12" x14ac:dyDescent="0.25">
      <c r="A8861" s="8">
        <f t="shared" si="555"/>
        <v>8858</v>
      </c>
      <c r="B8861" s="9">
        <v>43225</v>
      </c>
      <c r="C8861" s="10">
        <v>101352</v>
      </c>
      <c r="D8861" s="10" t="s">
        <v>10</v>
      </c>
      <c r="E8861" s="10" t="s">
        <v>11</v>
      </c>
      <c r="F8861" s="11">
        <v>215.859992980957</v>
      </c>
      <c r="G8861" s="12">
        <v>0.2</v>
      </c>
      <c r="H8861" s="13">
        <v>1</v>
      </c>
      <c r="I8861" s="13" t="s">
        <v>17</v>
      </c>
      <c r="J8861" s="16" t="str">
        <f t="shared" ca="1" si="552"/>
        <v>V</v>
      </c>
      <c r="K8861">
        <f t="shared" si="553"/>
        <v>1.5102300094742416</v>
      </c>
      <c r="L8861" s="1">
        <f t="shared" si="554"/>
        <v>56.195838434646561</v>
      </c>
    </row>
    <row r="8862" spans="1:12" x14ac:dyDescent="0.25">
      <c r="A8862" s="8">
        <f t="shared" si="555"/>
        <v>8859</v>
      </c>
      <c r="B8862" s="9">
        <v>43351</v>
      </c>
      <c r="C8862" s="10">
        <v>101352</v>
      </c>
      <c r="D8862" s="10" t="s">
        <v>10</v>
      </c>
      <c r="E8862" s="10" t="s">
        <v>11</v>
      </c>
      <c r="F8862" s="11">
        <v>33.9799995422363</v>
      </c>
      <c r="G8862" s="12">
        <v>0.2</v>
      </c>
      <c r="H8862" s="13">
        <v>2</v>
      </c>
      <c r="I8862" s="13" t="s">
        <v>17</v>
      </c>
      <c r="J8862" s="16" t="str">
        <f t="shared" ca="1" si="552"/>
        <v>V</v>
      </c>
      <c r="K8862">
        <f t="shared" si="553"/>
        <v>1.5102300094742416</v>
      </c>
      <c r="L8862" s="1">
        <f t="shared" si="554"/>
        <v>8.1509402803881539</v>
      </c>
    </row>
    <row r="8863" spans="1:12" x14ac:dyDescent="0.25">
      <c r="A8863" s="8">
        <f t="shared" si="555"/>
        <v>8860</v>
      </c>
      <c r="B8863" s="9">
        <v>43225</v>
      </c>
      <c r="C8863" s="10">
        <v>101352</v>
      </c>
      <c r="D8863" s="10" t="s">
        <v>10</v>
      </c>
      <c r="E8863" s="10" t="s">
        <v>12</v>
      </c>
      <c r="F8863" s="11">
        <v>9145.9397697448694</v>
      </c>
      <c r="G8863" s="12">
        <v>0.2</v>
      </c>
      <c r="H8863" s="13">
        <v>1.2520325203252001</v>
      </c>
      <c r="I8863" s="13" t="s">
        <v>18</v>
      </c>
      <c r="J8863" s="16" t="str">
        <f t="shared" ca="1" si="552"/>
        <v>V</v>
      </c>
      <c r="K8863">
        <f t="shared" si="553"/>
        <v>1.5102300094742416</v>
      </c>
      <c r="L8863" s="1">
        <f t="shared" si="554"/>
        <v>609.72270305586392</v>
      </c>
    </row>
    <row r="8864" spans="1:12" x14ac:dyDescent="0.25">
      <c r="A8864" s="8">
        <f t="shared" si="555"/>
        <v>8861</v>
      </c>
      <c r="B8864" s="9">
        <v>43351</v>
      </c>
      <c r="C8864" s="10">
        <v>101352</v>
      </c>
      <c r="D8864" s="10" t="s">
        <v>10</v>
      </c>
      <c r="E8864" s="10" t="s">
        <v>11</v>
      </c>
      <c r="F8864" s="11">
        <v>3741.8799230456402</v>
      </c>
      <c r="G8864" s="12">
        <v>0.2</v>
      </c>
      <c r="H8864" s="13">
        <v>1.06666666666667</v>
      </c>
      <c r="I8864" s="13" t="s">
        <v>17</v>
      </c>
      <c r="J8864" s="16" t="str">
        <f t="shared" ca="1" si="552"/>
        <v>V</v>
      </c>
      <c r="K8864">
        <f t="shared" si="553"/>
        <v>1.5102300094742416</v>
      </c>
      <c r="L8864" s="1">
        <f t="shared" si="554"/>
        <v>736.20903409385119</v>
      </c>
    </row>
    <row r="8865" spans="1:12" x14ac:dyDescent="0.25">
      <c r="A8865" s="8">
        <f t="shared" si="555"/>
        <v>8862</v>
      </c>
      <c r="B8865" s="9">
        <v>43540</v>
      </c>
      <c r="C8865" s="10">
        <v>101352</v>
      </c>
      <c r="D8865" s="10" t="s">
        <v>10</v>
      </c>
      <c r="E8865" s="10" t="s">
        <v>11</v>
      </c>
      <c r="F8865" s="11">
        <v>6487.2698364257803</v>
      </c>
      <c r="G8865" s="12">
        <v>0.2</v>
      </c>
      <c r="H8865" s="13">
        <v>1.32222222222222</v>
      </c>
      <c r="I8865" s="13" t="s">
        <v>18</v>
      </c>
      <c r="J8865" s="16" t="str">
        <f t="shared" ca="1" si="552"/>
        <v>T</v>
      </c>
      <c r="K8865">
        <f t="shared" si="553"/>
        <v>1.5102300094742416</v>
      </c>
      <c r="L8865" s="1">
        <f t="shared" si="554"/>
        <v>229.30506026196502</v>
      </c>
    </row>
    <row r="8866" spans="1:12" x14ac:dyDescent="0.25">
      <c r="A8866" s="8">
        <f t="shared" si="555"/>
        <v>8863</v>
      </c>
      <c r="B8866" s="9">
        <v>43295</v>
      </c>
      <c r="C8866" s="10">
        <v>101431</v>
      </c>
      <c r="D8866" s="10" t="s">
        <v>8</v>
      </c>
      <c r="E8866" s="10" t="s">
        <v>13</v>
      </c>
      <c r="F8866" s="11">
        <v>20.849999427795399</v>
      </c>
      <c r="G8866" s="12">
        <v>0.2</v>
      </c>
      <c r="H8866" s="13">
        <v>0.33333333333333298</v>
      </c>
      <c r="I8866" s="13" t="s">
        <v>18</v>
      </c>
      <c r="J8866" s="16" t="str">
        <f t="shared" ca="1" si="552"/>
        <v>V</v>
      </c>
      <c r="K8866">
        <f t="shared" si="553"/>
        <v>1.5102300094742416</v>
      </c>
      <c r="L8866" s="1">
        <f t="shared" si="554"/>
        <v>28.8790378520427</v>
      </c>
    </row>
    <row r="8867" spans="1:12" x14ac:dyDescent="0.25">
      <c r="A8867" s="8">
        <f t="shared" si="555"/>
        <v>8864</v>
      </c>
      <c r="B8867" s="9">
        <v>43169</v>
      </c>
      <c r="C8867" s="10">
        <v>101431</v>
      </c>
      <c r="D8867" s="10" t="s">
        <v>8</v>
      </c>
      <c r="E8867" s="10" t="s">
        <v>13</v>
      </c>
      <c r="F8867" s="11">
        <v>877.26998090743996</v>
      </c>
      <c r="G8867" s="12">
        <v>0.2</v>
      </c>
      <c r="H8867" s="13">
        <v>1.42748091603053</v>
      </c>
      <c r="I8867" s="13" t="s">
        <v>18</v>
      </c>
      <c r="J8867" s="16" t="str">
        <f t="shared" ca="1" si="552"/>
        <v>V</v>
      </c>
      <c r="K8867">
        <f t="shared" si="553"/>
        <v>1.5102300094742416</v>
      </c>
      <c r="L8867" s="1">
        <f t="shared" si="554"/>
        <v>6.0070294030992359</v>
      </c>
    </row>
    <row r="8868" spans="1:12" x14ac:dyDescent="0.25">
      <c r="A8868" s="8">
        <f t="shared" si="555"/>
        <v>8865</v>
      </c>
      <c r="B8868" s="9">
        <v>43239</v>
      </c>
      <c r="C8868" s="10">
        <v>101431</v>
      </c>
      <c r="D8868" s="10" t="s">
        <v>8</v>
      </c>
      <c r="E8868" s="10" t="s">
        <v>13</v>
      </c>
      <c r="F8868" s="11">
        <v>710.849983930588</v>
      </c>
      <c r="G8868" s="12">
        <v>0.2</v>
      </c>
      <c r="H8868" s="13">
        <v>1.625</v>
      </c>
      <c r="I8868" s="13" t="s">
        <v>18</v>
      </c>
      <c r="J8868" s="16" t="str">
        <f t="shared" ca="1" si="552"/>
        <v>T</v>
      </c>
      <c r="K8868">
        <f t="shared" si="553"/>
        <v>1.5102300094742416</v>
      </c>
      <c r="L8868" s="1">
        <f t="shared" si="554"/>
        <v>9.3634231313984753</v>
      </c>
    </row>
    <row r="8869" spans="1:12" x14ac:dyDescent="0.25">
      <c r="A8869" s="8">
        <f t="shared" si="555"/>
        <v>8866</v>
      </c>
      <c r="B8869" s="9">
        <v>43295</v>
      </c>
      <c r="C8869" s="10">
        <v>101431</v>
      </c>
      <c r="D8869" s="10" t="s">
        <v>8</v>
      </c>
      <c r="E8869" s="10" t="s">
        <v>13</v>
      </c>
      <c r="F8869" s="11">
        <v>1182.9399805068999</v>
      </c>
      <c r="G8869" s="12">
        <v>0.2</v>
      </c>
      <c r="H8869" s="13">
        <v>1.1734104046242799</v>
      </c>
      <c r="I8869" s="13" t="s">
        <v>18</v>
      </c>
      <c r="J8869" s="16" t="str">
        <f t="shared" ca="1" si="552"/>
        <v>V</v>
      </c>
      <c r="K8869">
        <f t="shared" si="553"/>
        <v>1.5102300094742416</v>
      </c>
      <c r="L8869" s="1">
        <f t="shared" si="554"/>
        <v>134.20151980973424</v>
      </c>
    </row>
    <row r="8870" spans="1:12" x14ac:dyDescent="0.25">
      <c r="A8870" s="8">
        <f t="shared" si="555"/>
        <v>8867</v>
      </c>
      <c r="B8870" s="9">
        <v>43169</v>
      </c>
      <c r="C8870" s="10">
        <v>101432</v>
      </c>
      <c r="D8870" s="10" t="s">
        <v>8</v>
      </c>
      <c r="E8870" s="10" t="s">
        <v>13</v>
      </c>
      <c r="F8870" s="11">
        <v>82.420000553131104</v>
      </c>
      <c r="G8870" s="12">
        <v>0.2</v>
      </c>
      <c r="H8870" s="13">
        <v>1</v>
      </c>
      <c r="I8870" s="13" t="s">
        <v>18</v>
      </c>
      <c r="J8870" s="16" t="str">
        <f t="shared" ca="1" si="552"/>
        <v>T</v>
      </c>
      <c r="K8870">
        <f t="shared" si="553"/>
        <v>1.5102300094742416</v>
      </c>
      <c r="L8870" s="1">
        <f t="shared" si="554"/>
        <v>21.456783032860734</v>
      </c>
    </row>
    <row r="8871" spans="1:12" x14ac:dyDescent="0.25">
      <c r="A8871" s="8">
        <f t="shared" si="555"/>
        <v>8868</v>
      </c>
      <c r="B8871" s="9">
        <v>43239</v>
      </c>
      <c r="C8871" s="10">
        <v>101432</v>
      </c>
      <c r="D8871" s="10" t="s">
        <v>8</v>
      </c>
      <c r="E8871" s="10" t="s">
        <v>13</v>
      </c>
      <c r="F8871" s="11">
        <v>79.120000362396198</v>
      </c>
      <c r="G8871" s="12">
        <v>0.2</v>
      </c>
      <c r="H8871" s="13">
        <v>1.625</v>
      </c>
      <c r="I8871" s="13" t="s">
        <v>17</v>
      </c>
      <c r="J8871" s="16" t="str">
        <f t="shared" ca="1" si="552"/>
        <v>V</v>
      </c>
      <c r="K8871">
        <f t="shared" si="553"/>
        <v>1.5102300094742416</v>
      </c>
      <c r="L8871" s="1">
        <f t="shared" si="554"/>
        <v>1.0421805701579028</v>
      </c>
    </row>
    <row r="8872" spans="1:12" x14ac:dyDescent="0.25">
      <c r="A8872" s="8">
        <f t="shared" si="555"/>
        <v>8869</v>
      </c>
      <c r="B8872" s="9">
        <v>43295</v>
      </c>
      <c r="C8872" s="10">
        <v>101432</v>
      </c>
      <c r="D8872" s="10" t="s">
        <v>8</v>
      </c>
      <c r="E8872" s="10" t="s">
        <v>13</v>
      </c>
      <c r="F8872" s="11">
        <v>69.289999008178697</v>
      </c>
      <c r="G8872" s="12">
        <v>0.2</v>
      </c>
      <c r="H8872" s="13">
        <v>1.3076923076923099</v>
      </c>
      <c r="I8872" s="13" t="s">
        <v>18</v>
      </c>
      <c r="J8872" s="16" t="str">
        <f t="shared" ca="1" si="552"/>
        <v>V</v>
      </c>
      <c r="K8872">
        <f t="shared" si="553"/>
        <v>1.5102300094742416</v>
      </c>
      <c r="L8872" s="1">
        <f t="shared" si="554"/>
        <v>2.8423811246748438</v>
      </c>
    </row>
    <row r="8873" spans="1:12" x14ac:dyDescent="0.25">
      <c r="A8873" s="8">
        <f t="shared" si="555"/>
        <v>8870</v>
      </c>
      <c r="B8873" s="9">
        <v>43239</v>
      </c>
      <c r="C8873" s="10">
        <v>101432</v>
      </c>
      <c r="D8873" s="10" t="s">
        <v>8</v>
      </c>
      <c r="E8873" s="10" t="s">
        <v>13</v>
      </c>
      <c r="F8873" s="11">
        <v>20.850000381469702</v>
      </c>
      <c r="G8873" s="12">
        <v>0.2</v>
      </c>
      <c r="H8873" s="13">
        <v>1</v>
      </c>
      <c r="I8873" s="13" t="s">
        <v>18</v>
      </c>
      <c r="J8873" s="16" t="str">
        <f t="shared" ca="1" si="552"/>
        <v>V</v>
      </c>
      <c r="K8873">
        <f t="shared" si="553"/>
        <v>1.5102300094742416</v>
      </c>
      <c r="L8873" s="1">
        <f t="shared" si="554"/>
        <v>5.4279778138543504</v>
      </c>
    </row>
    <row r="8874" spans="1:12" x14ac:dyDescent="0.25">
      <c r="A8874" s="8">
        <f t="shared" si="555"/>
        <v>8871</v>
      </c>
      <c r="B8874" s="9">
        <v>43169</v>
      </c>
      <c r="C8874" s="10">
        <v>101432</v>
      </c>
      <c r="D8874" s="10" t="s">
        <v>8</v>
      </c>
      <c r="E8874" s="10" t="s">
        <v>13</v>
      </c>
      <c r="F8874" s="11">
        <v>1069.7999792098999</v>
      </c>
      <c r="G8874" s="12">
        <v>0.2</v>
      </c>
      <c r="H8874" s="13">
        <v>1.1419753086419799</v>
      </c>
      <c r="I8874" s="13" t="s">
        <v>18</v>
      </c>
      <c r="J8874" s="16" t="str">
        <f t="shared" ca="1" si="552"/>
        <v>T</v>
      </c>
      <c r="K8874">
        <f t="shared" si="553"/>
        <v>1.5102300094742416</v>
      </c>
      <c r="L8874" s="1">
        <f t="shared" si="554"/>
        <v>145.07720628869842</v>
      </c>
    </row>
    <row r="8875" spans="1:12" x14ac:dyDescent="0.25">
      <c r="A8875" s="8">
        <f t="shared" si="555"/>
        <v>8872</v>
      </c>
      <c r="B8875" s="9">
        <v>43239</v>
      </c>
      <c r="C8875" s="10">
        <v>101432</v>
      </c>
      <c r="D8875" s="10" t="s">
        <v>8</v>
      </c>
      <c r="E8875" s="10" t="s">
        <v>13</v>
      </c>
      <c r="F8875" s="11">
        <v>1044.74997997284</v>
      </c>
      <c r="G8875" s="12">
        <v>0.2</v>
      </c>
      <c r="H8875" s="13">
        <v>1.2467532467532501</v>
      </c>
      <c r="I8875" s="13" t="s">
        <v>18</v>
      </c>
      <c r="J8875" s="16" t="str">
        <f t="shared" ca="1" si="552"/>
        <v>T</v>
      </c>
      <c r="K8875">
        <f t="shared" si="553"/>
        <v>1.5102300094742416</v>
      </c>
      <c r="L8875" s="1">
        <f t="shared" si="554"/>
        <v>72.526548304751657</v>
      </c>
    </row>
    <row r="8876" spans="1:12" x14ac:dyDescent="0.25">
      <c r="A8876" s="8">
        <f t="shared" si="555"/>
        <v>8873</v>
      </c>
      <c r="B8876" s="9">
        <v>43295</v>
      </c>
      <c r="C8876" s="10">
        <v>101432</v>
      </c>
      <c r="D8876" s="10" t="s">
        <v>8</v>
      </c>
      <c r="E8876" s="10" t="s">
        <v>13</v>
      </c>
      <c r="F8876" s="11">
        <v>1444.30997514725</v>
      </c>
      <c r="G8876" s="12">
        <v>0.2</v>
      </c>
      <c r="H8876" s="13">
        <v>1.3886255924170601</v>
      </c>
      <c r="I8876" s="13" t="s">
        <v>17</v>
      </c>
      <c r="J8876" s="16" t="str">
        <f t="shared" ca="1" si="552"/>
        <v>T</v>
      </c>
      <c r="K8876">
        <f t="shared" si="553"/>
        <v>1.5102300094742416</v>
      </c>
      <c r="L8876" s="1">
        <f t="shared" si="554"/>
        <v>21.357927652951101</v>
      </c>
    </row>
    <row r="8877" spans="1:12" x14ac:dyDescent="0.25">
      <c r="A8877" s="8">
        <f t="shared" si="555"/>
        <v>8874</v>
      </c>
      <c r="B8877" s="9">
        <v>43239</v>
      </c>
      <c r="C8877" s="10">
        <v>101433</v>
      </c>
      <c r="D8877" s="10" t="s">
        <v>8</v>
      </c>
      <c r="E8877" s="10" t="s">
        <v>13</v>
      </c>
      <c r="F8877" s="11">
        <v>42.010000705719001</v>
      </c>
      <c r="G8877" s="12">
        <v>0.2</v>
      </c>
      <c r="H8877" s="13">
        <v>1.375</v>
      </c>
      <c r="I8877" s="13" t="s">
        <v>17</v>
      </c>
      <c r="J8877" s="16" t="str">
        <f t="shared" ca="1" si="552"/>
        <v>V</v>
      </c>
      <c r="K8877">
        <f t="shared" si="553"/>
        <v>1.5102300094742416</v>
      </c>
      <c r="L8877" s="1">
        <f t="shared" si="554"/>
        <v>0.76824341388116268</v>
      </c>
    </row>
    <row r="8878" spans="1:12" x14ac:dyDescent="0.25">
      <c r="A8878" s="8">
        <f t="shared" si="555"/>
        <v>8875</v>
      </c>
      <c r="B8878" s="9">
        <v>43295</v>
      </c>
      <c r="C8878" s="10">
        <v>101433</v>
      </c>
      <c r="D8878" s="10" t="s">
        <v>8</v>
      </c>
      <c r="E8878" s="10" t="s">
        <v>13</v>
      </c>
      <c r="F8878" s="11">
        <v>42.639999389648402</v>
      </c>
      <c r="G8878" s="12">
        <v>0.2</v>
      </c>
      <c r="H8878" s="13">
        <v>2.25</v>
      </c>
      <c r="I8878" s="13" t="s">
        <v>18</v>
      </c>
      <c r="J8878" s="16" t="str">
        <f t="shared" ca="1" si="552"/>
        <v>V</v>
      </c>
      <c r="K8878">
        <f t="shared" si="553"/>
        <v>1.5102300094742416</v>
      </c>
      <c r="L8878" s="1">
        <f t="shared" si="554"/>
        <v>23.335150667928183</v>
      </c>
    </row>
    <row r="8879" spans="1:12" x14ac:dyDescent="0.25">
      <c r="A8879" s="8">
        <f t="shared" si="555"/>
        <v>8876</v>
      </c>
      <c r="B8879" s="9">
        <v>43169</v>
      </c>
      <c r="C8879" s="10">
        <v>101433</v>
      </c>
      <c r="D8879" s="10" t="s">
        <v>8</v>
      </c>
      <c r="E8879" s="10" t="s">
        <v>13</v>
      </c>
      <c r="F8879" s="11">
        <v>41.699998855590799</v>
      </c>
      <c r="G8879" s="12">
        <v>0.2</v>
      </c>
      <c r="H8879" s="13">
        <v>0.16666666666666699</v>
      </c>
      <c r="I8879" s="13" t="s">
        <v>17</v>
      </c>
      <c r="J8879" s="16" t="str">
        <f t="shared" ca="1" si="552"/>
        <v>V</v>
      </c>
      <c r="K8879">
        <f t="shared" si="553"/>
        <v>1.5102300094742416</v>
      </c>
      <c r="L8879" s="1">
        <f t="shared" si="554"/>
        <v>75.2752723550377</v>
      </c>
    </row>
    <row r="8880" spans="1:12" x14ac:dyDescent="0.25">
      <c r="A8880" s="8">
        <f t="shared" si="555"/>
        <v>8877</v>
      </c>
      <c r="B8880" s="9">
        <v>43239</v>
      </c>
      <c r="C8880" s="10">
        <v>101433</v>
      </c>
      <c r="D8880" s="10" t="s">
        <v>8</v>
      </c>
      <c r="E8880" s="10" t="s">
        <v>13</v>
      </c>
      <c r="F8880" s="11">
        <v>6.9499998092651403</v>
      </c>
      <c r="G8880" s="12">
        <v>0.2</v>
      </c>
      <c r="H8880" s="13">
        <v>1</v>
      </c>
      <c r="I8880" s="13" t="s">
        <v>17</v>
      </c>
      <c r="J8880" s="16" t="str">
        <f t="shared" ca="1" si="552"/>
        <v>T</v>
      </c>
      <c r="K8880">
        <f t="shared" si="553"/>
        <v>1.5102300094742416</v>
      </c>
      <c r="L8880" s="1">
        <f t="shared" si="554"/>
        <v>1.8093258551932929</v>
      </c>
    </row>
    <row r="8881" spans="1:12" x14ac:dyDescent="0.25">
      <c r="A8881" s="8">
        <f t="shared" si="555"/>
        <v>8878</v>
      </c>
      <c r="B8881" s="9">
        <v>43169</v>
      </c>
      <c r="C8881" s="10">
        <v>101433</v>
      </c>
      <c r="D8881" s="10" t="s">
        <v>8</v>
      </c>
      <c r="E8881" s="10" t="s">
        <v>13</v>
      </c>
      <c r="F8881" s="11">
        <v>783.34998226165806</v>
      </c>
      <c r="G8881" s="12">
        <v>0.2</v>
      </c>
      <c r="H8881" s="13">
        <v>1.2</v>
      </c>
      <c r="I8881" s="13" t="s">
        <v>18</v>
      </c>
      <c r="J8881" s="16" t="str">
        <f t="shared" ca="1" si="552"/>
        <v>T</v>
      </c>
      <c r="K8881">
        <f t="shared" si="553"/>
        <v>1.5102300094742416</v>
      </c>
      <c r="L8881" s="1">
        <f t="shared" si="554"/>
        <v>75.391685046865078</v>
      </c>
    </row>
    <row r="8882" spans="1:12" x14ac:dyDescent="0.25">
      <c r="A8882" s="8">
        <f t="shared" si="555"/>
        <v>8879</v>
      </c>
      <c r="B8882" s="9">
        <v>43239</v>
      </c>
      <c r="C8882" s="10">
        <v>101433</v>
      </c>
      <c r="D8882" s="10" t="s">
        <v>8</v>
      </c>
      <c r="E8882" s="10" t="s">
        <v>13</v>
      </c>
      <c r="F8882" s="11">
        <v>759.17998456955002</v>
      </c>
      <c r="G8882" s="12">
        <v>0.2</v>
      </c>
      <c r="H8882" s="13">
        <v>1.1592920353982299</v>
      </c>
      <c r="I8882" s="13" t="s">
        <v>18</v>
      </c>
      <c r="J8882" s="16" t="str">
        <f t="shared" ca="1" si="552"/>
        <v>V</v>
      </c>
      <c r="K8882">
        <f t="shared" si="553"/>
        <v>1.5102300094742416</v>
      </c>
      <c r="L8882" s="1">
        <f t="shared" si="554"/>
        <v>93.498679833990465</v>
      </c>
    </row>
    <row r="8883" spans="1:12" x14ac:dyDescent="0.25">
      <c r="A8883" s="8">
        <f t="shared" si="555"/>
        <v>8880</v>
      </c>
      <c r="B8883" s="9">
        <v>43295</v>
      </c>
      <c r="C8883" s="10">
        <v>101433</v>
      </c>
      <c r="D8883" s="10" t="s">
        <v>8</v>
      </c>
      <c r="E8883" s="10" t="s">
        <v>13</v>
      </c>
      <c r="F8883" s="11">
        <v>1067.1799774169899</v>
      </c>
      <c r="G8883" s="12">
        <v>0.2</v>
      </c>
      <c r="H8883" s="13">
        <v>1.22435897435897</v>
      </c>
      <c r="I8883" s="13" t="s">
        <v>17</v>
      </c>
      <c r="J8883" s="16" t="str">
        <f t="shared" ca="1" si="552"/>
        <v>V</v>
      </c>
      <c r="K8883">
        <f t="shared" si="553"/>
        <v>1.5102300094742416</v>
      </c>
      <c r="L8883" s="1">
        <f t="shared" si="554"/>
        <v>87.212347541209425</v>
      </c>
    </row>
    <row r="8884" spans="1:12" x14ac:dyDescent="0.25">
      <c r="A8884" s="8">
        <f t="shared" si="555"/>
        <v>8881</v>
      </c>
      <c r="B8884" s="9">
        <v>43239</v>
      </c>
      <c r="C8884" s="10">
        <v>101434</v>
      </c>
      <c r="D8884" s="10" t="s">
        <v>8</v>
      </c>
      <c r="E8884" s="10" t="s">
        <v>13</v>
      </c>
      <c r="F8884" s="11">
        <v>75.080001354217501</v>
      </c>
      <c r="G8884" s="12">
        <v>0.2</v>
      </c>
      <c r="H8884" s="13">
        <v>1.78571428571429</v>
      </c>
      <c r="I8884" s="13" t="s">
        <v>17</v>
      </c>
      <c r="J8884" s="16" t="str">
        <f t="shared" ca="1" si="552"/>
        <v>T</v>
      </c>
      <c r="K8884">
        <f t="shared" si="553"/>
        <v>1.5102300094742416</v>
      </c>
      <c r="L8884" s="1">
        <f t="shared" si="554"/>
        <v>5.697940413852904</v>
      </c>
    </row>
    <row r="8885" spans="1:12" x14ac:dyDescent="0.25">
      <c r="A8885" s="8">
        <f t="shared" si="555"/>
        <v>8882</v>
      </c>
      <c r="B8885" s="9">
        <v>43295</v>
      </c>
      <c r="C8885" s="10">
        <v>101434</v>
      </c>
      <c r="D8885" s="10" t="s">
        <v>8</v>
      </c>
      <c r="E8885" s="10" t="s">
        <v>13</v>
      </c>
      <c r="F8885" s="11">
        <v>71.679999828338595</v>
      </c>
      <c r="G8885" s="12">
        <v>0.2</v>
      </c>
      <c r="H8885" s="13">
        <v>0.92857142857142905</v>
      </c>
      <c r="I8885" s="13" t="s">
        <v>18</v>
      </c>
      <c r="J8885" s="16" t="str">
        <f t="shared" ca="1" si="552"/>
        <v>V</v>
      </c>
      <c r="K8885">
        <f t="shared" si="553"/>
        <v>1.5102300094742416</v>
      </c>
      <c r="L8885" s="1">
        <f t="shared" si="554"/>
        <v>24.251258137533149</v>
      </c>
    </row>
    <row r="8886" spans="1:12" x14ac:dyDescent="0.25">
      <c r="A8886" s="8">
        <f t="shared" si="555"/>
        <v>8883</v>
      </c>
      <c r="B8886" s="9">
        <v>43295</v>
      </c>
      <c r="C8886" s="10">
        <v>101434</v>
      </c>
      <c r="D8886" s="10" t="s">
        <v>8</v>
      </c>
      <c r="E8886" s="10" t="s">
        <v>13</v>
      </c>
      <c r="F8886" s="11">
        <v>6.9499998092651403</v>
      </c>
      <c r="G8886" s="12">
        <v>0.2</v>
      </c>
      <c r="H8886" s="13">
        <v>1</v>
      </c>
      <c r="I8886" s="13" t="s">
        <v>17</v>
      </c>
      <c r="J8886" s="16" t="str">
        <f t="shared" ca="1" si="552"/>
        <v>V</v>
      </c>
      <c r="K8886">
        <f t="shared" si="553"/>
        <v>1.5102300094742416</v>
      </c>
      <c r="L8886" s="1">
        <f t="shared" si="554"/>
        <v>1.8093258551932929</v>
      </c>
    </row>
    <row r="8887" spans="1:12" x14ac:dyDescent="0.25">
      <c r="A8887" s="8">
        <f t="shared" si="555"/>
        <v>8884</v>
      </c>
      <c r="B8887" s="9">
        <v>43169</v>
      </c>
      <c r="C8887" s="10">
        <v>101434</v>
      </c>
      <c r="D8887" s="10" t="s">
        <v>8</v>
      </c>
      <c r="E8887" s="10" t="s">
        <v>13</v>
      </c>
      <c r="F8887" s="11">
        <v>842.63998603820801</v>
      </c>
      <c r="G8887" s="12">
        <v>0.2</v>
      </c>
      <c r="H8887" s="13">
        <v>1.0542635658914701</v>
      </c>
      <c r="I8887" s="13" t="s">
        <v>17</v>
      </c>
      <c r="J8887" s="16" t="str">
        <f t="shared" ca="1" si="552"/>
        <v>T</v>
      </c>
      <c r="K8887">
        <f t="shared" si="553"/>
        <v>1.5102300094742416</v>
      </c>
      <c r="L8887" s="1">
        <f t="shared" si="554"/>
        <v>175.18940139288358</v>
      </c>
    </row>
    <row r="8888" spans="1:12" x14ac:dyDescent="0.25">
      <c r="A8888" s="8">
        <f t="shared" si="555"/>
        <v>8885</v>
      </c>
      <c r="B8888" s="9">
        <v>43239</v>
      </c>
      <c r="C8888" s="10">
        <v>101434</v>
      </c>
      <c r="D8888" s="10" t="s">
        <v>8</v>
      </c>
      <c r="E8888" s="10" t="s">
        <v>13</v>
      </c>
      <c r="F8888" s="11">
        <v>743.19998574256897</v>
      </c>
      <c r="G8888" s="12">
        <v>0.2</v>
      </c>
      <c r="H8888" s="13">
        <v>1.62962962962963</v>
      </c>
      <c r="I8888" s="13" t="s">
        <v>17</v>
      </c>
      <c r="J8888" s="16" t="str">
        <f t="shared" ca="1" si="552"/>
        <v>T</v>
      </c>
      <c r="K8888">
        <f t="shared" si="553"/>
        <v>1.5102300094742416</v>
      </c>
      <c r="L8888" s="1">
        <f t="shared" si="554"/>
        <v>10.595259135486392</v>
      </c>
    </row>
    <row r="8889" spans="1:12" x14ac:dyDescent="0.25">
      <c r="A8889" s="8">
        <f t="shared" si="555"/>
        <v>8886</v>
      </c>
      <c r="B8889" s="9">
        <v>43295</v>
      </c>
      <c r="C8889" s="10">
        <v>101434</v>
      </c>
      <c r="D8889" s="10" t="s">
        <v>8</v>
      </c>
      <c r="E8889" s="10" t="s">
        <v>13</v>
      </c>
      <c r="F8889" s="11">
        <v>897.75997829437301</v>
      </c>
      <c r="G8889" s="12">
        <v>0.2</v>
      </c>
      <c r="H8889" s="13">
        <v>1.38970588235294</v>
      </c>
      <c r="I8889" s="13" t="s">
        <v>18</v>
      </c>
      <c r="J8889" s="16" t="str">
        <f t="shared" ca="1" si="552"/>
        <v>V</v>
      </c>
      <c r="K8889">
        <f t="shared" si="553"/>
        <v>1.5102300094742416</v>
      </c>
      <c r="L8889" s="1">
        <f t="shared" si="554"/>
        <v>13.040919995130032</v>
      </c>
    </row>
    <row r="8890" spans="1:12" x14ac:dyDescent="0.25">
      <c r="A8890" s="8">
        <f t="shared" si="555"/>
        <v>8887</v>
      </c>
      <c r="B8890" s="9">
        <v>43169</v>
      </c>
      <c r="C8890" s="10">
        <v>101435</v>
      </c>
      <c r="D8890" s="10" t="s">
        <v>8</v>
      </c>
      <c r="E8890" s="10" t="s">
        <v>13</v>
      </c>
      <c r="F8890" s="11">
        <v>70.590000152587905</v>
      </c>
      <c r="G8890" s="12">
        <v>0.2</v>
      </c>
      <c r="H8890" s="13">
        <v>1</v>
      </c>
      <c r="I8890" s="13" t="s">
        <v>18</v>
      </c>
      <c r="J8890" s="16" t="str">
        <f t="shared" ca="1" si="552"/>
        <v>T</v>
      </c>
      <c r="K8890">
        <f t="shared" si="553"/>
        <v>1.5102300094742416</v>
      </c>
      <c r="L8890" s="1">
        <f t="shared" si="554"/>
        <v>18.377023870405015</v>
      </c>
    </row>
    <row r="8891" spans="1:12" x14ac:dyDescent="0.25">
      <c r="A8891" s="8">
        <f t="shared" si="555"/>
        <v>8888</v>
      </c>
      <c r="B8891" s="9">
        <v>43239</v>
      </c>
      <c r="C8891" s="10">
        <v>101435</v>
      </c>
      <c r="D8891" s="10" t="s">
        <v>8</v>
      </c>
      <c r="E8891" s="10" t="s">
        <v>13</v>
      </c>
      <c r="F8891" s="11">
        <v>63.960000991821303</v>
      </c>
      <c r="G8891" s="12">
        <v>0.2</v>
      </c>
      <c r="H8891" s="13">
        <v>1.8333333333333299</v>
      </c>
      <c r="I8891" s="13" t="s">
        <v>17</v>
      </c>
      <c r="J8891" s="16" t="str">
        <f t="shared" ca="1" si="552"/>
        <v>T</v>
      </c>
      <c r="K8891">
        <f t="shared" si="553"/>
        <v>1.5102300094742416</v>
      </c>
      <c r="L8891" s="1">
        <f t="shared" si="554"/>
        <v>6.6771527781090052</v>
      </c>
    </row>
    <row r="8892" spans="1:12" x14ac:dyDescent="0.25">
      <c r="A8892" s="8">
        <f t="shared" si="555"/>
        <v>8889</v>
      </c>
      <c r="B8892" s="9">
        <v>43169</v>
      </c>
      <c r="C8892" s="10">
        <v>101435</v>
      </c>
      <c r="D8892" s="10" t="s">
        <v>8</v>
      </c>
      <c r="E8892" s="10" t="s">
        <v>13</v>
      </c>
      <c r="F8892" s="11">
        <v>901.12998008728005</v>
      </c>
      <c r="G8892" s="12">
        <v>0.2</v>
      </c>
      <c r="H8892" s="13">
        <v>1.3649635036496399</v>
      </c>
      <c r="I8892" s="13" t="s">
        <v>17</v>
      </c>
      <c r="J8892" s="16" t="str">
        <f t="shared" ca="1" si="552"/>
        <v>V</v>
      </c>
      <c r="K8892">
        <f t="shared" si="553"/>
        <v>1.5102300094742416</v>
      </c>
      <c r="L8892" s="1">
        <f t="shared" si="554"/>
        <v>19.015967187052155</v>
      </c>
    </row>
    <row r="8893" spans="1:12" x14ac:dyDescent="0.25">
      <c r="A8893" s="8">
        <f t="shared" si="555"/>
        <v>8890</v>
      </c>
      <c r="B8893" s="9">
        <v>43239</v>
      </c>
      <c r="C8893" s="10">
        <v>101435</v>
      </c>
      <c r="D8893" s="10" t="s">
        <v>8</v>
      </c>
      <c r="E8893" s="10" t="s">
        <v>13</v>
      </c>
      <c r="F8893" s="11">
        <v>1022.98998451233</v>
      </c>
      <c r="G8893" s="12">
        <v>0.2</v>
      </c>
      <c r="H8893" s="13">
        <v>1.09933774834437</v>
      </c>
      <c r="I8893" s="13" t="s">
        <v>18</v>
      </c>
      <c r="J8893" s="16" t="str">
        <f t="shared" ca="1" si="552"/>
        <v>V</v>
      </c>
      <c r="K8893">
        <f t="shared" si="553"/>
        <v>1.5102300094742416</v>
      </c>
      <c r="L8893" s="1">
        <f t="shared" si="554"/>
        <v>172.71390567299233</v>
      </c>
    </row>
    <row r="8894" spans="1:12" x14ac:dyDescent="0.25">
      <c r="A8894" s="8">
        <f t="shared" si="555"/>
        <v>8891</v>
      </c>
      <c r="B8894" s="9">
        <v>43295</v>
      </c>
      <c r="C8894" s="10">
        <v>101435</v>
      </c>
      <c r="D8894" s="10" t="s">
        <v>8</v>
      </c>
      <c r="E8894" s="10" t="s">
        <v>13</v>
      </c>
      <c r="F8894" s="11">
        <v>1129.98997879028</v>
      </c>
      <c r="G8894" s="12">
        <v>0.2</v>
      </c>
      <c r="H8894" s="13">
        <v>1.5</v>
      </c>
      <c r="I8894" s="13" t="s">
        <v>17</v>
      </c>
      <c r="J8894" s="16" t="str">
        <f t="shared" ca="1" si="552"/>
        <v>V</v>
      </c>
      <c r="K8894">
        <f t="shared" si="553"/>
        <v>1.5102300094742416</v>
      </c>
      <c r="L8894" s="1">
        <f t="shared" si="554"/>
        <v>0.11825694729207055</v>
      </c>
    </row>
    <row r="8895" spans="1:12" x14ac:dyDescent="0.25">
      <c r="A8895" s="8">
        <f t="shared" si="555"/>
        <v>8892</v>
      </c>
      <c r="B8895" s="9">
        <v>43169</v>
      </c>
      <c r="C8895" s="10">
        <v>101436</v>
      </c>
      <c r="D8895" s="10" t="s">
        <v>8</v>
      </c>
      <c r="E8895" s="10" t="s">
        <v>13</v>
      </c>
      <c r="F8895" s="11">
        <v>79.939999580383301</v>
      </c>
      <c r="G8895" s="12">
        <v>0.2</v>
      </c>
      <c r="H8895" s="13">
        <v>1.3333333333333299</v>
      </c>
      <c r="I8895" s="13" t="s">
        <v>18</v>
      </c>
      <c r="J8895" s="16" t="str">
        <f t="shared" ca="1" si="552"/>
        <v>V</v>
      </c>
      <c r="K8895">
        <f t="shared" si="553"/>
        <v>1.5102300094742416</v>
      </c>
      <c r="L8895" s="1">
        <f t="shared" si="554"/>
        <v>2.5015171632035966</v>
      </c>
    </row>
    <row r="8896" spans="1:12" x14ac:dyDescent="0.25">
      <c r="A8896" s="8">
        <f t="shared" si="555"/>
        <v>8893</v>
      </c>
      <c r="B8896" s="9">
        <v>43239</v>
      </c>
      <c r="C8896" s="10">
        <v>101436</v>
      </c>
      <c r="D8896" s="10" t="s">
        <v>8</v>
      </c>
      <c r="E8896" s="10" t="s">
        <v>13</v>
      </c>
      <c r="F8896" s="11">
        <v>40.430000305175803</v>
      </c>
      <c r="G8896" s="12">
        <v>0.2</v>
      </c>
      <c r="H8896" s="13">
        <v>1.75</v>
      </c>
      <c r="I8896" s="13" t="s">
        <v>17</v>
      </c>
      <c r="J8896" s="16" t="str">
        <f t="shared" ca="1" si="552"/>
        <v>V</v>
      </c>
      <c r="K8896">
        <f t="shared" si="553"/>
        <v>1.5102300094742416</v>
      </c>
      <c r="L8896" s="1">
        <f t="shared" si="554"/>
        <v>2.3243065006067316</v>
      </c>
    </row>
    <row r="8897" spans="1:12" x14ac:dyDescent="0.25">
      <c r="A8897" s="8">
        <f t="shared" si="555"/>
        <v>8894</v>
      </c>
      <c r="B8897" s="9">
        <v>43295</v>
      </c>
      <c r="C8897" s="10">
        <v>101436</v>
      </c>
      <c r="D8897" s="10" t="s">
        <v>8</v>
      </c>
      <c r="E8897" s="10" t="s">
        <v>13</v>
      </c>
      <c r="F8897" s="11">
        <v>117.270000457764</v>
      </c>
      <c r="G8897" s="12">
        <v>0.2</v>
      </c>
      <c r="H8897" s="13">
        <v>0.86363636363636398</v>
      </c>
      <c r="I8897" s="13" t="s">
        <v>17</v>
      </c>
      <c r="J8897" s="16" t="str">
        <f t="shared" ca="1" si="552"/>
        <v>V</v>
      </c>
      <c r="K8897">
        <f t="shared" si="553"/>
        <v>1.5102300094742416</v>
      </c>
      <c r="L8897" s="1">
        <f t="shared" si="554"/>
        <v>49.028633805986232</v>
      </c>
    </row>
    <row r="8898" spans="1:12" x14ac:dyDescent="0.25">
      <c r="A8898" s="8">
        <f t="shared" si="555"/>
        <v>8895</v>
      </c>
      <c r="B8898" s="9">
        <v>43169</v>
      </c>
      <c r="C8898" s="10">
        <v>101436</v>
      </c>
      <c r="D8898" s="10" t="s">
        <v>8</v>
      </c>
      <c r="E8898" s="10" t="s">
        <v>13</v>
      </c>
      <c r="F8898" s="11">
        <v>624.78998565673805</v>
      </c>
      <c r="G8898" s="12">
        <v>0.2</v>
      </c>
      <c r="H8898" s="13">
        <v>1.5473684210526299</v>
      </c>
      <c r="I8898" s="13" t="s">
        <v>18</v>
      </c>
      <c r="J8898" s="16" t="str">
        <f t="shared" ca="1" si="552"/>
        <v>V</v>
      </c>
      <c r="K8898">
        <f t="shared" si="553"/>
        <v>1.5102300094742416</v>
      </c>
      <c r="L8898" s="1">
        <f t="shared" si="554"/>
        <v>0.86174884438143784</v>
      </c>
    </row>
    <row r="8899" spans="1:12" x14ac:dyDescent="0.25">
      <c r="A8899" s="8">
        <f t="shared" si="555"/>
        <v>8896</v>
      </c>
      <c r="B8899" s="9">
        <v>43239</v>
      </c>
      <c r="C8899" s="10">
        <v>101436</v>
      </c>
      <c r="D8899" s="10" t="s">
        <v>8</v>
      </c>
      <c r="E8899" s="10" t="s">
        <v>13</v>
      </c>
      <c r="F8899" s="11">
        <v>589.18998718261696</v>
      </c>
      <c r="G8899" s="12">
        <v>0.2</v>
      </c>
      <c r="H8899" s="13">
        <v>1.7159090909090899</v>
      </c>
      <c r="I8899" s="13" t="s">
        <v>18</v>
      </c>
      <c r="J8899" s="16" t="str">
        <f t="shared" ca="1" si="552"/>
        <v>T</v>
      </c>
      <c r="K8899">
        <f t="shared" si="553"/>
        <v>1.5102300094742416</v>
      </c>
      <c r="L8899" s="1">
        <f t="shared" si="554"/>
        <v>24.925025189828563</v>
      </c>
    </row>
    <row r="8900" spans="1:12" x14ac:dyDescent="0.25">
      <c r="A8900" s="8">
        <f t="shared" si="555"/>
        <v>8897</v>
      </c>
      <c r="B8900" s="9">
        <v>43295</v>
      </c>
      <c r="C8900" s="10">
        <v>101436</v>
      </c>
      <c r="D8900" s="10" t="s">
        <v>8</v>
      </c>
      <c r="E8900" s="10" t="s">
        <v>13</v>
      </c>
      <c r="F8900" s="11">
        <v>832.91997909545898</v>
      </c>
      <c r="G8900" s="12">
        <v>0.2</v>
      </c>
      <c r="H8900" s="13">
        <v>0.98360655737704905</v>
      </c>
      <c r="I8900" s="13" t="s">
        <v>18</v>
      </c>
      <c r="J8900" s="16" t="str">
        <f t="shared" ca="1" si="552"/>
        <v>V</v>
      </c>
      <c r="K8900">
        <f t="shared" si="553"/>
        <v>1.5102300094742416</v>
      </c>
      <c r="L8900" s="1">
        <f t="shared" si="554"/>
        <v>230.99558045054292</v>
      </c>
    </row>
    <row r="8901" spans="1:12" x14ac:dyDescent="0.25">
      <c r="A8901" s="8">
        <f t="shared" si="555"/>
        <v>8898</v>
      </c>
      <c r="B8901" s="9">
        <v>43652</v>
      </c>
      <c r="C8901" s="10">
        <v>101437</v>
      </c>
      <c r="D8901" s="10" t="s">
        <v>10</v>
      </c>
      <c r="E8901" s="10" t="s">
        <v>12</v>
      </c>
      <c r="F8901" s="11">
        <v>188.64000129699701</v>
      </c>
      <c r="G8901" s="12">
        <v>0.2</v>
      </c>
      <c r="H8901" s="13">
        <v>1.0909090909090899</v>
      </c>
      <c r="I8901" s="13" t="s">
        <v>18</v>
      </c>
      <c r="J8901" s="16" t="str">
        <f t="shared" ref="J8901:J8964" ca="1" si="556">CHOOSE(RANDBETWEEN(1,2),"T","V")</f>
        <v>T</v>
      </c>
      <c r="K8901">
        <f t="shared" ref="K8901:K8964" si="557">EXP($Q$3*G8901)</f>
        <v>1.5102300094742416</v>
      </c>
      <c r="L8901" s="1">
        <f t="shared" ref="L8901:L8964" si="558">F8901*(H8901-K8901)^2</f>
        <v>33.16857760531731</v>
      </c>
    </row>
    <row r="8902" spans="1:12" x14ac:dyDescent="0.25">
      <c r="A8902" s="8">
        <f t="shared" ref="A8902:A8965" si="559">A8901+1</f>
        <v>8899</v>
      </c>
      <c r="B8902" s="9">
        <v>43134</v>
      </c>
      <c r="C8902" s="10">
        <v>101437</v>
      </c>
      <c r="D8902" s="10" t="s">
        <v>10</v>
      </c>
      <c r="E8902" s="10" t="s">
        <v>12</v>
      </c>
      <c r="F8902" s="11">
        <v>8697.0200541615504</v>
      </c>
      <c r="G8902" s="12">
        <v>0.2</v>
      </c>
      <c r="H8902" s="13">
        <v>1.66382978723404</v>
      </c>
      <c r="I8902" s="13" t="s">
        <v>18</v>
      </c>
      <c r="J8902" s="16" t="str">
        <f t="shared" ca="1" si="556"/>
        <v>T</v>
      </c>
      <c r="K8902">
        <f t="shared" si="557"/>
        <v>1.5102300094742416</v>
      </c>
      <c r="L8902" s="1">
        <f t="shared" si="558"/>
        <v>205.18785249285582</v>
      </c>
    </row>
    <row r="8903" spans="1:12" x14ac:dyDescent="0.25">
      <c r="A8903" s="8">
        <f t="shared" si="559"/>
        <v>8900</v>
      </c>
      <c r="B8903" s="9">
        <v>43225</v>
      </c>
      <c r="C8903" s="10">
        <v>101437</v>
      </c>
      <c r="D8903" s="10" t="s">
        <v>10</v>
      </c>
      <c r="E8903" s="10" t="s">
        <v>11</v>
      </c>
      <c r="F8903" s="11">
        <v>5071.2500553131104</v>
      </c>
      <c r="G8903" s="12">
        <v>0.2</v>
      </c>
      <c r="H8903" s="13">
        <v>0.93333333333333302</v>
      </c>
      <c r="I8903" s="13" t="s">
        <v>17</v>
      </c>
      <c r="J8903" s="16" t="str">
        <f t="shared" ca="1" si="556"/>
        <v>V</v>
      </c>
      <c r="K8903">
        <f t="shared" si="557"/>
        <v>1.5102300094742416</v>
      </c>
      <c r="L8903" s="1">
        <f t="shared" si="558"/>
        <v>1687.7615895855336</v>
      </c>
    </row>
    <row r="8904" spans="1:12" x14ac:dyDescent="0.25">
      <c r="A8904" s="8">
        <f t="shared" si="559"/>
        <v>8901</v>
      </c>
      <c r="B8904" s="9">
        <v>43652</v>
      </c>
      <c r="C8904" s="10">
        <v>101437</v>
      </c>
      <c r="D8904" s="10" t="s">
        <v>10</v>
      </c>
      <c r="E8904" s="10" t="s">
        <v>11</v>
      </c>
      <c r="F8904" s="11">
        <v>2149.4850039482099</v>
      </c>
      <c r="G8904" s="12">
        <v>0.2</v>
      </c>
      <c r="H8904" s="13">
        <v>2.1951219512195101</v>
      </c>
      <c r="I8904" s="13" t="s">
        <v>18</v>
      </c>
      <c r="J8904" s="16" t="str">
        <f t="shared" ca="1" si="556"/>
        <v>T</v>
      </c>
      <c r="K8904">
        <f t="shared" si="557"/>
        <v>1.5102300094742416</v>
      </c>
      <c r="L8904" s="1">
        <f t="shared" si="558"/>
        <v>1008.2739167268519</v>
      </c>
    </row>
    <row r="8905" spans="1:12" x14ac:dyDescent="0.25">
      <c r="A8905" s="8">
        <f t="shared" si="559"/>
        <v>8902</v>
      </c>
      <c r="B8905" s="9">
        <v>43134</v>
      </c>
      <c r="C8905" s="10">
        <v>101438</v>
      </c>
      <c r="D8905" s="10" t="s">
        <v>10</v>
      </c>
      <c r="E8905" s="10" t="s">
        <v>11</v>
      </c>
      <c r="F8905" s="11">
        <v>443.78000259399403</v>
      </c>
      <c r="G8905" s="12">
        <v>0.2</v>
      </c>
      <c r="H8905" s="13">
        <v>1.4166666666666701</v>
      </c>
      <c r="I8905" s="13" t="s">
        <v>18</v>
      </c>
      <c r="J8905" s="16" t="str">
        <f t="shared" ca="1" si="556"/>
        <v>V</v>
      </c>
      <c r="K8905">
        <f t="shared" si="557"/>
        <v>1.5102300094742416</v>
      </c>
      <c r="L8905" s="1">
        <f t="shared" si="558"/>
        <v>3.8848941289955201</v>
      </c>
    </row>
    <row r="8906" spans="1:12" x14ac:dyDescent="0.25">
      <c r="A8906" s="8">
        <f t="shared" si="559"/>
        <v>8903</v>
      </c>
      <c r="B8906" s="9">
        <v>43344</v>
      </c>
      <c r="C8906" s="10">
        <v>101438</v>
      </c>
      <c r="D8906" s="10" t="s">
        <v>10</v>
      </c>
      <c r="E8906" s="10" t="s">
        <v>12</v>
      </c>
      <c r="F8906" s="11">
        <v>130.73999977111799</v>
      </c>
      <c r="G8906" s="12">
        <v>0.2</v>
      </c>
      <c r="H8906" s="13">
        <v>3</v>
      </c>
      <c r="I8906" s="13" t="s">
        <v>18</v>
      </c>
      <c r="J8906" s="16" t="str">
        <f t="shared" ca="1" si="556"/>
        <v>T</v>
      </c>
      <c r="K8906">
        <f t="shared" si="557"/>
        <v>1.5102300094742416</v>
      </c>
      <c r="L8906" s="1">
        <f t="shared" si="558"/>
        <v>290.16626752151797</v>
      </c>
    </row>
    <row r="8907" spans="1:12" x14ac:dyDescent="0.25">
      <c r="A8907" s="8">
        <f t="shared" si="559"/>
        <v>8904</v>
      </c>
      <c r="B8907" s="9">
        <v>43652</v>
      </c>
      <c r="C8907" s="10">
        <v>101438</v>
      </c>
      <c r="D8907" s="10" t="s">
        <v>10</v>
      </c>
      <c r="E8907" s="10" t="s">
        <v>11</v>
      </c>
      <c r="F8907" s="11">
        <v>169.870002746582</v>
      </c>
      <c r="G8907" s="12">
        <v>0.2</v>
      </c>
      <c r="H8907" s="13">
        <v>1.4</v>
      </c>
      <c r="I8907" s="13" t="s">
        <v>18</v>
      </c>
      <c r="J8907" s="16" t="str">
        <f t="shared" ca="1" si="556"/>
        <v>V</v>
      </c>
      <c r="K8907">
        <f t="shared" si="557"/>
        <v>1.5102300094742416</v>
      </c>
      <c r="L8907" s="1">
        <f t="shared" si="558"/>
        <v>2.0640317963017796</v>
      </c>
    </row>
    <row r="8908" spans="1:12" x14ac:dyDescent="0.25">
      <c r="A8908" s="8">
        <f t="shared" si="559"/>
        <v>8905</v>
      </c>
      <c r="B8908" s="9">
        <v>43134</v>
      </c>
      <c r="C8908" s="10">
        <v>101438</v>
      </c>
      <c r="D8908" s="10" t="s">
        <v>10</v>
      </c>
      <c r="E8908" s="10" t="s">
        <v>11</v>
      </c>
      <c r="F8908" s="11">
        <v>9353.0900650024396</v>
      </c>
      <c r="G8908" s="12">
        <v>0.2</v>
      </c>
      <c r="H8908" s="13">
        <v>1.47244094488189</v>
      </c>
      <c r="I8908" s="13" t="s">
        <v>17</v>
      </c>
      <c r="J8908" s="16" t="str">
        <f t="shared" ca="1" si="556"/>
        <v>T</v>
      </c>
      <c r="K8908">
        <f t="shared" si="557"/>
        <v>1.5102300094742416</v>
      </c>
      <c r="L8908" s="1">
        <f t="shared" si="558"/>
        <v>13.35633797009087</v>
      </c>
    </row>
    <row r="8909" spans="1:12" x14ac:dyDescent="0.25">
      <c r="A8909" s="8">
        <f t="shared" si="559"/>
        <v>8906</v>
      </c>
      <c r="B8909" s="9">
        <v>43225</v>
      </c>
      <c r="C8909" s="10">
        <v>101438</v>
      </c>
      <c r="D8909" s="10" t="s">
        <v>10</v>
      </c>
      <c r="E8909" s="10" t="s">
        <v>11</v>
      </c>
      <c r="F8909" s="11">
        <v>4081.6300325393699</v>
      </c>
      <c r="G8909" s="12">
        <v>0.2</v>
      </c>
      <c r="H8909" s="13">
        <v>1.0934579439252301</v>
      </c>
      <c r="I8909" s="13" t="s">
        <v>18</v>
      </c>
      <c r="J8909" s="16" t="str">
        <f t="shared" ca="1" si="556"/>
        <v>V</v>
      </c>
      <c r="K8909">
        <f t="shared" si="557"/>
        <v>1.5102300094742416</v>
      </c>
      <c r="L8909" s="1">
        <f t="shared" si="558"/>
        <v>708.97486980580561</v>
      </c>
    </row>
    <row r="8910" spans="1:12" x14ac:dyDescent="0.25">
      <c r="A8910" s="8">
        <f t="shared" si="559"/>
        <v>8907</v>
      </c>
      <c r="B8910" s="9">
        <v>43652</v>
      </c>
      <c r="C8910" s="10">
        <v>101438</v>
      </c>
      <c r="D8910" s="10" t="s">
        <v>10</v>
      </c>
      <c r="E8910" s="10" t="s">
        <v>12</v>
      </c>
      <c r="F8910" s="11">
        <v>2681.00000572205</v>
      </c>
      <c r="G8910" s="12">
        <v>0.2</v>
      </c>
      <c r="H8910" s="13">
        <v>2.15686274509804</v>
      </c>
      <c r="I8910" s="13" t="s">
        <v>18</v>
      </c>
      <c r="J8910" s="16" t="str">
        <f t="shared" ca="1" si="556"/>
        <v>T</v>
      </c>
      <c r="K8910">
        <f t="shared" si="557"/>
        <v>1.5102300094742416</v>
      </c>
      <c r="L8910" s="1">
        <f t="shared" si="558"/>
        <v>1121.0169742986134</v>
      </c>
    </row>
    <row r="8911" spans="1:12" x14ac:dyDescent="0.25">
      <c r="A8911" s="8">
        <f t="shared" si="559"/>
        <v>8908</v>
      </c>
      <c r="B8911" s="9">
        <v>43169</v>
      </c>
      <c r="C8911" s="10">
        <v>101439</v>
      </c>
      <c r="D8911" s="10" t="s">
        <v>8</v>
      </c>
      <c r="E8911" s="10" t="s">
        <v>13</v>
      </c>
      <c r="F8911" s="11">
        <v>68.340002059936495</v>
      </c>
      <c r="G8911" s="12">
        <v>0.2</v>
      </c>
      <c r="H8911" s="13">
        <v>0.53846153846153799</v>
      </c>
      <c r="I8911" s="13" t="s">
        <v>18</v>
      </c>
      <c r="J8911" s="16" t="str">
        <f t="shared" ca="1" si="556"/>
        <v>T</v>
      </c>
      <c r="K8911">
        <f t="shared" si="557"/>
        <v>1.5102300094742416</v>
      </c>
      <c r="L8911" s="1">
        <f t="shared" si="558"/>
        <v>64.535784857391477</v>
      </c>
    </row>
    <row r="8912" spans="1:12" x14ac:dyDescent="0.25">
      <c r="A8912" s="8">
        <f t="shared" si="559"/>
        <v>8909</v>
      </c>
      <c r="B8912" s="9">
        <v>43239</v>
      </c>
      <c r="C8912" s="10">
        <v>101439</v>
      </c>
      <c r="D8912" s="10" t="s">
        <v>8</v>
      </c>
      <c r="E8912" s="10" t="s">
        <v>13</v>
      </c>
      <c r="F8912" s="11">
        <v>47.690000534057603</v>
      </c>
      <c r="G8912" s="12">
        <v>0.2</v>
      </c>
      <c r="H8912" s="13">
        <v>1.55555555555556</v>
      </c>
      <c r="I8912" s="13" t="s">
        <v>17</v>
      </c>
      <c r="J8912" s="16" t="str">
        <f t="shared" ca="1" si="556"/>
        <v>T</v>
      </c>
      <c r="K8912">
        <f t="shared" si="557"/>
        <v>1.5102300094742416</v>
      </c>
      <c r="L8912" s="1">
        <f t="shared" si="558"/>
        <v>9.7974581630970725E-2</v>
      </c>
    </row>
    <row r="8913" spans="1:12" x14ac:dyDescent="0.25">
      <c r="A8913" s="8">
        <f t="shared" si="559"/>
        <v>8910</v>
      </c>
      <c r="B8913" s="9">
        <v>43295</v>
      </c>
      <c r="C8913" s="10">
        <v>101439</v>
      </c>
      <c r="D8913" s="10" t="s">
        <v>8</v>
      </c>
      <c r="E8913" s="10" t="s">
        <v>13</v>
      </c>
      <c r="F8913" s="11">
        <v>85.269999504089398</v>
      </c>
      <c r="G8913" s="12">
        <v>0.2</v>
      </c>
      <c r="H8913" s="13">
        <v>0.88235294117647101</v>
      </c>
      <c r="I8913" s="13" t="s">
        <v>18</v>
      </c>
      <c r="J8913" s="16" t="str">
        <f t="shared" ca="1" si="556"/>
        <v>T</v>
      </c>
      <c r="K8913">
        <f t="shared" si="557"/>
        <v>1.5102300094742416</v>
      </c>
      <c r="L8913" s="1">
        <f t="shared" si="558"/>
        <v>33.615958895986068</v>
      </c>
    </row>
    <row r="8914" spans="1:12" x14ac:dyDescent="0.25">
      <c r="A8914" s="8">
        <f t="shared" si="559"/>
        <v>8911</v>
      </c>
      <c r="B8914" s="9">
        <v>43169</v>
      </c>
      <c r="C8914" s="10">
        <v>101439</v>
      </c>
      <c r="D8914" s="10" t="s">
        <v>8</v>
      </c>
      <c r="E8914" s="10" t="s">
        <v>13</v>
      </c>
      <c r="F8914" s="11">
        <v>6.9499998092651403</v>
      </c>
      <c r="G8914" s="12">
        <v>0.2</v>
      </c>
      <c r="H8914" s="13">
        <v>4</v>
      </c>
      <c r="I8914" s="13" t="s">
        <v>18</v>
      </c>
      <c r="J8914" s="16" t="str">
        <f t="shared" ca="1" si="556"/>
        <v>T</v>
      </c>
      <c r="K8914">
        <f t="shared" si="557"/>
        <v>1.5102300094742416</v>
      </c>
      <c r="L8914" s="1">
        <f t="shared" si="558"/>
        <v>43.082733327415575</v>
      </c>
    </row>
    <row r="8915" spans="1:12" x14ac:dyDescent="0.25">
      <c r="A8915" s="8">
        <f t="shared" si="559"/>
        <v>8912</v>
      </c>
      <c r="B8915" s="9">
        <v>43169</v>
      </c>
      <c r="C8915" s="10">
        <v>101439</v>
      </c>
      <c r="D8915" s="10" t="s">
        <v>8</v>
      </c>
      <c r="E8915" s="10" t="s">
        <v>13</v>
      </c>
      <c r="F8915" s="11">
        <v>688.60999107360794</v>
      </c>
      <c r="G8915" s="12">
        <v>0.2</v>
      </c>
      <c r="H8915" s="13">
        <v>1.0095238095238099</v>
      </c>
      <c r="I8915" s="13" t="s">
        <v>18</v>
      </c>
      <c r="J8915" s="16" t="str">
        <f t="shared" ca="1" si="556"/>
        <v>T</v>
      </c>
      <c r="K8915">
        <f t="shared" si="557"/>
        <v>1.5102300094742416</v>
      </c>
      <c r="L8915" s="1">
        <f t="shared" si="558"/>
        <v>172.63913753241721</v>
      </c>
    </row>
    <row r="8916" spans="1:12" x14ac:dyDescent="0.25">
      <c r="A8916" s="8">
        <f t="shared" si="559"/>
        <v>8913</v>
      </c>
      <c r="B8916" s="9">
        <v>43239</v>
      </c>
      <c r="C8916" s="10">
        <v>101439</v>
      </c>
      <c r="D8916" s="10" t="s">
        <v>8</v>
      </c>
      <c r="E8916" s="10" t="s">
        <v>13</v>
      </c>
      <c r="F8916" s="11">
        <v>637.60998702049301</v>
      </c>
      <c r="G8916" s="12">
        <v>0.2</v>
      </c>
      <c r="H8916" s="13">
        <v>1.5319148936170199</v>
      </c>
      <c r="I8916" s="13" t="s">
        <v>17</v>
      </c>
      <c r="J8916" s="16" t="str">
        <f t="shared" ca="1" si="556"/>
        <v>T</v>
      </c>
      <c r="K8916">
        <f t="shared" si="557"/>
        <v>1.5102300094742416</v>
      </c>
      <c r="L8916" s="1">
        <f t="shared" si="558"/>
        <v>0.2998260223407701</v>
      </c>
    </row>
    <row r="8917" spans="1:12" x14ac:dyDescent="0.25">
      <c r="A8917" s="8">
        <f t="shared" si="559"/>
        <v>8914</v>
      </c>
      <c r="B8917" s="9">
        <v>43295</v>
      </c>
      <c r="C8917" s="10">
        <v>101439</v>
      </c>
      <c r="D8917" s="10" t="s">
        <v>8</v>
      </c>
      <c r="E8917" s="10" t="s">
        <v>13</v>
      </c>
      <c r="F8917" s="11">
        <v>668.34998559951805</v>
      </c>
      <c r="G8917" s="12">
        <v>0.2</v>
      </c>
      <c r="H8917" s="13">
        <v>1.62886597938144</v>
      </c>
      <c r="I8917" s="13" t="s">
        <v>18</v>
      </c>
      <c r="J8917" s="16" t="str">
        <f t="shared" ca="1" si="556"/>
        <v>V</v>
      </c>
      <c r="K8917">
        <f t="shared" si="557"/>
        <v>1.5102300094742416</v>
      </c>
      <c r="L8917" s="1">
        <f t="shared" si="558"/>
        <v>9.4066874316839328</v>
      </c>
    </row>
    <row r="8918" spans="1:12" x14ac:dyDescent="0.25">
      <c r="A8918" s="8">
        <f t="shared" si="559"/>
        <v>8915</v>
      </c>
      <c r="B8918" s="9">
        <v>43169</v>
      </c>
      <c r="C8918" s="10">
        <v>101440</v>
      </c>
      <c r="D8918" s="10" t="s">
        <v>8</v>
      </c>
      <c r="E8918" s="10" t="s">
        <v>13</v>
      </c>
      <c r="F8918" s="11">
        <v>15.710000514984101</v>
      </c>
      <c r="G8918" s="12">
        <v>0.2</v>
      </c>
      <c r="H8918" s="13">
        <v>2.3333333333333299</v>
      </c>
      <c r="I8918" s="13" t="s">
        <v>18</v>
      </c>
      <c r="J8918" s="16" t="str">
        <f t="shared" ca="1" si="556"/>
        <v>T</v>
      </c>
      <c r="K8918">
        <f t="shared" si="557"/>
        <v>1.5102300094742416</v>
      </c>
      <c r="L8918" s="1">
        <f t="shared" si="558"/>
        <v>10.64351092316044</v>
      </c>
    </row>
    <row r="8919" spans="1:12" x14ac:dyDescent="0.25">
      <c r="A8919" s="8">
        <f t="shared" si="559"/>
        <v>8916</v>
      </c>
      <c r="B8919" s="9">
        <v>43239</v>
      </c>
      <c r="C8919" s="10">
        <v>101440</v>
      </c>
      <c r="D8919" s="10" t="s">
        <v>8</v>
      </c>
      <c r="E8919" s="10" t="s">
        <v>13</v>
      </c>
      <c r="F8919" s="11">
        <v>54.210000991821303</v>
      </c>
      <c r="G8919" s="12">
        <v>0.2</v>
      </c>
      <c r="H8919" s="13">
        <v>0.8</v>
      </c>
      <c r="I8919" s="13" t="s">
        <v>18</v>
      </c>
      <c r="J8919" s="16" t="str">
        <f t="shared" ca="1" si="556"/>
        <v>V</v>
      </c>
      <c r="K8919">
        <f t="shared" si="557"/>
        <v>1.5102300094742416</v>
      </c>
      <c r="L8919" s="1">
        <f t="shared" si="558"/>
        <v>27.344970083556433</v>
      </c>
    </row>
    <row r="8920" spans="1:12" x14ac:dyDescent="0.25">
      <c r="A8920" s="8">
        <f t="shared" si="559"/>
        <v>8917</v>
      </c>
      <c r="B8920" s="9">
        <v>43295</v>
      </c>
      <c r="C8920" s="10">
        <v>101440</v>
      </c>
      <c r="D8920" s="10" t="s">
        <v>8</v>
      </c>
      <c r="E8920" s="10" t="s">
        <v>13</v>
      </c>
      <c r="F8920" s="11">
        <v>26.649999618530298</v>
      </c>
      <c r="G8920" s="12">
        <v>0.2</v>
      </c>
      <c r="H8920" s="13">
        <v>3.2</v>
      </c>
      <c r="I8920" s="13" t="s">
        <v>17</v>
      </c>
      <c r="J8920" s="16" t="str">
        <f t="shared" ca="1" si="556"/>
        <v>V</v>
      </c>
      <c r="K8920">
        <f t="shared" si="557"/>
        <v>1.5102300094742416</v>
      </c>
      <c r="L8920" s="1">
        <f t="shared" si="558"/>
        <v>76.094346757270841</v>
      </c>
    </row>
    <row r="8921" spans="1:12" x14ac:dyDescent="0.25">
      <c r="A8921" s="8">
        <f t="shared" si="559"/>
        <v>8918</v>
      </c>
      <c r="B8921" s="9">
        <v>43169</v>
      </c>
      <c r="C8921" s="10">
        <v>101440</v>
      </c>
      <c r="D8921" s="10" t="s">
        <v>8</v>
      </c>
      <c r="E8921" s="10" t="s">
        <v>13</v>
      </c>
      <c r="F8921" s="11">
        <v>651.59998798370395</v>
      </c>
      <c r="G8921" s="12">
        <v>0.2</v>
      </c>
      <c r="H8921" s="13">
        <v>0.68686868686868696</v>
      </c>
      <c r="I8921" s="13" t="s">
        <v>18</v>
      </c>
      <c r="J8921" s="16" t="str">
        <f t="shared" ca="1" si="556"/>
        <v>V</v>
      </c>
      <c r="K8921">
        <f t="shared" si="557"/>
        <v>1.5102300094742416</v>
      </c>
      <c r="L8921" s="1">
        <f t="shared" si="558"/>
        <v>441.7351839577658</v>
      </c>
    </row>
    <row r="8922" spans="1:12" x14ac:dyDescent="0.25">
      <c r="A8922" s="8">
        <f t="shared" si="559"/>
        <v>8919</v>
      </c>
      <c r="B8922" s="9">
        <v>43239</v>
      </c>
      <c r="C8922" s="10">
        <v>101440</v>
      </c>
      <c r="D8922" s="10" t="s">
        <v>8</v>
      </c>
      <c r="E8922" s="10" t="s">
        <v>13</v>
      </c>
      <c r="F8922" s="11">
        <v>427.22999143600498</v>
      </c>
      <c r="G8922" s="12">
        <v>0.2</v>
      </c>
      <c r="H8922" s="13">
        <v>1.5</v>
      </c>
      <c r="I8922" s="13" t="s">
        <v>18</v>
      </c>
      <c r="J8922" s="16" t="str">
        <f t="shared" ca="1" si="556"/>
        <v>V</v>
      </c>
      <c r="K8922">
        <f t="shared" si="557"/>
        <v>1.5102300094742416</v>
      </c>
      <c r="L8922" s="1">
        <f t="shared" si="558"/>
        <v>4.4710940386327239E-2</v>
      </c>
    </row>
    <row r="8923" spans="1:12" x14ac:dyDescent="0.25">
      <c r="A8923" s="8">
        <f t="shared" si="559"/>
        <v>8920</v>
      </c>
      <c r="B8923" s="9">
        <v>43295</v>
      </c>
      <c r="C8923" s="10">
        <v>101440</v>
      </c>
      <c r="D8923" s="10" t="s">
        <v>8</v>
      </c>
      <c r="E8923" s="10" t="s">
        <v>13</v>
      </c>
      <c r="F8923" s="11">
        <v>639.65998554229702</v>
      </c>
      <c r="G8923" s="12">
        <v>0.2</v>
      </c>
      <c r="H8923" s="13">
        <v>1.27659574468085</v>
      </c>
      <c r="I8923" s="13" t="s">
        <v>17</v>
      </c>
      <c r="J8923" s="16" t="str">
        <f t="shared" ca="1" si="556"/>
        <v>T</v>
      </c>
      <c r="K8923">
        <f t="shared" si="557"/>
        <v>1.5102300094742416</v>
      </c>
      <c r="L8923" s="1">
        <f t="shared" si="558"/>
        <v>34.915820919884737</v>
      </c>
    </row>
    <row r="8924" spans="1:12" x14ac:dyDescent="0.25">
      <c r="A8924" s="8">
        <f t="shared" si="559"/>
        <v>8921</v>
      </c>
      <c r="B8924" s="9">
        <v>43239</v>
      </c>
      <c r="C8924" s="10">
        <v>101441</v>
      </c>
      <c r="D8924" s="10" t="s">
        <v>8</v>
      </c>
      <c r="E8924" s="10" t="s">
        <v>13</v>
      </c>
      <c r="F8924" s="11">
        <v>51.480000495910602</v>
      </c>
      <c r="G8924" s="12">
        <v>0.2</v>
      </c>
      <c r="H8924" s="13">
        <v>1.4</v>
      </c>
      <c r="I8924" s="13" t="s">
        <v>17</v>
      </c>
      <c r="J8924" s="16" t="str">
        <f t="shared" ca="1" si="556"/>
        <v>V</v>
      </c>
      <c r="K8924">
        <f t="shared" si="557"/>
        <v>1.5102300094742416</v>
      </c>
      <c r="L8924" s="1">
        <f t="shared" si="558"/>
        <v>0.62551572484347229</v>
      </c>
    </row>
    <row r="8925" spans="1:12" x14ac:dyDescent="0.25">
      <c r="A8925" s="8">
        <f t="shared" si="559"/>
        <v>8922</v>
      </c>
      <c r="B8925" s="9">
        <v>43295</v>
      </c>
      <c r="C8925" s="10">
        <v>101441</v>
      </c>
      <c r="D8925" s="10" t="s">
        <v>8</v>
      </c>
      <c r="E8925" s="10" t="s">
        <v>13</v>
      </c>
      <c r="F8925" s="11">
        <v>20.849999427795399</v>
      </c>
      <c r="G8925" s="12">
        <v>0.2</v>
      </c>
      <c r="H8925" s="13">
        <v>2</v>
      </c>
      <c r="I8925" s="13" t="s">
        <v>18</v>
      </c>
      <c r="J8925" s="16" t="str">
        <f t="shared" ca="1" si="556"/>
        <v>T</v>
      </c>
      <c r="K8925">
        <f t="shared" si="557"/>
        <v>1.5102300094742416</v>
      </c>
      <c r="L8925" s="1">
        <f t="shared" si="558"/>
        <v>5.0013861822113164</v>
      </c>
    </row>
    <row r="8926" spans="1:12" x14ac:dyDescent="0.25">
      <c r="A8926" s="8">
        <f t="shared" si="559"/>
        <v>8923</v>
      </c>
      <c r="B8926" s="9">
        <v>43169</v>
      </c>
      <c r="C8926" s="10">
        <v>101441</v>
      </c>
      <c r="D8926" s="10" t="s">
        <v>8</v>
      </c>
      <c r="E8926" s="10" t="s">
        <v>13</v>
      </c>
      <c r="F8926" s="11">
        <v>666.55998897552502</v>
      </c>
      <c r="G8926" s="12">
        <v>0.2</v>
      </c>
      <c r="H8926" s="13">
        <v>1.23300970873786</v>
      </c>
      <c r="I8926" s="13" t="s">
        <v>17</v>
      </c>
      <c r="J8926" s="16" t="str">
        <f t="shared" ca="1" si="556"/>
        <v>T</v>
      </c>
      <c r="K8926">
        <f t="shared" si="557"/>
        <v>1.5102300094742416</v>
      </c>
      <c r="L8926" s="1">
        <f t="shared" si="558"/>
        <v>51.225865129521949</v>
      </c>
    </row>
    <row r="8927" spans="1:12" x14ac:dyDescent="0.25">
      <c r="A8927" s="8">
        <f t="shared" si="559"/>
        <v>8924</v>
      </c>
      <c r="B8927" s="9">
        <v>43239</v>
      </c>
      <c r="C8927" s="10">
        <v>101441</v>
      </c>
      <c r="D8927" s="10" t="s">
        <v>8</v>
      </c>
      <c r="E8927" s="10" t="s">
        <v>13</v>
      </c>
      <c r="F8927" s="11">
        <v>744.42998766899098</v>
      </c>
      <c r="G8927" s="12">
        <v>0.2</v>
      </c>
      <c r="H8927" s="13">
        <v>0.92857142857142905</v>
      </c>
      <c r="I8927" s="13" t="s">
        <v>18</v>
      </c>
      <c r="J8927" s="16" t="str">
        <f t="shared" ca="1" si="556"/>
        <v>V</v>
      </c>
      <c r="K8927">
        <f t="shared" si="557"/>
        <v>1.5102300094742416</v>
      </c>
      <c r="L8927" s="1">
        <f t="shared" si="558"/>
        <v>251.86054463610566</v>
      </c>
    </row>
    <row r="8928" spans="1:12" x14ac:dyDescent="0.25">
      <c r="A8928" s="8">
        <f t="shared" si="559"/>
        <v>8925</v>
      </c>
      <c r="B8928" s="9">
        <v>43295</v>
      </c>
      <c r="C8928" s="10">
        <v>101441</v>
      </c>
      <c r="D8928" s="10" t="s">
        <v>8</v>
      </c>
      <c r="E8928" s="10" t="s">
        <v>13</v>
      </c>
      <c r="F8928" s="11">
        <v>888.55998420715298</v>
      </c>
      <c r="G8928" s="12">
        <v>0.2</v>
      </c>
      <c r="H8928" s="13">
        <v>1.0909090909090899</v>
      </c>
      <c r="I8928" s="13" t="s">
        <v>18</v>
      </c>
      <c r="J8928" s="16" t="str">
        <f t="shared" ca="1" si="556"/>
        <v>T</v>
      </c>
      <c r="K8928">
        <f t="shared" si="557"/>
        <v>1.5102300094742416</v>
      </c>
      <c r="L8928" s="1">
        <f t="shared" si="558"/>
        <v>156.23553112021554</v>
      </c>
    </row>
    <row r="8929" spans="1:12" x14ac:dyDescent="0.25">
      <c r="A8929" s="8">
        <f t="shared" si="559"/>
        <v>8926</v>
      </c>
      <c r="B8929" s="9">
        <v>43239</v>
      </c>
      <c r="C8929" s="10">
        <v>101442</v>
      </c>
      <c r="D8929" s="10" t="s">
        <v>8</v>
      </c>
      <c r="E8929" s="10" t="s">
        <v>13</v>
      </c>
      <c r="F8929" s="11">
        <v>63.130000591278097</v>
      </c>
      <c r="G8929" s="12">
        <v>0.2</v>
      </c>
      <c r="H8929" s="13">
        <v>0.92307692307692302</v>
      </c>
      <c r="I8929" s="13" t="s">
        <v>18</v>
      </c>
      <c r="J8929" s="16" t="str">
        <f t="shared" ca="1" si="556"/>
        <v>V</v>
      </c>
      <c r="K8929">
        <f t="shared" si="557"/>
        <v>1.5102300094742416</v>
      </c>
      <c r="L8929" s="1">
        <f t="shared" si="558"/>
        <v>21.763988593486463</v>
      </c>
    </row>
    <row r="8930" spans="1:12" x14ac:dyDescent="0.25">
      <c r="A8930" s="8">
        <f t="shared" si="559"/>
        <v>8927</v>
      </c>
      <c r="B8930" s="9">
        <v>43190</v>
      </c>
      <c r="C8930" s="10">
        <v>101049</v>
      </c>
      <c r="D8930" s="10" t="s">
        <v>8</v>
      </c>
      <c r="E8930" s="10" t="s">
        <v>13</v>
      </c>
      <c r="F8930" s="11">
        <v>54323.941605530701</v>
      </c>
      <c r="G8930" s="12">
        <v>-0.1</v>
      </c>
      <c r="H8930" s="13">
        <v>0.65131578947368396</v>
      </c>
      <c r="I8930" s="13" t="s">
        <v>17</v>
      </c>
      <c r="J8930" s="16" t="str">
        <f t="shared" ca="1" si="556"/>
        <v>V</v>
      </c>
      <c r="K8930">
        <f t="shared" si="557"/>
        <v>0.81372648603131137</v>
      </c>
      <c r="L8930" s="1">
        <f t="shared" si="558"/>
        <v>1432.9153388888717</v>
      </c>
    </row>
    <row r="8931" spans="1:12" x14ac:dyDescent="0.25">
      <c r="A8931" s="8">
        <f t="shared" si="559"/>
        <v>8928</v>
      </c>
      <c r="B8931" s="9">
        <v>43330</v>
      </c>
      <c r="C8931" s="10">
        <v>101050</v>
      </c>
      <c r="D8931" s="10" t="s">
        <v>8</v>
      </c>
      <c r="E8931" s="10" t="s">
        <v>13</v>
      </c>
      <c r="F8931" s="11">
        <v>9900.2701568603497</v>
      </c>
      <c r="G8931" s="12">
        <v>-0.11</v>
      </c>
      <c r="H8931" s="13">
        <v>0.57692307692307698</v>
      </c>
      <c r="I8931" s="13" t="s">
        <v>17</v>
      </c>
      <c r="J8931" s="16" t="str">
        <f t="shared" ca="1" si="556"/>
        <v>T</v>
      </c>
      <c r="K8931">
        <f t="shared" si="557"/>
        <v>0.79712475646775105</v>
      </c>
      <c r="L8931" s="1">
        <f t="shared" si="558"/>
        <v>480.05201835200279</v>
      </c>
    </row>
    <row r="8932" spans="1:12" x14ac:dyDescent="0.25">
      <c r="A8932" s="8">
        <f t="shared" si="559"/>
        <v>8929</v>
      </c>
      <c r="B8932" s="9">
        <v>43554</v>
      </c>
      <c r="C8932" s="10">
        <v>101051</v>
      </c>
      <c r="D8932" s="10" t="s">
        <v>8</v>
      </c>
      <c r="E8932" s="10" t="s">
        <v>13</v>
      </c>
      <c r="F8932" s="11">
        <v>1349.4700050353999</v>
      </c>
      <c r="G8932" s="12">
        <v>-0.25</v>
      </c>
      <c r="H8932" s="13">
        <v>0.32</v>
      </c>
      <c r="I8932" s="13" t="s">
        <v>17</v>
      </c>
      <c r="J8932" s="16" t="str">
        <f t="shared" ca="1" si="556"/>
        <v>V</v>
      </c>
      <c r="K8932">
        <f t="shared" si="557"/>
        <v>0.59730497255311932</v>
      </c>
      <c r="L8932" s="1">
        <f t="shared" si="558"/>
        <v>103.77160895550344</v>
      </c>
    </row>
    <row r="8933" spans="1:12" x14ac:dyDescent="0.25">
      <c r="A8933" s="8">
        <f t="shared" si="559"/>
        <v>8930</v>
      </c>
      <c r="B8933" s="9">
        <v>43372</v>
      </c>
      <c r="C8933" s="10">
        <v>101052</v>
      </c>
      <c r="D8933" s="10" t="s">
        <v>8</v>
      </c>
      <c r="E8933" s="10" t="s">
        <v>9</v>
      </c>
      <c r="F8933" s="11">
        <v>194.520008087158</v>
      </c>
      <c r="G8933" s="12">
        <v>-0.2</v>
      </c>
      <c r="H8933" s="13">
        <v>0.22222222222222199</v>
      </c>
      <c r="I8933" s="13" t="s">
        <v>18</v>
      </c>
      <c r="J8933" s="16" t="str">
        <f t="shared" ca="1" si="556"/>
        <v>V</v>
      </c>
      <c r="K8933">
        <f t="shared" si="557"/>
        <v>0.66215079406886601</v>
      </c>
      <c r="L8933" s="1">
        <f t="shared" si="558"/>
        <v>37.646847657738952</v>
      </c>
    </row>
    <row r="8934" spans="1:12" x14ac:dyDescent="0.25">
      <c r="A8934" s="8">
        <f t="shared" si="559"/>
        <v>8931</v>
      </c>
      <c r="B8934" s="9">
        <v>43372</v>
      </c>
      <c r="C8934" s="10">
        <v>101052</v>
      </c>
      <c r="D8934" s="10" t="s">
        <v>8</v>
      </c>
      <c r="E8934" s="10" t="s">
        <v>9</v>
      </c>
      <c r="F8934" s="11">
        <v>4743.50989818573</v>
      </c>
      <c r="G8934" s="12">
        <v>-0.2</v>
      </c>
      <c r="H8934" s="13">
        <v>0.389261744966443</v>
      </c>
      <c r="I8934" s="13" t="s">
        <v>18</v>
      </c>
      <c r="J8934" s="16" t="str">
        <f t="shared" ca="1" si="556"/>
        <v>V</v>
      </c>
      <c r="K8934">
        <f t="shared" si="557"/>
        <v>0.66215079406886601</v>
      </c>
      <c r="L8934" s="1">
        <f t="shared" si="558"/>
        <v>353.24174960721888</v>
      </c>
    </row>
    <row r="8935" spans="1:12" x14ac:dyDescent="0.25">
      <c r="A8935" s="8">
        <f t="shared" si="559"/>
        <v>8932</v>
      </c>
      <c r="B8935" s="9">
        <v>43281</v>
      </c>
      <c r="C8935" s="10">
        <v>101054</v>
      </c>
      <c r="D8935" s="10" t="s">
        <v>8</v>
      </c>
      <c r="E8935" s="10" t="s">
        <v>13</v>
      </c>
      <c r="F8935" s="11">
        <v>2986.5599462986002</v>
      </c>
      <c r="G8935" s="12">
        <v>-0.14000000000000001</v>
      </c>
      <c r="H8935" s="13">
        <v>0.63461538461538503</v>
      </c>
      <c r="I8935" s="13" t="s">
        <v>18</v>
      </c>
      <c r="J8935" s="16" t="str">
        <f t="shared" ca="1" si="556"/>
        <v>T</v>
      </c>
      <c r="K8935">
        <f t="shared" si="557"/>
        <v>0.74932432810131167</v>
      </c>
      <c r="L8935" s="1">
        <f t="shared" si="558"/>
        <v>39.297579015703469</v>
      </c>
    </row>
    <row r="8936" spans="1:12" x14ac:dyDescent="0.25">
      <c r="A8936" s="8">
        <f t="shared" si="559"/>
        <v>8933</v>
      </c>
      <c r="B8936" s="9">
        <v>43260</v>
      </c>
      <c r="C8936" s="10">
        <v>101055</v>
      </c>
      <c r="D8936" s="10" t="s">
        <v>8</v>
      </c>
      <c r="E8936" s="10" t="s">
        <v>13</v>
      </c>
      <c r="F8936" s="11">
        <v>419.57499694824202</v>
      </c>
      <c r="G8936" s="12">
        <v>-0.09</v>
      </c>
      <c r="H8936" s="13">
        <v>1.25</v>
      </c>
      <c r="I8936" s="13" t="s">
        <v>17</v>
      </c>
      <c r="J8936" s="16" t="str">
        <f t="shared" ca="1" si="556"/>
        <v>T</v>
      </c>
      <c r="K8936">
        <f t="shared" si="557"/>
        <v>0.8306739800718439</v>
      </c>
      <c r="L8936" s="1">
        <f t="shared" si="558"/>
        <v>73.775680496517126</v>
      </c>
    </row>
    <row r="8937" spans="1:12" x14ac:dyDescent="0.25">
      <c r="A8937" s="8">
        <f t="shared" si="559"/>
        <v>8934</v>
      </c>
      <c r="B8937" s="9">
        <v>43190</v>
      </c>
      <c r="C8937" s="10">
        <v>101055</v>
      </c>
      <c r="D8937" s="10" t="s">
        <v>8</v>
      </c>
      <c r="E8937" s="10" t="s">
        <v>13</v>
      </c>
      <c r="F8937" s="11">
        <v>10926.7501296997</v>
      </c>
      <c r="G8937" s="12">
        <v>-0.1</v>
      </c>
      <c r="H8937" s="13">
        <v>1</v>
      </c>
      <c r="I8937" s="13" t="s">
        <v>18</v>
      </c>
      <c r="J8937" s="16" t="str">
        <f t="shared" ca="1" si="556"/>
        <v>T</v>
      </c>
      <c r="K8937">
        <f t="shared" si="557"/>
        <v>0.81372648603131137</v>
      </c>
      <c r="L8937" s="1">
        <f t="shared" si="558"/>
        <v>379.13443110701542</v>
      </c>
    </row>
    <row r="8938" spans="1:12" x14ac:dyDescent="0.25">
      <c r="A8938" s="8">
        <f t="shared" si="559"/>
        <v>8935</v>
      </c>
      <c r="B8938" s="9">
        <v>43260</v>
      </c>
      <c r="C8938" s="10">
        <v>101055</v>
      </c>
      <c r="D8938" s="10" t="s">
        <v>8</v>
      </c>
      <c r="E8938" s="10" t="s">
        <v>13</v>
      </c>
      <c r="F8938" s="11">
        <v>5040.8349847793597</v>
      </c>
      <c r="G8938" s="12">
        <v>-0.09</v>
      </c>
      <c r="H8938" s="13">
        <v>0.86363636363636398</v>
      </c>
      <c r="I8938" s="13" t="s">
        <v>17</v>
      </c>
      <c r="J8938" s="16" t="str">
        <f t="shared" ca="1" si="556"/>
        <v>T</v>
      </c>
      <c r="K8938">
        <f t="shared" si="557"/>
        <v>0.8306739800718439</v>
      </c>
      <c r="L8938" s="1">
        <f t="shared" si="558"/>
        <v>5.4769616270851511</v>
      </c>
    </row>
    <row r="8939" spans="1:12" x14ac:dyDescent="0.25">
      <c r="A8939" s="8">
        <f t="shared" si="559"/>
        <v>8936</v>
      </c>
      <c r="B8939" s="9">
        <v>43330</v>
      </c>
      <c r="C8939" s="10">
        <v>101056</v>
      </c>
      <c r="D8939" s="10" t="s">
        <v>8</v>
      </c>
      <c r="E8939" s="10" t="s">
        <v>13</v>
      </c>
      <c r="F8939" s="11">
        <v>5499.6300582885697</v>
      </c>
      <c r="G8939" s="12">
        <v>-0.15</v>
      </c>
      <c r="H8939" s="13">
        <v>0.54022988505747105</v>
      </c>
      <c r="I8939" s="13" t="s">
        <v>18</v>
      </c>
      <c r="J8939" s="16" t="str">
        <f t="shared" ca="1" si="556"/>
        <v>V</v>
      </c>
      <c r="K8939">
        <f t="shared" si="557"/>
        <v>0.73403653783752543</v>
      </c>
      <c r="L8939" s="1">
        <f t="shared" si="558"/>
        <v>206.57170725242028</v>
      </c>
    </row>
    <row r="8940" spans="1:12" x14ac:dyDescent="0.25">
      <c r="A8940" s="8">
        <f t="shared" si="559"/>
        <v>8937</v>
      </c>
      <c r="B8940" s="9">
        <v>43190</v>
      </c>
      <c r="C8940" s="10">
        <v>101056</v>
      </c>
      <c r="D8940" s="10" t="s">
        <v>8</v>
      </c>
      <c r="E8940" s="10" t="s">
        <v>13</v>
      </c>
      <c r="F8940" s="11">
        <v>74027.111348280698</v>
      </c>
      <c r="G8940" s="12">
        <v>-0.1</v>
      </c>
      <c r="H8940" s="13">
        <v>0.98870056497175096</v>
      </c>
      <c r="I8940" s="13" t="s">
        <v>18</v>
      </c>
      <c r="J8940" s="16" t="str">
        <f t="shared" ca="1" si="556"/>
        <v>T</v>
      </c>
      <c r="K8940">
        <f t="shared" si="557"/>
        <v>0.81372648603131137</v>
      </c>
      <c r="L8940" s="1">
        <f t="shared" si="558"/>
        <v>2266.4087333731904</v>
      </c>
    </row>
    <row r="8941" spans="1:12" x14ac:dyDescent="0.25">
      <c r="A8941" s="8">
        <f t="shared" si="559"/>
        <v>8938</v>
      </c>
      <c r="B8941" s="9">
        <v>43330</v>
      </c>
      <c r="C8941" s="10">
        <v>101056</v>
      </c>
      <c r="D8941" s="10" t="s">
        <v>8</v>
      </c>
      <c r="E8941" s="10" t="s">
        <v>13</v>
      </c>
      <c r="F8941" s="11">
        <v>58470.6202533338</v>
      </c>
      <c r="G8941" s="12">
        <v>-0.13</v>
      </c>
      <c r="H8941" s="13">
        <v>0.89962825278810399</v>
      </c>
      <c r="I8941" s="13" t="s">
        <v>18</v>
      </c>
      <c r="J8941" s="16" t="str">
        <f t="shared" ca="1" si="556"/>
        <v>V</v>
      </c>
      <c r="K8941">
        <f t="shared" si="557"/>
        <v>0.76493051740806395</v>
      </c>
      <c r="L8941" s="1">
        <f t="shared" si="558"/>
        <v>1060.8605242723202</v>
      </c>
    </row>
    <row r="8942" spans="1:12" x14ac:dyDescent="0.25">
      <c r="A8942" s="8">
        <f t="shared" si="559"/>
        <v>8939</v>
      </c>
      <c r="B8942" s="9">
        <v>43190</v>
      </c>
      <c r="C8942" s="10">
        <v>101058</v>
      </c>
      <c r="D8942" s="10" t="s">
        <v>8</v>
      </c>
      <c r="E8942" s="10" t="s">
        <v>13</v>
      </c>
      <c r="F8942" s="11">
        <v>6464.6299438476599</v>
      </c>
      <c r="G8942" s="12">
        <v>-0.1</v>
      </c>
      <c r="H8942" s="13">
        <v>0.65217391304347805</v>
      </c>
      <c r="I8942" s="13" t="s">
        <v>18</v>
      </c>
      <c r="J8942" s="16" t="str">
        <f t="shared" ca="1" si="556"/>
        <v>T</v>
      </c>
      <c r="K8942">
        <f t="shared" si="557"/>
        <v>0.81372648603131137</v>
      </c>
      <c r="L8942" s="1">
        <f t="shared" si="558"/>
        <v>168.72188858701176</v>
      </c>
    </row>
    <row r="8943" spans="1:12" x14ac:dyDescent="0.25">
      <c r="A8943" s="8">
        <f t="shared" si="559"/>
        <v>8940</v>
      </c>
      <c r="B8943" s="9">
        <v>43554</v>
      </c>
      <c r="C8943" s="10">
        <v>101059</v>
      </c>
      <c r="D8943" s="10" t="s">
        <v>8</v>
      </c>
      <c r="E8943" s="10" t="s">
        <v>13</v>
      </c>
      <c r="F8943" s="11">
        <v>300.33999633789102</v>
      </c>
      <c r="G8943" s="12">
        <v>-0.25</v>
      </c>
      <c r="H8943" s="13">
        <v>2</v>
      </c>
      <c r="I8943" s="13" t="s">
        <v>17</v>
      </c>
      <c r="J8943" s="16" t="str">
        <f t="shared" ca="1" si="556"/>
        <v>V</v>
      </c>
      <c r="K8943">
        <f t="shared" si="557"/>
        <v>0.59730497255311932</v>
      </c>
      <c r="L8943" s="1">
        <f t="shared" si="558"/>
        <v>590.93496293747512</v>
      </c>
    </row>
    <row r="8944" spans="1:12" x14ac:dyDescent="0.25">
      <c r="A8944" s="8">
        <f t="shared" si="559"/>
        <v>8941</v>
      </c>
      <c r="B8944" s="9">
        <v>43190</v>
      </c>
      <c r="C8944" s="10">
        <v>101060</v>
      </c>
      <c r="D8944" s="10" t="s">
        <v>8</v>
      </c>
      <c r="E8944" s="10" t="s">
        <v>13</v>
      </c>
      <c r="F8944" s="11">
        <v>1034.99999046326</v>
      </c>
      <c r="G8944" s="12">
        <v>-0.15</v>
      </c>
      <c r="H8944" s="13">
        <v>1.5</v>
      </c>
      <c r="I8944" s="13" t="s">
        <v>18</v>
      </c>
      <c r="J8944" s="16" t="str">
        <f t="shared" ca="1" si="556"/>
        <v>T</v>
      </c>
      <c r="K8944">
        <f t="shared" si="557"/>
        <v>0.73403653783752543</v>
      </c>
      <c r="L8944" s="1">
        <f t="shared" si="558"/>
        <v>607.23452066059644</v>
      </c>
    </row>
    <row r="8945" spans="1:12" x14ac:dyDescent="0.25">
      <c r="A8945" s="8">
        <f t="shared" si="559"/>
        <v>8942</v>
      </c>
      <c r="B8945" s="9">
        <v>43190</v>
      </c>
      <c r="C8945" s="10">
        <v>101180</v>
      </c>
      <c r="D8945" s="10" t="s">
        <v>8</v>
      </c>
      <c r="E8945" s="10" t="s">
        <v>9</v>
      </c>
      <c r="F8945" s="11">
        <v>13.3599996566772</v>
      </c>
      <c r="G8945" s="12">
        <v>-0.2</v>
      </c>
      <c r="H8945" s="13">
        <v>0.15</v>
      </c>
      <c r="I8945" s="13" t="s">
        <v>18</v>
      </c>
      <c r="J8945" s="16" t="str">
        <f t="shared" ca="1" si="556"/>
        <v>V</v>
      </c>
      <c r="K8945">
        <f t="shared" si="557"/>
        <v>0.66215079406886601</v>
      </c>
      <c r="L8945" s="1">
        <f t="shared" si="558"/>
        <v>3.5043070131083098</v>
      </c>
    </row>
    <row r="8946" spans="1:12" x14ac:dyDescent="0.25">
      <c r="A8946" s="8">
        <f t="shared" si="559"/>
        <v>8943</v>
      </c>
      <c r="B8946" s="9">
        <v>43190</v>
      </c>
      <c r="C8946" s="10">
        <v>101180</v>
      </c>
      <c r="D8946" s="10" t="s">
        <v>8</v>
      </c>
      <c r="E8946" s="10" t="s">
        <v>9</v>
      </c>
      <c r="F8946" s="11">
        <v>2254.0399703979501</v>
      </c>
      <c r="G8946" s="12">
        <v>-0.2</v>
      </c>
      <c r="H8946" s="13">
        <v>0.62562814070351802</v>
      </c>
      <c r="I8946" s="13" t="s">
        <v>17</v>
      </c>
      <c r="J8946" s="16" t="str">
        <f t="shared" ca="1" si="556"/>
        <v>V</v>
      </c>
      <c r="K8946">
        <f t="shared" si="557"/>
        <v>0.66215079406886601</v>
      </c>
      <c r="L8946" s="1">
        <f t="shared" si="558"/>
        <v>3.0066734034195073</v>
      </c>
    </row>
    <row r="8947" spans="1:12" x14ac:dyDescent="0.25">
      <c r="A8947" s="8">
        <f t="shared" si="559"/>
        <v>8944</v>
      </c>
      <c r="B8947" s="9">
        <v>43526</v>
      </c>
      <c r="C8947" s="10">
        <v>101183</v>
      </c>
      <c r="D8947" s="10" t="s">
        <v>10</v>
      </c>
      <c r="E8947" s="10" t="s">
        <v>11</v>
      </c>
      <c r="F8947" s="11">
        <v>391.01001238822897</v>
      </c>
      <c r="G8947" s="12">
        <v>-0.2</v>
      </c>
      <c r="H8947" s="13">
        <v>1.3125</v>
      </c>
      <c r="I8947" s="13" t="s">
        <v>17</v>
      </c>
      <c r="J8947" s="16" t="str">
        <f t="shared" ca="1" si="556"/>
        <v>T</v>
      </c>
      <c r="K8947">
        <f t="shared" si="557"/>
        <v>0.66215079406886601</v>
      </c>
      <c r="L8947" s="1">
        <f t="shared" si="558"/>
        <v>165.37928383575397</v>
      </c>
    </row>
    <row r="8948" spans="1:12" x14ac:dyDescent="0.25">
      <c r="A8948" s="8">
        <f t="shared" si="559"/>
        <v>8945</v>
      </c>
      <c r="B8948" s="9">
        <v>43281</v>
      </c>
      <c r="C8948" s="10">
        <v>101185</v>
      </c>
      <c r="D8948" s="10" t="s">
        <v>10</v>
      </c>
      <c r="E8948" s="10" t="s">
        <v>11</v>
      </c>
      <c r="F8948" s="11">
        <v>5145.8899841308603</v>
      </c>
      <c r="G8948" s="12">
        <v>-0.19</v>
      </c>
      <c r="H8948" s="13">
        <v>0.66666666666666696</v>
      </c>
      <c r="I8948" s="13" t="s">
        <v>18</v>
      </c>
      <c r="J8948" s="16" t="str">
        <f t="shared" ca="1" si="556"/>
        <v>V</v>
      </c>
      <c r="K8948">
        <f t="shared" si="557"/>
        <v>0.67594141884150505</v>
      </c>
      <c r="L8948" s="1">
        <f t="shared" si="558"/>
        <v>0.44265474591925069</v>
      </c>
    </row>
    <row r="8949" spans="1:12" x14ac:dyDescent="0.25">
      <c r="A8949" s="8">
        <f t="shared" si="559"/>
        <v>8946</v>
      </c>
      <c r="B8949" s="9">
        <v>43400</v>
      </c>
      <c r="C8949" s="10">
        <v>101185</v>
      </c>
      <c r="D8949" s="10" t="s">
        <v>10</v>
      </c>
      <c r="E8949" s="10" t="s">
        <v>11</v>
      </c>
      <c r="F8949" s="11">
        <v>2438.5499877929701</v>
      </c>
      <c r="G8949" s="12">
        <v>-0.09</v>
      </c>
      <c r="H8949" s="13">
        <v>0.9375</v>
      </c>
      <c r="I8949" s="13" t="s">
        <v>18</v>
      </c>
      <c r="J8949" s="16" t="str">
        <f t="shared" ca="1" si="556"/>
        <v>V</v>
      </c>
      <c r="K8949">
        <f t="shared" si="557"/>
        <v>0.8306739800718439</v>
      </c>
      <c r="L8949" s="1">
        <f t="shared" si="558"/>
        <v>27.828241175027543</v>
      </c>
    </row>
    <row r="8950" spans="1:12" x14ac:dyDescent="0.25">
      <c r="A8950" s="8">
        <f t="shared" si="559"/>
        <v>8947</v>
      </c>
      <c r="B8950" s="9">
        <v>43400</v>
      </c>
      <c r="C8950" s="10">
        <v>101189</v>
      </c>
      <c r="D8950" s="10" t="s">
        <v>8</v>
      </c>
      <c r="E8950" s="10" t="s">
        <v>13</v>
      </c>
      <c r="F8950" s="11">
        <v>2055.6300201416002</v>
      </c>
      <c r="G8950" s="12">
        <v>-0.1</v>
      </c>
      <c r="H8950" s="13">
        <v>1</v>
      </c>
      <c r="I8950" s="13" t="s">
        <v>17</v>
      </c>
      <c r="J8950" s="16" t="str">
        <f t="shared" ca="1" si="556"/>
        <v>T</v>
      </c>
      <c r="K8950">
        <f t="shared" si="557"/>
        <v>0.81372648603131137</v>
      </c>
      <c r="L8950" s="1">
        <f t="shared" si="558"/>
        <v>71.32588454956344</v>
      </c>
    </row>
    <row r="8951" spans="1:12" x14ac:dyDescent="0.25">
      <c r="A8951" s="8">
        <f t="shared" si="559"/>
        <v>8948</v>
      </c>
      <c r="B8951" s="9">
        <v>43400</v>
      </c>
      <c r="C8951" s="10">
        <v>101189</v>
      </c>
      <c r="D8951" s="10" t="s">
        <v>8</v>
      </c>
      <c r="E8951" s="10" t="s">
        <v>13</v>
      </c>
      <c r="F8951" s="11">
        <v>329.95001220703102</v>
      </c>
      <c r="G8951" s="12">
        <v>-0.1</v>
      </c>
      <c r="H8951" s="13">
        <v>1</v>
      </c>
      <c r="I8951" s="13" t="s">
        <v>18</v>
      </c>
      <c r="J8951" s="16" t="str">
        <f t="shared" ca="1" si="556"/>
        <v>T</v>
      </c>
      <c r="K8951">
        <f t="shared" si="557"/>
        <v>0.81372648603131137</v>
      </c>
      <c r="L8951" s="1">
        <f t="shared" si="558"/>
        <v>11.448546794517346</v>
      </c>
    </row>
    <row r="8952" spans="1:12" x14ac:dyDescent="0.25">
      <c r="A8952" s="8">
        <f t="shared" si="559"/>
        <v>8949</v>
      </c>
      <c r="B8952" s="9">
        <v>43400</v>
      </c>
      <c r="C8952" s="10">
        <v>101189</v>
      </c>
      <c r="D8952" s="10" t="s">
        <v>8</v>
      </c>
      <c r="E8952" s="10" t="s">
        <v>13</v>
      </c>
      <c r="F8952" s="11">
        <v>13849.4502048492</v>
      </c>
      <c r="G8952" s="12">
        <v>-0.1</v>
      </c>
      <c r="H8952" s="13">
        <v>0.6</v>
      </c>
      <c r="I8952" s="13" t="s">
        <v>17</v>
      </c>
      <c r="J8952" s="16" t="str">
        <f t="shared" ca="1" si="556"/>
        <v>V</v>
      </c>
      <c r="K8952">
        <f t="shared" si="557"/>
        <v>0.81372648603131137</v>
      </c>
      <c r="L8952" s="1">
        <f t="shared" si="558"/>
        <v>632.62918591475056</v>
      </c>
    </row>
    <row r="8953" spans="1:12" x14ac:dyDescent="0.25">
      <c r="A8953" s="8">
        <f t="shared" si="559"/>
        <v>8950</v>
      </c>
      <c r="B8953" s="9">
        <v>43232</v>
      </c>
      <c r="C8953" s="10">
        <v>101190</v>
      </c>
      <c r="D8953" s="10" t="s">
        <v>8</v>
      </c>
      <c r="E8953" s="10" t="s">
        <v>9</v>
      </c>
      <c r="F8953" s="11">
        <v>18.540000915527301</v>
      </c>
      <c r="G8953" s="12">
        <v>-0.25</v>
      </c>
      <c r="H8953" s="13">
        <v>1</v>
      </c>
      <c r="I8953" s="13" t="s">
        <v>17</v>
      </c>
      <c r="J8953" s="16" t="str">
        <f t="shared" ca="1" si="556"/>
        <v>V</v>
      </c>
      <c r="K8953">
        <f t="shared" si="557"/>
        <v>0.59730497255311932</v>
      </c>
      <c r="L8953" s="1">
        <f t="shared" si="558"/>
        <v>3.0065074547833461</v>
      </c>
    </row>
    <row r="8954" spans="1:12" x14ac:dyDescent="0.25">
      <c r="A8954" s="8">
        <f t="shared" si="559"/>
        <v>8951</v>
      </c>
      <c r="B8954" s="9">
        <v>43232</v>
      </c>
      <c r="C8954" s="10">
        <v>101190</v>
      </c>
      <c r="D8954" s="10" t="s">
        <v>8</v>
      </c>
      <c r="E8954" s="10" t="s">
        <v>9</v>
      </c>
      <c r="F8954" s="11">
        <v>145.150002479553</v>
      </c>
      <c r="G8954" s="12">
        <v>-0.25</v>
      </c>
      <c r="H8954" s="13">
        <v>0.32142857142857101</v>
      </c>
      <c r="I8954" s="13" t="s">
        <v>17</v>
      </c>
      <c r="J8954" s="16" t="str">
        <f t="shared" ca="1" si="556"/>
        <v>V</v>
      </c>
      <c r="K8954">
        <f t="shared" si="557"/>
        <v>0.59730497255311932</v>
      </c>
      <c r="L8954" s="1">
        <f t="shared" si="558"/>
        <v>11.047045718145649</v>
      </c>
    </row>
    <row r="8955" spans="1:12" x14ac:dyDescent="0.25">
      <c r="A8955" s="8">
        <f t="shared" si="559"/>
        <v>8952</v>
      </c>
      <c r="B8955" s="9">
        <v>43232</v>
      </c>
      <c r="C8955" s="10">
        <v>101191</v>
      </c>
      <c r="D8955" s="10" t="s">
        <v>8</v>
      </c>
      <c r="E8955" s="10" t="s">
        <v>9</v>
      </c>
      <c r="F8955" s="11">
        <v>382.210014343262</v>
      </c>
      <c r="G8955" s="12">
        <v>-0.25</v>
      </c>
      <c r="H8955" s="13">
        <v>0.56097560975609795</v>
      </c>
      <c r="I8955" s="13" t="s">
        <v>17</v>
      </c>
      <c r="J8955" s="16" t="str">
        <f t="shared" ca="1" si="556"/>
        <v>T</v>
      </c>
      <c r="K8955">
        <f t="shared" si="557"/>
        <v>0.59730497255311932</v>
      </c>
      <c r="L8955" s="1">
        <f t="shared" si="558"/>
        <v>0.50444941534958454</v>
      </c>
    </row>
    <row r="8956" spans="1:12" x14ac:dyDescent="0.25">
      <c r="A8956" s="8">
        <f t="shared" si="559"/>
        <v>8953</v>
      </c>
      <c r="B8956" s="9">
        <v>43554</v>
      </c>
      <c r="C8956" s="10">
        <v>101192</v>
      </c>
      <c r="D8956" s="10" t="s">
        <v>8</v>
      </c>
      <c r="E8956" s="10" t="s">
        <v>9</v>
      </c>
      <c r="F8956" s="11">
        <v>2488.8300094604501</v>
      </c>
      <c r="G8956" s="12">
        <v>-0.25</v>
      </c>
      <c r="H8956" s="13">
        <v>0.72916666666666696</v>
      </c>
      <c r="I8956" s="13" t="s">
        <v>18</v>
      </c>
      <c r="J8956" s="16" t="str">
        <f t="shared" ca="1" si="556"/>
        <v>T</v>
      </c>
      <c r="K8956">
        <f t="shared" si="557"/>
        <v>0.59730497255311932</v>
      </c>
      <c r="L8956" s="1">
        <f t="shared" si="558"/>
        <v>43.274547654527545</v>
      </c>
    </row>
    <row r="8957" spans="1:12" x14ac:dyDescent="0.25">
      <c r="A8957" s="8">
        <f t="shared" si="559"/>
        <v>8954</v>
      </c>
      <c r="B8957" s="9">
        <v>43232</v>
      </c>
      <c r="C8957" s="10">
        <v>101193</v>
      </c>
      <c r="D8957" s="10" t="s">
        <v>8</v>
      </c>
      <c r="E8957" s="10" t="s">
        <v>9</v>
      </c>
      <c r="F8957" s="11">
        <v>333.710010528564</v>
      </c>
      <c r="G8957" s="12">
        <v>-0.25</v>
      </c>
      <c r="H8957" s="13">
        <v>0.27142857142857102</v>
      </c>
      <c r="I8957" s="13" t="s">
        <v>17</v>
      </c>
      <c r="J8957" s="16" t="str">
        <f t="shared" ca="1" si="556"/>
        <v>V</v>
      </c>
      <c r="K8957">
        <f t="shared" si="557"/>
        <v>0.59730497255311932</v>
      </c>
      <c r="L8957" s="1">
        <f t="shared" si="558"/>
        <v>35.438477666232927</v>
      </c>
    </row>
    <row r="8958" spans="1:12" x14ac:dyDescent="0.25">
      <c r="A8958" s="8">
        <f t="shared" si="559"/>
        <v>8955</v>
      </c>
      <c r="B8958" s="9">
        <v>43232</v>
      </c>
      <c r="C8958" s="10">
        <v>101193</v>
      </c>
      <c r="D8958" s="10" t="s">
        <v>8</v>
      </c>
      <c r="E8958" s="10" t="s">
        <v>9</v>
      </c>
      <c r="F8958" s="11">
        <v>8308.1302213668805</v>
      </c>
      <c r="G8958" s="12">
        <v>-0.25</v>
      </c>
      <c r="H8958" s="13">
        <v>0.53174603174603197</v>
      </c>
      <c r="I8958" s="13" t="s">
        <v>17</v>
      </c>
      <c r="J8958" s="16" t="str">
        <f t="shared" ca="1" si="556"/>
        <v>V</v>
      </c>
      <c r="K8958">
        <f t="shared" si="557"/>
        <v>0.59730497255311932</v>
      </c>
      <c r="L8958" s="1">
        <f t="shared" si="558"/>
        <v>35.708133659802421</v>
      </c>
    </row>
    <row r="8959" spans="1:12" x14ac:dyDescent="0.25">
      <c r="A8959" s="8">
        <f t="shared" si="559"/>
        <v>8956</v>
      </c>
      <c r="B8959" s="9">
        <v>43232</v>
      </c>
      <c r="C8959" s="10">
        <v>101194</v>
      </c>
      <c r="D8959" s="10" t="s">
        <v>8</v>
      </c>
      <c r="E8959" s="10" t="s">
        <v>9</v>
      </c>
      <c r="F8959" s="11">
        <v>15.2600002288818</v>
      </c>
      <c r="G8959" s="12">
        <v>-0.25</v>
      </c>
      <c r="H8959" s="13">
        <v>1</v>
      </c>
      <c r="I8959" s="13" t="s">
        <v>17</v>
      </c>
      <c r="J8959" s="16" t="str">
        <f t="shared" ca="1" si="556"/>
        <v>T</v>
      </c>
      <c r="K8959">
        <f t="shared" si="557"/>
        <v>0.59730497255311932</v>
      </c>
      <c r="L8959" s="1">
        <f t="shared" si="558"/>
        <v>2.4746117682067998</v>
      </c>
    </row>
    <row r="8960" spans="1:12" x14ac:dyDescent="0.25">
      <c r="A8960" s="8">
        <f t="shared" si="559"/>
        <v>8957</v>
      </c>
      <c r="B8960" s="9">
        <v>43232</v>
      </c>
      <c r="C8960" s="10">
        <v>101194</v>
      </c>
      <c r="D8960" s="10" t="s">
        <v>8</v>
      </c>
      <c r="E8960" s="10" t="s">
        <v>9</v>
      </c>
      <c r="F8960" s="11">
        <v>206.850008010864</v>
      </c>
      <c r="G8960" s="12">
        <v>-0.25</v>
      </c>
      <c r="H8960" s="13">
        <v>0.25490196078431399</v>
      </c>
      <c r="I8960" s="13" t="s">
        <v>17</v>
      </c>
      <c r="J8960" s="16" t="str">
        <f t="shared" ca="1" si="556"/>
        <v>T</v>
      </c>
      <c r="K8960">
        <f t="shared" si="557"/>
        <v>0.59730497255311932</v>
      </c>
      <c r="L8960" s="1">
        <f t="shared" si="558"/>
        <v>24.25105821677019</v>
      </c>
    </row>
    <row r="8961" spans="1:12" x14ac:dyDescent="0.25">
      <c r="A8961" s="8">
        <f t="shared" si="559"/>
        <v>8958</v>
      </c>
      <c r="B8961" s="9">
        <v>43232</v>
      </c>
      <c r="C8961" s="10">
        <v>101195</v>
      </c>
      <c r="D8961" s="10" t="s">
        <v>8</v>
      </c>
      <c r="E8961" s="10" t="s">
        <v>9</v>
      </c>
      <c r="F8961" s="11">
        <v>183.07000732421901</v>
      </c>
      <c r="G8961" s="12">
        <v>-0.25</v>
      </c>
      <c r="H8961" s="13">
        <v>0.33333333333333298</v>
      </c>
      <c r="I8961" s="13" t="s">
        <v>18</v>
      </c>
      <c r="J8961" s="16" t="str">
        <f t="shared" ca="1" si="556"/>
        <v>V</v>
      </c>
      <c r="K8961">
        <f t="shared" si="557"/>
        <v>0.59730497255311932</v>
      </c>
      <c r="L8961" s="1">
        <f t="shared" si="558"/>
        <v>12.756505997366695</v>
      </c>
    </row>
    <row r="8962" spans="1:12" x14ac:dyDescent="0.25">
      <c r="A8962" s="8">
        <f t="shared" si="559"/>
        <v>8959</v>
      </c>
      <c r="B8962" s="9">
        <v>43505</v>
      </c>
      <c r="C8962" s="10">
        <v>101196</v>
      </c>
      <c r="D8962" s="10" t="s">
        <v>8</v>
      </c>
      <c r="E8962" s="10" t="s">
        <v>13</v>
      </c>
      <c r="F8962" s="11">
        <v>448.76000213623001</v>
      </c>
      <c r="G8962" s="12">
        <v>-0.2</v>
      </c>
      <c r="H8962" s="13">
        <v>0.230769230769231</v>
      </c>
      <c r="I8962" s="13" t="s">
        <v>18</v>
      </c>
      <c r="J8962" s="16" t="str">
        <f t="shared" ca="1" si="556"/>
        <v>T</v>
      </c>
      <c r="K8962">
        <f t="shared" si="557"/>
        <v>0.66215079406886601</v>
      </c>
      <c r="L8962" s="1">
        <f t="shared" si="558"/>
        <v>83.509772651295819</v>
      </c>
    </row>
    <row r="8963" spans="1:12" x14ac:dyDescent="0.25">
      <c r="A8963" s="8">
        <f t="shared" si="559"/>
        <v>8960</v>
      </c>
      <c r="B8963" s="9">
        <v>43232</v>
      </c>
      <c r="C8963" s="10">
        <v>101198</v>
      </c>
      <c r="D8963" s="10" t="s">
        <v>8</v>
      </c>
      <c r="E8963" s="10" t="s">
        <v>9</v>
      </c>
      <c r="F8963" s="11">
        <v>202.09000682830799</v>
      </c>
      <c r="G8963" s="12">
        <v>-0.25</v>
      </c>
      <c r="H8963" s="13">
        <v>0.27906976744186002</v>
      </c>
      <c r="I8963" s="13" t="s">
        <v>17</v>
      </c>
      <c r="J8963" s="16" t="str">
        <f t="shared" ca="1" si="556"/>
        <v>V</v>
      </c>
      <c r="K8963">
        <f t="shared" si="557"/>
        <v>0.59730497255311932</v>
      </c>
      <c r="L8963" s="1">
        <f t="shared" si="558"/>
        <v>20.466391765632611</v>
      </c>
    </row>
    <row r="8964" spans="1:12" x14ac:dyDescent="0.25">
      <c r="A8964" s="8">
        <f t="shared" si="559"/>
        <v>8961</v>
      </c>
      <c r="B8964" s="9">
        <v>43232</v>
      </c>
      <c r="C8964" s="10">
        <v>101198</v>
      </c>
      <c r="D8964" s="10" t="s">
        <v>8</v>
      </c>
      <c r="E8964" s="10" t="s">
        <v>9</v>
      </c>
      <c r="F8964" s="11">
        <v>6834.1101617813101</v>
      </c>
      <c r="G8964" s="12">
        <v>-0.25</v>
      </c>
      <c r="H8964" s="13">
        <v>0.50984936268829695</v>
      </c>
      <c r="I8964" s="13" t="s">
        <v>17</v>
      </c>
      <c r="J8964" s="16" t="str">
        <f t="shared" ca="1" si="556"/>
        <v>V</v>
      </c>
      <c r="K8964">
        <f t="shared" si="557"/>
        <v>0.59730497255311932</v>
      </c>
      <c r="L8964" s="1">
        <f t="shared" si="558"/>
        <v>52.27058015471102</v>
      </c>
    </row>
    <row r="8965" spans="1:12" x14ac:dyDescent="0.25">
      <c r="A8965" s="8">
        <f t="shared" si="559"/>
        <v>8962</v>
      </c>
      <c r="B8965" s="9">
        <v>43232</v>
      </c>
      <c r="C8965" s="10">
        <v>101199</v>
      </c>
      <c r="D8965" s="10" t="s">
        <v>8</v>
      </c>
      <c r="E8965" s="10" t="s">
        <v>9</v>
      </c>
      <c r="F8965" s="11">
        <v>1155.7400426864599</v>
      </c>
      <c r="G8965" s="12">
        <v>-0.25</v>
      </c>
      <c r="H8965" s="13">
        <v>0.60169491525423702</v>
      </c>
      <c r="I8965" s="13" t="s">
        <v>17</v>
      </c>
      <c r="J8965" s="16" t="str">
        <f t="shared" ref="J8965:J9028" ca="1" si="560">CHOOSE(RANDBETWEEN(1,2),"T","V")</f>
        <v>V</v>
      </c>
      <c r="K8965">
        <f t="shared" ref="K8965:K9028" si="561">EXP($Q$3*G8965)</f>
        <v>0.59730497255311932</v>
      </c>
      <c r="L8965" s="1">
        <f t="shared" ref="L8965:L9028" si="562">F8965*(H8965-K8965)^2</f>
        <v>2.2272956245912908E-2</v>
      </c>
    </row>
    <row r="8966" spans="1:12" x14ac:dyDescent="0.25">
      <c r="A8966" s="8">
        <f t="shared" ref="A8966:A9029" si="563">A8965+1</f>
        <v>8963</v>
      </c>
      <c r="B8966" s="9">
        <v>43190</v>
      </c>
      <c r="C8966" s="10">
        <v>101285</v>
      </c>
      <c r="D8966" s="10" t="s">
        <v>10</v>
      </c>
      <c r="E8966" s="10" t="s">
        <v>12</v>
      </c>
      <c r="F8966" s="11">
        <v>813.35998535156295</v>
      </c>
      <c r="G8966" s="12">
        <v>-0.16</v>
      </c>
      <c r="H8966" s="13">
        <v>0.75</v>
      </c>
      <c r="I8966" s="13" t="s">
        <v>17</v>
      </c>
      <c r="J8966" s="16" t="str">
        <f t="shared" ca="1" si="560"/>
        <v>T</v>
      </c>
      <c r="K8966">
        <f t="shared" si="561"/>
        <v>0.71906065060742508</v>
      </c>
      <c r="L8966" s="1">
        <f t="shared" si="562"/>
        <v>0.77858342968010885</v>
      </c>
    </row>
    <row r="8967" spans="1:12" x14ac:dyDescent="0.25">
      <c r="A8967" s="8">
        <f t="shared" si="563"/>
        <v>8964</v>
      </c>
      <c r="B8967" s="9">
        <v>43372</v>
      </c>
      <c r="C8967" s="10">
        <v>101285</v>
      </c>
      <c r="D8967" s="10" t="s">
        <v>10</v>
      </c>
      <c r="E8967" s="10" t="s">
        <v>11</v>
      </c>
      <c r="F8967" s="11">
        <v>605.32000732421898</v>
      </c>
      <c r="G8967" s="12">
        <v>-0.2</v>
      </c>
      <c r="H8967" s="13">
        <v>0.4</v>
      </c>
      <c r="I8967" s="13" t="s">
        <v>17</v>
      </c>
      <c r="J8967" s="16" t="str">
        <f t="shared" ca="1" si="560"/>
        <v>T</v>
      </c>
      <c r="K8967">
        <f t="shared" si="561"/>
        <v>0.66215079406886601</v>
      </c>
      <c r="L8967" s="1">
        <f t="shared" si="562"/>
        <v>41.599430368485365</v>
      </c>
    </row>
    <row r="8968" spans="1:12" x14ac:dyDescent="0.25">
      <c r="A8968" s="8">
        <f t="shared" si="563"/>
        <v>8965</v>
      </c>
      <c r="B8968" s="9">
        <v>43372</v>
      </c>
      <c r="C8968" s="10">
        <v>101285</v>
      </c>
      <c r="D8968" s="10" t="s">
        <v>10</v>
      </c>
      <c r="E8968" s="10" t="s">
        <v>12</v>
      </c>
      <c r="F8968" s="11">
        <v>6198.9699401855496</v>
      </c>
      <c r="G8968" s="12">
        <v>-0.2</v>
      </c>
      <c r="H8968" s="13">
        <v>0.44444444444444398</v>
      </c>
      <c r="I8968" s="13" t="s">
        <v>18</v>
      </c>
      <c r="J8968" s="16" t="str">
        <f t="shared" ca="1" si="560"/>
        <v>T</v>
      </c>
      <c r="K8968">
        <f t="shared" si="561"/>
        <v>0.66215079406886601</v>
      </c>
      <c r="L8968" s="1">
        <f t="shared" si="562"/>
        <v>293.80671816282899</v>
      </c>
    </row>
    <row r="8969" spans="1:12" x14ac:dyDescent="0.25">
      <c r="A8969" s="8">
        <f t="shared" si="563"/>
        <v>8966</v>
      </c>
      <c r="B8969" s="9">
        <v>43246</v>
      </c>
      <c r="C8969" s="10">
        <v>101286</v>
      </c>
      <c r="D8969" s="10" t="s">
        <v>8</v>
      </c>
      <c r="E8969" s="10" t="s">
        <v>9</v>
      </c>
      <c r="F8969" s="11">
        <v>123.669998168945</v>
      </c>
      <c r="G8969" s="12">
        <v>-0.2</v>
      </c>
      <c r="H8969" s="13">
        <v>1.26315789473684</v>
      </c>
      <c r="I8969" s="13" t="s">
        <v>18</v>
      </c>
      <c r="J8969" s="16" t="str">
        <f t="shared" ca="1" si="560"/>
        <v>T</v>
      </c>
      <c r="K8969">
        <f t="shared" si="561"/>
        <v>0.66215079406886601</v>
      </c>
      <c r="L8969" s="1">
        <f t="shared" si="562"/>
        <v>44.670782538650087</v>
      </c>
    </row>
    <row r="8970" spans="1:12" x14ac:dyDescent="0.25">
      <c r="A8970" s="8">
        <f t="shared" si="563"/>
        <v>8967</v>
      </c>
      <c r="B8970" s="9">
        <v>43246</v>
      </c>
      <c r="C8970" s="10">
        <v>101286</v>
      </c>
      <c r="D8970" s="10" t="s">
        <v>8</v>
      </c>
      <c r="E8970" s="10" t="s">
        <v>9</v>
      </c>
      <c r="F8970" s="11">
        <v>9.8999996185302699</v>
      </c>
      <c r="G8970" s="12">
        <v>-0.2</v>
      </c>
      <c r="H8970" s="13">
        <v>0.33333333333333298</v>
      </c>
      <c r="I8970" s="13" t="s">
        <v>18</v>
      </c>
      <c r="J8970" s="16" t="str">
        <f t="shared" ca="1" si="560"/>
        <v>T</v>
      </c>
      <c r="K8970">
        <f t="shared" si="561"/>
        <v>0.66215079406886601</v>
      </c>
      <c r="L8970" s="1">
        <f t="shared" si="562"/>
        <v>1.0703970913523224</v>
      </c>
    </row>
    <row r="8971" spans="1:12" x14ac:dyDescent="0.25">
      <c r="A8971" s="8">
        <f t="shared" si="563"/>
        <v>8968</v>
      </c>
      <c r="B8971" s="9">
        <v>43246</v>
      </c>
      <c r="C8971" s="10">
        <v>101286</v>
      </c>
      <c r="D8971" s="10" t="s">
        <v>8</v>
      </c>
      <c r="E8971" s="10" t="s">
        <v>9</v>
      </c>
      <c r="F8971" s="11">
        <v>881.59998607635498</v>
      </c>
      <c r="G8971" s="12">
        <v>-0.2</v>
      </c>
      <c r="H8971" s="13">
        <v>0.483957219251337</v>
      </c>
      <c r="I8971" s="13" t="s">
        <v>18</v>
      </c>
      <c r="J8971" s="16" t="str">
        <f t="shared" ca="1" si="560"/>
        <v>T</v>
      </c>
      <c r="K8971">
        <f t="shared" si="561"/>
        <v>0.66215079406886601</v>
      </c>
      <c r="L8971" s="1">
        <f t="shared" si="562"/>
        <v>27.993400371553466</v>
      </c>
    </row>
    <row r="8972" spans="1:12" x14ac:dyDescent="0.25">
      <c r="A8972" s="8">
        <f t="shared" si="563"/>
        <v>8969</v>
      </c>
      <c r="B8972" s="9">
        <v>43400</v>
      </c>
      <c r="C8972" s="10">
        <v>101287</v>
      </c>
      <c r="D8972" s="10" t="s">
        <v>8</v>
      </c>
      <c r="E8972" s="10" t="s">
        <v>9</v>
      </c>
      <c r="F8972" s="11">
        <v>506.459999084473</v>
      </c>
      <c r="G8972" s="12">
        <v>-0.2</v>
      </c>
      <c r="H8972" s="13">
        <v>2.5</v>
      </c>
      <c r="I8972" s="13" t="s">
        <v>18</v>
      </c>
      <c r="J8972" s="16" t="str">
        <f t="shared" ca="1" si="560"/>
        <v>V</v>
      </c>
      <c r="K8972">
        <f t="shared" si="561"/>
        <v>0.66215079406886601</v>
      </c>
      <c r="L8972" s="1">
        <f t="shared" si="562"/>
        <v>1710.6647242646552</v>
      </c>
    </row>
    <row r="8973" spans="1:12" x14ac:dyDescent="0.25">
      <c r="A8973" s="8">
        <f t="shared" si="563"/>
        <v>8970</v>
      </c>
      <c r="B8973" s="9">
        <v>43281</v>
      </c>
      <c r="C8973" s="10">
        <v>101288</v>
      </c>
      <c r="D8973" s="10" t="s">
        <v>8</v>
      </c>
      <c r="E8973" s="10" t="s">
        <v>13</v>
      </c>
      <c r="F8973" s="11">
        <v>134.44000029563901</v>
      </c>
      <c r="G8973" s="12">
        <v>-0.13</v>
      </c>
      <c r="H8973" s="13">
        <v>0.148148148148148</v>
      </c>
      <c r="I8973" s="13" t="s">
        <v>17</v>
      </c>
      <c r="J8973" s="16" t="str">
        <f t="shared" ca="1" si="560"/>
        <v>T</v>
      </c>
      <c r="K8973">
        <f t="shared" si="561"/>
        <v>0.76493051740806395</v>
      </c>
      <c r="L8973" s="1">
        <f t="shared" si="562"/>
        <v>51.143730926523574</v>
      </c>
    </row>
    <row r="8974" spans="1:12" x14ac:dyDescent="0.25">
      <c r="A8974" s="8">
        <f t="shared" si="563"/>
        <v>8971</v>
      </c>
      <c r="B8974" s="9">
        <v>43281</v>
      </c>
      <c r="C8974" s="10">
        <v>101288</v>
      </c>
      <c r="D8974" s="10" t="s">
        <v>8</v>
      </c>
      <c r="E8974" s="10" t="s">
        <v>13</v>
      </c>
      <c r="F8974" s="11">
        <v>706.190004348755</v>
      </c>
      <c r="G8974" s="12">
        <v>-0.12</v>
      </c>
      <c r="H8974" s="13">
        <v>0.219512195121951</v>
      </c>
      <c r="I8974" s="13" t="s">
        <v>18</v>
      </c>
      <c r="J8974" s="16" t="str">
        <f t="shared" ca="1" si="560"/>
        <v>T</v>
      </c>
      <c r="K8974">
        <f t="shared" si="561"/>
        <v>0.78086173705954742</v>
      </c>
      <c r="L8974" s="1">
        <f t="shared" si="562"/>
        <v>222.5298685118008</v>
      </c>
    </row>
    <row r="8975" spans="1:12" x14ac:dyDescent="0.25">
      <c r="A8975" s="8">
        <f t="shared" si="563"/>
        <v>8972</v>
      </c>
      <c r="B8975" s="9">
        <v>43162</v>
      </c>
      <c r="C8975" s="10">
        <v>101289</v>
      </c>
      <c r="D8975" s="10" t="s">
        <v>10</v>
      </c>
      <c r="E8975" s="10" t="s">
        <v>11</v>
      </c>
      <c r="F8975" s="11">
        <v>3193.1099357604999</v>
      </c>
      <c r="G8975" s="12">
        <v>-0.14000000000000001</v>
      </c>
      <c r="H8975" s="13">
        <v>0.67948717948717996</v>
      </c>
      <c r="I8975" s="13" t="s">
        <v>17</v>
      </c>
      <c r="J8975" s="16" t="str">
        <f t="shared" ca="1" si="560"/>
        <v>V</v>
      </c>
      <c r="K8975">
        <f t="shared" si="561"/>
        <v>0.74932432810131167</v>
      </c>
      <c r="L8975" s="1">
        <f t="shared" si="562"/>
        <v>15.573523035376827</v>
      </c>
    </row>
    <row r="8976" spans="1:12" x14ac:dyDescent="0.25">
      <c r="A8976" s="8">
        <f t="shared" si="563"/>
        <v>8973</v>
      </c>
      <c r="B8976" s="9">
        <v>43624</v>
      </c>
      <c r="C8976" s="10">
        <v>101291</v>
      </c>
      <c r="D8976" s="10" t="s">
        <v>8</v>
      </c>
      <c r="E8976" s="10" t="s">
        <v>13</v>
      </c>
      <c r="F8976" s="11">
        <v>248.88999938964801</v>
      </c>
      <c r="G8976" s="12">
        <v>-0.19</v>
      </c>
      <c r="H8976" s="13">
        <v>0.33333333333333298</v>
      </c>
      <c r="I8976" s="13" t="s">
        <v>18</v>
      </c>
      <c r="J8976" s="16" t="str">
        <f t="shared" ca="1" si="560"/>
        <v>T</v>
      </c>
      <c r="K8976">
        <f t="shared" si="561"/>
        <v>0.67594141884150505</v>
      </c>
      <c r="L8976" s="1">
        <f t="shared" si="562"/>
        <v>29.214782858966746</v>
      </c>
    </row>
    <row r="8977" spans="1:12" x14ac:dyDescent="0.25">
      <c r="A8977" s="8">
        <f t="shared" si="563"/>
        <v>8974</v>
      </c>
      <c r="B8977" s="9">
        <v>43190</v>
      </c>
      <c r="C8977" s="10">
        <v>101292</v>
      </c>
      <c r="D8977" s="10" t="s">
        <v>8</v>
      </c>
      <c r="E8977" s="10" t="s">
        <v>13</v>
      </c>
      <c r="F8977" s="11">
        <v>430.37001037597702</v>
      </c>
      <c r="G8977" s="12">
        <v>-0.11</v>
      </c>
      <c r="H8977" s="13">
        <v>1.3333333333333299</v>
      </c>
      <c r="I8977" s="13" t="s">
        <v>18</v>
      </c>
      <c r="J8977" s="16" t="str">
        <f t="shared" ca="1" si="560"/>
        <v>V</v>
      </c>
      <c r="K8977">
        <f t="shared" si="561"/>
        <v>0.79712475646775105</v>
      </c>
      <c r="L8977" s="1">
        <f t="shared" si="562"/>
        <v>123.73982954813177</v>
      </c>
    </row>
    <row r="8978" spans="1:12" x14ac:dyDescent="0.25">
      <c r="A8978" s="8">
        <f t="shared" si="563"/>
        <v>8975</v>
      </c>
      <c r="B8978" s="9">
        <v>43554</v>
      </c>
      <c r="C8978" s="10">
        <v>101293</v>
      </c>
      <c r="D8978" s="10" t="s">
        <v>10</v>
      </c>
      <c r="E8978" s="10" t="s">
        <v>11</v>
      </c>
      <c r="F8978" s="11">
        <v>394.86997985839798</v>
      </c>
      <c r="G8978" s="12">
        <v>-0.2</v>
      </c>
      <c r="H8978" s="13">
        <v>3</v>
      </c>
      <c r="I8978" s="13" t="s">
        <v>18</v>
      </c>
      <c r="J8978" s="16" t="str">
        <f t="shared" ca="1" si="560"/>
        <v>V</v>
      </c>
      <c r="K8978">
        <f t="shared" si="561"/>
        <v>0.66215079406886601</v>
      </c>
      <c r="L8978" s="1">
        <f t="shared" si="562"/>
        <v>2158.1772391778018</v>
      </c>
    </row>
    <row r="8979" spans="1:12" x14ac:dyDescent="0.25">
      <c r="A8979" s="8">
        <f t="shared" si="563"/>
        <v>8976</v>
      </c>
      <c r="B8979" s="9">
        <v>43260</v>
      </c>
      <c r="C8979" s="10">
        <v>101399</v>
      </c>
      <c r="D8979" s="10" t="s">
        <v>8</v>
      </c>
      <c r="E8979" s="10" t="s">
        <v>13</v>
      </c>
      <c r="F8979" s="11">
        <v>17542.940177917499</v>
      </c>
      <c r="G8979" s="12">
        <v>-0.09</v>
      </c>
      <c r="H8979" s="13">
        <v>0.77777777777777801</v>
      </c>
      <c r="I8979" s="13" t="s">
        <v>17</v>
      </c>
      <c r="J8979" s="16" t="str">
        <f t="shared" ca="1" si="560"/>
        <v>T</v>
      </c>
      <c r="K8979">
        <f t="shared" si="561"/>
        <v>0.8306739800718439</v>
      </c>
      <c r="L8979" s="1">
        <f t="shared" si="562"/>
        <v>49.085290770516359</v>
      </c>
    </row>
    <row r="8980" spans="1:12" x14ac:dyDescent="0.25">
      <c r="A8980" s="8">
        <f t="shared" si="563"/>
        <v>8977</v>
      </c>
      <c r="B8980" s="9">
        <v>43218</v>
      </c>
      <c r="C8980" s="10">
        <v>101401</v>
      </c>
      <c r="D8980" s="10" t="s">
        <v>8</v>
      </c>
      <c r="E8980" s="10" t="s">
        <v>13</v>
      </c>
      <c r="F8980" s="11">
        <v>944.93002319335903</v>
      </c>
      <c r="G8980" s="12">
        <v>-0.12</v>
      </c>
      <c r="H8980" s="13">
        <v>0.5</v>
      </c>
      <c r="I8980" s="13" t="s">
        <v>17</v>
      </c>
      <c r="J8980" s="16" t="str">
        <f t="shared" ca="1" si="560"/>
        <v>T</v>
      </c>
      <c r="K8980">
        <f t="shared" si="561"/>
        <v>0.78086173705954742</v>
      </c>
      <c r="L8980" s="1">
        <f t="shared" si="562"/>
        <v>74.539212997675463</v>
      </c>
    </row>
    <row r="8981" spans="1:12" x14ac:dyDescent="0.25">
      <c r="A8981" s="8">
        <f t="shared" si="563"/>
        <v>8978</v>
      </c>
      <c r="B8981" s="9">
        <v>43218</v>
      </c>
      <c r="C8981" s="10">
        <v>101402</v>
      </c>
      <c r="D8981" s="10" t="s">
        <v>8</v>
      </c>
      <c r="E8981" s="10" t="s">
        <v>13</v>
      </c>
      <c r="F8981" s="11">
        <v>254.919998168945</v>
      </c>
      <c r="G8981" s="12">
        <v>-0.08</v>
      </c>
      <c r="H8981" s="13">
        <v>0.5</v>
      </c>
      <c r="I8981" s="13" t="s">
        <v>17</v>
      </c>
      <c r="J8981" s="16" t="str">
        <f t="shared" ca="1" si="560"/>
        <v>V</v>
      </c>
      <c r="K8981">
        <f t="shared" si="561"/>
        <v>0.84797443983142862</v>
      </c>
      <c r="L8981" s="1">
        <f t="shared" si="562"/>
        <v>30.867296629301524</v>
      </c>
    </row>
    <row r="8982" spans="1:12" x14ac:dyDescent="0.25">
      <c r="A8982" s="8">
        <f t="shared" si="563"/>
        <v>8979</v>
      </c>
      <c r="B8982" s="9">
        <v>43232</v>
      </c>
      <c r="C8982" s="10">
        <v>101404</v>
      </c>
      <c r="D8982" s="10" t="s">
        <v>8</v>
      </c>
      <c r="E8982" s="10" t="s">
        <v>9</v>
      </c>
      <c r="F8982" s="11">
        <v>75.109998703002901</v>
      </c>
      <c r="G8982" s="12">
        <v>-0.2</v>
      </c>
      <c r="H8982" s="13">
        <v>0.85714285714285698</v>
      </c>
      <c r="I8982" s="13" t="s">
        <v>18</v>
      </c>
      <c r="J8982" s="16" t="str">
        <f t="shared" ca="1" si="560"/>
        <v>V</v>
      </c>
      <c r="K8982">
        <f t="shared" si="561"/>
        <v>0.66215079406886601</v>
      </c>
      <c r="L8982" s="1">
        <f t="shared" si="562"/>
        <v>2.8558252098373496</v>
      </c>
    </row>
    <row r="8983" spans="1:12" x14ac:dyDescent="0.25">
      <c r="A8983" s="8">
        <f t="shared" si="563"/>
        <v>8980</v>
      </c>
      <c r="B8983" s="9">
        <v>43232</v>
      </c>
      <c r="C8983" s="10">
        <v>101404</v>
      </c>
      <c r="D8983" s="10" t="s">
        <v>8</v>
      </c>
      <c r="E8983" s="10" t="s">
        <v>9</v>
      </c>
      <c r="F8983" s="11">
        <v>9439.6898806095105</v>
      </c>
      <c r="G8983" s="12">
        <v>-0.2</v>
      </c>
      <c r="H8983" s="13">
        <v>0.59599074787972195</v>
      </c>
      <c r="I8983" s="13" t="s">
        <v>18</v>
      </c>
      <c r="J8983" s="16" t="str">
        <f t="shared" ca="1" si="560"/>
        <v>V</v>
      </c>
      <c r="K8983">
        <f t="shared" si="561"/>
        <v>0.66215079406886601</v>
      </c>
      <c r="L8983" s="1">
        <f t="shared" si="562"/>
        <v>41.318954719296009</v>
      </c>
    </row>
    <row r="8984" spans="1:12" x14ac:dyDescent="0.25">
      <c r="A8984" s="8">
        <f t="shared" si="563"/>
        <v>8981</v>
      </c>
      <c r="B8984" s="9">
        <v>43232</v>
      </c>
      <c r="C8984" s="10">
        <v>101405</v>
      </c>
      <c r="D8984" s="10" t="s">
        <v>8</v>
      </c>
      <c r="E8984" s="10" t="s">
        <v>9</v>
      </c>
      <c r="F8984" s="11">
        <v>607.26999950408901</v>
      </c>
      <c r="G8984" s="12">
        <v>-0.2</v>
      </c>
      <c r="H8984" s="13">
        <v>0.81355932203389802</v>
      </c>
      <c r="I8984" s="13" t="s">
        <v>18</v>
      </c>
      <c r="J8984" s="16" t="str">
        <f t="shared" ca="1" si="560"/>
        <v>V</v>
      </c>
      <c r="K8984">
        <f t="shared" si="561"/>
        <v>0.66215079406886601</v>
      </c>
      <c r="L8984" s="1">
        <f t="shared" si="562"/>
        <v>13.921386815769907</v>
      </c>
    </row>
    <row r="8985" spans="1:12" x14ac:dyDescent="0.25">
      <c r="A8985" s="8">
        <f t="shared" si="563"/>
        <v>8982</v>
      </c>
      <c r="B8985" s="9">
        <v>43575</v>
      </c>
      <c r="C8985" s="10">
        <v>101405</v>
      </c>
      <c r="D8985" s="10" t="s">
        <v>8</v>
      </c>
      <c r="E8985" s="10" t="s">
        <v>9</v>
      </c>
      <c r="F8985" s="11">
        <v>129.48999691009499</v>
      </c>
      <c r="G8985" s="12">
        <v>-0.2</v>
      </c>
      <c r="H8985" s="13">
        <v>1.375</v>
      </c>
      <c r="I8985" s="13" t="s">
        <v>18</v>
      </c>
      <c r="J8985" s="16" t="str">
        <f t="shared" ca="1" si="560"/>
        <v>T</v>
      </c>
      <c r="K8985">
        <f t="shared" si="561"/>
        <v>0.66215079406886601</v>
      </c>
      <c r="L8985" s="1">
        <f t="shared" si="562"/>
        <v>65.800858646314424</v>
      </c>
    </row>
    <row r="8986" spans="1:12" x14ac:dyDescent="0.25">
      <c r="A8986" s="8">
        <f t="shared" si="563"/>
        <v>8983</v>
      </c>
      <c r="B8986" s="9">
        <v>43232</v>
      </c>
      <c r="C8986" s="10">
        <v>101405</v>
      </c>
      <c r="D8986" s="10" t="s">
        <v>8</v>
      </c>
      <c r="E8986" s="10" t="s">
        <v>9</v>
      </c>
      <c r="F8986" s="11">
        <v>7179.5199227333096</v>
      </c>
      <c r="G8986" s="12">
        <v>-0.2</v>
      </c>
      <c r="H8986" s="13">
        <v>0.59545004945598401</v>
      </c>
      <c r="I8986" s="13" t="s">
        <v>18</v>
      </c>
      <c r="J8986" s="16" t="str">
        <f t="shared" ca="1" si="560"/>
        <v>T</v>
      </c>
      <c r="K8986">
        <f t="shared" si="561"/>
        <v>0.66215079406886601</v>
      </c>
      <c r="L8986" s="1">
        <f t="shared" si="562"/>
        <v>31.941607544496676</v>
      </c>
    </row>
    <row r="8987" spans="1:12" x14ac:dyDescent="0.25">
      <c r="A8987" s="8">
        <f t="shared" si="563"/>
        <v>8984</v>
      </c>
      <c r="B8987" s="9">
        <v>43232</v>
      </c>
      <c r="C8987" s="10">
        <v>101406</v>
      </c>
      <c r="D8987" s="10" t="s">
        <v>8</v>
      </c>
      <c r="E8987" s="10" t="s">
        <v>9</v>
      </c>
      <c r="F8987" s="11">
        <v>601.69000291824295</v>
      </c>
      <c r="G8987" s="12">
        <v>-0.2</v>
      </c>
      <c r="H8987" s="13">
        <v>0.68656716417910402</v>
      </c>
      <c r="I8987" s="13" t="s">
        <v>18</v>
      </c>
      <c r="J8987" s="16" t="str">
        <f t="shared" ca="1" si="560"/>
        <v>T</v>
      </c>
      <c r="K8987">
        <f t="shared" si="561"/>
        <v>0.66215079406886601</v>
      </c>
      <c r="L8987" s="1">
        <f t="shared" si="562"/>
        <v>0.35870298828443015</v>
      </c>
    </row>
    <row r="8988" spans="1:12" x14ac:dyDescent="0.25">
      <c r="A8988" s="8">
        <f t="shared" si="563"/>
        <v>8985</v>
      </c>
      <c r="B8988" s="9">
        <v>43232</v>
      </c>
      <c r="C8988" s="10">
        <v>101406</v>
      </c>
      <c r="D8988" s="10" t="s">
        <v>8</v>
      </c>
      <c r="E8988" s="10" t="s">
        <v>9</v>
      </c>
      <c r="F8988" s="11">
        <v>61.329998970031703</v>
      </c>
      <c r="G8988" s="12">
        <v>-0.2</v>
      </c>
      <c r="H8988" s="13">
        <v>0.35714285714285698</v>
      </c>
      <c r="I8988" s="13" t="s">
        <v>18</v>
      </c>
      <c r="J8988" s="16" t="str">
        <f t="shared" ca="1" si="560"/>
        <v>T</v>
      </c>
      <c r="K8988">
        <f t="shared" si="561"/>
        <v>0.66215079406886601</v>
      </c>
      <c r="L8988" s="1">
        <f t="shared" si="562"/>
        <v>5.7055200887656845</v>
      </c>
    </row>
    <row r="8989" spans="1:12" x14ac:dyDescent="0.25">
      <c r="A8989" s="8">
        <f t="shared" si="563"/>
        <v>8986</v>
      </c>
      <c r="B8989" s="9">
        <v>43575</v>
      </c>
      <c r="C8989" s="10">
        <v>101406</v>
      </c>
      <c r="D8989" s="10" t="s">
        <v>8</v>
      </c>
      <c r="E8989" s="10" t="s">
        <v>9</v>
      </c>
      <c r="F8989" s="11">
        <v>294.61999511718801</v>
      </c>
      <c r="G8989" s="12">
        <v>-0.2</v>
      </c>
      <c r="H8989" s="13">
        <v>2.1818181818181799</v>
      </c>
      <c r="I8989" s="13" t="s">
        <v>18</v>
      </c>
      <c r="J8989" s="16" t="str">
        <f t="shared" ca="1" si="560"/>
        <v>T</v>
      </c>
      <c r="K8989">
        <f t="shared" si="561"/>
        <v>0.66215079406886601</v>
      </c>
      <c r="L8989" s="1">
        <f t="shared" si="562"/>
        <v>680.39216688502313</v>
      </c>
    </row>
    <row r="8990" spans="1:12" x14ac:dyDescent="0.25">
      <c r="A8990" s="8">
        <f t="shared" si="563"/>
        <v>8987</v>
      </c>
      <c r="B8990" s="9">
        <v>43232</v>
      </c>
      <c r="C8990" s="10">
        <v>101406</v>
      </c>
      <c r="D8990" s="10" t="s">
        <v>8</v>
      </c>
      <c r="E8990" s="10" t="s">
        <v>9</v>
      </c>
      <c r="F8990" s="11">
        <v>8948.3999035358393</v>
      </c>
      <c r="G8990" s="12">
        <v>-0.2</v>
      </c>
      <c r="H8990" s="13">
        <v>0.62788708297690299</v>
      </c>
      <c r="I8990" s="13" t="s">
        <v>18</v>
      </c>
      <c r="J8990" s="16" t="str">
        <f t="shared" ca="1" si="560"/>
        <v>V</v>
      </c>
      <c r="K8990">
        <f t="shared" si="561"/>
        <v>0.66215079406886601</v>
      </c>
      <c r="L8990" s="1">
        <f t="shared" si="562"/>
        <v>10.505438468966336</v>
      </c>
    </row>
    <row r="8991" spans="1:12" x14ac:dyDescent="0.25">
      <c r="A8991" s="8">
        <f t="shared" si="563"/>
        <v>8988</v>
      </c>
      <c r="B8991" s="9">
        <v>43260</v>
      </c>
      <c r="C8991" s="10">
        <v>101408</v>
      </c>
      <c r="D8991" s="10" t="s">
        <v>8</v>
      </c>
      <c r="E8991" s="10" t="s">
        <v>13</v>
      </c>
      <c r="F8991" s="11">
        <v>318.54000854492199</v>
      </c>
      <c r="G8991" s="12">
        <v>-0.15</v>
      </c>
      <c r="H8991" s="13">
        <v>2</v>
      </c>
      <c r="I8991" s="13" t="s">
        <v>17</v>
      </c>
      <c r="J8991" s="16" t="str">
        <f t="shared" ca="1" si="560"/>
        <v>V</v>
      </c>
      <c r="K8991">
        <f t="shared" si="561"/>
        <v>0.73403653783752543</v>
      </c>
      <c r="L8991" s="1">
        <f t="shared" si="562"/>
        <v>510.51244101256793</v>
      </c>
    </row>
    <row r="8992" spans="1:12" x14ac:dyDescent="0.25">
      <c r="A8992" s="8">
        <f t="shared" si="563"/>
        <v>8989</v>
      </c>
      <c r="B8992" s="9">
        <v>43260</v>
      </c>
      <c r="C8992" s="10">
        <v>101408</v>
      </c>
      <c r="D8992" s="10" t="s">
        <v>8</v>
      </c>
      <c r="E8992" s="10" t="s">
        <v>13</v>
      </c>
      <c r="F8992" s="11">
        <v>15178.0297076404</v>
      </c>
      <c r="G8992" s="12">
        <v>-0.15</v>
      </c>
      <c r="H8992" s="13">
        <v>0.57142857142857095</v>
      </c>
      <c r="I8992" s="13" t="s">
        <v>18</v>
      </c>
      <c r="J8992" s="16" t="str">
        <f t="shared" ca="1" si="560"/>
        <v>T</v>
      </c>
      <c r="K8992">
        <f t="shared" si="561"/>
        <v>0.73403653783752543</v>
      </c>
      <c r="L8992" s="1">
        <f t="shared" si="562"/>
        <v>401.32760703663314</v>
      </c>
    </row>
    <row r="8993" spans="1:12" x14ac:dyDescent="0.25">
      <c r="A8993" s="8">
        <f t="shared" si="563"/>
        <v>8990</v>
      </c>
      <c r="B8993" s="9">
        <v>43218</v>
      </c>
      <c r="C8993" s="10">
        <v>101410</v>
      </c>
      <c r="D8993" s="10" t="s">
        <v>8</v>
      </c>
      <c r="E8993" s="10" t="s">
        <v>13</v>
      </c>
      <c r="F8993" s="11">
        <v>134.96998596191401</v>
      </c>
      <c r="G8993" s="12">
        <v>-0.13</v>
      </c>
      <c r="H8993" s="13">
        <v>3</v>
      </c>
      <c r="I8993" s="13" t="s">
        <v>18</v>
      </c>
      <c r="J8993" s="16" t="str">
        <f t="shared" ca="1" si="560"/>
        <v>T</v>
      </c>
      <c r="K8993">
        <f t="shared" si="561"/>
        <v>0.76493051740806395</v>
      </c>
      <c r="L8993" s="1">
        <f t="shared" si="562"/>
        <v>674.24736872634219</v>
      </c>
    </row>
    <row r="8994" spans="1:12" x14ac:dyDescent="0.25">
      <c r="A8994" s="8">
        <f t="shared" si="563"/>
        <v>8991</v>
      </c>
      <c r="B8994" s="9">
        <v>43190</v>
      </c>
      <c r="C8994" s="10">
        <v>101411</v>
      </c>
      <c r="D8994" s="10" t="s">
        <v>8</v>
      </c>
      <c r="E8994" s="10" t="s">
        <v>13</v>
      </c>
      <c r="F8994" s="11">
        <v>2459.0699768066402</v>
      </c>
      <c r="G8994" s="12">
        <v>-0.11</v>
      </c>
      <c r="H8994" s="13">
        <v>0.88888888888888895</v>
      </c>
      <c r="I8994" s="13" t="s">
        <v>18</v>
      </c>
      <c r="J8994" s="16" t="str">
        <f t="shared" ca="1" si="560"/>
        <v>V</v>
      </c>
      <c r="K8994">
        <f t="shared" si="561"/>
        <v>0.79712475646775105</v>
      </c>
      <c r="L8994" s="1">
        <f t="shared" si="562"/>
        <v>20.706982352167785</v>
      </c>
    </row>
    <row r="8995" spans="1:12" x14ac:dyDescent="0.25">
      <c r="A8995" s="8">
        <f t="shared" si="563"/>
        <v>8992</v>
      </c>
      <c r="B8995" s="9">
        <v>43190</v>
      </c>
      <c r="C8995" s="10">
        <v>101411</v>
      </c>
      <c r="D8995" s="10" t="s">
        <v>8</v>
      </c>
      <c r="E8995" s="10" t="s">
        <v>13</v>
      </c>
      <c r="F8995" s="11">
        <v>20834.930257797201</v>
      </c>
      <c r="G8995" s="12">
        <v>-0.11</v>
      </c>
      <c r="H8995" s="13">
        <v>1.0757575757575799</v>
      </c>
      <c r="I8995" s="13" t="s">
        <v>17</v>
      </c>
      <c r="J8995" s="16" t="str">
        <f t="shared" ca="1" si="560"/>
        <v>V</v>
      </c>
      <c r="K8995">
        <f t="shared" si="561"/>
        <v>0.79712475646775105</v>
      </c>
      <c r="L8995" s="1">
        <f t="shared" si="562"/>
        <v>1617.5458122528246</v>
      </c>
    </row>
    <row r="8996" spans="1:12" x14ac:dyDescent="0.25">
      <c r="A8996" s="8">
        <f t="shared" si="563"/>
        <v>8993</v>
      </c>
      <c r="B8996" s="9">
        <v>43372</v>
      </c>
      <c r="C8996" s="10">
        <v>101411</v>
      </c>
      <c r="D8996" s="10" t="s">
        <v>8</v>
      </c>
      <c r="E8996" s="10" t="s">
        <v>13</v>
      </c>
      <c r="F8996" s="11">
        <v>877.72000312805199</v>
      </c>
      <c r="G8996" s="12">
        <v>-0.11</v>
      </c>
      <c r="H8996" s="13">
        <v>1.2</v>
      </c>
      <c r="I8996" s="13" t="s">
        <v>17</v>
      </c>
      <c r="J8996" s="16" t="str">
        <f t="shared" ca="1" si="560"/>
        <v>V</v>
      </c>
      <c r="K8996">
        <f t="shared" si="561"/>
        <v>0.79712475646775105</v>
      </c>
      <c r="L8996" s="1">
        <f t="shared" si="562"/>
        <v>142.46138364371726</v>
      </c>
    </row>
    <row r="8997" spans="1:12" x14ac:dyDescent="0.25">
      <c r="A8997" s="8">
        <f t="shared" si="563"/>
        <v>8994</v>
      </c>
      <c r="B8997" s="9">
        <v>43190</v>
      </c>
      <c r="C8997" s="10">
        <v>101412</v>
      </c>
      <c r="D8997" s="10" t="s">
        <v>8</v>
      </c>
      <c r="E8997" s="10" t="s">
        <v>13</v>
      </c>
      <c r="F8997" s="11">
        <v>19155.970237731901</v>
      </c>
      <c r="G8997" s="12">
        <v>-0.11</v>
      </c>
      <c r="H8997" s="13">
        <v>1.0076923076923101</v>
      </c>
      <c r="I8997" s="13" t="s">
        <v>18</v>
      </c>
      <c r="J8997" s="16" t="str">
        <f t="shared" ca="1" si="560"/>
        <v>V</v>
      </c>
      <c r="K8997">
        <f t="shared" si="561"/>
        <v>0.79712475646775105</v>
      </c>
      <c r="L8997" s="1">
        <f t="shared" si="562"/>
        <v>849.35069553143012</v>
      </c>
    </row>
    <row r="8998" spans="1:12" x14ac:dyDescent="0.25">
      <c r="A8998" s="8">
        <f t="shared" si="563"/>
        <v>8995</v>
      </c>
      <c r="B8998" s="9">
        <v>43260</v>
      </c>
      <c r="C8998" s="10">
        <v>101412</v>
      </c>
      <c r="D8998" s="10" t="s">
        <v>8</v>
      </c>
      <c r="E8998" s="10" t="s">
        <v>13</v>
      </c>
      <c r="F8998" s="11">
        <v>8805.1749267578107</v>
      </c>
      <c r="G8998" s="12">
        <v>-0.11</v>
      </c>
      <c r="H8998" s="13">
        <v>0.51869158878504695</v>
      </c>
      <c r="I8998" s="13" t="s">
        <v>17</v>
      </c>
      <c r="J8998" s="16" t="str">
        <f t="shared" ca="1" si="560"/>
        <v>V</v>
      </c>
      <c r="K8998">
        <f t="shared" si="561"/>
        <v>0.79712475646775105</v>
      </c>
      <c r="L8998" s="1">
        <f t="shared" si="562"/>
        <v>682.62144036553616</v>
      </c>
    </row>
    <row r="8999" spans="1:12" x14ac:dyDescent="0.25">
      <c r="A8999" s="8">
        <f t="shared" si="563"/>
        <v>8996</v>
      </c>
      <c r="B8999" s="9">
        <v>43554</v>
      </c>
      <c r="C8999" s="10">
        <v>101518</v>
      </c>
      <c r="D8999" s="10" t="s">
        <v>8</v>
      </c>
      <c r="E8999" s="10" t="s">
        <v>9</v>
      </c>
      <c r="F8999" s="11">
        <v>101.920001983643</v>
      </c>
      <c r="G8999" s="12">
        <v>-0.25</v>
      </c>
      <c r="H8999" s="13">
        <v>0.66666666666666696</v>
      </c>
      <c r="I8999" s="13" t="s">
        <v>18</v>
      </c>
      <c r="J8999" s="16" t="str">
        <f t="shared" ca="1" si="560"/>
        <v>T</v>
      </c>
      <c r="K8999">
        <f t="shared" si="561"/>
        <v>0.59730497255311932</v>
      </c>
      <c r="L8999" s="1">
        <f t="shared" si="562"/>
        <v>0.49034167622530855</v>
      </c>
    </row>
    <row r="9000" spans="1:12" x14ac:dyDescent="0.25">
      <c r="A9000" s="8">
        <f t="shared" si="563"/>
        <v>8997</v>
      </c>
      <c r="B9000" s="9">
        <v>43554</v>
      </c>
      <c r="C9000" s="10">
        <v>101518</v>
      </c>
      <c r="D9000" s="10" t="s">
        <v>8</v>
      </c>
      <c r="E9000" s="10" t="s">
        <v>9</v>
      </c>
      <c r="F9000" s="11">
        <v>5980.3500404357901</v>
      </c>
      <c r="G9000" s="12">
        <v>-0.25</v>
      </c>
      <c r="H9000" s="13">
        <v>0.74496644295301995</v>
      </c>
      <c r="I9000" s="13" t="s">
        <v>18</v>
      </c>
      <c r="J9000" s="16" t="str">
        <f t="shared" ca="1" si="560"/>
        <v>T</v>
      </c>
      <c r="K9000">
        <f t="shared" si="561"/>
        <v>0.59730497255311932</v>
      </c>
      <c r="L9000" s="1">
        <f t="shared" si="562"/>
        <v>130.3950130972537</v>
      </c>
    </row>
    <row r="9001" spans="1:12" x14ac:dyDescent="0.25">
      <c r="A9001" s="8">
        <f t="shared" si="563"/>
        <v>8998</v>
      </c>
      <c r="B9001" s="9">
        <v>43554</v>
      </c>
      <c r="C9001" s="10">
        <v>101520</v>
      </c>
      <c r="D9001" s="10" t="s">
        <v>8</v>
      </c>
      <c r="E9001" s="10" t="s">
        <v>9</v>
      </c>
      <c r="F9001" s="11">
        <v>266.40000152587902</v>
      </c>
      <c r="G9001" s="12">
        <v>-0.25</v>
      </c>
      <c r="H9001" s="13">
        <v>0.75</v>
      </c>
      <c r="I9001" s="13" t="s">
        <v>17</v>
      </c>
      <c r="J9001" s="16" t="str">
        <f t="shared" ca="1" si="560"/>
        <v>V</v>
      </c>
      <c r="K9001">
        <f t="shared" si="561"/>
        <v>0.59730497255311932</v>
      </c>
      <c r="L9001" s="1">
        <f t="shared" si="562"/>
        <v>6.2113215384028173</v>
      </c>
    </row>
    <row r="9002" spans="1:12" x14ac:dyDescent="0.25">
      <c r="A9002" s="8">
        <f t="shared" si="563"/>
        <v>8999</v>
      </c>
      <c r="B9002" s="9">
        <v>43505</v>
      </c>
      <c r="C9002" s="10">
        <v>101523</v>
      </c>
      <c r="D9002" s="10" t="s">
        <v>8</v>
      </c>
      <c r="E9002" s="10" t="s">
        <v>13</v>
      </c>
      <c r="F9002" s="11">
        <v>5778.02000427246</v>
      </c>
      <c r="G9002" s="12">
        <v>-7.0000000000000007E-2</v>
      </c>
      <c r="H9002" s="13">
        <v>2.75</v>
      </c>
      <c r="I9002" s="13" t="s">
        <v>17</v>
      </c>
      <c r="J9002" s="16" t="str">
        <f t="shared" ca="1" si="560"/>
        <v>V</v>
      </c>
      <c r="K9002">
        <f t="shared" si="561"/>
        <v>0.86563521653252518</v>
      </c>
      <c r="L9002" s="1">
        <f t="shared" si="562"/>
        <v>20516.770453365785</v>
      </c>
    </row>
    <row r="9003" spans="1:12" x14ac:dyDescent="0.25">
      <c r="A9003" s="8">
        <f t="shared" si="563"/>
        <v>9000</v>
      </c>
      <c r="B9003" s="9">
        <v>43554</v>
      </c>
      <c r="C9003" s="10">
        <v>101524</v>
      </c>
      <c r="D9003" s="10" t="s">
        <v>10</v>
      </c>
      <c r="E9003" s="10" t="s">
        <v>11</v>
      </c>
      <c r="F9003" s="11">
        <v>253.36000061035199</v>
      </c>
      <c r="G9003" s="12">
        <v>-0.2</v>
      </c>
      <c r="H9003" s="13">
        <v>1</v>
      </c>
      <c r="I9003" s="13" t="s">
        <v>18</v>
      </c>
      <c r="J9003" s="16" t="str">
        <f t="shared" ca="1" si="560"/>
        <v>V</v>
      </c>
      <c r="K9003">
        <f t="shared" si="561"/>
        <v>0.66215079406886601</v>
      </c>
      <c r="L9003" s="1">
        <f t="shared" si="562"/>
        <v>28.919038965527573</v>
      </c>
    </row>
    <row r="9004" spans="1:12" x14ac:dyDescent="0.25">
      <c r="A9004" s="8">
        <f t="shared" si="563"/>
        <v>9001</v>
      </c>
      <c r="B9004" s="9">
        <v>43351</v>
      </c>
      <c r="C9004" s="10">
        <v>101526</v>
      </c>
      <c r="D9004" s="10" t="s">
        <v>10</v>
      </c>
      <c r="E9004" s="10" t="s">
        <v>12</v>
      </c>
      <c r="F9004" s="11">
        <v>606.89501190185501</v>
      </c>
      <c r="G9004" s="12">
        <v>-0.2</v>
      </c>
      <c r="H9004" s="13">
        <v>0.625</v>
      </c>
      <c r="I9004" s="13" t="s">
        <v>17</v>
      </c>
      <c r="J9004" s="16" t="str">
        <f t="shared" ca="1" si="560"/>
        <v>T</v>
      </c>
      <c r="K9004">
        <f t="shared" si="561"/>
        <v>0.66215079406886601</v>
      </c>
      <c r="L9004" s="1">
        <f t="shared" si="562"/>
        <v>0.83762526783723068</v>
      </c>
    </row>
    <row r="9005" spans="1:12" x14ac:dyDescent="0.25">
      <c r="A9005" s="8">
        <f t="shared" si="563"/>
        <v>9002</v>
      </c>
      <c r="B9005" s="9">
        <v>43190</v>
      </c>
      <c r="C9005" s="10">
        <v>101526</v>
      </c>
      <c r="D9005" s="10" t="s">
        <v>10</v>
      </c>
      <c r="E9005" s="10" t="s">
        <v>11</v>
      </c>
      <c r="F9005" s="11">
        <v>11738.6799468994</v>
      </c>
      <c r="G9005" s="12">
        <v>-0.18</v>
      </c>
      <c r="H9005" s="13">
        <v>0.83050847457627097</v>
      </c>
      <c r="I9005" s="13" t="s">
        <v>17</v>
      </c>
      <c r="J9005" s="16" t="str">
        <f t="shared" ca="1" si="560"/>
        <v>V</v>
      </c>
      <c r="K9005">
        <f t="shared" si="561"/>
        <v>0.69001926116839807</v>
      </c>
      <c r="L9005" s="1">
        <f t="shared" si="562"/>
        <v>231.6888978684749</v>
      </c>
    </row>
    <row r="9006" spans="1:12" x14ac:dyDescent="0.25">
      <c r="A9006" s="8">
        <f t="shared" si="563"/>
        <v>9003</v>
      </c>
      <c r="B9006" s="9">
        <v>43610</v>
      </c>
      <c r="C9006" s="10">
        <v>101526</v>
      </c>
      <c r="D9006" s="10" t="s">
        <v>10</v>
      </c>
      <c r="E9006" s="10" t="s">
        <v>12</v>
      </c>
      <c r="F9006" s="11">
        <v>6864.2199707031295</v>
      </c>
      <c r="G9006" s="12">
        <v>-0.25</v>
      </c>
      <c r="H9006" s="13">
        <v>0.96666666666666701</v>
      </c>
      <c r="I9006" s="13" t="s">
        <v>18</v>
      </c>
      <c r="J9006" s="16" t="str">
        <f t="shared" ca="1" si="560"/>
        <v>T</v>
      </c>
      <c r="K9006">
        <f t="shared" si="561"/>
        <v>0.59730497255311932</v>
      </c>
      <c r="L9006" s="1">
        <f t="shared" si="562"/>
        <v>936.47222141886539</v>
      </c>
    </row>
    <row r="9007" spans="1:12" x14ac:dyDescent="0.25">
      <c r="A9007" s="8">
        <f t="shared" si="563"/>
        <v>9004</v>
      </c>
      <c r="B9007" s="9">
        <v>43554</v>
      </c>
      <c r="C9007" s="10">
        <v>101527</v>
      </c>
      <c r="D9007" s="10" t="s">
        <v>10</v>
      </c>
      <c r="E9007" s="10" t="s">
        <v>11</v>
      </c>
      <c r="F9007" s="11">
        <v>119.949996948242</v>
      </c>
      <c r="G9007" s="12">
        <v>-0.2</v>
      </c>
      <c r="H9007" s="13">
        <v>1</v>
      </c>
      <c r="I9007" s="13" t="s">
        <v>18</v>
      </c>
      <c r="J9007" s="16" t="str">
        <f t="shared" ca="1" si="560"/>
        <v>V</v>
      </c>
      <c r="K9007">
        <f t="shared" si="561"/>
        <v>0.66215079406886601</v>
      </c>
      <c r="L9007" s="1">
        <f t="shared" si="562"/>
        <v>13.691342861164294</v>
      </c>
    </row>
    <row r="9008" spans="1:12" x14ac:dyDescent="0.25">
      <c r="A9008" s="8">
        <f t="shared" si="563"/>
        <v>9005</v>
      </c>
      <c r="B9008" s="9">
        <v>43624</v>
      </c>
      <c r="C9008" s="10">
        <v>101532</v>
      </c>
      <c r="D9008" s="10" t="s">
        <v>8</v>
      </c>
      <c r="E9008" s="10" t="s">
        <v>13</v>
      </c>
      <c r="F9008" s="11">
        <v>2370.01000595093</v>
      </c>
      <c r="G9008" s="12">
        <v>-0.23</v>
      </c>
      <c r="H9008" s="13">
        <v>1.075</v>
      </c>
      <c r="I9008" s="13" t="s">
        <v>18</v>
      </c>
      <c r="J9008" s="16" t="str">
        <f t="shared" ca="1" si="560"/>
        <v>T</v>
      </c>
      <c r="K9008">
        <f t="shared" si="561"/>
        <v>0.62244422198857685</v>
      </c>
      <c r="L9008" s="1">
        <f t="shared" si="562"/>
        <v>485.3940046274256</v>
      </c>
    </row>
    <row r="9009" spans="1:12" x14ac:dyDescent="0.25">
      <c r="A9009" s="8">
        <f t="shared" si="563"/>
        <v>9006</v>
      </c>
      <c r="B9009" s="9">
        <v>43526</v>
      </c>
      <c r="C9009" s="10">
        <v>101646</v>
      </c>
      <c r="D9009" s="10" t="s">
        <v>10</v>
      </c>
      <c r="E9009" s="10" t="s">
        <v>11</v>
      </c>
      <c r="F9009" s="11">
        <v>59.950000762939503</v>
      </c>
      <c r="G9009" s="12">
        <v>-0.2</v>
      </c>
      <c r="H9009" s="13">
        <v>0.5</v>
      </c>
      <c r="I9009" s="13" t="s">
        <v>18</v>
      </c>
      <c r="J9009" s="16" t="str">
        <f t="shared" ca="1" si="560"/>
        <v>T</v>
      </c>
      <c r="K9009">
        <f t="shared" si="561"/>
        <v>0.66215079406886601</v>
      </c>
      <c r="L9009" s="1">
        <f t="shared" si="562"/>
        <v>1.5762581770888462</v>
      </c>
    </row>
    <row r="9010" spans="1:12" x14ac:dyDescent="0.25">
      <c r="A9010" s="8">
        <f t="shared" si="563"/>
        <v>9007</v>
      </c>
      <c r="B9010" s="9">
        <v>43162</v>
      </c>
      <c r="C9010" s="10">
        <v>101647</v>
      </c>
      <c r="D9010" s="10" t="s">
        <v>10</v>
      </c>
      <c r="E9010" s="10" t="s">
        <v>11</v>
      </c>
      <c r="F9010" s="11">
        <v>131.339998245239</v>
      </c>
      <c r="G9010" s="12">
        <v>-0.2</v>
      </c>
      <c r="H9010" s="13">
        <v>1</v>
      </c>
      <c r="I9010" s="13" t="s">
        <v>17</v>
      </c>
      <c r="J9010" s="16" t="str">
        <f t="shared" ca="1" si="560"/>
        <v>T</v>
      </c>
      <c r="K9010">
        <f t="shared" si="561"/>
        <v>0.66215079406886601</v>
      </c>
      <c r="L9010" s="1">
        <f t="shared" si="562"/>
        <v>14.991421368157349</v>
      </c>
    </row>
    <row r="9011" spans="1:12" x14ac:dyDescent="0.25">
      <c r="A9011" s="8">
        <f t="shared" si="563"/>
        <v>9008</v>
      </c>
      <c r="B9011" s="9">
        <v>43162</v>
      </c>
      <c r="C9011" s="10">
        <v>101647</v>
      </c>
      <c r="D9011" s="10" t="s">
        <v>10</v>
      </c>
      <c r="E9011" s="10" t="s">
        <v>11</v>
      </c>
      <c r="F9011" s="11">
        <v>7647.27995753288</v>
      </c>
      <c r="G9011" s="12">
        <v>-0.2</v>
      </c>
      <c r="H9011" s="13">
        <v>0.58405172413793105</v>
      </c>
      <c r="I9011" s="13" t="s">
        <v>18</v>
      </c>
      <c r="J9011" s="16" t="str">
        <f t="shared" ca="1" si="560"/>
        <v>V</v>
      </c>
      <c r="K9011">
        <f t="shared" si="561"/>
        <v>0.66215079406886601</v>
      </c>
      <c r="L9011" s="1">
        <f t="shared" si="562"/>
        <v>46.644314336113396</v>
      </c>
    </row>
    <row r="9012" spans="1:12" x14ac:dyDescent="0.25">
      <c r="A9012" s="8">
        <f t="shared" si="563"/>
        <v>9009</v>
      </c>
      <c r="B9012" s="9">
        <v>43372</v>
      </c>
      <c r="C9012" s="10">
        <v>101648</v>
      </c>
      <c r="D9012" s="10" t="s">
        <v>8</v>
      </c>
      <c r="E9012" s="10" t="s">
        <v>13</v>
      </c>
      <c r="F9012" s="11">
        <v>35091.810104370103</v>
      </c>
      <c r="G9012" s="12">
        <v>-0.3</v>
      </c>
      <c r="H9012" s="13">
        <v>0.46385542168674698</v>
      </c>
      <c r="I9012" s="13" t="s">
        <v>18</v>
      </c>
      <c r="J9012" s="16" t="str">
        <f t="shared" ca="1" si="560"/>
        <v>V</v>
      </c>
      <c r="K9012">
        <f t="shared" si="561"/>
        <v>0.53880963888050082</v>
      </c>
      <c r="L9012" s="1">
        <f t="shared" si="562"/>
        <v>197.15051516038363</v>
      </c>
    </row>
    <row r="9013" spans="1:12" x14ac:dyDescent="0.25">
      <c r="A9013" s="8">
        <f t="shared" si="563"/>
        <v>9010</v>
      </c>
      <c r="B9013" s="9">
        <v>43351</v>
      </c>
      <c r="C9013" s="10">
        <v>101649</v>
      </c>
      <c r="D9013" s="10" t="s">
        <v>10</v>
      </c>
      <c r="E9013" s="10" t="s">
        <v>11</v>
      </c>
      <c r="F9013" s="11">
        <v>441.39998912811302</v>
      </c>
      <c r="G9013" s="12">
        <v>-0.2</v>
      </c>
      <c r="H9013" s="13">
        <v>1.3333333333333299</v>
      </c>
      <c r="I9013" s="13" t="s">
        <v>17</v>
      </c>
      <c r="J9013" s="16" t="str">
        <f t="shared" ca="1" si="560"/>
        <v>V</v>
      </c>
      <c r="K9013">
        <f t="shared" si="561"/>
        <v>0.66215079406886601</v>
      </c>
      <c r="L9013" s="1">
        <f t="shared" si="562"/>
        <v>198.84451594972322</v>
      </c>
    </row>
    <row r="9014" spans="1:12" x14ac:dyDescent="0.25">
      <c r="A9014" s="8">
        <f t="shared" si="563"/>
        <v>9011</v>
      </c>
      <c r="B9014" s="9">
        <v>43281</v>
      </c>
      <c r="C9014" s="10">
        <v>101649</v>
      </c>
      <c r="D9014" s="10" t="s">
        <v>10</v>
      </c>
      <c r="E9014" s="10" t="s">
        <v>11</v>
      </c>
      <c r="F9014" s="11">
        <v>129</v>
      </c>
      <c r="G9014" s="12">
        <v>-0.22</v>
      </c>
      <c r="H9014" s="13">
        <v>0.33333333333333298</v>
      </c>
      <c r="I9014" s="13" t="s">
        <v>18</v>
      </c>
      <c r="J9014" s="16" t="str">
        <f t="shared" ca="1" si="560"/>
        <v>V</v>
      </c>
      <c r="K9014">
        <f t="shared" si="561"/>
        <v>0.63540787737377136</v>
      </c>
      <c r="L9014" s="1">
        <f t="shared" si="562"/>
        <v>11.771124890283797</v>
      </c>
    </row>
    <row r="9015" spans="1:12" x14ac:dyDescent="0.25">
      <c r="A9015" s="8">
        <f t="shared" si="563"/>
        <v>9012</v>
      </c>
      <c r="B9015" s="9">
        <v>43190</v>
      </c>
      <c r="C9015" s="10">
        <v>101649</v>
      </c>
      <c r="D9015" s="10" t="s">
        <v>10</v>
      </c>
      <c r="E9015" s="10" t="s">
        <v>11</v>
      </c>
      <c r="F9015" s="11">
        <v>6010.6899700164804</v>
      </c>
      <c r="G9015" s="12">
        <v>-0.22</v>
      </c>
      <c r="H9015" s="13">
        <v>1.13333333333333</v>
      </c>
      <c r="I9015" s="13" t="s">
        <v>18</v>
      </c>
      <c r="J9015" s="16" t="str">
        <f t="shared" ca="1" si="560"/>
        <v>V</v>
      </c>
      <c r="K9015">
        <f t="shared" si="561"/>
        <v>0.63540787737377136</v>
      </c>
      <c r="L9015" s="1">
        <f t="shared" si="562"/>
        <v>1490.2289198525125</v>
      </c>
    </row>
    <row r="9016" spans="1:12" x14ac:dyDescent="0.25">
      <c r="A9016" s="8">
        <f t="shared" si="563"/>
        <v>9013</v>
      </c>
      <c r="B9016" s="9">
        <v>43281</v>
      </c>
      <c r="C9016" s="10">
        <v>101649</v>
      </c>
      <c r="D9016" s="10" t="s">
        <v>10</v>
      </c>
      <c r="E9016" s="10" t="s">
        <v>11</v>
      </c>
      <c r="F9016" s="11">
        <v>7523.1199817657498</v>
      </c>
      <c r="G9016" s="12">
        <v>-0.22</v>
      </c>
      <c r="H9016" s="13">
        <v>0.52032520325203302</v>
      </c>
      <c r="I9016" s="13" t="s">
        <v>18</v>
      </c>
      <c r="J9016" s="16" t="str">
        <f t="shared" ca="1" si="560"/>
        <v>V</v>
      </c>
      <c r="K9016">
        <f t="shared" si="561"/>
        <v>0.63540787737377136</v>
      </c>
      <c r="L9016" s="1">
        <f t="shared" si="562"/>
        <v>99.63636566701706</v>
      </c>
    </row>
    <row r="9017" spans="1:12" x14ac:dyDescent="0.25">
      <c r="A9017" s="8">
        <f t="shared" si="563"/>
        <v>9014</v>
      </c>
      <c r="B9017" s="9">
        <v>43351</v>
      </c>
      <c r="C9017" s="10">
        <v>101649</v>
      </c>
      <c r="D9017" s="10" t="s">
        <v>10</v>
      </c>
      <c r="E9017" s="10" t="s">
        <v>11</v>
      </c>
      <c r="F9017" s="11">
        <v>3605.860008955</v>
      </c>
      <c r="G9017" s="12">
        <v>-0.2</v>
      </c>
      <c r="H9017" s="13">
        <v>0.61</v>
      </c>
      <c r="I9017" s="13" t="s">
        <v>17</v>
      </c>
      <c r="J9017" s="16" t="str">
        <f t="shared" ca="1" si="560"/>
        <v>V</v>
      </c>
      <c r="K9017">
        <f t="shared" si="561"/>
        <v>0.66215079406886601</v>
      </c>
      <c r="L9017" s="1">
        <f t="shared" si="562"/>
        <v>9.8068766567897363</v>
      </c>
    </row>
    <row r="9018" spans="1:12" x14ac:dyDescent="0.25">
      <c r="A9018" s="8">
        <f t="shared" si="563"/>
        <v>9015</v>
      </c>
      <c r="B9018" s="9">
        <v>43505</v>
      </c>
      <c r="C9018" s="10">
        <v>101649</v>
      </c>
      <c r="D9018" s="10" t="s">
        <v>10</v>
      </c>
      <c r="E9018" s="10" t="s">
        <v>11</v>
      </c>
      <c r="F9018" s="11">
        <v>7605.9600343704196</v>
      </c>
      <c r="G9018" s="12">
        <v>-0.2</v>
      </c>
      <c r="H9018" s="13">
        <v>0.91666666666666696</v>
      </c>
      <c r="I9018" s="13" t="s">
        <v>17</v>
      </c>
      <c r="J9018" s="16" t="str">
        <f t="shared" ca="1" si="560"/>
        <v>T</v>
      </c>
      <c r="K9018">
        <f t="shared" si="561"/>
        <v>0.66215079406886601</v>
      </c>
      <c r="L9018" s="1">
        <f t="shared" si="562"/>
        <v>492.70138454177982</v>
      </c>
    </row>
    <row r="9019" spans="1:12" x14ac:dyDescent="0.25">
      <c r="A9019" s="8">
        <f t="shared" si="563"/>
        <v>9016</v>
      </c>
      <c r="B9019" s="9">
        <v>43554</v>
      </c>
      <c r="C9019" s="10">
        <v>101650</v>
      </c>
      <c r="D9019" s="10" t="s">
        <v>8</v>
      </c>
      <c r="E9019" s="10" t="s">
        <v>13</v>
      </c>
      <c r="F9019" s="11">
        <v>639.97998046875</v>
      </c>
      <c r="G9019" s="12">
        <v>-0.25</v>
      </c>
      <c r="H9019" s="13">
        <v>1</v>
      </c>
      <c r="I9019" s="13" t="s">
        <v>17</v>
      </c>
      <c r="J9019" s="16" t="str">
        <f t="shared" ca="1" si="560"/>
        <v>V</v>
      </c>
      <c r="K9019">
        <f t="shared" si="561"/>
        <v>0.59730497255311932</v>
      </c>
      <c r="L9019" s="1">
        <f t="shared" si="562"/>
        <v>103.78125605052988</v>
      </c>
    </row>
    <row r="9020" spans="1:12" x14ac:dyDescent="0.25">
      <c r="A9020" s="8">
        <f t="shared" si="563"/>
        <v>9017</v>
      </c>
      <c r="B9020" s="9">
        <v>43554</v>
      </c>
      <c r="C9020" s="10">
        <v>101650</v>
      </c>
      <c r="D9020" s="10" t="s">
        <v>8</v>
      </c>
      <c r="E9020" s="10" t="s">
        <v>13</v>
      </c>
      <c r="F9020" s="11">
        <v>2668.5399932861301</v>
      </c>
      <c r="G9020" s="12">
        <v>-0.25</v>
      </c>
      <c r="H9020" s="13">
        <v>1.44444444444444</v>
      </c>
      <c r="I9020" s="13" t="s">
        <v>17</v>
      </c>
      <c r="J9020" s="16" t="str">
        <f t="shared" ca="1" si="560"/>
        <v>V</v>
      </c>
      <c r="K9020">
        <f t="shared" si="561"/>
        <v>0.59730497255311932</v>
      </c>
      <c r="L9020" s="1">
        <f t="shared" si="562"/>
        <v>1915.065143578898</v>
      </c>
    </row>
    <row r="9021" spans="1:12" x14ac:dyDescent="0.25">
      <c r="A9021" s="8">
        <f t="shared" si="563"/>
        <v>9018</v>
      </c>
      <c r="B9021" s="9">
        <v>43190</v>
      </c>
      <c r="C9021" s="10">
        <v>101651</v>
      </c>
      <c r="D9021" s="10" t="s">
        <v>8</v>
      </c>
      <c r="E9021" s="10" t="s">
        <v>13</v>
      </c>
      <c r="F9021" s="11">
        <v>5301.4500350952103</v>
      </c>
      <c r="G9021" s="12">
        <v>-0.15</v>
      </c>
      <c r="H9021" s="13">
        <v>1.7894736842105301</v>
      </c>
      <c r="I9021" s="13" t="s">
        <v>18</v>
      </c>
      <c r="J9021" s="16" t="str">
        <f t="shared" ca="1" si="560"/>
        <v>T</v>
      </c>
      <c r="K9021">
        <f t="shared" si="561"/>
        <v>0.73403653783752543</v>
      </c>
      <c r="L9021" s="1">
        <f t="shared" si="562"/>
        <v>5905.537383773798</v>
      </c>
    </row>
    <row r="9022" spans="1:12" x14ac:dyDescent="0.25">
      <c r="A9022" s="8">
        <f t="shared" si="563"/>
        <v>9019</v>
      </c>
      <c r="B9022" s="9">
        <v>43162</v>
      </c>
      <c r="C9022" s="10">
        <v>101652</v>
      </c>
      <c r="D9022" s="10" t="s">
        <v>10</v>
      </c>
      <c r="E9022" s="10" t="s">
        <v>11</v>
      </c>
      <c r="F9022" s="11">
        <v>9184.7798233032208</v>
      </c>
      <c r="G9022" s="12">
        <v>-0.2</v>
      </c>
      <c r="H9022" s="13">
        <v>0.78813559322033899</v>
      </c>
      <c r="I9022" s="13" t="s">
        <v>18</v>
      </c>
      <c r="J9022" s="16" t="str">
        <f t="shared" ca="1" si="560"/>
        <v>V</v>
      </c>
      <c r="K9022">
        <f t="shared" si="561"/>
        <v>0.66215079406886601</v>
      </c>
      <c r="L9022" s="1">
        <f t="shared" si="562"/>
        <v>145.78238325244467</v>
      </c>
    </row>
    <row r="9023" spans="1:12" x14ac:dyDescent="0.25">
      <c r="A9023" s="8">
        <f t="shared" si="563"/>
        <v>9020</v>
      </c>
      <c r="B9023" s="9">
        <v>43526</v>
      </c>
      <c r="C9023" s="10">
        <v>101652</v>
      </c>
      <c r="D9023" s="10" t="s">
        <v>10</v>
      </c>
      <c r="E9023" s="10" t="s">
        <v>12</v>
      </c>
      <c r="F9023" s="11">
        <v>8006.1898345947302</v>
      </c>
      <c r="G9023" s="12">
        <v>-0.2</v>
      </c>
      <c r="H9023" s="13">
        <v>1.02597402597403</v>
      </c>
      <c r="I9023" s="13" t="s">
        <v>18</v>
      </c>
      <c r="J9023" s="16" t="str">
        <f t="shared" ca="1" si="560"/>
        <v>T</v>
      </c>
      <c r="K9023">
        <f t="shared" si="561"/>
        <v>0.66215079406886601</v>
      </c>
      <c r="L9023" s="1">
        <f t="shared" si="562"/>
        <v>1059.7580845569112</v>
      </c>
    </row>
    <row r="9024" spans="1:12" x14ac:dyDescent="0.25">
      <c r="A9024" s="8">
        <f t="shared" si="563"/>
        <v>9021</v>
      </c>
      <c r="B9024" s="9">
        <v>43596</v>
      </c>
      <c r="C9024" s="10">
        <v>101652</v>
      </c>
      <c r="D9024" s="10" t="s">
        <v>10</v>
      </c>
      <c r="E9024" s="10" t="s">
        <v>11</v>
      </c>
      <c r="F9024" s="11">
        <v>5458.8648816049099</v>
      </c>
      <c r="G9024" s="12">
        <v>-0.25</v>
      </c>
      <c r="H9024" s="13">
        <v>0.69736842105263197</v>
      </c>
      <c r="I9024" s="13" t="s">
        <v>17</v>
      </c>
      <c r="J9024" s="16" t="str">
        <f t="shared" ca="1" si="560"/>
        <v>T</v>
      </c>
      <c r="K9024">
        <f t="shared" si="561"/>
        <v>0.59730497255311932</v>
      </c>
      <c r="L9024" s="1">
        <f t="shared" si="562"/>
        <v>54.657942149023484</v>
      </c>
    </row>
    <row r="9025" spans="1:12" x14ac:dyDescent="0.25">
      <c r="A9025" s="8">
        <f t="shared" si="563"/>
        <v>9022</v>
      </c>
      <c r="B9025" s="9">
        <v>43246</v>
      </c>
      <c r="C9025" s="10">
        <v>101653</v>
      </c>
      <c r="D9025" s="10" t="s">
        <v>8</v>
      </c>
      <c r="E9025" s="10" t="s">
        <v>9</v>
      </c>
      <c r="F9025" s="11">
        <v>384.06000328063999</v>
      </c>
      <c r="G9025" s="12">
        <v>-0.2</v>
      </c>
      <c r="H9025" s="13">
        <v>0.5</v>
      </c>
      <c r="I9025" s="13" t="s">
        <v>18</v>
      </c>
      <c r="J9025" s="16" t="str">
        <f t="shared" ca="1" si="560"/>
        <v>V</v>
      </c>
      <c r="K9025">
        <f t="shared" si="561"/>
        <v>0.66215079406886601</v>
      </c>
      <c r="L9025" s="1">
        <f t="shared" si="562"/>
        <v>10.0980435856494</v>
      </c>
    </row>
    <row r="9026" spans="1:12" x14ac:dyDescent="0.25">
      <c r="A9026" s="8">
        <f t="shared" si="563"/>
        <v>9023</v>
      </c>
      <c r="B9026" s="9">
        <v>43246</v>
      </c>
      <c r="C9026" s="10">
        <v>101653</v>
      </c>
      <c r="D9026" s="10" t="s">
        <v>8</v>
      </c>
      <c r="E9026" s="10" t="s">
        <v>9</v>
      </c>
      <c r="F9026" s="11">
        <v>97.6699991226196</v>
      </c>
      <c r="G9026" s="12">
        <v>-0.2</v>
      </c>
      <c r="H9026" s="13">
        <v>1.1666666666666701</v>
      </c>
      <c r="I9026" s="13" t="s">
        <v>17</v>
      </c>
      <c r="J9026" s="16" t="str">
        <f t="shared" ca="1" si="560"/>
        <v>V</v>
      </c>
      <c r="K9026">
        <f t="shared" si="561"/>
        <v>0.66215079406886601</v>
      </c>
      <c r="L9026" s="1">
        <f t="shared" si="562"/>
        <v>24.860556847898955</v>
      </c>
    </row>
    <row r="9027" spans="1:12" x14ac:dyDescent="0.25">
      <c r="A9027" s="8">
        <f t="shared" si="563"/>
        <v>9024</v>
      </c>
      <c r="B9027" s="9">
        <v>43246</v>
      </c>
      <c r="C9027" s="10">
        <v>101653</v>
      </c>
      <c r="D9027" s="10" t="s">
        <v>8</v>
      </c>
      <c r="E9027" s="10" t="s">
        <v>9</v>
      </c>
      <c r="F9027" s="11">
        <v>7527.5699186325101</v>
      </c>
      <c r="G9027" s="12">
        <v>-0.2</v>
      </c>
      <c r="H9027" s="13">
        <v>0.74130737134909597</v>
      </c>
      <c r="I9027" s="13" t="s">
        <v>17</v>
      </c>
      <c r="J9027" s="16" t="str">
        <f t="shared" ca="1" si="560"/>
        <v>T</v>
      </c>
      <c r="K9027">
        <f t="shared" si="561"/>
        <v>0.66215079406886601</v>
      </c>
      <c r="L9027" s="1">
        <f t="shared" si="562"/>
        <v>47.165974546523863</v>
      </c>
    </row>
    <row r="9028" spans="1:12" x14ac:dyDescent="0.25">
      <c r="A9028" s="8">
        <f t="shared" si="563"/>
        <v>9025</v>
      </c>
      <c r="B9028" s="9">
        <v>43246</v>
      </c>
      <c r="C9028" s="10">
        <v>101654</v>
      </c>
      <c r="D9028" s="10" t="s">
        <v>8</v>
      </c>
      <c r="E9028" s="10" t="s">
        <v>9</v>
      </c>
      <c r="F9028" s="11">
        <v>108.779998779297</v>
      </c>
      <c r="G9028" s="12">
        <v>-0.2</v>
      </c>
      <c r="H9028" s="13">
        <v>0.25714285714285701</v>
      </c>
      <c r="I9028" s="13" t="s">
        <v>17</v>
      </c>
      <c r="J9028" s="16" t="str">
        <f t="shared" ca="1" si="560"/>
        <v>V</v>
      </c>
      <c r="K9028">
        <f t="shared" si="561"/>
        <v>0.66215079406886601</v>
      </c>
      <c r="L9028" s="1">
        <f t="shared" si="562"/>
        <v>17.843338643456036</v>
      </c>
    </row>
    <row r="9029" spans="1:12" x14ac:dyDescent="0.25">
      <c r="A9029" s="8">
        <f t="shared" si="563"/>
        <v>9026</v>
      </c>
      <c r="B9029" s="9">
        <v>43246</v>
      </c>
      <c r="C9029" s="10">
        <v>101654</v>
      </c>
      <c r="D9029" s="10" t="s">
        <v>8</v>
      </c>
      <c r="E9029" s="10" t="s">
        <v>9</v>
      </c>
      <c r="F9029" s="11">
        <v>6851.4098994731903</v>
      </c>
      <c r="G9029" s="12">
        <v>-0.2</v>
      </c>
      <c r="H9029" s="13">
        <v>0.72309711286089196</v>
      </c>
      <c r="I9029" s="13" t="s">
        <v>17</v>
      </c>
      <c r="J9029" s="16" t="str">
        <f t="shared" ref="J9029:J9092" ca="1" si="564">CHOOSE(RANDBETWEEN(1,2),"T","V")</f>
        <v>V</v>
      </c>
      <c r="K9029">
        <f t="shared" ref="K9029:K9092" si="565">EXP($Q$3*G9029)</f>
        <v>0.66215079406886601</v>
      </c>
      <c r="L9029" s="1">
        <f t="shared" ref="L9029:L9092" si="566">F9029*(H9029-K9029)^2</f>
        <v>25.449245360369471</v>
      </c>
    </row>
    <row r="9030" spans="1:12" x14ac:dyDescent="0.25">
      <c r="A9030" s="8">
        <f t="shared" ref="A9030:A9093" si="567">A9029+1</f>
        <v>9027</v>
      </c>
      <c r="B9030" s="9">
        <v>43400</v>
      </c>
      <c r="C9030" s="10">
        <v>101655</v>
      </c>
      <c r="D9030" s="10" t="s">
        <v>10</v>
      </c>
      <c r="E9030" s="10" t="s">
        <v>11</v>
      </c>
      <c r="F9030" s="11">
        <v>31.800000190734899</v>
      </c>
      <c r="G9030" s="12">
        <v>-0.2</v>
      </c>
      <c r="H9030" s="13">
        <v>0.19047619047618999</v>
      </c>
      <c r="I9030" s="13" t="s">
        <v>17</v>
      </c>
      <c r="J9030" s="16" t="str">
        <f t="shared" ca="1" si="564"/>
        <v>T</v>
      </c>
      <c r="K9030">
        <f t="shared" si="565"/>
        <v>0.66215079406886601</v>
      </c>
      <c r="L9030" s="1">
        <f t="shared" si="566"/>
        <v>7.0747664696771109</v>
      </c>
    </row>
    <row r="9031" spans="1:12" x14ac:dyDescent="0.25">
      <c r="A9031" s="8">
        <f t="shared" si="567"/>
        <v>9028</v>
      </c>
      <c r="B9031" s="9">
        <v>43400</v>
      </c>
      <c r="C9031" s="10">
        <v>101655</v>
      </c>
      <c r="D9031" s="10" t="s">
        <v>10</v>
      </c>
      <c r="E9031" s="10" t="s">
        <v>11</v>
      </c>
      <c r="F9031" s="11">
        <v>2738.6799952983902</v>
      </c>
      <c r="G9031" s="12">
        <v>-0.2</v>
      </c>
      <c r="H9031" s="13">
        <v>0.93112244897959195</v>
      </c>
      <c r="I9031" s="13" t="s">
        <v>17</v>
      </c>
      <c r="J9031" s="16" t="str">
        <f t="shared" ca="1" si="564"/>
        <v>T</v>
      </c>
      <c r="K9031">
        <f t="shared" si="565"/>
        <v>0.66215079406886601</v>
      </c>
      <c r="L9031" s="1">
        <f t="shared" si="566"/>
        <v>198.13186140678266</v>
      </c>
    </row>
    <row r="9032" spans="1:12" x14ac:dyDescent="0.25">
      <c r="A9032" s="8">
        <f t="shared" si="567"/>
        <v>9029</v>
      </c>
      <c r="B9032" s="9">
        <v>43610</v>
      </c>
      <c r="C9032" s="10">
        <v>101656</v>
      </c>
      <c r="D9032" s="10" t="s">
        <v>10</v>
      </c>
      <c r="E9032" s="10" t="s">
        <v>11</v>
      </c>
      <c r="F9032" s="11">
        <v>162.30000305175801</v>
      </c>
      <c r="G9032" s="12">
        <v>-0.25</v>
      </c>
      <c r="H9032" s="13">
        <v>0.66666666666666696</v>
      </c>
      <c r="I9032" s="13" t="s">
        <v>17</v>
      </c>
      <c r="J9032" s="16" t="str">
        <f t="shared" ca="1" si="564"/>
        <v>T</v>
      </c>
      <c r="K9032">
        <f t="shared" si="565"/>
        <v>0.59730497255311932</v>
      </c>
      <c r="L9032" s="1">
        <f t="shared" si="566"/>
        <v>0.78083255493405301</v>
      </c>
    </row>
    <row r="9033" spans="1:12" x14ac:dyDescent="0.25">
      <c r="A9033" s="8">
        <f t="shared" si="567"/>
        <v>9030</v>
      </c>
      <c r="B9033" s="9">
        <v>43610</v>
      </c>
      <c r="C9033" s="10">
        <v>101656</v>
      </c>
      <c r="D9033" s="10" t="s">
        <v>10</v>
      </c>
      <c r="E9033" s="10" t="s">
        <v>12</v>
      </c>
      <c r="F9033" s="11">
        <v>4387.9699211120596</v>
      </c>
      <c r="G9033" s="12">
        <v>-0.25</v>
      </c>
      <c r="H9033" s="13">
        <v>0.49122807017543901</v>
      </c>
      <c r="I9033" s="13" t="s">
        <v>18</v>
      </c>
      <c r="J9033" s="16" t="str">
        <f t="shared" ca="1" si="564"/>
        <v>V</v>
      </c>
      <c r="K9033">
        <f t="shared" si="565"/>
        <v>0.59730497255311932</v>
      </c>
      <c r="L9033" s="1">
        <f t="shared" si="566"/>
        <v>49.374794391828672</v>
      </c>
    </row>
    <row r="9034" spans="1:12" x14ac:dyDescent="0.25">
      <c r="A9034" s="8">
        <f t="shared" si="567"/>
        <v>9031</v>
      </c>
      <c r="B9034" s="9">
        <v>43162</v>
      </c>
      <c r="C9034" s="10">
        <v>101657</v>
      </c>
      <c r="D9034" s="10" t="s">
        <v>10</v>
      </c>
      <c r="E9034" s="10" t="s">
        <v>11</v>
      </c>
      <c r="F9034" s="11">
        <v>486.739990234375</v>
      </c>
      <c r="G9034" s="12">
        <v>-0.2</v>
      </c>
      <c r="H9034" s="13">
        <v>2</v>
      </c>
      <c r="I9034" s="13" t="s">
        <v>18</v>
      </c>
      <c r="J9034" s="16" t="str">
        <f t="shared" ca="1" si="564"/>
        <v>T</v>
      </c>
      <c r="K9034">
        <f t="shared" si="565"/>
        <v>0.66215079406886601</v>
      </c>
      <c r="L9034" s="1">
        <f t="shared" si="566"/>
        <v>871.18694642540368</v>
      </c>
    </row>
    <row r="9035" spans="1:12" x14ac:dyDescent="0.25">
      <c r="A9035" s="8">
        <f t="shared" si="567"/>
        <v>9032</v>
      </c>
      <c r="B9035" s="9">
        <v>43372</v>
      </c>
      <c r="C9035" s="10">
        <v>101657</v>
      </c>
      <c r="D9035" s="10" t="s">
        <v>10</v>
      </c>
      <c r="E9035" s="10" t="s">
        <v>11</v>
      </c>
      <c r="F9035" s="11">
        <v>158.299997329712</v>
      </c>
      <c r="G9035" s="12">
        <v>-0.2</v>
      </c>
      <c r="H9035" s="13">
        <v>0.28571428571428598</v>
      </c>
      <c r="I9035" s="13" t="s">
        <v>17</v>
      </c>
      <c r="J9035" s="16" t="str">
        <f t="shared" ca="1" si="564"/>
        <v>V</v>
      </c>
      <c r="K9035">
        <f t="shared" si="565"/>
        <v>0.66215079406886601</v>
      </c>
      <c r="L9035" s="1">
        <f t="shared" si="566"/>
        <v>22.43181323696065</v>
      </c>
    </row>
    <row r="9036" spans="1:12" x14ac:dyDescent="0.25">
      <c r="A9036" s="8">
        <f t="shared" si="567"/>
        <v>9033</v>
      </c>
      <c r="B9036" s="9">
        <v>43162</v>
      </c>
      <c r="C9036" s="10">
        <v>101657</v>
      </c>
      <c r="D9036" s="10" t="s">
        <v>10</v>
      </c>
      <c r="E9036" s="10" t="s">
        <v>11</v>
      </c>
      <c r="F9036" s="11">
        <v>6213.0900325775101</v>
      </c>
      <c r="G9036" s="12">
        <v>-0.2</v>
      </c>
      <c r="H9036" s="13">
        <v>0.76018099547511297</v>
      </c>
      <c r="I9036" s="13" t="s">
        <v>18</v>
      </c>
      <c r="J9036" s="16" t="str">
        <f t="shared" ca="1" si="564"/>
        <v>T</v>
      </c>
      <c r="K9036">
        <f t="shared" si="565"/>
        <v>0.66215079406886601</v>
      </c>
      <c r="L9036" s="1">
        <f t="shared" si="566"/>
        <v>59.707300574988849</v>
      </c>
    </row>
    <row r="9037" spans="1:12" x14ac:dyDescent="0.25">
      <c r="A9037" s="8">
        <f t="shared" si="567"/>
        <v>9034</v>
      </c>
      <c r="B9037" s="9">
        <v>43309</v>
      </c>
      <c r="C9037" s="10">
        <v>101657</v>
      </c>
      <c r="D9037" s="10" t="s">
        <v>10</v>
      </c>
      <c r="E9037" s="10" t="s">
        <v>11</v>
      </c>
      <c r="F9037" s="11">
        <v>2814.16001224518</v>
      </c>
      <c r="G9037" s="12">
        <v>-0.2</v>
      </c>
      <c r="H9037" s="13">
        <v>0.68141592920353999</v>
      </c>
      <c r="I9037" s="13" t="s">
        <v>18</v>
      </c>
      <c r="J9037" s="16" t="str">
        <f t="shared" ca="1" si="564"/>
        <v>T</v>
      </c>
      <c r="K9037">
        <f t="shared" si="565"/>
        <v>0.66215079406886601</v>
      </c>
      <c r="L9037" s="1">
        <f t="shared" si="566"/>
        <v>1.0444626327787252</v>
      </c>
    </row>
    <row r="9038" spans="1:12" x14ac:dyDescent="0.25">
      <c r="A9038" s="8">
        <f t="shared" si="567"/>
        <v>9035</v>
      </c>
      <c r="B9038" s="9">
        <v>43372</v>
      </c>
      <c r="C9038" s="10">
        <v>101657</v>
      </c>
      <c r="D9038" s="10" t="s">
        <v>10</v>
      </c>
      <c r="E9038" s="10" t="s">
        <v>11</v>
      </c>
      <c r="F9038" s="11">
        <v>2789.6900119781499</v>
      </c>
      <c r="G9038" s="12">
        <v>-0.2</v>
      </c>
      <c r="H9038" s="13">
        <v>0.47798742138364803</v>
      </c>
      <c r="I9038" s="13" t="s">
        <v>18</v>
      </c>
      <c r="J9038" s="16" t="str">
        <f t="shared" ca="1" si="564"/>
        <v>V</v>
      </c>
      <c r="K9038">
        <f t="shared" si="565"/>
        <v>0.66215079406886601</v>
      </c>
      <c r="L9038" s="1">
        <f t="shared" si="566"/>
        <v>94.615538870659307</v>
      </c>
    </row>
    <row r="9039" spans="1:12" x14ac:dyDescent="0.25">
      <c r="A9039" s="8">
        <f t="shared" si="567"/>
        <v>9036</v>
      </c>
      <c r="B9039" s="9">
        <v>43526</v>
      </c>
      <c r="C9039" s="10">
        <v>101657</v>
      </c>
      <c r="D9039" s="10" t="s">
        <v>10</v>
      </c>
      <c r="E9039" s="10" t="s">
        <v>11</v>
      </c>
      <c r="F9039" s="11">
        <v>4400.4200363159198</v>
      </c>
      <c r="G9039" s="12">
        <v>-0.2</v>
      </c>
      <c r="H9039" s="13">
        <v>0.77272727272727304</v>
      </c>
      <c r="I9039" s="13" t="s">
        <v>17</v>
      </c>
      <c r="J9039" s="16" t="str">
        <f t="shared" ca="1" si="564"/>
        <v>V</v>
      </c>
      <c r="K9039">
        <f t="shared" si="565"/>
        <v>0.66215079406886601</v>
      </c>
      <c r="L9039" s="1">
        <f t="shared" si="566"/>
        <v>53.804629433215965</v>
      </c>
    </row>
    <row r="9040" spans="1:12" x14ac:dyDescent="0.25">
      <c r="A9040" s="8">
        <f t="shared" si="567"/>
        <v>9037</v>
      </c>
      <c r="B9040" s="9">
        <v>43596</v>
      </c>
      <c r="C9040" s="10">
        <v>101657</v>
      </c>
      <c r="D9040" s="10" t="s">
        <v>10</v>
      </c>
      <c r="E9040" s="10" t="s">
        <v>12</v>
      </c>
      <c r="F9040" s="11">
        <v>1236.7000179290801</v>
      </c>
      <c r="G9040" s="12">
        <v>-0.25</v>
      </c>
      <c r="H9040" s="13">
        <v>0.60377358490566002</v>
      </c>
      <c r="I9040" s="13" t="s">
        <v>17</v>
      </c>
      <c r="J9040" s="16" t="str">
        <f t="shared" ca="1" si="564"/>
        <v>V</v>
      </c>
      <c r="K9040">
        <f t="shared" si="565"/>
        <v>0.59730497255311932</v>
      </c>
      <c r="L9040" s="1">
        <f t="shared" si="566"/>
        <v>5.1747171780801265E-2</v>
      </c>
    </row>
    <row r="9041" spans="1:12" x14ac:dyDescent="0.25">
      <c r="A9041" s="8">
        <f t="shared" si="567"/>
        <v>9038</v>
      </c>
      <c r="B9041" s="9">
        <v>43372</v>
      </c>
      <c r="C9041" s="10">
        <v>101658</v>
      </c>
      <c r="D9041" s="10" t="s">
        <v>10</v>
      </c>
      <c r="E9041" s="10" t="s">
        <v>12</v>
      </c>
      <c r="F9041" s="11">
        <v>299.51998901367199</v>
      </c>
      <c r="G9041" s="12">
        <v>-0.2</v>
      </c>
      <c r="H9041" s="13">
        <v>0.54545454545454497</v>
      </c>
      <c r="I9041" s="13" t="s">
        <v>18</v>
      </c>
      <c r="J9041" s="16" t="str">
        <f t="shared" ca="1" si="564"/>
        <v>T</v>
      </c>
      <c r="K9041">
        <f t="shared" si="565"/>
        <v>0.66215079406886601</v>
      </c>
      <c r="L9041" s="1">
        <f t="shared" si="566"/>
        <v>4.0788675356531394</v>
      </c>
    </row>
    <row r="9042" spans="1:12" x14ac:dyDescent="0.25">
      <c r="A9042" s="8">
        <f t="shared" si="567"/>
        <v>9039</v>
      </c>
      <c r="B9042" s="9">
        <v>43526</v>
      </c>
      <c r="C9042" s="10">
        <v>101658</v>
      </c>
      <c r="D9042" s="10" t="s">
        <v>10</v>
      </c>
      <c r="E9042" s="10" t="s">
        <v>12</v>
      </c>
      <c r="F9042" s="11">
        <v>194.72000122070301</v>
      </c>
      <c r="G9042" s="12">
        <v>-0.2</v>
      </c>
      <c r="H9042" s="13">
        <v>1.3333333333333299</v>
      </c>
      <c r="I9042" s="13" t="s">
        <v>17</v>
      </c>
      <c r="J9042" s="16" t="str">
        <f t="shared" ca="1" si="564"/>
        <v>T</v>
      </c>
      <c r="K9042">
        <f t="shared" si="565"/>
        <v>0.66215079406886601</v>
      </c>
      <c r="L9042" s="1">
        <f t="shared" si="566"/>
        <v>87.718634667257106</v>
      </c>
    </row>
    <row r="9043" spans="1:12" x14ac:dyDescent="0.25">
      <c r="A9043" s="8">
        <f t="shared" si="567"/>
        <v>9040</v>
      </c>
      <c r="B9043" s="9">
        <v>43162</v>
      </c>
      <c r="C9043" s="10">
        <v>101658</v>
      </c>
      <c r="D9043" s="10" t="s">
        <v>10</v>
      </c>
      <c r="E9043" s="10" t="s">
        <v>11</v>
      </c>
      <c r="F9043" s="11">
        <v>6059.3500328064001</v>
      </c>
      <c r="G9043" s="12">
        <v>-0.2</v>
      </c>
      <c r="H9043" s="13">
        <v>0.63725490196078405</v>
      </c>
      <c r="I9043" s="13" t="s">
        <v>17</v>
      </c>
      <c r="J9043" s="16" t="str">
        <f t="shared" ca="1" si="564"/>
        <v>T</v>
      </c>
      <c r="K9043">
        <f t="shared" si="565"/>
        <v>0.66215079406886601</v>
      </c>
      <c r="L9043" s="1">
        <f t="shared" si="566"/>
        <v>3.7556181365700603</v>
      </c>
    </row>
    <row r="9044" spans="1:12" x14ac:dyDescent="0.25">
      <c r="A9044" s="8">
        <f t="shared" si="567"/>
        <v>9041</v>
      </c>
      <c r="B9044" s="9">
        <v>43372</v>
      </c>
      <c r="C9044" s="10">
        <v>101658</v>
      </c>
      <c r="D9044" s="10" t="s">
        <v>10</v>
      </c>
      <c r="E9044" s="10" t="s">
        <v>11</v>
      </c>
      <c r="F9044" s="11">
        <v>3332.1900110244801</v>
      </c>
      <c r="G9044" s="12">
        <v>-0.2</v>
      </c>
      <c r="H9044" s="13">
        <v>0.42528735632183901</v>
      </c>
      <c r="I9044" s="13" t="s">
        <v>18</v>
      </c>
      <c r="J9044" s="16" t="str">
        <f t="shared" ca="1" si="564"/>
        <v>T</v>
      </c>
      <c r="K9044">
        <f t="shared" si="565"/>
        <v>0.66215079406886601</v>
      </c>
      <c r="L9044" s="1">
        <f t="shared" si="566"/>
        <v>186.95014852021148</v>
      </c>
    </row>
    <row r="9045" spans="1:12" x14ac:dyDescent="0.25">
      <c r="A9045" s="8">
        <f t="shared" si="567"/>
        <v>9042</v>
      </c>
      <c r="B9045" s="9">
        <v>43526</v>
      </c>
      <c r="C9045" s="10">
        <v>101658</v>
      </c>
      <c r="D9045" s="10" t="s">
        <v>10</v>
      </c>
      <c r="E9045" s="10" t="s">
        <v>11</v>
      </c>
      <c r="F9045" s="11">
        <v>3533.9200077056898</v>
      </c>
      <c r="G9045" s="12">
        <v>-0.2</v>
      </c>
      <c r="H9045" s="13">
        <v>0.70535714285714302</v>
      </c>
      <c r="I9045" s="13" t="s">
        <v>17</v>
      </c>
      <c r="J9045" s="16" t="str">
        <f t="shared" ca="1" si="564"/>
        <v>T</v>
      </c>
      <c r="K9045">
        <f t="shared" si="565"/>
        <v>0.66215079406886601</v>
      </c>
      <c r="L9045" s="1">
        <f t="shared" si="566"/>
        <v>6.5970814975195893</v>
      </c>
    </row>
    <row r="9046" spans="1:12" x14ac:dyDescent="0.25">
      <c r="A9046" s="8">
        <f t="shared" si="567"/>
        <v>9043</v>
      </c>
      <c r="B9046" s="9">
        <v>43596</v>
      </c>
      <c r="C9046" s="10">
        <v>101658</v>
      </c>
      <c r="D9046" s="10" t="s">
        <v>10</v>
      </c>
      <c r="E9046" s="10" t="s">
        <v>11</v>
      </c>
      <c r="F9046" s="11">
        <v>786.91000938415505</v>
      </c>
      <c r="G9046" s="12">
        <v>-0.25</v>
      </c>
      <c r="H9046" s="13">
        <v>0.63461538461538503</v>
      </c>
      <c r="I9046" s="13" t="s">
        <v>18</v>
      </c>
      <c r="J9046" s="16" t="str">
        <f t="shared" ca="1" si="564"/>
        <v>T</v>
      </c>
      <c r="K9046">
        <f t="shared" si="565"/>
        <v>0.59730497255311932</v>
      </c>
      <c r="L9046" s="1">
        <f t="shared" si="566"/>
        <v>1.0954313366245492</v>
      </c>
    </row>
    <row r="9047" spans="1:12" x14ac:dyDescent="0.25">
      <c r="A9047" s="8">
        <f t="shared" si="567"/>
        <v>9044</v>
      </c>
      <c r="B9047" s="9">
        <v>43190</v>
      </c>
      <c r="C9047" s="10">
        <v>101659</v>
      </c>
      <c r="D9047" s="10" t="s">
        <v>8</v>
      </c>
      <c r="E9047" s="10" t="s">
        <v>13</v>
      </c>
      <c r="F9047" s="11">
        <v>824</v>
      </c>
      <c r="G9047" s="12">
        <v>-0.1</v>
      </c>
      <c r="H9047" s="13">
        <v>3</v>
      </c>
      <c r="I9047" s="13" t="s">
        <v>17</v>
      </c>
      <c r="J9047" s="16" t="str">
        <f t="shared" ca="1" si="564"/>
        <v>V</v>
      </c>
      <c r="K9047">
        <f t="shared" si="565"/>
        <v>0.81372648603131137</v>
      </c>
      <c r="L9047" s="1">
        <f t="shared" si="566"/>
        <v>3938.5485073739428</v>
      </c>
    </row>
    <row r="9048" spans="1:12" x14ac:dyDescent="0.25">
      <c r="A9048" s="8">
        <f t="shared" si="567"/>
        <v>9045</v>
      </c>
      <c r="B9048" s="9">
        <v>43190</v>
      </c>
      <c r="C9048" s="10">
        <v>101659</v>
      </c>
      <c r="D9048" s="10" t="s">
        <v>8</v>
      </c>
      <c r="E9048" s="10" t="s">
        <v>13</v>
      </c>
      <c r="F9048" s="11">
        <v>359.95999145507801</v>
      </c>
      <c r="G9048" s="12">
        <v>-0.1</v>
      </c>
      <c r="H9048" s="13">
        <v>1</v>
      </c>
      <c r="I9048" s="13" t="s">
        <v>18</v>
      </c>
      <c r="J9048" s="16" t="str">
        <f t="shared" ca="1" si="564"/>
        <v>T</v>
      </c>
      <c r="K9048">
        <f t="shared" si="565"/>
        <v>0.81372648603131137</v>
      </c>
      <c r="L9048" s="1">
        <f t="shared" si="566"/>
        <v>12.489827712877133</v>
      </c>
    </row>
    <row r="9049" spans="1:12" x14ac:dyDescent="0.25">
      <c r="A9049" s="8">
        <f t="shared" si="567"/>
        <v>9046</v>
      </c>
      <c r="B9049" s="9">
        <v>43260</v>
      </c>
      <c r="C9049" s="10">
        <v>101660</v>
      </c>
      <c r="D9049" s="10" t="s">
        <v>8</v>
      </c>
      <c r="E9049" s="10" t="s">
        <v>13</v>
      </c>
      <c r="F9049" s="11">
        <v>3631.25</v>
      </c>
      <c r="G9049" s="12">
        <v>-0.09</v>
      </c>
      <c r="H9049" s="13">
        <v>2.625</v>
      </c>
      <c r="I9049" s="13" t="s">
        <v>17</v>
      </c>
      <c r="J9049" s="16" t="str">
        <f t="shared" ca="1" si="564"/>
        <v>T</v>
      </c>
      <c r="K9049">
        <f t="shared" si="565"/>
        <v>0.8306739800718439</v>
      </c>
      <c r="L9049" s="1">
        <f t="shared" si="566"/>
        <v>11691.193800154359</v>
      </c>
    </row>
    <row r="9050" spans="1:12" x14ac:dyDescent="0.25">
      <c r="A9050" s="8">
        <f t="shared" si="567"/>
        <v>9047</v>
      </c>
      <c r="B9050" s="9">
        <v>43554</v>
      </c>
      <c r="C9050" s="10">
        <v>101660</v>
      </c>
      <c r="D9050" s="10" t="s">
        <v>8</v>
      </c>
      <c r="E9050" s="10" t="s">
        <v>13</v>
      </c>
      <c r="F9050" s="11">
        <v>749.47001647949196</v>
      </c>
      <c r="G9050" s="12">
        <v>-0.25</v>
      </c>
      <c r="H9050" s="13">
        <v>0.18181818181818199</v>
      </c>
      <c r="I9050" s="13" t="s">
        <v>17</v>
      </c>
      <c r="J9050" s="16" t="str">
        <f t="shared" ca="1" si="564"/>
        <v>V</v>
      </c>
      <c r="K9050">
        <f t="shared" si="565"/>
        <v>0.59730497255311932</v>
      </c>
      <c r="L9050" s="1">
        <f t="shared" si="566"/>
        <v>129.38046428642005</v>
      </c>
    </row>
    <row r="9051" spans="1:12" x14ac:dyDescent="0.25">
      <c r="A9051" s="8">
        <f t="shared" si="567"/>
        <v>9048</v>
      </c>
      <c r="B9051" s="9">
        <v>43190</v>
      </c>
      <c r="C9051" s="10">
        <v>101772</v>
      </c>
      <c r="D9051" s="10" t="s">
        <v>10</v>
      </c>
      <c r="E9051" s="10" t="s">
        <v>12</v>
      </c>
      <c r="F9051" s="11">
        <v>13485.1001036167</v>
      </c>
      <c r="G9051" s="12">
        <v>-0.2</v>
      </c>
      <c r="H9051" s="13">
        <v>0.86060606060606104</v>
      </c>
      <c r="I9051" s="13" t="s">
        <v>17</v>
      </c>
      <c r="J9051" s="16" t="str">
        <f t="shared" ca="1" si="564"/>
        <v>T</v>
      </c>
      <c r="K9051">
        <f t="shared" si="565"/>
        <v>0.66215079406886601</v>
      </c>
      <c r="L9051" s="1">
        <f t="shared" si="566"/>
        <v>531.10382815864068</v>
      </c>
    </row>
    <row r="9052" spans="1:12" x14ac:dyDescent="0.25">
      <c r="A9052" s="8">
        <f t="shared" si="567"/>
        <v>9049</v>
      </c>
      <c r="B9052" s="9">
        <v>43190</v>
      </c>
      <c r="C9052" s="10">
        <v>101773</v>
      </c>
      <c r="D9052" s="10" t="s">
        <v>10</v>
      </c>
      <c r="E9052" s="10" t="s">
        <v>12</v>
      </c>
      <c r="F9052" s="11">
        <v>8306.6200525760705</v>
      </c>
      <c r="G9052" s="12">
        <v>-0.2</v>
      </c>
      <c r="H9052" s="13">
        <v>0.53483606557377095</v>
      </c>
      <c r="I9052" s="13" t="s">
        <v>17</v>
      </c>
      <c r="J9052" s="16" t="str">
        <f t="shared" ca="1" si="564"/>
        <v>V</v>
      </c>
      <c r="K9052">
        <f t="shared" si="565"/>
        <v>0.66215079406886601</v>
      </c>
      <c r="L9052" s="1">
        <f t="shared" si="566"/>
        <v>134.64233745938733</v>
      </c>
    </row>
    <row r="9053" spans="1:12" x14ac:dyDescent="0.25">
      <c r="A9053" s="8">
        <f t="shared" si="567"/>
        <v>9050</v>
      </c>
      <c r="B9053" s="9">
        <v>43190</v>
      </c>
      <c r="C9053" s="10">
        <v>101774</v>
      </c>
      <c r="D9053" s="10" t="s">
        <v>10</v>
      </c>
      <c r="E9053" s="10" t="s">
        <v>11</v>
      </c>
      <c r="F9053" s="11">
        <v>4807.0900440216101</v>
      </c>
      <c r="G9053" s="12">
        <v>-0.2</v>
      </c>
      <c r="H9053" s="13">
        <v>0.51712328767123295</v>
      </c>
      <c r="I9053" s="13" t="s">
        <v>18</v>
      </c>
      <c r="J9053" s="16" t="str">
        <f t="shared" ca="1" si="564"/>
        <v>V</v>
      </c>
      <c r="K9053">
        <f t="shared" si="565"/>
        <v>0.66215079406886601</v>
      </c>
      <c r="L9053" s="1">
        <f t="shared" si="566"/>
        <v>101.10741727436842</v>
      </c>
    </row>
    <row r="9054" spans="1:12" x14ac:dyDescent="0.25">
      <c r="A9054" s="8">
        <f t="shared" si="567"/>
        <v>9051</v>
      </c>
      <c r="B9054" s="9">
        <v>43190</v>
      </c>
      <c r="C9054" s="10">
        <v>101775</v>
      </c>
      <c r="D9054" s="10" t="s">
        <v>8</v>
      </c>
      <c r="E9054" s="10" t="s">
        <v>13</v>
      </c>
      <c r="F9054" s="11">
        <v>12807.9102935791</v>
      </c>
      <c r="G9054" s="12">
        <v>-0.1</v>
      </c>
      <c r="H9054" s="13">
        <v>1.13636363636364</v>
      </c>
      <c r="I9054" s="13" t="s">
        <v>18</v>
      </c>
      <c r="J9054" s="16" t="str">
        <f t="shared" ca="1" si="564"/>
        <v>V</v>
      </c>
      <c r="K9054">
        <f t="shared" si="565"/>
        <v>0.81372648603131137</v>
      </c>
      <c r="L9054" s="1">
        <f t="shared" si="566"/>
        <v>1333.2359737949043</v>
      </c>
    </row>
    <row r="9055" spans="1:12" x14ac:dyDescent="0.25">
      <c r="A9055" s="8">
        <f t="shared" si="567"/>
        <v>9052</v>
      </c>
      <c r="B9055" s="9">
        <v>43036</v>
      </c>
      <c r="C9055" s="10">
        <v>101781</v>
      </c>
      <c r="D9055" s="10" t="s">
        <v>8</v>
      </c>
      <c r="E9055" s="10" t="s">
        <v>13</v>
      </c>
      <c r="F9055" s="11">
        <v>39752.989888915799</v>
      </c>
      <c r="G9055" s="12">
        <v>-0.2</v>
      </c>
      <c r="H9055" s="13">
        <v>0.87826086956521698</v>
      </c>
      <c r="I9055" s="13" t="s">
        <v>17</v>
      </c>
      <c r="J9055" s="16" t="str">
        <f t="shared" ca="1" si="564"/>
        <v>V</v>
      </c>
      <c r="K9055">
        <f t="shared" si="565"/>
        <v>0.66215079406886601</v>
      </c>
      <c r="L9055" s="1">
        <f t="shared" si="566"/>
        <v>1856.6063365292987</v>
      </c>
    </row>
    <row r="9056" spans="1:12" x14ac:dyDescent="0.25">
      <c r="A9056" s="8">
        <f t="shared" si="567"/>
        <v>9053</v>
      </c>
      <c r="B9056" s="9">
        <v>43372</v>
      </c>
      <c r="C9056" s="10">
        <v>101782</v>
      </c>
      <c r="D9056" s="10" t="s">
        <v>10</v>
      </c>
      <c r="E9056" s="10" t="s">
        <v>11</v>
      </c>
      <c r="F9056" s="11">
        <v>810.78997039794899</v>
      </c>
      <c r="G9056" s="12">
        <v>-0.2</v>
      </c>
      <c r="H9056" s="13">
        <v>0.76190476190476197</v>
      </c>
      <c r="I9056" s="13" t="s">
        <v>17</v>
      </c>
      <c r="J9056" s="16" t="str">
        <f t="shared" ca="1" si="564"/>
        <v>T</v>
      </c>
      <c r="K9056">
        <f t="shared" si="565"/>
        <v>0.66215079406886601</v>
      </c>
      <c r="L9056" s="1">
        <f t="shared" si="566"/>
        <v>8.068052700366545</v>
      </c>
    </row>
    <row r="9057" spans="1:12" x14ac:dyDescent="0.25">
      <c r="A9057" s="8">
        <f t="shared" si="567"/>
        <v>9054</v>
      </c>
      <c r="B9057" s="9">
        <v>43610</v>
      </c>
      <c r="C9057" s="10">
        <v>101782</v>
      </c>
      <c r="D9057" s="10" t="s">
        <v>10</v>
      </c>
      <c r="E9057" s="10" t="s">
        <v>11</v>
      </c>
      <c r="F9057" s="11">
        <v>322.19999885559099</v>
      </c>
      <c r="G9057" s="12">
        <v>-0.25</v>
      </c>
      <c r="H9057" s="13">
        <v>0.4375</v>
      </c>
      <c r="I9057" s="13" t="s">
        <v>18</v>
      </c>
      <c r="J9057" s="16" t="str">
        <f t="shared" ca="1" si="564"/>
        <v>T</v>
      </c>
      <c r="K9057">
        <f t="shared" si="565"/>
        <v>0.59730497255311932</v>
      </c>
      <c r="L9057" s="1">
        <f t="shared" si="566"/>
        <v>8.2282241159954843</v>
      </c>
    </row>
    <row r="9058" spans="1:12" x14ac:dyDescent="0.25">
      <c r="A9058" s="8">
        <f t="shared" si="567"/>
        <v>9055</v>
      </c>
      <c r="B9058" s="9">
        <v>43372</v>
      </c>
      <c r="C9058" s="10">
        <v>101782</v>
      </c>
      <c r="D9058" s="10" t="s">
        <v>10</v>
      </c>
      <c r="E9058" s="10" t="s">
        <v>11</v>
      </c>
      <c r="F9058" s="11">
        <v>92.409999847412095</v>
      </c>
      <c r="G9058" s="12">
        <v>-0.2</v>
      </c>
      <c r="H9058" s="13">
        <v>2</v>
      </c>
      <c r="I9058" s="13" t="s">
        <v>18</v>
      </c>
      <c r="J9058" s="16" t="str">
        <f t="shared" ca="1" si="564"/>
        <v>T</v>
      </c>
      <c r="K9058">
        <f t="shared" si="565"/>
        <v>0.66215079406886601</v>
      </c>
      <c r="L9058" s="1">
        <f t="shared" si="566"/>
        <v>165.39916012956638</v>
      </c>
    </row>
    <row r="9059" spans="1:12" x14ac:dyDescent="0.25">
      <c r="A9059" s="8">
        <f t="shared" si="567"/>
        <v>9056</v>
      </c>
      <c r="B9059" s="9">
        <v>43505</v>
      </c>
      <c r="C9059" s="10">
        <v>101782</v>
      </c>
      <c r="D9059" s="10" t="s">
        <v>10</v>
      </c>
      <c r="E9059" s="10" t="s">
        <v>11</v>
      </c>
      <c r="F9059" s="11">
        <v>49.950000762939503</v>
      </c>
      <c r="G9059" s="12">
        <v>-0.2</v>
      </c>
      <c r="H9059" s="13">
        <v>0.5</v>
      </c>
      <c r="I9059" s="13" t="s">
        <v>17</v>
      </c>
      <c r="J9059" s="16" t="str">
        <f t="shared" ca="1" si="564"/>
        <v>T</v>
      </c>
      <c r="K9059">
        <f t="shared" si="565"/>
        <v>0.66215079406886601</v>
      </c>
      <c r="L9059" s="1">
        <f t="shared" si="566"/>
        <v>1.3133293769172083</v>
      </c>
    </row>
    <row r="9060" spans="1:12" x14ac:dyDescent="0.25">
      <c r="A9060" s="8">
        <f t="shared" si="567"/>
        <v>9057</v>
      </c>
      <c r="B9060" s="9">
        <v>43610</v>
      </c>
      <c r="C9060" s="10">
        <v>101782</v>
      </c>
      <c r="D9060" s="10" t="s">
        <v>10</v>
      </c>
      <c r="E9060" s="10" t="s">
        <v>12</v>
      </c>
      <c r="F9060" s="11">
        <v>49.950000762939503</v>
      </c>
      <c r="G9060" s="12">
        <v>-0.25</v>
      </c>
      <c r="H9060" s="13">
        <v>0.5</v>
      </c>
      <c r="I9060" s="13" t="s">
        <v>17</v>
      </c>
      <c r="J9060" s="16" t="str">
        <f t="shared" ca="1" si="564"/>
        <v>V</v>
      </c>
      <c r="K9060">
        <f t="shared" si="565"/>
        <v>0.59730497255311932</v>
      </c>
      <c r="L9060" s="1">
        <f t="shared" si="566"/>
        <v>0.47293947851769486</v>
      </c>
    </row>
    <row r="9061" spans="1:12" x14ac:dyDescent="0.25">
      <c r="A9061" s="8">
        <f t="shared" si="567"/>
        <v>9058</v>
      </c>
      <c r="B9061" s="9">
        <v>43246</v>
      </c>
      <c r="C9061" s="10">
        <v>101782</v>
      </c>
      <c r="D9061" s="10" t="s">
        <v>10</v>
      </c>
      <c r="E9061" s="10" t="s">
        <v>11</v>
      </c>
      <c r="F9061" s="11">
        <v>10176.100107193</v>
      </c>
      <c r="G9061" s="12">
        <v>-0.2</v>
      </c>
      <c r="H9061" s="13">
        <v>0.70234113712374602</v>
      </c>
      <c r="I9061" s="13" t="s">
        <v>18</v>
      </c>
      <c r="J9061" s="16" t="str">
        <f t="shared" ca="1" si="564"/>
        <v>V</v>
      </c>
      <c r="K9061">
        <f t="shared" si="565"/>
        <v>0.66215079406886601</v>
      </c>
      <c r="L9061" s="1">
        <f t="shared" si="566"/>
        <v>16.437084854978796</v>
      </c>
    </row>
    <row r="9062" spans="1:12" x14ac:dyDescent="0.25">
      <c r="A9062" s="8">
        <f t="shared" si="567"/>
        <v>9059</v>
      </c>
      <c r="B9062" s="9">
        <v>43372</v>
      </c>
      <c r="C9062" s="10">
        <v>101782</v>
      </c>
      <c r="D9062" s="10" t="s">
        <v>10</v>
      </c>
      <c r="E9062" s="10" t="s">
        <v>11</v>
      </c>
      <c r="F9062" s="11">
        <v>10325.500116119199</v>
      </c>
      <c r="G9062" s="12">
        <v>-0.2</v>
      </c>
      <c r="H9062" s="13">
        <v>0.51781472684085506</v>
      </c>
      <c r="I9062" s="13" t="s">
        <v>18</v>
      </c>
      <c r="J9062" s="16" t="str">
        <f t="shared" ca="1" si="564"/>
        <v>V</v>
      </c>
      <c r="K9062">
        <f t="shared" si="565"/>
        <v>0.66215079406886601</v>
      </c>
      <c r="L9062" s="1">
        <f t="shared" si="566"/>
        <v>215.11011449616598</v>
      </c>
    </row>
    <row r="9063" spans="1:12" x14ac:dyDescent="0.25">
      <c r="A9063" s="8">
        <f t="shared" si="567"/>
        <v>9060</v>
      </c>
      <c r="B9063" s="9">
        <v>43505</v>
      </c>
      <c r="C9063" s="10">
        <v>101782</v>
      </c>
      <c r="D9063" s="10" t="s">
        <v>10</v>
      </c>
      <c r="E9063" s="10" t="s">
        <v>11</v>
      </c>
      <c r="F9063" s="11">
        <v>7999.4800786972</v>
      </c>
      <c r="G9063" s="12">
        <v>-0.2</v>
      </c>
      <c r="H9063" s="13">
        <v>0.72413793103448298</v>
      </c>
      <c r="I9063" s="13" t="s">
        <v>17</v>
      </c>
      <c r="J9063" s="16" t="str">
        <f t="shared" ca="1" si="564"/>
        <v>V</v>
      </c>
      <c r="K9063">
        <f t="shared" si="565"/>
        <v>0.66215079406886601</v>
      </c>
      <c r="L9063" s="1">
        <f t="shared" si="566"/>
        <v>30.737243445262212</v>
      </c>
    </row>
    <row r="9064" spans="1:12" x14ac:dyDescent="0.25">
      <c r="A9064" s="8">
        <f t="shared" si="567"/>
        <v>9061</v>
      </c>
      <c r="B9064" s="9">
        <v>43610</v>
      </c>
      <c r="C9064" s="10">
        <v>101782</v>
      </c>
      <c r="D9064" s="10" t="s">
        <v>10</v>
      </c>
      <c r="E9064" s="10" t="s">
        <v>12</v>
      </c>
      <c r="F9064" s="11">
        <v>6786.9900550842303</v>
      </c>
      <c r="G9064" s="12">
        <v>-0.25</v>
      </c>
      <c r="H9064" s="13">
        <v>0.71153846153846201</v>
      </c>
      <c r="I9064" s="13" t="s">
        <v>17</v>
      </c>
      <c r="J9064" s="16" t="str">
        <f t="shared" ca="1" si="564"/>
        <v>T</v>
      </c>
      <c r="K9064">
        <f t="shared" si="565"/>
        <v>0.59730497255311932</v>
      </c>
      <c r="L9064" s="1">
        <f t="shared" si="566"/>
        <v>88.565401495033086</v>
      </c>
    </row>
    <row r="9065" spans="1:12" x14ac:dyDescent="0.25">
      <c r="A9065" s="8">
        <f t="shared" si="567"/>
        <v>9062</v>
      </c>
      <c r="B9065" s="9">
        <v>43330</v>
      </c>
      <c r="C9065" s="10">
        <v>101783</v>
      </c>
      <c r="D9065" s="10" t="s">
        <v>8</v>
      </c>
      <c r="E9065" s="10" t="s">
        <v>13</v>
      </c>
      <c r="F9065" s="11">
        <v>335.20000839233398</v>
      </c>
      <c r="G9065" s="12">
        <v>-0.2</v>
      </c>
      <c r="H9065" s="13">
        <v>2.25</v>
      </c>
      <c r="I9065" s="13" t="s">
        <v>18</v>
      </c>
      <c r="J9065" s="16" t="str">
        <f t="shared" ca="1" si="564"/>
        <v>V</v>
      </c>
      <c r="K9065">
        <f t="shared" si="565"/>
        <v>0.66215079406886601</v>
      </c>
      <c r="L9065" s="1">
        <f t="shared" si="566"/>
        <v>845.12808293945852</v>
      </c>
    </row>
    <row r="9066" spans="1:12" x14ac:dyDescent="0.25">
      <c r="A9066" s="8">
        <f t="shared" si="567"/>
        <v>9063</v>
      </c>
      <c r="B9066" s="9">
        <v>43526</v>
      </c>
      <c r="C9066" s="10">
        <v>101784</v>
      </c>
      <c r="D9066" s="10" t="s">
        <v>10</v>
      </c>
      <c r="E9066" s="10" t="s">
        <v>11</v>
      </c>
      <c r="F9066" s="11">
        <v>337.45999145507801</v>
      </c>
      <c r="G9066" s="12">
        <v>-0.2</v>
      </c>
      <c r="H9066" s="13">
        <v>0.33333333333333298</v>
      </c>
      <c r="I9066" s="13" t="s">
        <v>18</v>
      </c>
      <c r="J9066" s="16" t="str">
        <f t="shared" ca="1" si="564"/>
        <v>V</v>
      </c>
      <c r="K9066">
        <f t="shared" si="565"/>
        <v>0.66215079406886601</v>
      </c>
      <c r="L9066" s="1">
        <f t="shared" si="566"/>
        <v>36.486485577756049</v>
      </c>
    </row>
    <row r="9067" spans="1:12" x14ac:dyDescent="0.25">
      <c r="A9067" s="8">
        <f t="shared" si="567"/>
        <v>9064</v>
      </c>
      <c r="B9067" s="9">
        <v>43246</v>
      </c>
      <c r="C9067" s="10">
        <v>101874</v>
      </c>
      <c r="D9067" s="10" t="s">
        <v>8</v>
      </c>
      <c r="E9067" s="10" t="s">
        <v>9</v>
      </c>
      <c r="F9067" s="11">
        <v>213.69000339508099</v>
      </c>
      <c r="G9067" s="12">
        <v>-0.2</v>
      </c>
      <c r="H9067" s="13">
        <v>1.26086956521739</v>
      </c>
      <c r="I9067" s="13" t="s">
        <v>17</v>
      </c>
      <c r="J9067" s="16" t="str">
        <f t="shared" ca="1" si="564"/>
        <v>T</v>
      </c>
      <c r="K9067">
        <f t="shared" si="565"/>
        <v>0.66215079406886601</v>
      </c>
      <c r="L9067" s="1">
        <f t="shared" si="566"/>
        <v>76.600209047346056</v>
      </c>
    </row>
    <row r="9068" spans="1:12" x14ac:dyDescent="0.25">
      <c r="A9068" s="8">
        <f t="shared" si="567"/>
        <v>9065</v>
      </c>
      <c r="B9068" s="9">
        <v>43246</v>
      </c>
      <c r="C9068" s="10">
        <v>101874</v>
      </c>
      <c r="D9068" s="10" t="s">
        <v>8</v>
      </c>
      <c r="E9068" s="10" t="s">
        <v>9</v>
      </c>
      <c r="F9068" s="11">
        <v>62.549999237060497</v>
      </c>
      <c r="G9068" s="12">
        <v>-0.2</v>
      </c>
      <c r="H9068" s="13">
        <v>2.25</v>
      </c>
      <c r="I9068" s="13" t="s">
        <v>17</v>
      </c>
      <c r="J9068" s="16" t="str">
        <f t="shared" ca="1" si="564"/>
        <v>T</v>
      </c>
      <c r="K9068">
        <f t="shared" si="565"/>
        <v>0.66215079406886601</v>
      </c>
      <c r="L9068" s="1">
        <f t="shared" si="566"/>
        <v>157.70513012997438</v>
      </c>
    </row>
    <row r="9069" spans="1:12" x14ac:dyDescent="0.25">
      <c r="A9069" s="8">
        <f t="shared" si="567"/>
        <v>9066</v>
      </c>
      <c r="B9069" s="9">
        <v>43246</v>
      </c>
      <c r="C9069" s="10">
        <v>101874</v>
      </c>
      <c r="D9069" s="10" t="s">
        <v>8</v>
      </c>
      <c r="E9069" s="10" t="s">
        <v>9</v>
      </c>
      <c r="F9069" s="11">
        <v>1807.6199760437</v>
      </c>
      <c r="G9069" s="12">
        <v>-0.2</v>
      </c>
      <c r="H9069" s="13">
        <v>0.66666666666666696</v>
      </c>
      <c r="I9069" s="13" t="s">
        <v>17</v>
      </c>
      <c r="J9069" s="16" t="str">
        <f t="shared" ca="1" si="564"/>
        <v>V</v>
      </c>
      <c r="K9069">
        <f t="shared" si="565"/>
        <v>0.66215079406886601</v>
      </c>
      <c r="L9069" s="1">
        <f t="shared" si="566"/>
        <v>3.6862984549216896E-2</v>
      </c>
    </row>
    <row r="9070" spans="1:12" x14ac:dyDescent="0.25">
      <c r="A9070" s="8">
        <f t="shared" si="567"/>
        <v>9067</v>
      </c>
      <c r="B9070" s="9">
        <v>43246</v>
      </c>
      <c r="C9070" s="10">
        <v>101875</v>
      </c>
      <c r="D9070" s="10" t="s">
        <v>8</v>
      </c>
      <c r="E9070" s="10" t="s">
        <v>9</v>
      </c>
      <c r="F9070" s="11">
        <v>296.82000350952097</v>
      </c>
      <c r="G9070" s="12">
        <v>-0.2</v>
      </c>
      <c r="H9070" s="13">
        <v>1.2307692307692299</v>
      </c>
      <c r="I9070" s="13" t="s">
        <v>17</v>
      </c>
      <c r="J9070" s="16" t="str">
        <f t="shared" ca="1" si="564"/>
        <v>V</v>
      </c>
      <c r="K9070">
        <f t="shared" si="565"/>
        <v>0.66215079406886601</v>
      </c>
      <c r="L9070" s="1">
        <f t="shared" si="566"/>
        <v>95.969899474945663</v>
      </c>
    </row>
    <row r="9071" spans="1:12" x14ac:dyDescent="0.25">
      <c r="A9071" s="8">
        <f t="shared" si="567"/>
        <v>9068</v>
      </c>
      <c r="B9071" s="9">
        <v>43246</v>
      </c>
      <c r="C9071" s="10">
        <v>101876</v>
      </c>
      <c r="D9071" s="10" t="s">
        <v>8</v>
      </c>
      <c r="E9071" s="10" t="s">
        <v>9</v>
      </c>
      <c r="F9071" s="11">
        <v>582.66001701355003</v>
      </c>
      <c r="G9071" s="12">
        <v>-0.2</v>
      </c>
      <c r="H9071" s="13">
        <v>0.88571428571428601</v>
      </c>
      <c r="I9071" s="13" t="s">
        <v>17</v>
      </c>
      <c r="J9071" s="16" t="str">
        <f t="shared" ca="1" si="564"/>
        <v>T</v>
      </c>
      <c r="K9071">
        <f t="shared" si="565"/>
        <v>0.66215079406886601</v>
      </c>
      <c r="L9071" s="1">
        <f t="shared" si="566"/>
        <v>29.121717520988462</v>
      </c>
    </row>
    <row r="9072" spans="1:12" x14ac:dyDescent="0.25">
      <c r="A9072" s="8">
        <f t="shared" si="567"/>
        <v>9069</v>
      </c>
      <c r="B9072" s="9">
        <v>43246</v>
      </c>
      <c r="C9072" s="10">
        <v>101877</v>
      </c>
      <c r="D9072" s="10" t="s">
        <v>8</v>
      </c>
      <c r="E9072" s="10" t="s">
        <v>9</v>
      </c>
      <c r="F9072" s="11">
        <v>181.10000109672501</v>
      </c>
      <c r="G9072" s="12">
        <v>-0.2</v>
      </c>
      <c r="H9072" s="13">
        <v>0.98039215686274495</v>
      </c>
      <c r="I9072" s="13" t="s">
        <v>18</v>
      </c>
      <c r="J9072" s="16" t="str">
        <f t="shared" ca="1" si="564"/>
        <v>T</v>
      </c>
      <c r="K9072">
        <f t="shared" si="565"/>
        <v>0.66215079406886601</v>
      </c>
      <c r="L9072" s="1">
        <f t="shared" si="566"/>
        <v>18.341367131288784</v>
      </c>
    </row>
    <row r="9073" spans="1:12" x14ac:dyDescent="0.25">
      <c r="A9073" s="8">
        <f t="shared" si="567"/>
        <v>9070</v>
      </c>
      <c r="B9073" s="9">
        <v>43372</v>
      </c>
      <c r="C9073" s="10">
        <v>101878</v>
      </c>
      <c r="D9073" s="10" t="s">
        <v>8</v>
      </c>
      <c r="E9073" s="10" t="s">
        <v>9</v>
      </c>
      <c r="F9073" s="11">
        <v>1995.14002227783</v>
      </c>
      <c r="G9073" s="12">
        <v>-0.2</v>
      </c>
      <c r="H9073" s="13">
        <v>0.33823529411764702</v>
      </c>
      <c r="I9073" s="13" t="s">
        <v>18</v>
      </c>
      <c r="J9073" s="16" t="str">
        <f t="shared" ca="1" si="564"/>
        <v>V</v>
      </c>
      <c r="K9073">
        <f t="shared" si="565"/>
        <v>0.66215079406886601</v>
      </c>
      <c r="L9073" s="1">
        <f t="shared" si="566"/>
        <v>209.33258727432607</v>
      </c>
    </row>
    <row r="9074" spans="1:12" x14ac:dyDescent="0.25">
      <c r="A9074" s="8">
        <f t="shared" si="567"/>
        <v>9071</v>
      </c>
      <c r="B9074" s="9">
        <v>43330</v>
      </c>
      <c r="C9074" s="10">
        <v>101879</v>
      </c>
      <c r="D9074" s="10" t="s">
        <v>8</v>
      </c>
      <c r="E9074" s="10" t="s">
        <v>13</v>
      </c>
      <c r="F9074" s="11">
        <v>1808.3600025177</v>
      </c>
      <c r="G9074" s="12">
        <v>-0.2</v>
      </c>
      <c r="H9074" s="13">
        <v>1.18333333333333</v>
      </c>
      <c r="I9074" s="13" t="s">
        <v>17</v>
      </c>
      <c r="J9074" s="16" t="str">
        <f t="shared" ca="1" si="564"/>
        <v>V</v>
      </c>
      <c r="K9074">
        <f t="shared" si="565"/>
        <v>0.66215079406886601</v>
      </c>
      <c r="L9074" s="1">
        <f t="shared" si="566"/>
        <v>491.20706846536171</v>
      </c>
    </row>
    <row r="9075" spans="1:12" x14ac:dyDescent="0.25">
      <c r="A9075" s="8">
        <f t="shared" si="567"/>
        <v>9072</v>
      </c>
      <c r="B9075" s="9">
        <v>43246</v>
      </c>
      <c r="C9075" s="10">
        <v>101957</v>
      </c>
      <c r="D9075" s="10" t="s">
        <v>8</v>
      </c>
      <c r="E9075" s="10" t="s">
        <v>9</v>
      </c>
      <c r="F9075" s="11">
        <v>674.18998718261696</v>
      </c>
      <c r="G9075" s="12">
        <v>-0.2</v>
      </c>
      <c r="H9075" s="13">
        <v>1.5</v>
      </c>
      <c r="I9075" s="13" t="s">
        <v>17</v>
      </c>
      <c r="J9075" s="16" t="str">
        <f t="shared" ca="1" si="564"/>
        <v>T</v>
      </c>
      <c r="K9075">
        <f t="shared" si="565"/>
        <v>0.66215079406886601</v>
      </c>
      <c r="L9075" s="1">
        <f t="shared" si="566"/>
        <v>473.27550007450282</v>
      </c>
    </row>
    <row r="9076" spans="1:12" x14ac:dyDescent="0.25">
      <c r="A9076" s="8">
        <f t="shared" si="567"/>
        <v>9073</v>
      </c>
      <c r="B9076" s="9">
        <v>43505</v>
      </c>
      <c r="C9076" s="10">
        <v>101957</v>
      </c>
      <c r="D9076" s="10" t="s">
        <v>8</v>
      </c>
      <c r="E9076" s="10" t="s">
        <v>9</v>
      </c>
      <c r="F9076" s="11">
        <v>128.10000610351599</v>
      </c>
      <c r="G9076" s="12">
        <v>-0.2</v>
      </c>
      <c r="H9076" s="13">
        <v>0.14285714285714299</v>
      </c>
      <c r="I9076" s="13" t="s">
        <v>17</v>
      </c>
      <c r="J9076" s="16" t="str">
        <f t="shared" ca="1" si="564"/>
        <v>V</v>
      </c>
      <c r="K9076">
        <f t="shared" si="565"/>
        <v>0.66215079406886601</v>
      </c>
      <c r="L9076" s="1">
        <f t="shared" si="566"/>
        <v>34.544202947695723</v>
      </c>
    </row>
    <row r="9077" spans="1:12" x14ac:dyDescent="0.25">
      <c r="A9077" s="8">
        <f t="shared" si="567"/>
        <v>9074</v>
      </c>
      <c r="B9077" s="9">
        <v>43246</v>
      </c>
      <c r="C9077" s="10">
        <v>101957</v>
      </c>
      <c r="D9077" s="10" t="s">
        <v>8</v>
      </c>
      <c r="E9077" s="10" t="s">
        <v>9</v>
      </c>
      <c r="F9077" s="11">
        <v>6849.4399871826199</v>
      </c>
      <c r="G9077" s="12">
        <v>-0.2</v>
      </c>
      <c r="H9077" s="13">
        <v>0.8</v>
      </c>
      <c r="I9077" s="13" t="s">
        <v>17</v>
      </c>
      <c r="J9077" s="16" t="str">
        <f t="shared" ca="1" si="564"/>
        <v>T</v>
      </c>
      <c r="K9077">
        <f t="shared" si="565"/>
        <v>0.66215079406886601</v>
      </c>
      <c r="L9077" s="1">
        <f t="shared" si="566"/>
        <v>130.15582290496926</v>
      </c>
    </row>
    <row r="9078" spans="1:12" x14ac:dyDescent="0.25">
      <c r="A9078" s="8">
        <f t="shared" si="567"/>
        <v>9075</v>
      </c>
      <c r="B9078" s="9">
        <v>43372</v>
      </c>
      <c r="C9078" s="10">
        <v>101957</v>
      </c>
      <c r="D9078" s="10" t="s">
        <v>8</v>
      </c>
      <c r="E9078" s="10" t="s">
        <v>9</v>
      </c>
      <c r="F9078" s="11">
        <v>4399.1200027465802</v>
      </c>
      <c r="G9078" s="12">
        <v>-0.2</v>
      </c>
      <c r="H9078" s="13">
        <v>0.53623188405797095</v>
      </c>
      <c r="I9078" s="13" t="s">
        <v>18</v>
      </c>
      <c r="J9078" s="16" t="str">
        <f t="shared" ca="1" si="564"/>
        <v>T</v>
      </c>
      <c r="K9078">
        <f t="shared" si="565"/>
        <v>0.66215079406886601</v>
      </c>
      <c r="L9078" s="1">
        <f t="shared" si="566"/>
        <v>69.750563492938369</v>
      </c>
    </row>
    <row r="9079" spans="1:12" x14ac:dyDescent="0.25">
      <c r="A9079" s="8">
        <f t="shared" si="567"/>
        <v>9076</v>
      </c>
      <c r="B9079" s="9">
        <v>43505</v>
      </c>
      <c r="C9079" s="10">
        <v>101957</v>
      </c>
      <c r="D9079" s="10" t="s">
        <v>8</v>
      </c>
      <c r="E9079" s="10" t="s">
        <v>9</v>
      </c>
      <c r="F9079" s="11">
        <v>4107.6299896240198</v>
      </c>
      <c r="G9079" s="12">
        <v>-0.2</v>
      </c>
      <c r="H9079" s="13">
        <v>1.4166666666666701</v>
      </c>
      <c r="I9079" s="13" t="s">
        <v>18</v>
      </c>
      <c r="J9079" s="16" t="str">
        <f t="shared" ca="1" si="564"/>
        <v>V</v>
      </c>
      <c r="K9079">
        <f t="shared" si="565"/>
        <v>0.66215079406886601</v>
      </c>
      <c r="L9079" s="1">
        <f t="shared" si="566"/>
        <v>2338.4499370625958</v>
      </c>
    </row>
    <row r="9080" spans="1:12" x14ac:dyDescent="0.25">
      <c r="A9080" s="8">
        <f t="shared" si="567"/>
        <v>9077</v>
      </c>
      <c r="B9080" s="9">
        <v>43281</v>
      </c>
      <c r="C9080" s="10">
        <v>101958</v>
      </c>
      <c r="D9080" s="10" t="s">
        <v>10</v>
      </c>
      <c r="E9080" s="10" t="s">
        <v>11</v>
      </c>
      <c r="F9080" s="11">
        <v>709.25998687744095</v>
      </c>
      <c r="G9080" s="12">
        <v>-0.19</v>
      </c>
      <c r="H9080" s="13">
        <v>0.5</v>
      </c>
      <c r="I9080" s="13" t="s">
        <v>17</v>
      </c>
      <c r="J9080" s="16" t="str">
        <f t="shared" ca="1" si="564"/>
        <v>V</v>
      </c>
      <c r="K9080">
        <f t="shared" si="565"/>
        <v>0.67594141884150505</v>
      </c>
      <c r="L9080" s="1">
        <f t="shared" si="566"/>
        <v>21.955414443879786</v>
      </c>
    </row>
    <row r="9081" spans="1:12" x14ac:dyDescent="0.25">
      <c r="A9081" s="8">
        <f t="shared" si="567"/>
        <v>9078</v>
      </c>
      <c r="B9081" s="9">
        <v>43372</v>
      </c>
      <c r="C9081" s="10">
        <v>101958</v>
      </c>
      <c r="D9081" s="10" t="s">
        <v>10</v>
      </c>
      <c r="E9081" s="10" t="s">
        <v>11</v>
      </c>
      <c r="F9081" s="11">
        <v>856.57998657226597</v>
      </c>
      <c r="G9081" s="12">
        <v>-0.2</v>
      </c>
      <c r="H9081" s="13">
        <v>0.42857142857142899</v>
      </c>
      <c r="I9081" s="13" t="s">
        <v>18</v>
      </c>
      <c r="J9081" s="16" t="str">
        <f t="shared" ca="1" si="564"/>
        <v>V</v>
      </c>
      <c r="K9081">
        <f t="shared" si="565"/>
        <v>0.66215079406886601</v>
      </c>
      <c r="L9081" s="1">
        <f t="shared" si="566"/>
        <v>46.734421581158543</v>
      </c>
    </row>
    <row r="9082" spans="1:12" x14ac:dyDescent="0.25">
      <c r="A9082" s="8">
        <f t="shared" si="567"/>
        <v>9079</v>
      </c>
      <c r="B9082" s="9">
        <v>43281</v>
      </c>
      <c r="C9082" s="10">
        <v>101958</v>
      </c>
      <c r="D9082" s="10" t="s">
        <v>10</v>
      </c>
      <c r="E9082" s="10" t="s">
        <v>11</v>
      </c>
      <c r="F9082" s="11">
        <v>6791.8799343109104</v>
      </c>
      <c r="G9082" s="12">
        <v>-0.18</v>
      </c>
      <c r="H9082" s="13">
        <v>0.59523809523809501</v>
      </c>
      <c r="I9082" s="13" t="s">
        <v>18</v>
      </c>
      <c r="J9082" s="16" t="str">
        <f t="shared" ca="1" si="564"/>
        <v>T</v>
      </c>
      <c r="K9082">
        <f t="shared" si="565"/>
        <v>0.69001926116839807</v>
      </c>
      <c r="L9082" s="1">
        <f t="shared" si="566"/>
        <v>61.014645660965364</v>
      </c>
    </row>
    <row r="9083" spans="1:12" x14ac:dyDescent="0.25">
      <c r="A9083" s="8">
        <f t="shared" si="567"/>
        <v>9080</v>
      </c>
      <c r="B9083" s="9">
        <v>43372</v>
      </c>
      <c r="C9083" s="10">
        <v>101958</v>
      </c>
      <c r="D9083" s="10" t="s">
        <v>10</v>
      </c>
      <c r="E9083" s="10" t="s">
        <v>11</v>
      </c>
      <c r="F9083" s="11">
        <v>7322.9499559402502</v>
      </c>
      <c r="G9083" s="12">
        <v>-0.2</v>
      </c>
      <c r="H9083" s="13">
        <v>0.8125</v>
      </c>
      <c r="I9083" s="13" t="s">
        <v>18</v>
      </c>
      <c r="J9083" s="16" t="str">
        <f t="shared" ca="1" si="564"/>
        <v>T</v>
      </c>
      <c r="K9083">
        <f t="shared" si="565"/>
        <v>0.66215079406886601</v>
      </c>
      <c r="L9083" s="1">
        <f t="shared" si="566"/>
        <v>165.53443227159761</v>
      </c>
    </row>
    <row r="9084" spans="1:12" x14ac:dyDescent="0.25">
      <c r="A9084" s="8">
        <f t="shared" si="567"/>
        <v>9081</v>
      </c>
      <c r="B9084" s="9">
        <v>43400</v>
      </c>
      <c r="C9084" s="10">
        <v>101959</v>
      </c>
      <c r="D9084" s="10" t="s">
        <v>10</v>
      </c>
      <c r="E9084" s="10" t="s">
        <v>12</v>
      </c>
      <c r="F9084" s="11">
        <v>340.64999389648398</v>
      </c>
      <c r="G9084" s="12">
        <v>-0.2</v>
      </c>
      <c r="H9084" s="13">
        <v>1</v>
      </c>
      <c r="I9084" s="13" t="s">
        <v>18</v>
      </c>
      <c r="J9084" s="16" t="str">
        <f t="shared" ca="1" si="564"/>
        <v>V</v>
      </c>
      <c r="K9084">
        <f t="shared" si="565"/>
        <v>0.66215079406886601</v>
      </c>
      <c r="L9084" s="1">
        <f t="shared" si="566"/>
        <v>38.882500881619585</v>
      </c>
    </row>
    <row r="9085" spans="1:12" x14ac:dyDescent="0.25">
      <c r="A9085" s="8">
        <f t="shared" si="567"/>
        <v>9082</v>
      </c>
      <c r="B9085" s="9">
        <v>43554</v>
      </c>
      <c r="C9085" s="10">
        <v>101960</v>
      </c>
      <c r="D9085" s="10" t="s">
        <v>8</v>
      </c>
      <c r="E9085" s="10" t="s">
        <v>9</v>
      </c>
      <c r="F9085" s="11">
        <v>363.25000381469698</v>
      </c>
      <c r="G9085" s="12">
        <v>-0.25</v>
      </c>
      <c r="H9085" s="13">
        <v>0.64705882352941202</v>
      </c>
      <c r="I9085" s="13" t="s">
        <v>17</v>
      </c>
      <c r="J9085" s="16" t="str">
        <f t="shared" ca="1" si="564"/>
        <v>V</v>
      </c>
      <c r="K9085">
        <f t="shared" si="565"/>
        <v>0.59730497255311932</v>
      </c>
      <c r="L9085" s="1">
        <f t="shared" si="566"/>
        <v>0.89920565523534257</v>
      </c>
    </row>
    <row r="9086" spans="1:12" x14ac:dyDescent="0.25">
      <c r="A9086" s="8">
        <f t="shared" si="567"/>
        <v>9083</v>
      </c>
      <c r="B9086" s="9">
        <v>43554</v>
      </c>
      <c r="C9086" s="10">
        <v>101960</v>
      </c>
      <c r="D9086" s="10" t="s">
        <v>8</v>
      </c>
      <c r="E9086" s="10" t="s">
        <v>9</v>
      </c>
      <c r="F9086" s="11">
        <v>271.030004501343</v>
      </c>
      <c r="G9086" s="12">
        <v>-0.25</v>
      </c>
      <c r="H9086" s="13">
        <v>1.1428571428571399</v>
      </c>
      <c r="I9086" s="13" t="s">
        <v>17</v>
      </c>
      <c r="J9086" s="16" t="str">
        <f t="shared" ca="1" si="564"/>
        <v>T</v>
      </c>
      <c r="K9086">
        <f t="shared" si="565"/>
        <v>0.59730497255311932</v>
      </c>
      <c r="L9086" s="1">
        <f t="shared" si="566"/>
        <v>80.665893366686419</v>
      </c>
    </row>
    <row r="9087" spans="1:12" x14ac:dyDescent="0.25">
      <c r="A9087" s="8">
        <f t="shared" si="567"/>
        <v>9084</v>
      </c>
      <c r="B9087" s="9">
        <v>43554</v>
      </c>
      <c r="C9087" s="10">
        <v>101960</v>
      </c>
      <c r="D9087" s="10" t="s">
        <v>8</v>
      </c>
      <c r="E9087" s="10" t="s">
        <v>9</v>
      </c>
      <c r="F9087" s="11">
        <v>6642.1400308609</v>
      </c>
      <c r="G9087" s="12">
        <v>-0.25</v>
      </c>
      <c r="H9087" s="13">
        <v>0.50357995226730301</v>
      </c>
      <c r="I9087" s="13" t="s">
        <v>17</v>
      </c>
      <c r="J9087" s="16" t="str">
        <f t="shared" ca="1" si="564"/>
        <v>V</v>
      </c>
      <c r="K9087">
        <f t="shared" si="565"/>
        <v>0.59730497255311932</v>
      </c>
      <c r="L9087" s="1">
        <f t="shared" si="566"/>
        <v>58.347078242178021</v>
      </c>
    </row>
    <row r="9088" spans="1:12" x14ac:dyDescent="0.25">
      <c r="A9088" s="8">
        <f t="shared" si="567"/>
        <v>9085</v>
      </c>
      <c r="B9088" s="9">
        <v>43232</v>
      </c>
      <c r="C9088" s="10">
        <v>101961</v>
      </c>
      <c r="D9088" s="10" t="s">
        <v>8</v>
      </c>
      <c r="E9088" s="10" t="s">
        <v>9</v>
      </c>
      <c r="F9088" s="11">
        <v>735.43999862670898</v>
      </c>
      <c r="G9088" s="12">
        <v>-0.25</v>
      </c>
      <c r="H9088" s="13">
        <v>0.68686868686868696</v>
      </c>
      <c r="I9088" s="13" t="s">
        <v>17</v>
      </c>
      <c r="J9088" s="16" t="str">
        <f t="shared" ca="1" si="564"/>
        <v>V</v>
      </c>
      <c r="K9088">
        <f t="shared" si="565"/>
        <v>0.59730497255311932</v>
      </c>
      <c r="L9088" s="1">
        <f t="shared" si="566"/>
        <v>5.8994488265800609</v>
      </c>
    </row>
    <row r="9089" spans="1:12" x14ac:dyDescent="0.25">
      <c r="A9089" s="8">
        <f t="shared" si="567"/>
        <v>9086</v>
      </c>
      <c r="B9089" s="9">
        <v>43232</v>
      </c>
      <c r="C9089" s="10">
        <v>101961</v>
      </c>
      <c r="D9089" s="10" t="s">
        <v>8</v>
      </c>
      <c r="E9089" s="10" t="s">
        <v>9</v>
      </c>
      <c r="F9089" s="11">
        <v>210.47999858856201</v>
      </c>
      <c r="G9089" s="12">
        <v>-0.25</v>
      </c>
      <c r="H9089" s="13">
        <v>0.45454545454545497</v>
      </c>
      <c r="I9089" s="13" t="s">
        <v>18</v>
      </c>
      <c r="J9089" s="16" t="str">
        <f t="shared" ca="1" si="564"/>
        <v>T</v>
      </c>
      <c r="K9089">
        <f t="shared" si="565"/>
        <v>0.59730497255311932</v>
      </c>
      <c r="L9089" s="1">
        <f t="shared" si="566"/>
        <v>4.2896413017996879</v>
      </c>
    </row>
    <row r="9090" spans="1:12" x14ac:dyDescent="0.25">
      <c r="A9090" s="8">
        <f t="shared" si="567"/>
        <v>9087</v>
      </c>
      <c r="B9090" s="9">
        <v>43232</v>
      </c>
      <c r="C9090" s="10">
        <v>101961</v>
      </c>
      <c r="D9090" s="10" t="s">
        <v>8</v>
      </c>
      <c r="E9090" s="10" t="s">
        <v>9</v>
      </c>
      <c r="F9090" s="11">
        <v>14110.0998123884</v>
      </c>
      <c r="G9090" s="12">
        <v>-0.25</v>
      </c>
      <c r="H9090" s="13">
        <v>0.94996426018584701</v>
      </c>
      <c r="I9090" s="13" t="s">
        <v>18</v>
      </c>
      <c r="J9090" s="16" t="str">
        <f t="shared" ca="1" si="564"/>
        <v>T</v>
      </c>
      <c r="K9090">
        <f t="shared" si="565"/>
        <v>0.59730497255311932</v>
      </c>
      <c r="L9090" s="1">
        <f t="shared" si="566"/>
        <v>1754.8529807219484</v>
      </c>
    </row>
    <row r="9091" spans="1:12" x14ac:dyDescent="0.25">
      <c r="A9091" s="8">
        <f t="shared" si="567"/>
        <v>9088</v>
      </c>
      <c r="B9091" s="9">
        <v>43554</v>
      </c>
      <c r="C9091" s="10">
        <v>101962</v>
      </c>
      <c r="D9091" s="10" t="s">
        <v>8</v>
      </c>
      <c r="E9091" s="10" t="s">
        <v>9</v>
      </c>
      <c r="F9091" s="11">
        <v>62.610000610351598</v>
      </c>
      <c r="G9091" s="12">
        <v>-0.25</v>
      </c>
      <c r="H9091" s="13">
        <v>0.16666666666666699</v>
      </c>
      <c r="I9091" s="13" t="s">
        <v>17</v>
      </c>
      <c r="J9091" s="16" t="str">
        <f t="shared" ca="1" si="564"/>
        <v>V</v>
      </c>
      <c r="K9091">
        <f t="shared" si="565"/>
        <v>0.59730497255311932</v>
      </c>
      <c r="L9091" s="1">
        <f t="shared" si="566"/>
        <v>11.610983947791057</v>
      </c>
    </row>
    <row r="9092" spans="1:12" x14ac:dyDescent="0.25">
      <c r="A9092" s="8">
        <f t="shared" si="567"/>
        <v>9089</v>
      </c>
      <c r="B9092" s="9">
        <v>43246</v>
      </c>
      <c r="C9092" s="10">
        <v>101962</v>
      </c>
      <c r="D9092" s="10" t="s">
        <v>8</v>
      </c>
      <c r="E9092" s="10" t="s">
        <v>9</v>
      </c>
      <c r="F9092" s="11">
        <v>867.66000747680698</v>
      </c>
      <c r="G9092" s="12">
        <v>-0.2</v>
      </c>
      <c r="H9092" s="13">
        <v>1.25</v>
      </c>
      <c r="I9092" s="13" t="s">
        <v>18</v>
      </c>
      <c r="J9092" s="16" t="str">
        <f t="shared" ca="1" si="564"/>
        <v>T</v>
      </c>
      <c r="K9092">
        <f t="shared" si="565"/>
        <v>0.66215079406886601</v>
      </c>
      <c r="L9092" s="1">
        <f t="shared" si="566"/>
        <v>299.83439588673934</v>
      </c>
    </row>
    <row r="9093" spans="1:12" x14ac:dyDescent="0.25">
      <c r="A9093" s="8">
        <f t="shared" si="567"/>
        <v>9090</v>
      </c>
      <c r="B9093" s="9">
        <v>43554</v>
      </c>
      <c r="C9093" s="10">
        <v>101962</v>
      </c>
      <c r="D9093" s="10" t="s">
        <v>8</v>
      </c>
      <c r="E9093" s="10" t="s">
        <v>9</v>
      </c>
      <c r="F9093" s="11">
        <v>4034.1800193786598</v>
      </c>
      <c r="G9093" s="12">
        <v>-0.25</v>
      </c>
      <c r="H9093" s="13">
        <v>1.05555555555556</v>
      </c>
      <c r="I9093" s="13" t="s">
        <v>18</v>
      </c>
      <c r="J9093" s="16" t="str">
        <f t="shared" ref="J9093:J9156" ca="1" si="568">CHOOSE(RANDBETWEEN(1,2),"T","V")</f>
        <v>V</v>
      </c>
      <c r="K9093">
        <f t="shared" ref="K9093:K9156" si="569">EXP($Q$3*G9093)</f>
        <v>0.59730497255311932</v>
      </c>
      <c r="L9093" s="1">
        <f t="shared" ref="L9093:L9156" si="570">F9093*(H9093-K9093)^2</f>
        <v>847.15197249708024</v>
      </c>
    </row>
    <row r="9094" spans="1:12" x14ac:dyDescent="0.25">
      <c r="A9094" s="8">
        <f t="shared" ref="A9094:A9157" si="571">A9093+1</f>
        <v>9091</v>
      </c>
      <c r="B9094" s="9">
        <v>43246</v>
      </c>
      <c r="C9094" s="10">
        <v>101963</v>
      </c>
      <c r="D9094" s="10" t="s">
        <v>8</v>
      </c>
      <c r="E9094" s="10" t="s">
        <v>13</v>
      </c>
      <c r="F9094" s="11">
        <v>524.92999267578102</v>
      </c>
      <c r="G9094" s="12">
        <v>-0.2</v>
      </c>
      <c r="H9094" s="13">
        <v>0.75</v>
      </c>
      <c r="I9094" s="13" t="s">
        <v>18</v>
      </c>
      <c r="J9094" s="16" t="str">
        <f t="shared" ca="1" si="568"/>
        <v>V</v>
      </c>
      <c r="K9094">
        <f t="shared" si="569"/>
        <v>0.66215079406886601</v>
      </c>
      <c r="L9094" s="1">
        <f t="shared" si="570"/>
        <v>4.0511382856003362</v>
      </c>
    </row>
    <row r="9095" spans="1:12" x14ac:dyDescent="0.25">
      <c r="A9095" s="8">
        <f t="shared" si="571"/>
        <v>9092</v>
      </c>
      <c r="B9095" s="9">
        <v>43596</v>
      </c>
      <c r="C9095" s="10">
        <v>102007</v>
      </c>
      <c r="D9095" s="10" t="s">
        <v>8</v>
      </c>
      <c r="E9095" s="10" t="s">
        <v>9</v>
      </c>
      <c r="F9095" s="11">
        <v>19.950000762939499</v>
      </c>
      <c r="G9095" s="12">
        <v>-0.25</v>
      </c>
      <c r="H9095" s="13">
        <v>1</v>
      </c>
      <c r="I9095" s="13" t="s">
        <v>18</v>
      </c>
      <c r="J9095" s="16" t="str">
        <f t="shared" ca="1" si="568"/>
        <v>V</v>
      </c>
      <c r="K9095">
        <f t="shared" si="569"/>
        <v>0.59730497255311932</v>
      </c>
      <c r="L9095" s="1">
        <f t="shared" si="570"/>
        <v>3.2351576620731328</v>
      </c>
    </row>
    <row r="9096" spans="1:12" x14ac:dyDescent="0.25">
      <c r="A9096" s="8">
        <f t="shared" si="571"/>
        <v>9093</v>
      </c>
      <c r="B9096" s="9">
        <v>43596</v>
      </c>
      <c r="C9096" s="10">
        <v>102008</v>
      </c>
      <c r="D9096" s="10" t="s">
        <v>8</v>
      </c>
      <c r="E9096" s="10" t="s">
        <v>9</v>
      </c>
      <c r="F9096" s="11">
        <v>80.780000686645494</v>
      </c>
      <c r="G9096" s="12">
        <v>-0.25</v>
      </c>
      <c r="H9096" s="13">
        <v>0.58333333333333304</v>
      </c>
      <c r="I9096" s="13" t="s">
        <v>18</v>
      </c>
      <c r="J9096" s="16" t="str">
        <f t="shared" ca="1" si="568"/>
        <v>V</v>
      </c>
      <c r="K9096">
        <f t="shared" si="569"/>
        <v>0.59730497255311932</v>
      </c>
      <c r="L9096" s="1">
        <f t="shared" si="570"/>
        <v>1.5768797561007956E-2</v>
      </c>
    </row>
    <row r="9097" spans="1:12" x14ac:dyDescent="0.25">
      <c r="A9097" s="8">
        <f t="shared" si="571"/>
        <v>9094</v>
      </c>
      <c r="B9097" s="9">
        <v>43596</v>
      </c>
      <c r="C9097" s="10">
        <v>102009</v>
      </c>
      <c r="D9097" s="10" t="s">
        <v>8</v>
      </c>
      <c r="E9097" s="10" t="s">
        <v>9</v>
      </c>
      <c r="F9097" s="11">
        <v>492.64000606536899</v>
      </c>
      <c r="G9097" s="12">
        <v>-0.25</v>
      </c>
      <c r="H9097" s="13">
        <v>0.76190476190476197</v>
      </c>
      <c r="I9097" s="13" t="s">
        <v>17</v>
      </c>
      <c r="J9097" s="16" t="str">
        <f t="shared" ca="1" si="568"/>
        <v>V</v>
      </c>
      <c r="K9097">
        <f t="shared" si="569"/>
        <v>0.59730497255311932</v>
      </c>
      <c r="L9097" s="1">
        <f t="shared" si="570"/>
        <v>13.347140344414266</v>
      </c>
    </row>
    <row r="9098" spans="1:12" x14ac:dyDescent="0.25">
      <c r="A9098" s="8">
        <f t="shared" si="571"/>
        <v>9095</v>
      </c>
      <c r="B9098" s="9">
        <v>43596</v>
      </c>
      <c r="C9098" s="10">
        <v>102010</v>
      </c>
      <c r="D9098" s="10" t="s">
        <v>8</v>
      </c>
      <c r="E9098" s="10" t="s">
        <v>9</v>
      </c>
      <c r="F9098" s="11">
        <v>21.129999160766602</v>
      </c>
      <c r="G9098" s="12">
        <v>-0.25</v>
      </c>
      <c r="H9098" s="13">
        <v>0.16666666666666699</v>
      </c>
      <c r="I9098" s="13" t="s">
        <v>18</v>
      </c>
      <c r="J9098" s="16" t="str">
        <f t="shared" ca="1" si="568"/>
        <v>V</v>
      </c>
      <c r="K9098">
        <f t="shared" si="569"/>
        <v>0.59730497255311932</v>
      </c>
      <c r="L9098" s="1">
        <f t="shared" si="570"/>
        <v>3.9185446203611169</v>
      </c>
    </row>
    <row r="9099" spans="1:12" x14ac:dyDescent="0.25">
      <c r="A9099" s="8">
        <f t="shared" si="571"/>
        <v>9096</v>
      </c>
      <c r="B9099" s="9">
        <v>43596</v>
      </c>
      <c r="C9099" s="10">
        <v>102010</v>
      </c>
      <c r="D9099" s="10" t="s">
        <v>8</v>
      </c>
      <c r="E9099" s="10" t="s">
        <v>9</v>
      </c>
      <c r="F9099" s="11">
        <v>326.925007820129</v>
      </c>
      <c r="G9099" s="12">
        <v>-0.25</v>
      </c>
      <c r="H9099" s="13">
        <v>1.0714285714285701</v>
      </c>
      <c r="I9099" s="13" t="s">
        <v>17</v>
      </c>
      <c r="J9099" s="16" t="str">
        <f t="shared" ca="1" si="568"/>
        <v>T</v>
      </c>
      <c r="K9099">
        <f t="shared" si="569"/>
        <v>0.59730497255311932</v>
      </c>
      <c r="L9099" s="1">
        <f t="shared" si="570"/>
        <v>73.490514421355172</v>
      </c>
    </row>
    <row r="9100" spans="1:12" x14ac:dyDescent="0.25">
      <c r="A9100" s="8">
        <f t="shared" si="571"/>
        <v>9097</v>
      </c>
      <c r="B9100" s="9">
        <v>43232</v>
      </c>
      <c r="C9100" s="10">
        <v>102011</v>
      </c>
      <c r="D9100" s="10" t="s">
        <v>8</v>
      </c>
      <c r="E9100" s="10" t="s">
        <v>9</v>
      </c>
      <c r="F9100" s="11">
        <v>254.80000019073501</v>
      </c>
      <c r="G9100" s="12">
        <v>-0.2</v>
      </c>
      <c r="H9100" s="13">
        <v>0.75</v>
      </c>
      <c r="I9100" s="13" t="s">
        <v>17</v>
      </c>
      <c r="J9100" s="16" t="str">
        <f t="shared" ca="1" si="568"/>
        <v>T</v>
      </c>
      <c r="K9100">
        <f t="shared" si="569"/>
        <v>0.66215079406886601</v>
      </c>
      <c r="L9100" s="1">
        <f t="shared" si="570"/>
        <v>1.9664146654717987</v>
      </c>
    </row>
    <row r="9101" spans="1:12" x14ac:dyDescent="0.25">
      <c r="A9101" s="8">
        <f t="shared" si="571"/>
        <v>9098</v>
      </c>
      <c r="B9101" s="9">
        <v>43232</v>
      </c>
      <c r="C9101" s="10">
        <v>102011</v>
      </c>
      <c r="D9101" s="10" t="s">
        <v>8</v>
      </c>
      <c r="E9101" s="10" t="s">
        <v>9</v>
      </c>
      <c r="F9101" s="11">
        <v>49.6799993515015</v>
      </c>
      <c r="G9101" s="12">
        <v>-0.2</v>
      </c>
      <c r="H9101" s="13">
        <v>0.33333333333333298</v>
      </c>
      <c r="I9101" s="13" t="s">
        <v>18</v>
      </c>
      <c r="J9101" s="16" t="str">
        <f t="shared" ca="1" si="568"/>
        <v>V</v>
      </c>
      <c r="K9101">
        <f t="shared" si="569"/>
        <v>0.66215079406886601</v>
      </c>
      <c r="L9101" s="1">
        <f t="shared" si="570"/>
        <v>5.3714473589168739</v>
      </c>
    </row>
    <row r="9102" spans="1:12" x14ac:dyDescent="0.25">
      <c r="A9102" s="8">
        <f t="shared" si="571"/>
        <v>9099</v>
      </c>
      <c r="B9102" s="9">
        <v>43575</v>
      </c>
      <c r="C9102" s="10">
        <v>102011</v>
      </c>
      <c r="D9102" s="10" t="s">
        <v>8</v>
      </c>
      <c r="E9102" s="10" t="s">
        <v>9</v>
      </c>
      <c r="F9102" s="11">
        <v>135.96999931335401</v>
      </c>
      <c r="G9102" s="12">
        <v>-0.2</v>
      </c>
      <c r="H9102" s="13">
        <v>0.407407407407407</v>
      </c>
      <c r="I9102" s="13" t="s">
        <v>17</v>
      </c>
      <c r="J9102" s="16" t="str">
        <f t="shared" ca="1" si="568"/>
        <v>T</v>
      </c>
      <c r="K9102">
        <f t="shared" si="569"/>
        <v>0.66215079406886601</v>
      </c>
      <c r="L9102" s="1">
        <f t="shared" si="570"/>
        <v>8.8236633841431775</v>
      </c>
    </row>
    <row r="9103" spans="1:12" x14ac:dyDescent="0.25">
      <c r="A9103" s="8">
        <f t="shared" si="571"/>
        <v>9100</v>
      </c>
      <c r="B9103" s="9">
        <v>43232</v>
      </c>
      <c r="C9103" s="10">
        <v>102011</v>
      </c>
      <c r="D9103" s="10" t="s">
        <v>8</v>
      </c>
      <c r="E9103" s="10" t="s">
        <v>9</v>
      </c>
      <c r="F9103" s="11">
        <v>4584.9299521446201</v>
      </c>
      <c r="G9103" s="12">
        <v>-0.2</v>
      </c>
      <c r="H9103" s="13">
        <v>0.68545454545454498</v>
      </c>
      <c r="I9103" s="13" t="s">
        <v>17</v>
      </c>
      <c r="J9103" s="16" t="str">
        <f t="shared" ca="1" si="568"/>
        <v>V</v>
      </c>
      <c r="K9103">
        <f t="shared" si="569"/>
        <v>0.66215079406886601</v>
      </c>
      <c r="L9103" s="1">
        <f t="shared" si="570"/>
        <v>2.4899141988131976</v>
      </c>
    </row>
    <row r="9104" spans="1:12" x14ac:dyDescent="0.25">
      <c r="A9104" s="8">
        <f t="shared" si="571"/>
        <v>9101</v>
      </c>
      <c r="B9104" s="9">
        <v>43232</v>
      </c>
      <c r="C9104" s="10">
        <v>102012</v>
      </c>
      <c r="D9104" s="10" t="s">
        <v>8</v>
      </c>
      <c r="E9104" s="10" t="s">
        <v>9</v>
      </c>
      <c r="F9104" s="11">
        <v>218.150004386902</v>
      </c>
      <c r="G9104" s="12">
        <v>-0.2</v>
      </c>
      <c r="H9104" s="13">
        <v>0.42499999999999999</v>
      </c>
      <c r="I9104" s="13" t="s">
        <v>17</v>
      </c>
      <c r="J9104" s="16" t="str">
        <f t="shared" ca="1" si="568"/>
        <v>T</v>
      </c>
      <c r="K9104">
        <f t="shared" si="569"/>
        <v>0.66215079406886601</v>
      </c>
      <c r="L9104" s="1">
        <f t="shared" si="570"/>
        <v>12.26886513138431</v>
      </c>
    </row>
    <row r="9105" spans="1:12" x14ac:dyDescent="0.25">
      <c r="A9105" s="8">
        <f t="shared" si="571"/>
        <v>9102</v>
      </c>
      <c r="B9105" s="9">
        <v>43232</v>
      </c>
      <c r="C9105" s="10">
        <v>102012</v>
      </c>
      <c r="D9105" s="10" t="s">
        <v>8</v>
      </c>
      <c r="E9105" s="10" t="s">
        <v>9</v>
      </c>
      <c r="F9105" s="11">
        <v>139.85999774932901</v>
      </c>
      <c r="G9105" s="12">
        <v>-0.2</v>
      </c>
      <c r="H9105" s="13">
        <v>5.5</v>
      </c>
      <c r="I9105" s="13" t="s">
        <v>17</v>
      </c>
      <c r="J9105" s="16" t="str">
        <f t="shared" ca="1" si="568"/>
        <v>T</v>
      </c>
      <c r="K9105">
        <f t="shared" si="569"/>
        <v>0.66215079406886601</v>
      </c>
      <c r="L9105" s="1">
        <f t="shared" si="570"/>
        <v>3273.3931689380138</v>
      </c>
    </row>
    <row r="9106" spans="1:12" x14ac:dyDescent="0.25">
      <c r="A9106" s="8">
        <f t="shared" si="571"/>
        <v>9103</v>
      </c>
      <c r="B9106" s="9">
        <v>43232</v>
      </c>
      <c r="C9106" s="10">
        <v>102012</v>
      </c>
      <c r="D9106" s="10" t="s">
        <v>8</v>
      </c>
      <c r="E9106" s="10" t="s">
        <v>9</v>
      </c>
      <c r="F9106" s="11">
        <v>3220.9099655151399</v>
      </c>
      <c r="G9106" s="12">
        <v>-0.2</v>
      </c>
      <c r="H9106" s="13">
        <v>0.54526315789473701</v>
      </c>
      <c r="I9106" s="13" t="s">
        <v>17</v>
      </c>
      <c r="J9106" s="16" t="str">
        <f t="shared" ca="1" si="568"/>
        <v>V</v>
      </c>
      <c r="K9106">
        <f t="shared" si="569"/>
        <v>0.66215079406886601</v>
      </c>
      <c r="L9106" s="1">
        <f t="shared" si="570"/>
        <v>44.00638936258855</v>
      </c>
    </row>
    <row r="9107" spans="1:12" x14ac:dyDescent="0.25">
      <c r="A9107" s="8">
        <f t="shared" si="571"/>
        <v>9104</v>
      </c>
      <c r="B9107" s="9">
        <v>43575</v>
      </c>
      <c r="C9107" s="10">
        <v>102012</v>
      </c>
      <c r="D9107" s="10" t="s">
        <v>8</v>
      </c>
      <c r="E9107" s="10" t="s">
        <v>9</v>
      </c>
      <c r="F9107" s="11">
        <v>2450.0399735868</v>
      </c>
      <c r="G9107" s="12">
        <v>-0.2</v>
      </c>
      <c r="H9107" s="13">
        <v>0.85887096774193605</v>
      </c>
      <c r="I9107" s="13" t="s">
        <v>18</v>
      </c>
      <c r="J9107" s="16" t="str">
        <f t="shared" ca="1" si="568"/>
        <v>T</v>
      </c>
      <c r="K9107">
        <f t="shared" si="569"/>
        <v>0.66215079406886601</v>
      </c>
      <c r="L9107" s="1">
        <f t="shared" si="570"/>
        <v>94.813672419318308</v>
      </c>
    </row>
    <row r="9108" spans="1:12" x14ac:dyDescent="0.25">
      <c r="A9108" s="8">
        <f t="shared" si="571"/>
        <v>9105</v>
      </c>
      <c r="B9108" s="9">
        <v>43232</v>
      </c>
      <c r="C9108" s="10">
        <v>102013</v>
      </c>
      <c r="D9108" s="10" t="s">
        <v>8</v>
      </c>
      <c r="E9108" s="10" t="s">
        <v>9</v>
      </c>
      <c r="F9108" s="11">
        <v>229.27999973297099</v>
      </c>
      <c r="G9108" s="12">
        <v>-0.2</v>
      </c>
      <c r="H9108" s="13">
        <v>0.54545454545454497</v>
      </c>
      <c r="I9108" s="13" t="s">
        <v>17</v>
      </c>
      <c r="J9108" s="16" t="str">
        <f t="shared" ca="1" si="568"/>
        <v>T</v>
      </c>
      <c r="K9108">
        <f t="shared" si="569"/>
        <v>0.66215079406886601</v>
      </c>
      <c r="L9108" s="1">
        <f t="shared" si="570"/>
        <v>3.1223383473170707</v>
      </c>
    </row>
    <row r="9109" spans="1:12" x14ac:dyDescent="0.25">
      <c r="A9109" s="8">
        <f t="shared" si="571"/>
        <v>9106</v>
      </c>
      <c r="B9109" s="9">
        <v>43232</v>
      </c>
      <c r="C9109" s="10">
        <v>102013</v>
      </c>
      <c r="D9109" s="10" t="s">
        <v>8</v>
      </c>
      <c r="E9109" s="10" t="s">
        <v>9</v>
      </c>
      <c r="F9109" s="11">
        <v>25.899999618530298</v>
      </c>
      <c r="G9109" s="12">
        <v>-0.2</v>
      </c>
      <c r="H9109" s="13">
        <v>0.16666666666666699</v>
      </c>
      <c r="I9109" s="13" t="s">
        <v>18</v>
      </c>
      <c r="J9109" s="16" t="str">
        <f t="shared" ca="1" si="568"/>
        <v>V</v>
      </c>
      <c r="K9109">
        <f t="shared" si="569"/>
        <v>0.66215079406886601</v>
      </c>
      <c r="L9109" s="1">
        <f t="shared" si="570"/>
        <v>6.3585669874921962</v>
      </c>
    </row>
    <row r="9110" spans="1:12" x14ac:dyDescent="0.25">
      <c r="A9110" s="8">
        <f t="shared" si="571"/>
        <v>9107</v>
      </c>
      <c r="B9110" s="9">
        <v>43575</v>
      </c>
      <c r="C9110" s="10">
        <v>102013</v>
      </c>
      <c r="D9110" s="10" t="s">
        <v>8</v>
      </c>
      <c r="E9110" s="10" t="s">
        <v>9</v>
      </c>
      <c r="F9110" s="11">
        <v>88.059998512268095</v>
      </c>
      <c r="G9110" s="12">
        <v>-0.2</v>
      </c>
      <c r="H9110" s="13">
        <v>1.3333333333333299</v>
      </c>
      <c r="I9110" s="13" t="s">
        <v>17</v>
      </c>
      <c r="J9110" s="16" t="str">
        <f t="shared" ca="1" si="568"/>
        <v>V</v>
      </c>
      <c r="K9110">
        <f t="shared" si="569"/>
        <v>0.66215079406886601</v>
      </c>
      <c r="L9110" s="1">
        <f t="shared" si="570"/>
        <v>39.669796579045858</v>
      </c>
    </row>
    <row r="9111" spans="1:12" x14ac:dyDescent="0.25">
      <c r="A9111" s="8">
        <f t="shared" si="571"/>
        <v>9108</v>
      </c>
      <c r="B9111" s="9">
        <v>43232</v>
      </c>
      <c r="C9111" s="10">
        <v>102013</v>
      </c>
      <c r="D9111" s="10" t="s">
        <v>8</v>
      </c>
      <c r="E9111" s="10" t="s">
        <v>9</v>
      </c>
      <c r="F9111" s="11">
        <v>4403.4299368858301</v>
      </c>
      <c r="G9111" s="12">
        <v>-0.2</v>
      </c>
      <c r="H9111" s="13">
        <v>0.66607460035524002</v>
      </c>
      <c r="I9111" s="13" t="s">
        <v>17</v>
      </c>
      <c r="J9111" s="16" t="str">
        <f t="shared" ca="1" si="568"/>
        <v>T</v>
      </c>
      <c r="K9111">
        <f t="shared" si="569"/>
        <v>0.66215079406886601</v>
      </c>
      <c r="L9111" s="1">
        <f t="shared" si="570"/>
        <v>6.7796333586727514E-2</v>
      </c>
    </row>
    <row r="9112" spans="1:12" x14ac:dyDescent="0.25">
      <c r="A9112" s="8">
        <f t="shared" si="571"/>
        <v>9109</v>
      </c>
      <c r="B9112" s="9">
        <v>43190</v>
      </c>
      <c r="C9112" s="10">
        <v>102014</v>
      </c>
      <c r="D9112" s="10" t="s">
        <v>8</v>
      </c>
      <c r="E9112" s="10" t="s">
        <v>9</v>
      </c>
      <c r="F9112" s="11">
        <v>346.59999334812198</v>
      </c>
      <c r="G9112" s="12">
        <v>-0.2</v>
      </c>
      <c r="H9112" s="13">
        <v>0.36792452830188699</v>
      </c>
      <c r="I9112" s="13" t="s">
        <v>17</v>
      </c>
      <c r="J9112" s="16" t="str">
        <f t="shared" ca="1" si="568"/>
        <v>T</v>
      </c>
      <c r="K9112">
        <f t="shared" si="569"/>
        <v>0.66215079406886601</v>
      </c>
      <c r="L9112" s="1">
        <f t="shared" si="570"/>
        <v>30.004847913077864</v>
      </c>
    </row>
    <row r="9113" spans="1:12" x14ac:dyDescent="0.25">
      <c r="A9113" s="8">
        <f t="shared" si="571"/>
        <v>9110</v>
      </c>
      <c r="B9113" s="9">
        <v>43505</v>
      </c>
      <c r="C9113" s="10">
        <v>102015</v>
      </c>
      <c r="D9113" s="10" t="s">
        <v>8</v>
      </c>
      <c r="E9113" s="10" t="s">
        <v>13</v>
      </c>
      <c r="F9113" s="11">
        <v>819.75000762939499</v>
      </c>
      <c r="G9113" s="12">
        <v>-0.12</v>
      </c>
      <c r="H9113" s="13">
        <v>0.71428571428571397</v>
      </c>
      <c r="I9113" s="13" t="s">
        <v>17</v>
      </c>
      <c r="J9113" s="16" t="str">
        <f t="shared" ca="1" si="568"/>
        <v>V</v>
      </c>
      <c r="K9113">
        <f t="shared" si="569"/>
        <v>0.78086173705954742</v>
      </c>
      <c r="L9113" s="1">
        <f t="shared" si="570"/>
        <v>3.6334327249874141</v>
      </c>
    </row>
    <row r="9114" spans="1:12" x14ac:dyDescent="0.25">
      <c r="A9114" s="8">
        <f t="shared" si="571"/>
        <v>9111</v>
      </c>
      <c r="B9114" s="9">
        <v>43330</v>
      </c>
      <c r="C9114" s="10">
        <v>102018</v>
      </c>
      <c r="D9114" s="10" t="s">
        <v>8</v>
      </c>
      <c r="E9114" s="10" t="s">
        <v>13</v>
      </c>
      <c r="F9114" s="11">
        <v>2027.92002868652</v>
      </c>
      <c r="G9114" s="12">
        <v>-0.11</v>
      </c>
      <c r="H9114" s="13">
        <v>1.0833333333333299</v>
      </c>
      <c r="I9114" s="13" t="s">
        <v>17</v>
      </c>
      <c r="J9114" s="16" t="str">
        <f t="shared" ca="1" si="568"/>
        <v>T</v>
      </c>
      <c r="K9114">
        <f t="shared" si="569"/>
        <v>0.79712475646775105</v>
      </c>
      <c r="L9114" s="1">
        <f t="shared" si="570"/>
        <v>166.11777784994831</v>
      </c>
    </row>
    <row r="9115" spans="1:12" x14ac:dyDescent="0.25">
      <c r="A9115" s="8">
        <f t="shared" si="571"/>
        <v>9112</v>
      </c>
      <c r="B9115" s="9">
        <v>43554</v>
      </c>
      <c r="C9115" s="10">
        <v>102018</v>
      </c>
      <c r="D9115" s="10" t="s">
        <v>8</v>
      </c>
      <c r="E9115" s="10" t="s">
        <v>13</v>
      </c>
      <c r="F9115" s="11">
        <v>189.43000030517601</v>
      </c>
      <c r="G9115" s="12">
        <v>-0.25</v>
      </c>
      <c r="H9115" s="13">
        <v>0.133333333333333</v>
      </c>
      <c r="I9115" s="13" t="s">
        <v>18</v>
      </c>
      <c r="J9115" s="16" t="str">
        <f t="shared" ca="1" si="568"/>
        <v>V</v>
      </c>
      <c r="K9115">
        <f t="shared" si="569"/>
        <v>0.59730497255311932</v>
      </c>
      <c r="L9115" s="1">
        <f t="shared" si="570"/>
        <v>40.778535927011134</v>
      </c>
    </row>
    <row r="9116" spans="1:12" x14ac:dyDescent="0.25">
      <c r="A9116" s="8">
        <f t="shared" si="571"/>
        <v>9113</v>
      </c>
      <c r="B9116" s="9">
        <v>43596</v>
      </c>
      <c r="C9116" s="10">
        <v>102064</v>
      </c>
      <c r="D9116" s="10" t="s">
        <v>10</v>
      </c>
      <c r="E9116" s="10" t="s">
        <v>12</v>
      </c>
      <c r="F9116" s="11">
        <v>284.610007286072</v>
      </c>
      <c r="G9116" s="12">
        <v>-0.25</v>
      </c>
      <c r="H9116" s="13">
        <v>0.41304347826087001</v>
      </c>
      <c r="I9116" s="13" t="s">
        <v>18</v>
      </c>
      <c r="J9116" s="16" t="str">
        <f t="shared" ca="1" si="568"/>
        <v>T</v>
      </c>
      <c r="K9116">
        <f t="shared" si="569"/>
        <v>0.59730497255311932</v>
      </c>
      <c r="L9116" s="1">
        <f t="shared" si="570"/>
        <v>9.6631638605117516</v>
      </c>
    </row>
    <row r="9117" spans="1:12" x14ac:dyDescent="0.25">
      <c r="A9117" s="8">
        <f t="shared" si="571"/>
        <v>9114</v>
      </c>
      <c r="B9117" s="9">
        <v>43554</v>
      </c>
      <c r="C9117" s="10">
        <v>102065</v>
      </c>
      <c r="D9117" s="10" t="s">
        <v>8</v>
      </c>
      <c r="E9117" s="10" t="s">
        <v>13</v>
      </c>
      <c r="F9117" s="11">
        <v>941.35997009277298</v>
      </c>
      <c r="G9117" s="12">
        <v>-0.25</v>
      </c>
      <c r="H9117" s="13">
        <v>0.21276595744680901</v>
      </c>
      <c r="I9117" s="13" t="s">
        <v>18</v>
      </c>
      <c r="J9117" s="16" t="str">
        <f t="shared" ca="1" si="568"/>
        <v>T</v>
      </c>
      <c r="K9117">
        <f t="shared" si="569"/>
        <v>0.59730497255311932</v>
      </c>
      <c r="L9117" s="1">
        <f t="shared" si="570"/>
        <v>139.19913801383495</v>
      </c>
    </row>
    <row r="9118" spans="1:12" x14ac:dyDescent="0.25">
      <c r="A9118" s="8">
        <f t="shared" si="571"/>
        <v>9115</v>
      </c>
      <c r="B9118" s="9">
        <v>43554</v>
      </c>
      <c r="C9118" s="10">
        <v>102065</v>
      </c>
      <c r="D9118" s="10" t="s">
        <v>8</v>
      </c>
      <c r="E9118" s="10" t="s">
        <v>13</v>
      </c>
      <c r="F9118" s="11">
        <v>9595.2399633023906</v>
      </c>
      <c r="G9118" s="12">
        <v>-0.25</v>
      </c>
      <c r="H9118" s="13">
        <v>0.99115044247787598</v>
      </c>
      <c r="I9118" s="13" t="s">
        <v>17</v>
      </c>
      <c r="J9118" s="16" t="str">
        <f t="shared" ca="1" si="568"/>
        <v>V</v>
      </c>
      <c r="K9118">
        <f t="shared" si="569"/>
        <v>0.59730497255311932</v>
      </c>
      <c r="L9118" s="1">
        <f t="shared" si="570"/>
        <v>1488.3584905882028</v>
      </c>
    </row>
    <row r="9119" spans="1:12" x14ac:dyDescent="0.25">
      <c r="A9119" s="8">
        <f t="shared" si="571"/>
        <v>9116</v>
      </c>
      <c r="B9119" s="9">
        <v>43624</v>
      </c>
      <c r="C9119" s="10">
        <v>102065</v>
      </c>
      <c r="D9119" s="10" t="s">
        <v>8</v>
      </c>
      <c r="E9119" s="10" t="s">
        <v>13</v>
      </c>
      <c r="F9119" s="11">
        <v>3924.2399586485699</v>
      </c>
      <c r="G9119" s="12">
        <v>-0.14000000000000001</v>
      </c>
      <c r="H9119" s="13">
        <v>0.67460317460317498</v>
      </c>
      <c r="I9119" s="13" t="s">
        <v>17</v>
      </c>
      <c r="J9119" s="16" t="str">
        <f t="shared" ca="1" si="568"/>
        <v>T</v>
      </c>
      <c r="K9119">
        <f t="shared" si="569"/>
        <v>0.74932432810131167</v>
      </c>
      <c r="L9119" s="1">
        <f t="shared" si="570"/>
        <v>21.910015810393237</v>
      </c>
    </row>
    <row r="9120" spans="1:12" x14ac:dyDescent="0.25">
      <c r="A9120" s="8">
        <f t="shared" si="571"/>
        <v>9117</v>
      </c>
      <c r="B9120" s="9">
        <v>43260</v>
      </c>
      <c r="C9120" s="10">
        <v>102066</v>
      </c>
      <c r="D9120" s="10" t="s">
        <v>8</v>
      </c>
      <c r="E9120" s="10" t="s">
        <v>13</v>
      </c>
      <c r="F9120" s="11">
        <v>4578.3899316787702</v>
      </c>
      <c r="G9120" s="12">
        <v>-0.09</v>
      </c>
      <c r="H9120" s="13">
        <v>0.68831168831168799</v>
      </c>
      <c r="I9120" s="13" t="s">
        <v>18</v>
      </c>
      <c r="J9120" s="16" t="str">
        <f t="shared" ca="1" si="568"/>
        <v>V</v>
      </c>
      <c r="K9120">
        <f t="shared" si="569"/>
        <v>0.8306739800718439</v>
      </c>
      <c r="L9120" s="1">
        <f t="shared" si="570"/>
        <v>92.790329997359848</v>
      </c>
    </row>
    <row r="9121" spans="1:12" x14ac:dyDescent="0.25">
      <c r="A9121" s="8">
        <f t="shared" si="571"/>
        <v>9118</v>
      </c>
      <c r="B9121" s="9">
        <v>43596</v>
      </c>
      <c r="C9121" s="10">
        <v>102067</v>
      </c>
      <c r="D9121" s="10" t="s">
        <v>8</v>
      </c>
      <c r="E9121" s="10" t="s">
        <v>9</v>
      </c>
      <c r="F9121" s="11">
        <v>43.214999198913603</v>
      </c>
      <c r="G9121" s="12">
        <v>-0.25</v>
      </c>
      <c r="H9121" s="13">
        <v>0.75</v>
      </c>
      <c r="I9121" s="13" t="s">
        <v>17</v>
      </c>
      <c r="J9121" s="16" t="str">
        <f t="shared" ca="1" si="568"/>
        <v>V</v>
      </c>
      <c r="K9121">
        <f t="shared" si="569"/>
        <v>0.59730497255311932</v>
      </c>
      <c r="L9121" s="1">
        <f t="shared" si="570"/>
        <v>1.0075910426757153</v>
      </c>
    </row>
    <row r="9122" spans="1:12" x14ac:dyDescent="0.25">
      <c r="A9122" s="8">
        <f t="shared" si="571"/>
        <v>9119</v>
      </c>
      <c r="B9122" s="9">
        <v>43596</v>
      </c>
      <c r="C9122" s="10">
        <v>102067</v>
      </c>
      <c r="D9122" s="10" t="s">
        <v>8</v>
      </c>
      <c r="E9122" s="10" t="s">
        <v>9</v>
      </c>
      <c r="F9122" s="11">
        <v>647.44501352310203</v>
      </c>
      <c r="G9122" s="12">
        <v>-0.25</v>
      </c>
      <c r="H9122" s="13">
        <v>0.66176470588235303</v>
      </c>
      <c r="I9122" s="13" t="s">
        <v>18</v>
      </c>
      <c r="J9122" s="16" t="str">
        <f t="shared" ca="1" si="568"/>
        <v>V</v>
      </c>
      <c r="K9122">
        <f t="shared" si="569"/>
        <v>0.59730497255311932</v>
      </c>
      <c r="L9122" s="1">
        <f t="shared" si="570"/>
        <v>2.690171078559275</v>
      </c>
    </row>
    <row r="9123" spans="1:12" x14ac:dyDescent="0.25">
      <c r="A9123" s="8">
        <f t="shared" si="571"/>
        <v>9120</v>
      </c>
      <c r="B9123" s="9">
        <v>43596</v>
      </c>
      <c r="C9123" s="10">
        <v>102068</v>
      </c>
      <c r="D9123" s="10" t="s">
        <v>8</v>
      </c>
      <c r="E9123" s="10" t="s">
        <v>9</v>
      </c>
      <c r="F9123" s="11">
        <v>34.099998474121101</v>
      </c>
      <c r="G9123" s="12">
        <v>-0.25</v>
      </c>
      <c r="H9123" s="13">
        <v>0.33333333333333298</v>
      </c>
      <c r="I9123" s="13" t="s">
        <v>18</v>
      </c>
      <c r="J9123" s="16" t="str">
        <f t="shared" ca="1" si="568"/>
        <v>V</v>
      </c>
      <c r="K9123">
        <f t="shared" si="569"/>
        <v>0.59730497255311932</v>
      </c>
      <c r="L9123" s="1">
        <f t="shared" si="570"/>
        <v>2.3761228909273857</v>
      </c>
    </row>
    <row r="9124" spans="1:12" x14ac:dyDescent="0.25">
      <c r="A9124" s="8">
        <f t="shared" si="571"/>
        <v>9121</v>
      </c>
      <c r="B9124" s="9">
        <v>43596</v>
      </c>
      <c r="C9124" s="10">
        <v>102068</v>
      </c>
      <c r="D9124" s="10" t="s">
        <v>8</v>
      </c>
      <c r="E9124" s="10" t="s">
        <v>9</v>
      </c>
      <c r="F9124" s="11">
        <v>470.70000839233398</v>
      </c>
      <c r="G9124" s="12">
        <v>-0.25</v>
      </c>
      <c r="H9124" s="13">
        <v>0.7</v>
      </c>
      <c r="I9124" s="13" t="s">
        <v>18</v>
      </c>
      <c r="J9124" s="16" t="str">
        <f t="shared" ca="1" si="568"/>
        <v>V</v>
      </c>
      <c r="K9124">
        <f t="shared" si="569"/>
        <v>0.59730497255311932</v>
      </c>
      <c r="L9124" s="1">
        <f t="shared" si="570"/>
        <v>4.9641287478597471</v>
      </c>
    </row>
    <row r="9125" spans="1:12" x14ac:dyDescent="0.25">
      <c r="A9125" s="8">
        <f t="shared" si="571"/>
        <v>9122</v>
      </c>
      <c r="B9125" s="9">
        <v>43596</v>
      </c>
      <c r="C9125" s="10">
        <v>102069</v>
      </c>
      <c r="D9125" s="10" t="s">
        <v>8</v>
      </c>
      <c r="E9125" s="10" t="s">
        <v>9</v>
      </c>
      <c r="F9125" s="11">
        <v>708.64000582694996</v>
      </c>
      <c r="G9125" s="12">
        <v>-0.25</v>
      </c>
      <c r="H9125" s="13">
        <v>0.55128205128205099</v>
      </c>
      <c r="I9125" s="13" t="s">
        <v>18</v>
      </c>
      <c r="J9125" s="16" t="str">
        <f t="shared" ca="1" si="568"/>
        <v>V</v>
      </c>
      <c r="K9125">
        <f t="shared" si="569"/>
        <v>0.59730497255311932</v>
      </c>
      <c r="L9125" s="1">
        <f t="shared" si="570"/>
        <v>1.5009769741674546</v>
      </c>
    </row>
    <row r="9126" spans="1:12" x14ac:dyDescent="0.25">
      <c r="A9126" s="8">
        <f t="shared" si="571"/>
        <v>9123</v>
      </c>
      <c r="B9126" s="9">
        <v>43596</v>
      </c>
      <c r="C9126" s="10">
        <v>102070</v>
      </c>
      <c r="D9126" s="10" t="s">
        <v>8</v>
      </c>
      <c r="E9126" s="10" t="s">
        <v>9</v>
      </c>
      <c r="F9126" s="11">
        <v>670.38500452041603</v>
      </c>
      <c r="G9126" s="12">
        <v>-0.25</v>
      </c>
      <c r="H9126" s="13">
        <v>0.78260869565217395</v>
      </c>
      <c r="I9126" s="13" t="s">
        <v>17</v>
      </c>
      <c r="J9126" s="16" t="str">
        <f t="shared" ca="1" si="568"/>
        <v>T</v>
      </c>
      <c r="K9126">
        <f t="shared" si="569"/>
        <v>0.59730497255311932</v>
      </c>
      <c r="L9126" s="1">
        <f t="shared" si="570"/>
        <v>23.019324843319126</v>
      </c>
    </row>
    <row r="9127" spans="1:12" x14ac:dyDescent="0.25">
      <c r="A9127" s="8">
        <f t="shared" si="571"/>
        <v>9124</v>
      </c>
      <c r="B9127" s="9">
        <v>43190</v>
      </c>
      <c r="C9127" s="10">
        <v>102071</v>
      </c>
      <c r="D9127" s="10" t="s">
        <v>10</v>
      </c>
      <c r="E9127" s="10" t="s">
        <v>12</v>
      </c>
      <c r="F9127" s="11">
        <v>49.900001525878899</v>
      </c>
      <c r="G9127" s="12">
        <v>-0.2</v>
      </c>
      <c r="H9127" s="13">
        <v>0.66666666666666696</v>
      </c>
      <c r="I9127" s="13" t="s">
        <v>17</v>
      </c>
      <c r="J9127" s="16" t="str">
        <f t="shared" ca="1" si="568"/>
        <v>V</v>
      </c>
      <c r="K9127">
        <f t="shared" si="569"/>
        <v>0.66215079406886601</v>
      </c>
      <c r="L9127" s="1">
        <f t="shared" si="570"/>
        <v>1.0176159865639279E-3</v>
      </c>
    </row>
    <row r="9128" spans="1:12" x14ac:dyDescent="0.25">
      <c r="A9128" s="8">
        <f t="shared" si="571"/>
        <v>9125</v>
      </c>
      <c r="B9128" s="9">
        <v>43281</v>
      </c>
      <c r="C9128" s="10">
        <v>102141</v>
      </c>
      <c r="D9128" s="10" t="s">
        <v>8</v>
      </c>
      <c r="E9128" s="10" t="s">
        <v>9</v>
      </c>
      <c r="F9128" s="11">
        <v>3214.46995925903</v>
      </c>
      <c r="G9128" s="12">
        <v>-0.2</v>
      </c>
      <c r="H9128" s="13">
        <v>0.5</v>
      </c>
      <c r="I9128" s="13" t="s">
        <v>18</v>
      </c>
      <c r="J9128" s="16" t="str">
        <f t="shared" ca="1" si="568"/>
        <v>T</v>
      </c>
      <c r="K9128">
        <f t="shared" si="569"/>
        <v>0.66215079406886601</v>
      </c>
      <c r="L9128" s="1">
        <f t="shared" si="570"/>
        <v>84.517672957575058</v>
      </c>
    </row>
    <row r="9129" spans="1:12" x14ac:dyDescent="0.25">
      <c r="A9129" s="8">
        <f t="shared" si="571"/>
        <v>9126</v>
      </c>
      <c r="B9129" s="9">
        <v>43372</v>
      </c>
      <c r="C9129" s="10">
        <v>102141</v>
      </c>
      <c r="D9129" s="10" t="s">
        <v>8</v>
      </c>
      <c r="E9129" s="10" t="s">
        <v>9</v>
      </c>
      <c r="F9129" s="11">
        <v>1803.9700012206999</v>
      </c>
      <c r="G9129" s="12">
        <v>-0.2</v>
      </c>
      <c r="H9129" s="13">
        <v>2</v>
      </c>
      <c r="I9129" s="13" t="s">
        <v>18</v>
      </c>
      <c r="J9129" s="16" t="str">
        <f t="shared" ca="1" si="568"/>
        <v>T</v>
      </c>
      <c r="K9129">
        <f t="shared" si="569"/>
        <v>0.66215079406886601</v>
      </c>
      <c r="L9129" s="1">
        <f t="shared" si="570"/>
        <v>3228.8185650201845</v>
      </c>
    </row>
    <row r="9130" spans="1:12" x14ac:dyDescent="0.25">
      <c r="A9130" s="8">
        <f t="shared" si="571"/>
        <v>9127</v>
      </c>
      <c r="B9130" s="9">
        <v>43505</v>
      </c>
      <c r="C9130" s="10">
        <v>102141</v>
      </c>
      <c r="D9130" s="10" t="s">
        <v>8</v>
      </c>
      <c r="E9130" s="10" t="s">
        <v>9</v>
      </c>
      <c r="F9130" s="11">
        <v>3547.9499893188499</v>
      </c>
      <c r="G9130" s="12">
        <v>-0.2</v>
      </c>
      <c r="H9130" s="13">
        <v>0.27272727272727298</v>
      </c>
      <c r="I9130" s="13" t="s">
        <v>18</v>
      </c>
      <c r="J9130" s="16" t="str">
        <f t="shared" ca="1" si="568"/>
        <v>V</v>
      </c>
      <c r="K9130">
        <f t="shared" si="569"/>
        <v>0.66215079406886601</v>
      </c>
      <c r="L9130" s="1">
        <f t="shared" si="570"/>
        <v>538.04902484630531</v>
      </c>
    </row>
    <row r="9131" spans="1:12" x14ac:dyDescent="0.25">
      <c r="A9131" s="8">
        <f t="shared" si="571"/>
        <v>9128</v>
      </c>
      <c r="B9131" s="9">
        <v>43610</v>
      </c>
      <c r="C9131" s="10">
        <v>102141</v>
      </c>
      <c r="D9131" s="10" t="s">
        <v>8</v>
      </c>
      <c r="E9131" s="10" t="s">
        <v>9</v>
      </c>
      <c r="F9131" s="11">
        <v>3182.4999542236301</v>
      </c>
      <c r="G9131" s="12">
        <v>-0.2</v>
      </c>
      <c r="H9131" s="13">
        <v>0.72</v>
      </c>
      <c r="I9131" s="13" t="s">
        <v>17</v>
      </c>
      <c r="J9131" s="16" t="str">
        <f t="shared" ca="1" si="568"/>
        <v>T</v>
      </c>
      <c r="K9131">
        <f t="shared" si="569"/>
        <v>0.66215079406886601</v>
      </c>
      <c r="L9131" s="1">
        <f t="shared" si="570"/>
        <v>10.650333566798661</v>
      </c>
    </row>
    <row r="9132" spans="1:12" x14ac:dyDescent="0.25">
      <c r="A9132" s="8">
        <f t="shared" si="571"/>
        <v>9129</v>
      </c>
      <c r="B9132" s="9">
        <v>43554</v>
      </c>
      <c r="C9132" s="10">
        <v>102145</v>
      </c>
      <c r="D9132" s="10" t="s">
        <v>8</v>
      </c>
      <c r="E9132" s="10" t="s">
        <v>9</v>
      </c>
      <c r="F9132" s="11">
        <v>233.26000213623001</v>
      </c>
      <c r="G9132" s="12">
        <v>-0.25</v>
      </c>
      <c r="H9132" s="13">
        <v>2</v>
      </c>
      <c r="I9132" s="13" t="s">
        <v>17</v>
      </c>
      <c r="J9132" s="16" t="str">
        <f t="shared" ca="1" si="568"/>
        <v>V</v>
      </c>
      <c r="K9132">
        <f t="shared" si="569"/>
        <v>0.59730497255311932</v>
      </c>
      <c r="L9132" s="1">
        <f t="shared" si="570"/>
        <v>458.9514962971927</v>
      </c>
    </row>
    <row r="9133" spans="1:12" x14ac:dyDescent="0.25">
      <c r="A9133" s="8">
        <f t="shared" si="571"/>
        <v>9130</v>
      </c>
      <c r="B9133" s="9">
        <v>43554</v>
      </c>
      <c r="C9133" s="10">
        <v>102145</v>
      </c>
      <c r="D9133" s="10" t="s">
        <v>8</v>
      </c>
      <c r="E9133" s="10" t="s">
        <v>9</v>
      </c>
      <c r="F9133" s="11">
        <v>4793.8400192260697</v>
      </c>
      <c r="G9133" s="12">
        <v>-0.25</v>
      </c>
      <c r="H9133" s="13">
        <v>0.68702290076335903</v>
      </c>
      <c r="I9133" s="13" t="s">
        <v>18</v>
      </c>
      <c r="J9133" s="16" t="str">
        <f t="shared" ca="1" si="568"/>
        <v>V</v>
      </c>
      <c r="K9133">
        <f t="shared" si="569"/>
        <v>0.59730497255311932</v>
      </c>
      <c r="L9133" s="1">
        <f t="shared" si="570"/>
        <v>38.587088309060817</v>
      </c>
    </row>
    <row r="9134" spans="1:12" x14ac:dyDescent="0.25">
      <c r="A9134" s="8">
        <f t="shared" si="571"/>
        <v>9131</v>
      </c>
      <c r="B9134" s="9">
        <v>43554</v>
      </c>
      <c r="C9134" s="10">
        <v>102146</v>
      </c>
      <c r="D9134" s="10" t="s">
        <v>8</v>
      </c>
      <c r="E9134" s="10" t="s">
        <v>9</v>
      </c>
      <c r="F9134" s="11">
        <v>6107.0498714447003</v>
      </c>
      <c r="G9134" s="12">
        <v>-0.25</v>
      </c>
      <c r="H9134" s="13">
        <v>0.74626865671641796</v>
      </c>
      <c r="I9134" s="13" t="s">
        <v>18</v>
      </c>
      <c r="J9134" s="16" t="str">
        <f t="shared" ca="1" si="568"/>
        <v>T</v>
      </c>
      <c r="K9134">
        <f t="shared" si="569"/>
        <v>0.59730497255311932</v>
      </c>
      <c r="L9134" s="1">
        <f t="shared" si="570"/>
        <v>135.5165310276596</v>
      </c>
    </row>
    <row r="9135" spans="1:12" x14ac:dyDescent="0.25">
      <c r="A9135" s="8">
        <f t="shared" si="571"/>
        <v>9132</v>
      </c>
      <c r="B9135" s="9">
        <v>43246</v>
      </c>
      <c r="C9135" s="10">
        <v>102150</v>
      </c>
      <c r="D9135" s="10" t="s">
        <v>8</v>
      </c>
      <c r="E9135" s="10" t="s">
        <v>9</v>
      </c>
      <c r="F9135" s="11">
        <v>293.189994812012</v>
      </c>
      <c r="G9135" s="12">
        <v>-0.2</v>
      </c>
      <c r="H9135" s="13">
        <v>1</v>
      </c>
      <c r="I9135" s="13" t="s">
        <v>17</v>
      </c>
      <c r="J9135" s="16" t="str">
        <f t="shared" ca="1" si="568"/>
        <v>T</v>
      </c>
      <c r="K9135">
        <f t="shared" si="569"/>
        <v>0.66215079406886601</v>
      </c>
      <c r="L9135" s="1">
        <f t="shared" si="570"/>
        <v>33.465317587013651</v>
      </c>
    </row>
    <row r="9136" spans="1:12" x14ac:dyDescent="0.25">
      <c r="A9136" s="8">
        <f t="shared" si="571"/>
        <v>9133</v>
      </c>
      <c r="B9136" s="9">
        <v>43505</v>
      </c>
      <c r="C9136" s="10">
        <v>102150</v>
      </c>
      <c r="D9136" s="10" t="s">
        <v>8</v>
      </c>
      <c r="E9136" s="10" t="s">
        <v>9</v>
      </c>
      <c r="F9136" s="11">
        <v>138.88999938964801</v>
      </c>
      <c r="G9136" s="12">
        <v>-0.2</v>
      </c>
      <c r="H9136" s="13">
        <v>0.22222222222222199</v>
      </c>
      <c r="I9136" s="13" t="s">
        <v>17</v>
      </c>
      <c r="J9136" s="16" t="str">
        <f t="shared" ca="1" si="568"/>
        <v>V</v>
      </c>
      <c r="K9136">
        <f t="shared" si="569"/>
        <v>0.66215079406886601</v>
      </c>
      <c r="L9136" s="1">
        <f t="shared" si="570"/>
        <v>26.880374413015115</v>
      </c>
    </row>
    <row r="9137" spans="1:12" x14ac:dyDescent="0.25">
      <c r="A9137" s="8">
        <f t="shared" si="571"/>
        <v>9134</v>
      </c>
      <c r="B9137" s="9">
        <v>43505</v>
      </c>
      <c r="C9137" s="10">
        <v>102199</v>
      </c>
      <c r="D9137" s="10" t="s">
        <v>8</v>
      </c>
      <c r="E9137" s="10" t="s">
        <v>13</v>
      </c>
      <c r="F9137" s="11">
        <v>5.9400000572204599</v>
      </c>
      <c r="G9137" s="12">
        <v>-0.19</v>
      </c>
      <c r="H9137" s="13">
        <v>1</v>
      </c>
      <c r="I9137" s="13" t="s">
        <v>18</v>
      </c>
      <c r="J9137" s="16" t="str">
        <f t="shared" ca="1" si="568"/>
        <v>V</v>
      </c>
      <c r="K9137">
        <f t="shared" si="569"/>
        <v>0.67594141884150505</v>
      </c>
      <c r="L9137" s="1">
        <f t="shared" si="570"/>
        <v>0.62378295230234104</v>
      </c>
    </row>
    <row r="9138" spans="1:12" x14ac:dyDescent="0.25">
      <c r="A9138" s="8">
        <f t="shared" si="571"/>
        <v>9135</v>
      </c>
      <c r="B9138" s="9">
        <v>43505</v>
      </c>
      <c r="C9138" s="10">
        <v>102200</v>
      </c>
      <c r="D9138" s="10" t="s">
        <v>8</v>
      </c>
      <c r="E9138" s="10" t="s">
        <v>13</v>
      </c>
      <c r="F9138" s="11">
        <v>17.940000534057599</v>
      </c>
      <c r="G9138" s="12">
        <v>-0.13</v>
      </c>
      <c r="H9138" s="13">
        <v>1</v>
      </c>
      <c r="I9138" s="13" t="s">
        <v>18</v>
      </c>
      <c r="J9138" s="16" t="str">
        <f t="shared" ca="1" si="568"/>
        <v>T</v>
      </c>
      <c r="K9138">
        <f t="shared" si="569"/>
        <v>0.76493051740806395</v>
      </c>
      <c r="L9138" s="1">
        <f t="shared" si="570"/>
        <v>0.99132247944074114</v>
      </c>
    </row>
    <row r="9139" spans="1:12" x14ac:dyDescent="0.25">
      <c r="A9139" s="8">
        <f t="shared" si="571"/>
        <v>9136</v>
      </c>
      <c r="B9139" s="9">
        <v>43554</v>
      </c>
      <c r="C9139" s="10">
        <v>102202</v>
      </c>
      <c r="D9139" s="10" t="s">
        <v>10</v>
      </c>
      <c r="E9139" s="10" t="s">
        <v>11</v>
      </c>
      <c r="F9139" s="11">
        <v>870.69996643066395</v>
      </c>
      <c r="G9139" s="12">
        <v>-0.2</v>
      </c>
      <c r="H9139" s="13">
        <v>0.85714285714285698</v>
      </c>
      <c r="I9139" s="13" t="s">
        <v>17</v>
      </c>
      <c r="J9139" s="16" t="str">
        <f t="shared" ca="1" si="568"/>
        <v>T</v>
      </c>
      <c r="K9139">
        <f t="shared" si="569"/>
        <v>0.66215079406886601</v>
      </c>
      <c r="L9139" s="1">
        <f t="shared" si="570"/>
        <v>33.10567111270381</v>
      </c>
    </row>
    <row r="9140" spans="1:12" x14ac:dyDescent="0.25">
      <c r="A9140" s="8">
        <f t="shared" si="571"/>
        <v>9137</v>
      </c>
      <c r="B9140" s="9">
        <v>43554</v>
      </c>
      <c r="C9140" s="10">
        <v>102202</v>
      </c>
      <c r="D9140" s="10" t="s">
        <v>10</v>
      </c>
      <c r="E9140" s="10" t="s">
        <v>11</v>
      </c>
      <c r="F9140" s="11">
        <v>159</v>
      </c>
      <c r="G9140" s="12">
        <v>-0.2</v>
      </c>
      <c r="H9140" s="13">
        <v>0.5</v>
      </c>
      <c r="I9140" s="13" t="s">
        <v>18</v>
      </c>
      <c r="J9140" s="16" t="str">
        <f t="shared" ca="1" si="568"/>
        <v>T</v>
      </c>
      <c r="K9140">
        <f t="shared" si="569"/>
        <v>0.66215079406886601</v>
      </c>
      <c r="L9140" s="1">
        <f t="shared" si="570"/>
        <v>4.1805679227290433</v>
      </c>
    </row>
    <row r="9141" spans="1:12" x14ac:dyDescent="0.25">
      <c r="A9141" s="8">
        <f t="shared" si="571"/>
        <v>9138</v>
      </c>
      <c r="B9141" s="9">
        <v>43505</v>
      </c>
      <c r="C9141" s="10">
        <v>102202</v>
      </c>
      <c r="D9141" s="10" t="s">
        <v>10</v>
      </c>
      <c r="E9141" s="10" t="s">
        <v>11</v>
      </c>
      <c r="F9141" s="11">
        <v>11842.6800193787</v>
      </c>
      <c r="G9141" s="12">
        <v>-0.2</v>
      </c>
      <c r="H9141" s="13">
        <v>0.67768595041322299</v>
      </c>
      <c r="I9141" s="13" t="s">
        <v>17</v>
      </c>
      <c r="J9141" s="16" t="str">
        <f t="shared" ca="1" si="568"/>
        <v>V</v>
      </c>
      <c r="K9141">
        <f t="shared" si="569"/>
        <v>0.66215079406886601</v>
      </c>
      <c r="L9141" s="1">
        <f t="shared" si="570"/>
        <v>2.8581252172787628</v>
      </c>
    </row>
    <row r="9142" spans="1:12" x14ac:dyDescent="0.25">
      <c r="A9142" s="8">
        <f t="shared" si="571"/>
        <v>9139</v>
      </c>
      <c r="B9142" s="9">
        <v>43610</v>
      </c>
      <c r="C9142" s="10">
        <v>102202</v>
      </c>
      <c r="D9142" s="10" t="s">
        <v>10</v>
      </c>
      <c r="E9142" s="10" t="s">
        <v>12</v>
      </c>
      <c r="F9142" s="11">
        <v>8553.9899039268494</v>
      </c>
      <c r="G9142" s="12">
        <v>-0.25</v>
      </c>
      <c r="H9142" s="13">
        <v>0.70114942528735602</v>
      </c>
      <c r="I9142" s="13" t="s">
        <v>18</v>
      </c>
      <c r="J9142" s="16" t="str">
        <f t="shared" ca="1" si="568"/>
        <v>V</v>
      </c>
      <c r="K9142">
        <f t="shared" si="569"/>
        <v>0.59730497255311932</v>
      </c>
      <c r="L9142" s="1">
        <f t="shared" si="570"/>
        <v>92.24340741813505</v>
      </c>
    </row>
    <row r="9143" spans="1:12" x14ac:dyDescent="0.25">
      <c r="A9143" s="8">
        <f t="shared" si="571"/>
        <v>9140</v>
      </c>
      <c r="B9143" s="9">
        <v>43554</v>
      </c>
      <c r="C9143" s="10">
        <v>102203</v>
      </c>
      <c r="D9143" s="10" t="s">
        <v>8</v>
      </c>
      <c r="E9143" s="10" t="s">
        <v>13</v>
      </c>
      <c r="F9143" s="11">
        <v>793.96991943381704</v>
      </c>
      <c r="G9143" s="12">
        <v>-0.25</v>
      </c>
      <c r="H9143" s="13">
        <v>0.375</v>
      </c>
      <c r="I9143" s="13" t="s">
        <v>18</v>
      </c>
      <c r="J9143" s="16" t="str">
        <f t="shared" ca="1" si="568"/>
        <v>T</v>
      </c>
      <c r="K9143">
        <f t="shared" si="569"/>
        <v>0.59730497255311932</v>
      </c>
      <c r="L9143" s="1">
        <f t="shared" si="570"/>
        <v>39.237597085978244</v>
      </c>
    </row>
    <row r="9144" spans="1:12" x14ac:dyDescent="0.25">
      <c r="A9144" s="8">
        <f t="shared" si="571"/>
        <v>9141</v>
      </c>
      <c r="B9144" s="9">
        <v>43372</v>
      </c>
      <c r="C9144" s="10">
        <v>102204</v>
      </c>
      <c r="D9144" s="10" t="s">
        <v>8</v>
      </c>
      <c r="E9144" s="10" t="s">
        <v>9</v>
      </c>
      <c r="F9144" s="11">
        <v>147.799999237061</v>
      </c>
      <c r="G9144" s="12">
        <v>-0.2</v>
      </c>
      <c r="H9144" s="13">
        <v>0.4</v>
      </c>
      <c r="I9144" s="13" t="s">
        <v>17</v>
      </c>
      <c r="J9144" s="16" t="str">
        <f t="shared" ca="1" si="568"/>
        <v>T</v>
      </c>
      <c r="K9144">
        <f t="shared" si="569"/>
        <v>0.66215079406886601</v>
      </c>
      <c r="L9144" s="1">
        <f t="shared" si="570"/>
        <v>10.157265086781001</v>
      </c>
    </row>
    <row r="9145" spans="1:12" x14ac:dyDescent="0.25">
      <c r="A9145" s="8">
        <f t="shared" si="571"/>
        <v>9142</v>
      </c>
      <c r="B9145" s="9">
        <v>43330</v>
      </c>
      <c r="C9145" s="10">
        <v>102332</v>
      </c>
      <c r="D9145" s="10" t="s">
        <v>8</v>
      </c>
      <c r="E9145" s="10" t="s">
        <v>13</v>
      </c>
      <c r="F9145" s="11">
        <v>509.82998657226602</v>
      </c>
      <c r="G9145" s="12">
        <v>-0.13</v>
      </c>
      <c r="H9145" s="13">
        <v>0.8</v>
      </c>
      <c r="I9145" s="13" t="s">
        <v>17</v>
      </c>
      <c r="J9145" s="16" t="str">
        <f t="shared" ca="1" si="568"/>
        <v>V</v>
      </c>
      <c r="K9145">
        <f t="shared" si="569"/>
        <v>0.76493051740806395</v>
      </c>
      <c r="L9145" s="1">
        <f t="shared" si="570"/>
        <v>0.62702389654779178</v>
      </c>
    </row>
    <row r="9146" spans="1:12" x14ac:dyDescent="0.25">
      <c r="A9146" s="8">
        <f t="shared" si="571"/>
        <v>9143</v>
      </c>
      <c r="B9146" s="9">
        <v>43330</v>
      </c>
      <c r="C9146" s="10">
        <v>102333</v>
      </c>
      <c r="D9146" s="10" t="s">
        <v>8</v>
      </c>
      <c r="E9146" s="10" t="s">
        <v>13</v>
      </c>
      <c r="F9146" s="11">
        <v>8820.1198120117206</v>
      </c>
      <c r="G9146" s="12">
        <v>-0.13</v>
      </c>
      <c r="H9146" s="13">
        <v>0.85185185185185197</v>
      </c>
      <c r="I9146" s="13" t="s">
        <v>18</v>
      </c>
      <c r="J9146" s="16" t="str">
        <f t="shared" ca="1" si="568"/>
        <v>V</v>
      </c>
      <c r="K9146">
        <f t="shared" si="569"/>
        <v>0.76493051740806395</v>
      </c>
      <c r="L9146" s="1">
        <f t="shared" si="570"/>
        <v>66.638813342626136</v>
      </c>
    </row>
    <row r="9147" spans="1:12" x14ac:dyDescent="0.25">
      <c r="A9147" s="8">
        <f t="shared" si="571"/>
        <v>9144</v>
      </c>
      <c r="B9147" s="9">
        <v>43596</v>
      </c>
      <c r="C9147" s="10">
        <v>102334</v>
      </c>
      <c r="D9147" s="10" t="s">
        <v>8</v>
      </c>
      <c r="E9147" s="10" t="s">
        <v>9</v>
      </c>
      <c r="F9147" s="11">
        <v>48.420000076293903</v>
      </c>
      <c r="G9147" s="12">
        <v>-0.25</v>
      </c>
      <c r="H9147" s="13">
        <v>1</v>
      </c>
      <c r="I9147" s="13" t="s">
        <v>17</v>
      </c>
      <c r="J9147" s="16" t="str">
        <f t="shared" ca="1" si="568"/>
        <v>T</v>
      </c>
      <c r="K9147">
        <f t="shared" si="569"/>
        <v>0.59730497255311932</v>
      </c>
      <c r="L9147" s="1">
        <f t="shared" si="570"/>
        <v>7.8519462783881675</v>
      </c>
    </row>
    <row r="9148" spans="1:12" x14ac:dyDescent="0.25">
      <c r="A9148" s="8">
        <f t="shared" si="571"/>
        <v>9145</v>
      </c>
      <c r="B9148" s="9">
        <v>43596</v>
      </c>
      <c r="C9148" s="10">
        <v>102334</v>
      </c>
      <c r="D9148" s="10" t="s">
        <v>8</v>
      </c>
      <c r="E9148" s="10" t="s">
        <v>9</v>
      </c>
      <c r="F9148" s="11">
        <v>2703.88498306274</v>
      </c>
      <c r="G9148" s="12">
        <v>-0.25</v>
      </c>
      <c r="H9148" s="13">
        <v>0.60904255319148903</v>
      </c>
      <c r="I9148" s="13" t="s">
        <v>17</v>
      </c>
      <c r="J9148" s="16" t="str">
        <f t="shared" ca="1" si="568"/>
        <v>V</v>
      </c>
      <c r="K9148">
        <f t="shared" si="569"/>
        <v>0.59730497255311932</v>
      </c>
      <c r="L9148" s="1">
        <f t="shared" si="570"/>
        <v>0.37251639517562157</v>
      </c>
    </row>
    <row r="9149" spans="1:12" x14ac:dyDescent="0.25">
      <c r="A9149" s="8">
        <f t="shared" si="571"/>
        <v>9146</v>
      </c>
      <c r="B9149" s="9">
        <v>43596</v>
      </c>
      <c r="C9149" s="10">
        <v>102335</v>
      </c>
      <c r="D9149" s="10" t="s">
        <v>8</v>
      </c>
      <c r="E9149" s="10" t="s">
        <v>9</v>
      </c>
      <c r="F9149" s="11">
        <v>89.25</v>
      </c>
      <c r="G9149" s="12">
        <v>-0.25</v>
      </c>
      <c r="H9149" s="13">
        <v>0.375</v>
      </c>
      <c r="I9149" s="13" t="s">
        <v>17</v>
      </c>
      <c r="J9149" s="16" t="str">
        <f t="shared" ca="1" si="568"/>
        <v>V</v>
      </c>
      <c r="K9149">
        <f t="shared" si="569"/>
        <v>0.59730497255311932</v>
      </c>
      <c r="L9149" s="1">
        <f t="shared" si="570"/>
        <v>4.4106904483494995</v>
      </c>
    </row>
    <row r="9150" spans="1:12" x14ac:dyDescent="0.25">
      <c r="A9150" s="8">
        <f t="shared" si="571"/>
        <v>9147</v>
      </c>
      <c r="B9150" s="9">
        <v>43596</v>
      </c>
      <c r="C9150" s="10">
        <v>102335</v>
      </c>
      <c r="D9150" s="10" t="s">
        <v>8</v>
      </c>
      <c r="E9150" s="10" t="s">
        <v>9</v>
      </c>
      <c r="F9150" s="11">
        <v>2431.4949882626502</v>
      </c>
      <c r="G9150" s="12">
        <v>-0.25</v>
      </c>
      <c r="H9150" s="13">
        <v>0.6640625</v>
      </c>
      <c r="I9150" s="13" t="s">
        <v>18</v>
      </c>
      <c r="J9150" s="16" t="str">
        <f t="shared" ca="1" si="568"/>
        <v>V</v>
      </c>
      <c r="K9150">
        <f t="shared" si="569"/>
        <v>0.59730497255311932</v>
      </c>
      <c r="L9150" s="1">
        <f t="shared" si="570"/>
        <v>10.836121470155684</v>
      </c>
    </row>
    <row r="9151" spans="1:12" x14ac:dyDescent="0.25">
      <c r="A9151" s="8">
        <f t="shared" si="571"/>
        <v>9148</v>
      </c>
      <c r="B9151" s="9">
        <v>43554</v>
      </c>
      <c r="C9151" s="10">
        <v>102336</v>
      </c>
      <c r="D9151" s="10" t="s">
        <v>8</v>
      </c>
      <c r="E9151" s="10" t="s">
        <v>9</v>
      </c>
      <c r="F9151" s="11">
        <v>460.27001190185501</v>
      </c>
      <c r="G9151" s="12">
        <v>-0.25</v>
      </c>
      <c r="H9151" s="13">
        <v>0.47058823529411797</v>
      </c>
      <c r="I9151" s="13" t="s">
        <v>18</v>
      </c>
      <c r="J9151" s="16" t="str">
        <f t="shared" ca="1" si="568"/>
        <v>V</v>
      </c>
      <c r="K9151">
        <f t="shared" si="569"/>
        <v>0.59730497255311932</v>
      </c>
      <c r="L9151" s="1">
        <f t="shared" si="570"/>
        <v>7.3906161073357932</v>
      </c>
    </row>
    <row r="9152" spans="1:12" x14ac:dyDescent="0.25">
      <c r="A9152" s="8">
        <f t="shared" si="571"/>
        <v>9149</v>
      </c>
      <c r="B9152" s="9">
        <v>43554</v>
      </c>
      <c r="C9152" s="10">
        <v>102336</v>
      </c>
      <c r="D9152" s="10" t="s">
        <v>8</v>
      </c>
      <c r="E9152" s="10" t="s">
        <v>9</v>
      </c>
      <c r="F9152" s="11">
        <v>189.14999961852999</v>
      </c>
      <c r="G9152" s="12">
        <v>-0.25</v>
      </c>
      <c r="H9152" s="13">
        <v>1.1666666666666701</v>
      </c>
      <c r="I9152" s="13" t="s">
        <v>17</v>
      </c>
      <c r="J9152" s="16" t="str">
        <f t="shared" ca="1" si="568"/>
        <v>V</v>
      </c>
      <c r="K9152">
        <f t="shared" si="569"/>
        <v>0.59730497255311932</v>
      </c>
      <c r="L9152" s="1">
        <f t="shared" si="570"/>
        <v>61.317273405954531</v>
      </c>
    </row>
    <row r="9153" spans="1:12" x14ac:dyDescent="0.25">
      <c r="A9153" s="8">
        <f t="shared" si="571"/>
        <v>9150</v>
      </c>
      <c r="B9153" s="9">
        <v>43554</v>
      </c>
      <c r="C9153" s="10">
        <v>102336</v>
      </c>
      <c r="D9153" s="10" t="s">
        <v>8</v>
      </c>
      <c r="E9153" s="10" t="s">
        <v>9</v>
      </c>
      <c r="F9153" s="11">
        <v>5822.0000610351599</v>
      </c>
      <c r="G9153" s="12">
        <v>-0.25</v>
      </c>
      <c r="H9153" s="13">
        <v>0.61651917404129797</v>
      </c>
      <c r="I9153" s="13" t="s">
        <v>18</v>
      </c>
      <c r="J9153" s="16" t="str">
        <f t="shared" ca="1" si="568"/>
        <v>T</v>
      </c>
      <c r="K9153">
        <f t="shared" si="569"/>
        <v>0.59730497255311932</v>
      </c>
      <c r="L9153" s="1">
        <f t="shared" si="570"/>
        <v>2.1493982295918159</v>
      </c>
    </row>
    <row r="9154" spans="1:12" x14ac:dyDescent="0.25">
      <c r="A9154" s="8">
        <f t="shared" si="571"/>
        <v>9151</v>
      </c>
      <c r="B9154" s="9">
        <v>43610</v>
      </c>
      <c r="C9154" s="10">
        <v>102338</v>
      </c>
      <c r="D9154" s="10" t="s">
        <v>10</v>
      </c>
      <c r="E9154" s="10" t="s">
        <v>12</v>
      </c>
      <c r="F9154" s="11">
        <v>3670.2699890136701</v>
      </c>
      <c r="G9154" s="12">
        <v>-0.25</v>
      </c>
      <c r="H9154" s="13">
        <v>0.77272727272727304</v>
      </c>
      <c r="I9154" s="13" t="s">
        <v>17</v>
      </c>
      <c r="J9154" s="16" t="str">
        <f t="shared" ca="1" si="568"/>
        <v>V</v>
      </c>
      <c r="K9154">
        <f t="shared" si="569"/>
        <v>0.59730497255311932</v>
      </c>
      <c r="L9154" s="1">
        <f t="shared" si="570"/>
        <v>112.94515743952999</v>
      </c>
    </row>
    <row r="9155" spans="1:12" x14ac:dyDescent="0.25">
      <c r="A9155" s="8">
        <f t="shared" si="571"/>
        <v>9152</v>
      </c>
      <c r="B9155" s="9">
        <v>43505</v>
      </c>
      <c r="C9155" s="10">
        <v>102339</v>
      </c>
      <c r="D9155" s="10" t="s">
        <v>8</v>
      </c>
      <c r="E9155" s="10" t="s">
        <v>9</v>
      </c>
      <c r="F9155" s="11">
        <v>49.360000610351598</v>
      </c>
      <c r="G9155" s="12">
        <v>-0.2</v>
      </c>
      <c r="H9155" s="13">
        <v>0.2</v>
      </c>
      <c r="I9155" s="13" t="s">
        <v>18</v>
      </c>
      <c r="J9155" s="16" t="str">
        <f t="shared" ca="1" si="568"/>
        <v>V</v>
      </c>
      <c r="K9155">
        <f t="shared" si="569"/>
        <v>0.66215079406886601</v>
      </c>
      <c r="L9155" s="1">
        <f t="shared" si="570"/>
        <v>10.542474605151684</v>
      </c>
    </row>
    <row r="9156" spans="1:12" x14ac:dyDescent="0.25">
      <c r="A9156" s="8">
        <f t="shared" si="571"/>
        <v>9153</v>
      </c>
      <c r="B9156" s="9">
        <v>43554</v>
      </c>
      <c r="C9156" s="10">
        <v>102341</v>
      </c>
      <c r="D9156" s="10" t="s">
        <v>8</v>
      </c>
      <c r="E9156" s="10" t="s">
        <v>9</v>
      </c>
      <c r="F9156" s="11">
        <v>133.43000221252399</v>
      </c>
      <c r="G9156" s="12">
        <v>-0.25</v>
      </c>
      <c r="H9156" s="13">
        <v>1.4</v>
      </c>
      <c r="I9156" s="13" t="s">
        <v>17</v>
      </c>
      <c r="J9156" s="16" t="str">
        <f t="shared" ca="1" si="568"/>
        <v>V</v>
      </c>
      <c r="K9156">
        <f t="shared" si="569"/>
        <v>0.59730497255311932</v>
      </c>
      <c r="L9156" s="1">
        <f t="shared" si="570"/>
        <v>85.971526570316868</v>
      </c>
    </row>
    <row r="9157" spans="1:12" x14ac:dyDescent="0.25">
      <c r="A9157" s="8">
        <f t="shared" si="571"/>
        <v>9154</v>
      </c>
      <c r="B9157" s="9">
        <v>43554</v>
      </c>
      <c r="C9157" s="10">
        <v>102341</v>
      </c>
      <c r="D9157" s="10" t="s">
        <v>8</v>
      </c>
      <c r="E9157" s="10" t="s">
        <v>9</v>
      </c>
      <c r="F9157" s="11">
        <v>1204.76002311707</v>
      </c>
      <c r="G9157" s="12">
        <v>-0.25</v>
      </c>
      <c r="H9157" s="13">
        <v>0.55462184873949605</v>
      </c>
      <c r="I9157" s="13" t="s">
        <v>17</v>
      </c>
      <c r="J9157" s="16" t="str">
        <f t="shared" ref="J9157:J9220" ca="1" si="572">CHOOSE(RANDBETWEEN(1,2),"T","V")</f>
        <v>V</v>
      </c>
      <c r="K9157">
        <f t="shared" ref="K9157:K9220" si="573">EXP($Q$3*G9157)</f>
        <v>0.59730497255311932</v>
      </c>
      <c r="L9157" s="1">
        <f t="shared" ref="L9157:L9220" si="574">F9157*(H9157-K9157)^2</f>
        <v>2.1948909138211325</v>
      </c>
    </row>
    <row r="9158" spans="1:12" x14ac:dyDescent="0.25">
      <c r="A9158" s="8">
        <f t="shared" ref="A9158:A9221" si="575">A9157+1</f>
        <v>9155</v>
      </c>
      <c r="B9158" s="9">
        <v>43351</v>
      </c>
      <c r="C9158" s="10">
        <v>102342</v>
      </c>
      <c r="D9158" s="10" t="s">
        <v>10</v>
      </c>
      <c r="E9158" s="10" t="s">
        <v>12</v>
      </c>
      <c r="F9158" s="11">
        <v>341.76000022888201</v>
      </c>
      <c r="G9158" s="12">
        <v>-0.2</v>
      </c>
      <c r="H9158" s="13">
        <v>0.59375</v>
      </c>
      <c r="I9158" s="13" t="s">
        <v>18</v>
      </c>
      <c r="J9158" s="16" t="str">
        <f t="shared" ca="1" si="572"/>
        <v>T</v>
      </c>
      <c r="K9158">
        <f t="shared" si="573"/>
        <v>0.66215079406886601</v>
      </c>
      <c r="L9158" s="1">
        <f t="shared" si="574"/>
        <v>1.5989817918038267</v>
      </c>
    </row>
    <row r="9159" spans="1:12" x14ac:dyDescent="0.25">
      <c r="A9159" s="8">
        <f t="shared" si="575"/>
        <v>9156</v>
      </c>
      <c r="B9159" s="9">
        <v>43505</v>
      </c>
      <c r="C9159" s="10">
        <v>102342</v>
      </c>
      <c r="D9159" s="10" t="s">
        <v>10</v>
      </c>
      <c r="E9159" s="10" t="s">
        <v>12</v>
      </c>
      <c r="F9159" s="11">
        <v>161.80000305175801</v>
      </c>
      <c r="G9159" s="12">
        <v>-0.2</v>
      </c>
      <c r="H9159" s="13">
        <v>0.4</v>
      </c>
      <c r="I9159" s="13" t="s">
        <v>17</v>
      </c>
      <c r="J9159" s="16" t="str">
        <f t="shared" ca="1" si="572"/>
        <v>V</v>
      </c>
      <c r="K9159">
        <f t="shared" si="573"/>
        <v>0.66215079406886601</v>
      </c>
      <c r="L9159" s="1">
        <f t="shared" si="574"/>
        <v>11.119387892571689</v>
      </c>
    </row>
    <row r="9160" spans="1:12" x14ac:dyDescent="0.25">
      <c r="A9160" s="8">
        <f t="shared" si="575"/>
        <v>9157</v>
      </c>
      <c r="B9160" s="9">
        <v>43372</v>
      </c>
      <c r="C9160" s="10">
        <v>102343</v>
      </c>
      <c r="D9160" s="10" t="s">
        <v>8</v>
      </c>
      <c r="E9160" s="10" t="s">
        <v>9</v>
      </c>
      <c r="F9160" s="11">
        <v>49.900001525878899</v>
      </c>
      <c r="G9160" s="12">
        <v>-0.2</v>
      </c>
      <c r="H9160" s="13">
        <v>0.4</v>
      </c>
      <c r="I9160" s="13" t="s">
        <v>17</v>
      </c>
      <c r="J9160" s="16" t="str">
        <f t="shared" ca="1" si="572"/>
        <v>T</v>
      </c>
      <c r="K9160">
        <f t="shared" si="573"/>
        <v>0.66215079406886601</v>
      </c>
      <c r="L9160" s="1">
        <f t="shared" si="574"/>
        <v>3.4292797425267905</v>
      </c>
    </row>
    <row r="9161" spans="1:12" x14ac:dyDescent="0.25">
      <c r="A9161" s="8">
        <f t="shared" si="575"/>
        <v>9158</v>
      </c>
      <c r="B9161" s="9">
        <v>43554</v>
      </c>
      <c r="C9161" s="10">
        <v>102343</v>
      </c>
      <c r="D9161" s="10" t="s">
        <v>8</v>
      </c>
      <c r="E9161" s="10" t="s">
        <v>9</v>
      </c>
      <c r="F9161" s="11">
        <v>92.310001373291001</v>
      </c>
      <c r="G9161" s="12">
        <v>-0.25</v>
      </c>
      <c r="H9161" s="13">
        <v>1</v>
      </c>
      <c r="I9161" s="13" t="s">
        <v>18</v>
      </c>
      <c r="J9161" s="16" t="str">
        <f t="shared" ca="1" si="572"/>
        <v>T</v>
      </c>
      <c r="K9161">
        <f t="shared" si="573"/>
        <v>0.59730497255311932</v>
      </c>
      <c r="L9161" s="1">
        <f t="shared" si="574"/>
        <v>14.969293073088664</v>
      </c>
    </row>
    <row r="9162" spans="1:12" x14ac:dyDescent="0.25">
      <c r="A9162" s="8">
        <f t="shared" si="575"/>
        <v>9159</v>
      </c>
      <c r="B9162" s="9">
        <v>43372</v>
      </c>
      <c r="C9162" s="10">
        <v>102343</v>
      </c>
      <c r="D9162" s="10" t="s">
        <v>8</v>
      </c>
      <c r="E9162" s="10" t="s">
        <v>9</v>
      </c>
      <c r="F9162" s="11">
        <v>3834.7000730037698</v>
      </c>
      <c r="G9162" s="12">
        <v>-0.2</v>
      </c>
      <c r="H9162" s="13">
        <v>0.42972972972973</v>
      </c>
      <c r="I9162" s="13" t="s">
        <v>18</v>
      </c>
      <c r="J9162" s="16" t="str">
        <f t="shared" ca="1" si="572"/>
        <v>T</v>
      </c>
      <c r="K9162">
        <f t="shared" si="573"/>
        <v>0.66215079406886601</v>
      </c>
      <c r="L9162" s="1">
        <f t="shared" si="574"/>
        <v>207.14877673292494</v>
      </c>
    </row>
    <row r="9163" spans="1:12" x14ac:dyDescent="0.25">
      <c r="A9163" s="8">
        <f t="shared" si="575"/>
        <v>9160</v>
      </c>
      <c r="B9163" s="9">
        <v>43554</v>
      </c>
      <c r="C9163" s="10">
        <v>102343</v>
      </c>
      <c r="D9163" s="10" t="s">
        <v>8</v>
      </c>
      <c r="E9163" s="10" t="s">
        <v>9</v>
      </c>
      <c r="F9163" s="11">
        <v>6771.1300613880203</v>
      </c>
      <c r="G9163" s="12">
        <v>-0.25</v>
      </c>
      <c r="H9163" s="13">
        <v>0.62683438155136295</v>
      </c>
      <c r="I9163" s="13" t="s">
        <v>17</v>
      </c>
      <c r="J9163" s="16" t="str">
        <f t="shared" ca="1" si="572"/>
        <v>V</v>
      </c>
      <c r="K9163">
        <f t="shared" si="573"/>
        <v>0.59730497255311932</v>
      </c>
      <c r="L9163" s="1">
        <f t="shared" si="574"/>
        <v>5.9043305891729192</v>
      </c>
    </row>
    <row r="9164" spans="1:12" x14ac:dyDescent="0.25">
      <c r="A9164" s="8">
        <f t="shared" si="575"/>
        <v>9161</v>
      </c>
      <c r="B9164" s="9">
        <v>43372</v>
      </c>
      <c r="C9164" s="10">
        <v>102496</v>
      </c>
      <c r="D9164" s="10" t="s">
        <v>10</v>
      </c>
      <c r="E9164" s="10" t="s">
        <v>11</v>
      </c>
      <c r="F9164" s="11">
        <v>2384.4500503539998</v>
      </c>
      <c r="G9164" s="12">
        <v>-0.2</v>
      </c>
      <c r="H9164" s="13">
        <v>0.83018867924528295</v>
      </c>
      <c r="I9164" s="13" t="s">
        <v>17</v>
      </c>
      <c r="J9164" s="16" t="str">
        <f t="shared" ca="1" si="572"/>
        <v>T</v>
      </c>
      <c r="K9164">
        <f t="shared" si="573"/>
        <v>0.66215079406886601</v>
      </c>
      <c r="L9164" s="1">
        <f t="shared" si="574"/>
        <v>67.329074307994333</v>
      </c>
    </row>
    <row r="9165" spans="1:12" x14ac:dyDescent="0.25">
      <c r="A9165" s="8">
        <f t="shared" si="575"/>
        <v>9162</v>
      </c>
      <c r="B9165" s="9">
        <v>43372</v>
      </c>
      <c r="C9165" s="10">
        <v>102497</v>
      </c>
      <c r="D9165" s="10" t="s">
        <v>10</v>
      </c>
      <c r="E9165" s="10" t="s">
        <v>11</v>
      </c>
      <c r="F9165" s="11">
        <v>1476.42002868652</v>
      </c>
      <c r="G9165" s="12">
        <v>-0.2</v>
      </c>
      <c r="H9165" s="13">
        <v>0.55102040816326503</v>
      </c>
      <c r="I9165" s="13" t="s">
        <v>17</v>
      </c>
      <c r="J9165" s="16" t="str">
        <f t="shared" ca="1" si="572"/>
        <v>V</v>
      </c>
      <c r="K9165">
        <f t="shared" si="573"/>
        <v>0.66215079406886601</v>
      </c>
      <c r="L9165" s="1">
        <f t="shared" si="574"/>
        <v>18.233732241774522</v>
      </c>
    </row>
    <row r="9166" spans="1:12" x14ac:dyDescent="0.25">
      <c r="A9166" s="8">
        <f t="shared" si="575"/>
        <v>9163</v>
      </c>
      <c r="B9166" s="9">
        <v>43372</v>
      </c>
      <c r="C9166" s="10">
        <v>102498</v>
      </c>
      <c r="D9166" s="10" t="s">
        <v>8</v>
      </c>
      <c r="E9166" s="10" t="s">
        <v>9</v>
      </c>
      <c r="F9166" s="11">
        <v>2206.0800037384001</v>
      </c>
      <c r="G9166" s="12">
        <v>-0.2</v>
      </c>
      <c r="H9166" s="13">
        <v>0.78947368421052599</v>
      </c>
      <c r="I9166" s="13" t="s">
        <v>17</v>
      </c>
      <c r="J9166" s="16" t="str">
        <f t="shared" ca="1" si="572"/>
        <v>T</v>
      </c>
      <c r="K9166">
        <f t="shared" si="573"/>
        <v>0.66215079406886601</v>
      </c>
      <c r="L9166" s="1">
        <f t="shared" si="574"/>
        <v>35.763024039051594</v>
      </c>
    </row>
    <row r="9167" spans="1:12" x14ac:dyDescent="0.25">
      <c r="A9167" s="8">
        <f t="shared" si="575"/>
        <v>9164</v>
      </c>
      <c r="B9167" s="9">
        <v>43575</v>
      </c>
      <c r="C9167" s="10">
        <v>102503</v>
      </c>
      <c r="D9167" s="10" t="s">
        <v>8</v>
      </c>
      <c r="E9167" s="10" t="s">
        <v>9</v>
      </c>
      <c r="F9167" s="11">
        <v>235.95999526977499</v>
      </c>
      <c r="G9167" s="12">
        <v>-0.2</v>
      </c>
      <c r="H9167" s="13">
        <v>0.69811320754716999</v>
      </c>
      <c r="I9167" s="13" t="s">
        <v>18</v>
      </c>
      <c r="J9167" s="16" t="str">
        <f t="shared" ca="1" si="572"/>
        <v>T</v>
      </c>
      <c r="K9167">
        <f t="shared" si="573"/>
        <v>0.66215079406886601</v>
      </c>
      <c r="L9167" s="1">
        <f t="shared" si="574"/>
        <v>0.30516592530663728</v>
      </c>
    </row>
    <row r="9168" spans="1:12" x14ac:dyDescent="0.25">
      <c r="A9168" s="8">
        <f t="shared" si="575"/>
        <v>9165</v>
      </c>
      <c r="B9168" s="9">
        <v>43372</v>
      </c>
      <c r="C9168" s="10">
        <v>102504</v>
      </c>
      <c r="D9168" s="10" t="s">
        <v>10</v>
      </c>
      <c r="E9168" s="10" t="s">
        <v>12</v>
      </c>
      <c r="F9168" s="11">
        <v>690.80000686645496</v>
      </c>
      <c r="G9168" s="12">
        <v>-0.2</v>
      </c>
      <c r="H9168" s="13">
        <v>0.69444444444444398</v>
      </c>
      <c r="I9168" s="13" t="s">
        <v>18</v>
      </c>
      <c r="J9168" s="16" t="str">
        <f t="shared" ca="1" si="572"/>
        <v>T</v>
      </c>
      <c r="K9168">
        <f t="shared" si="573"/>
        <v>0.66215079406886601</v>
      </c>
      <c r="L9168" s="1">
        <f t="shared" si="574"/>
        <v>0.72042141070479782</v>
      </c>
    </row>
    <row r="9169" spans="1:12" x14ac:dyDescent="0.25">
      <c r="A9169" s="8">
        <f t="shared" si="575"/>
        <v>9166</v>
      </c>
      <c r="B9169" s="9">
        <v>43505</v>
      </c>
      <c r="C9169" s="10">
        <v>102506</v>
      </c>
      <c r="D9169" s="10" t="s">
        <v>10</v>
      </c>
      <c r="E9169" s="10" t="s">
        <v>11</v>
      </c>
      <c r="F9169" s="11">
        <v>749.16999435424805</v>
      </c>
      <c r="G9169" s="12">
        <v>-0.2</v>
      </c>
      <c r="H9169" s="13">
        <v>0.35294117647058798</v>
      </c>
      <c r="I9169" s="13" t="s">
        <v>18</v>
      </c>
      <c r="J9169" s="16" t="str">
        <f t="shared" ca="1" si="572"/>
        <v>T</v>
      </c>
      <c r="K9169">
        <f t="shared" si="573"/>
        <v>0.66215079406886601</v>
      </c>
      <c r="L9169" s="1">
        <f t="shared" si="574"/>
        <v>71.628583383940665</v>
      </c>
    </row>
    <row r="9170" spans="1:12" x14ac:dyDescent="0.25">
      <c r="A9170" s="8">
        <f t="shared" si="575"/>
        <v>9167</v>
      </c>
      <c r="B9170" s="9">
        <v>43372</v>
      </c>
      <c r="C9170" s="10">
        <v>102507</v>
      </c>
      <c r="D9170" s="10" t="s">
        <v>10</v>
      </c>
      <c r="E9170" s="10" t="s">
        <v>11</v>
      </c>
      <c r="F9170" s="11">
        <v>1014.16998958588</v>
      </c>
      <c r="G9170" s="12">
        <v>-0.2</v>
      </c>
      <c r="H9170" s="13">
        <v>0.81609195402298895</v>
      </c>
      <c r="I9170" s="13" t="s">
        <v>18</v>
      </c>
      <c r="J9170" s="16" t="str">
        <f t="shared" ca="1" si="572"/>
        <v>T</v>
      </c>
      <c r="K9170">
        <f t="shared" si="573"/>
        <v>0.66215079406886601</v>
      </c>
      <c r="L9170" s="1">
        <f t="shared" si="574"/>
        <v>24.033679451144344</v>
      </c>
    </row>
    <row r="9171" spans="1:12" x14ac:dyDescent="0.25">
      <c r="A9171" s="8">
        <f t="shared" si="575"/>
        <v>9168</v>
      </c>
      <c r="B9171" s="9">
        <v>43372</v>
      </c>
      <c r="C9171" s="10">
        <v>102508</v>
      </c>
      <c r="D9171" s="10" t="s">
        <v>10</v>
      </c>
      <c r="E9171" s="10" t="s">
        <v>12</v>
      </c>
      <c r="F9171" s="11">
        <v>952.87999343872104</v>
      </c>
      <c r="G9171" s="12">
        <v>-0.2</v>
      </c>
      <c r="H9171" s="13">
        <v>0.44508670520231203</v>
      </c>
      <c r="I9171" s="13" t="s">
        <v>18</v>
      </c>
      <c r="J9171" s="16" t="str">
        <f t="shared" ca="1" si="572"/>
        <v>T</v>
      </c>
      <c r="K9171">
        <f t="shared" si="573"/>
        <v>0.66215079406886601</v>
      </c>
      <c r="L9171" s="1">
        <f t="shared" si="574"/>
        <v>44.896673870332634</v>
      </c>
    </row>
    <row r="9172" spans="1:12" x14ac:dyDescent="0.25">
      <c r="A9172" s="8">
        <f t="shared" si="575"/>
        <v>9169</v>
      </c>
      <c r="B9172" s="9">
        <v>43372</v>
      </c>
      <c r="C9172" s="10">
        <v>102509</v>
      </c>
      <c r="D9172" s="10" t="s">
        <v>10</v>
      </c>
      <c r="E9172" s="10" t="s">
        <v>12</v>
      </c>
      <c r="F9172" s="11">
        <v>631.11999416351296</v>
      </c>
      <c r="G9172" s="12">
        <v>-0.2</v>
      </c>
      <c r="H9172" s="13">
        <v>0.40157480314960597</v>
      </c>
      <c r="I9172" s="13" t="s">
        <v>18</v>
      </c>
      <c r="J9172" s="16" t="str">
        <f t="shared" ca="1" si="572"/>
        <v>T</v>
      </c>
      <c r="K9172">
        <f t="shared" si="573"/>
        <v>0.66215079406886601</v>
      </c>
      <c r="L9172" s="1">
        <f t="shared" si="574"/>
        <v>42.852951069831406</v>
      </c>
    </row>
    <row r="9173" spans="1:12" x14ac:dyDescent="0.25">
      <c r="A9173" s="8">
        <f t="shared" si="575"/>
        <v>9170</v>
      </c>
      <c r="B9173" s="9">
        <v>43372</v>
      </c>
      <c r="C9173" s="10">
        <v>102510</v>
      </c>
      <c r="D9173" s="10" t="s">
        <v>10</v>
      </c>
      <c r="E9173" s="10" t="s">
        <v>12</v>
      </c>
      <c r="F9173" s="11">
        <v>595.919997215271</v>
      </c>
      <c r="G9173" s="12">
        <v>-0.2</v>
      </c>
      <c r="H9173" s="13">
        <v>0.40776699029126201</v>
      </c>
      <c r="I9173" s="13" t="s">
        <v>18</v>
      </c>
      <c r="J9173" s="16" t="str">
        <f t="shared" ca="1" si="572"/>
        <v>V</v>
      </c>
      <c r="K9173">
        <f t="shared" si="573"/>
        <v>0.66215079406886601</v>
      </c>
      <c r="L9173" s="1">
        <f t="shared" si="574"/>
        <v>38.562650226347188</v>
      </c>
    </row>
    <row r="9174" spans="1:12" x14ac:dyDescent="0.25">
      <c r="A9174" s="8">
        <f t="shared" si="575"/>
        <v>9171</v>
      </c>
      <c r="B9174" s="9">
        <v>43610</v>
      </c>
      <c r="C9174" s="10">
        <v>102511</v>
      </c>
      <c r="D9174" s="10" t="s">
        <v>10</v>
      </c>
      <c r="E9174" s="10" t="s">
        <v>11</v>
      </c>
      <c r="F9174" s="11">
        <v>4527.2499542236301</v>
      </c>
      <c r="G9174" s="12">
        <v>-0.25</v>
      </c>
      <c r="H9174" s="13">
        <v>0.625</v>
      </c>
      <c r="I9174" s="13" t="s">
        <v>17</v>
      </c>
      <c r="J9174" s="16" t="str">
        <f t="shared" ca="1" si="572"/>
        <v>T</v>
      </c>
      <c r="K9174">
        <f t="shared" si="573"/>
        <v>0.59730497255311932</v>
      </c>
      <c r="L9174" s="1">
        <f t="shared" si="574"/>
        <v>3.4724665650234674</v>
      </c>
    </row>
    <row r="9175" spans="1:12" x14ac:dyDescent="0.25">
      <c r="A9175" s="8">
        <f t="shared" si="575"/>
        <v>9172</v>
      </c>
      <c r="B9175" s="9">
        <v>43400</v>
      </c>
      <c r="C9175" s="10">
        <v>102512</v>
      </c>
      <c r="D9175" s="10" t="s">
        <v>10</v>
      </c>
      <c r="E9175" s="10" t="s">
        <v>12</v>
      </c>
      <c r="F9175" s="11">
        <v>1508.9900360107399</v>
      </c>
      <c r="G9175" s="12">
        <v>-0.2</v>
      </c>
      <c r="H9175" s="13">
        <v>0.82857142857142896</v>
      </c>
      <c r="I9175" s="13" t="s">
        <v>18</v>
      </c>
      <c r="J9175" s="16" t="str">
        <f t="shared" ca="1" si="572"/>
        <v>V</v>
      </c>
      <c r="K9175">
        <f t="shared" si="573"/>
        <v>0.66215079406886601</v>
      </c>
      <c r="L9175" s="1">
        <f t="shared" si="574"/>
        <v>41.792727869718945</v>
      </c>
    </row>
    <row r="9176" spans="1:12" x14ac:dyDescent="0.25">
      <c r="A9176" s="8">
        <f t="shared" si="575"/>
        <v>9173</v>
      </c>
      <c r="B9176" s="9">
        <v>43505</v>
      </c>
      <c r="C9176" s="10">
        <v>102513</v>
      </c>
      <c r="D9176" s="10" t="s">
        <v>8</v>
      </c>
      <c r="E9176" s="10" t="s">
        <v>13</v>
      </c>
      <c r="F9176" s="11">
        <v>15238.1102676392</v>
      </c>
      <c r="G9176" s="12">
        <v>-0.23</v>
      </c>
      <c r="H9176" s="13">
        <v>0.73714285714285699</v>
      </c>
      <c r="I9176" s="13" t="s">
        <v>17</v>
      </c>
      <c r="J9176" s="16" t="str">
        <f t="shared" ca="1" si="572"/>
        <v>V</v>
      </c>
      <c r="K9176">
        <f t="shared" si="573"/>
        <v>0.62244422198857685</v>
      </c>
      <c r="L9176" s="1">
        <f t="shared" si="574"/>
        <v>200.46917915396992</v>
      </c>
    </row>
    <row r="9177" spans="1:12" x14ac:dyDescent="0.25">
      <c r="A9177" s="8">
        <f t="shared" si="575"/>
        <v>9174</v>
      </c>
      <c r="B9177" s="9">
        <v>43505</v>
      </c>
      <c r="C9177" s="10">
        <v>102514</v>
      </c>
      <c r="D9177" s="10" t="s">
        <v>8</v>
      </c>
      <c r="E9177" s="10" t="s">
        <v>13</v>
      </c>
      <c r="F9177" s="11">
        <v>1082.3500366210901</v>
      </c>
      <c r="G9177" s="12">
        <v>-0.23</v>
      </c>
      <c r="H9177" s="13">
        <v>1.6666666666666701</v>
      </c>
      <c r="I9177" s="13" t="s">
        <v>18</v>
      </c>
      <c r="J9177" s="16" t="str">
        <f t="shared" ca="1" si="572"/>
        <v>V</v>
      </c>
      <c r="K9177">
        <f t="shared" si="573"/>
        <v>0.62244422198857685</v>
      </c>
      <c r="L9177" s="1">
        <f t="shared" si="574"/>
        <v>1180.1950362265368</v>
      </c>
    </row>
    <row r="9178" spans="1:12" x14ac:dyDescent="0.25">
      <c r="A9178" s="8">
        <f t="shared" si="575"/>
        <v>9175</v>
      </c>
      <c r="B9178" s="9">
        <v>43505</v>
      </c>
      <c r="C9178" s="10">
        <v>102514</v>
      </c>
      <c r="D9178" s="10" t="s">
        <v>8</v>
      </c>
      <c r="E9178" s="10" t="s">
        <v>13</v>
      </c>
      <c r="F9178" s="11">
        <v>1789.7400207519499</v>
      </c>
      <c r="G9178" s="12">
        <v>-0.23</v>
      </c>
      <c r="H9178" s="13">
        <v>0.76190476190476197</v>
      </c>
      <c r="I9178" s="13" t="s">
        <v>18</v>
      </c>
      <c r="J9178" s="16" t="str">
        <f t="shared" ca="1" si="572"/>
        <v>V</v>
      </c>
      <c r="K9178">
        <f t="shared" si="573"/>
        <v>0.62244422198857685</v>
      </c>
      <c r="L9178" s="1">
        <f t="shared" si="574"/>
        <v>34.809087127387151</v>
      </c>
    </row>
    <row r="9179" spans="1:12" x14ac:dyDescent="0.25">
      <c r="A9179" s="8">
        <f t="shared" si="575"/>
        <v>9176</v>
      </c>
      <c r="B9179" s="9">
        <v>43505</v>
      </c>
      <c r="C9179" s="10">
        <v>102515</v>
      </c>
      <c r="D9179" s="10" t="s">
        <v>8</v>
      </c>
      <c r="E9179" s="10" t="s">
        <v>13</v>
      </c>
      <c r="F9179" s="11">
        <v>361.88999176025402</v>
      </c>
      <c r="G9179" s="12">
        <v>-0.23</v>
      </c>
      <c r="H9179" s="13">
        <v>0.13043478260869601</v>
      </c>
      <c r="I9179" s="13" t="s">
        <v>18</v>
      </c>
      <c r="J9179" s="16" t="str">
        <f t="shared" ca="1" si="572"/>
        <v>V</v>
      </c>
      <c r="K9179">
        <f t="shared" si="573"/>
        <v>0.62244422198857685</v>
      </c>
      <c r="L9179" s="1">
        <f t="shared" si="574"/>
        <v>87.603900358532798</v>
      </c>
    </row>
    <row r="9180" spans="1:12" x14ac:dyDescent="0.25">
      <c r="A9180" s="8">
        <f t="shared" si="575"/>
        <v>9177</v>
      </c>
      <c r="B9180" s="9">
        <v>43505</v>
      </c>
      <c r="C9180" s="10">
        <v>102515</v>
      </c>
      <c r="D9180" s="10" t="s">
        <v>8</v>
      </c>
      <c r="E9180" s="10" t="s">
        <v>13</v>
      </c>
      <c r="F9180" s="11">
        <v>9906.7500457763708</v>
      </c>
      <c r="G9180" s="12">
        <v>-0.23</v>
      </c>
      <c r="H9180" s="13">
        <v>0.53703703703703698</v>
      </c>
      <c r="I9180" s="13" t="s">
        <v>18</v>
      </c>
      <c r="J9180" s="16" t="str">
        <f t="shared" ca="1" si="572"/>
        <v>T</v>
      </c>
      <c r="K9180">
        <f t="shared" si="573"/>
        <v>0.62244422198857685</v>
      </c>
      <c r="L9180" s="1">
        <f t="shared" si="574"/>
        <v>72.263671137120397</v>
      </c>
    </row>
    <row r="9181" spans="1:12" x14ac:dyDescent="0.25">
      <c r="A9181" s="8">
        <f t="shared" si="575"/>
        <v>9178</v>
      </c>
      <c r="B9181" s="9">
        <v>43554</v>
      </c>
      <c r="C9181" s="10">
        <v>102515</v>
      </c>
      <c r="D9181" s="10" t="s">
        <v>8</v>
      </c>
      <c r="E9181" s="10" t="s">
        <v>13</v>
      </c>
      <c r="F9181" s="11">
        <v>4887.5500259399396</v>
      </c>
      <c r="G9181" s="12">
        <v>-0.25</v>
      </c>
      <c r="H9181" s="13">
        <v>0.50588235294117601</v>
      </c>
      <c r="I9181" s="13" t="s">
        <v>18</v>
      </c>
      <c r="J9181" s="16" t="str">
        <f t="shared" ca="1" si="572"/>
        <v>T</v>
      </c>
      <c r="K9181">
        <f t="shared" si="573"/>
        <v>0.59730497255311932</v>
      </c>
      <c r="L9181" s="1">
        <f t="shared" si="574"/>
        <v>40.850609275247855</v>
      </c>
    </row>
    <row r="9182" spans="1:12" x14ac:dyDescent="0.25">
      <c r="A9182" s="8">
        <f t="shared" si="575"/>
        <v>9179</v>
      </c>
      <c r="B9182" s="9">
        <v>43372</v>
      </c>
      <c r="C9182" s="10">
        <v>102517</v>
      </c>
      <c r="D9182" s="10" t="s">
        <v>10</v>
      </c>
      <c r="E9182" s="10" t="s">
        <v>12</v>
      </c>
      <c r="F9182" s="11">
        <v>1077.85999107361</v>
      </c>
      <c r="G9182" s="12">
        <v>-0.2</v>
      </c>
      <c r="H9182" s="13">
        <v>0.62295081967213095</v>
      </c>
      <c r="I9182" s="13" t="s">
        <v>18</v>
      </c>
      <c r="J9182" s="16" t="str">
        <f t="shared" ca="1" si="572"/>
        <v>T</v>
      </c>
      <c r="K9182">
        <f t="shared" si="573"/>
        <v>0.66215079406886601</v>
      </c>
      <c r="L9182" s="1">
        <f t="shared" si="574"/>
        <v>1.6562806131000409</v>
      </c>
    </row>
    <row r="9183" spans="1:12" x14ac:dyDescent="0.25">
      <c r="A9183" s="8">
        <f t="shared" si="575"/>
        <v>9180</v>
      </c>
      <c r="B9183" s="9">
        <v>43400</v>
      </c>
      <c r="C9183" s="10">
        <v>102518</v>
      </c>
      <c r="D9183" s="10" t="s">
        <v>10</v>
      </c>
      <c r="E9183" s="10" t="s">
        <v>11</v>
      </c>
      <c r="F9183" s="11">
        <v>943.42999267578102</v>
      </c>
      <c r="G9183" s="12">
        <v>-0.2</v>
      </c>
      <c r="H9183" s="13">
        <v>0.76744186046511598</v>
      </c>
      <c r="I9183" s="13" t="s">
        <v>18</v>
      </c>
      <c r="J9183" s="16" t="str">
        <f t="shared" ca="1" si="572"/>
        <v>T</v>
      </c>
      <c r="K9183">
        <f t="shared" si="573"/>
        <v>0.66215079406886601</v>
      </c>
      <c r="L9183" s="1">
        <f t="shared" si="574"/>
        <v>10.459061757603736</v>
      </c>
    </row>
    <row r="9184" spans="1:12" x14ac:dyDescent="0.25">
      <c r="A9184" s="8">
        <f t="shared" si="575"/>
        <v>9181</v>
      </c>
      <c r="B9184" s="9">
        <v>43372</v>
      </c>
      <c r="C9184" s="10">
        <v>102519</v>
      </c>
      <c r="D9184" s="10" t="s">
        <v>10</v>
      </c>
      <c r="E9184" s="10" t="s">
        <v>11</v>
      </c>
      <c r="F9184" s="11">
        <v>1136.6800155639601</v>
      </c>
      <c r="G9184" s="12">
        <v>-0.2</v>
      </c>
      <c r="H9184" s="13">
        <v>0.765625</v>
      </c>
      <c r="I9184" s="13" t="s">
        <v>18</v>
      </c>
      <c r="J9184" s="16" t="str">
        <f t="shared" ca="1" si="572"/>
        <v>T</v>
      </c>
      <c r="K9184">
        <f t="shared" si="573"/>
        <v>0.66215079406886601</v>
      </c>
      <c r="L9184" s="1">
        <f t="shared" si="574"/>
        <v>12.170332095258663</v>
      </c>
    </row>
    <row r="9185" spans="1:12" x14ac:dyDescent="0.25">
      <c r="A9185" s="8">
        <f t="shared" si="575"/>
        <v>9182</v>
      </c>
      <c r="B9185" s="9">
        <v>43372</v>
      </c>
      <c r="C9185" s="10">
        <v>102520</v>
      </c>
      <c r="D9185" s="10" t="s">
        <v>10</v>
      </c>
      <c r="E9185" s="10" t="s">
        <v>11</v>
      </c>
      <c r="F9185" s="11">
        <v>826.50001525878895</v>
      </c>
      <c r="G9185" s="12">
        <v>-0.2</v>
      </c>
      <c r="H9185" s="13">
        <v>0.58333333333333304</v>
      </c>
      <c r="I9185" s="13" t="s">
        <v>18</v>
      </c>
      <c r="J9185" s="16" t="str">
        <f t="shared" ca="1" si="572"/>
        <v>V</v>
      </c>
      <c r="K9185">
        <f t="shared" si="573"/>
        <v>0.66215079406886601</v>
      </c>
      <c r="L9185" s="1">
        <f t="shared" si="574"/>
        <v>5.1343768793234821</v>
      </c>
    </row>
    <row r="9186" spans="1:12" x14ac:dyDescent="0.25">
      <c r="A9186" s="8">
        <f t="shared" si="575"/>
        <v>9183</v>
      </c>
      <c r="B9186" s="9">
        <v>43372</v>
      </c>
      <c r="C9186" s="10">
        <v>102521</v>
      </c>
      <c r="D9186" s="10" t="s">
        <v>10</v>
      </c>
      <c r="E9186" s="10" t="s">
        <v>11</v>
      </c>
      <c r="F9186" s="11">
        <v>405.74999666214001</v>
      </c>
      <c r="G9186" s="12">
        <v>-0.2</v>
      </c>
      <c r="H9186" s="13">
        <v>0.33750000000000002</v>
      </c>
      <c r="I9186" s="13" t="s">
        <v>17</v>
      </c>
      <c r="J9186" s="16" t="str">
        <f t="shared" ca="1" si="572"/>
        <v>V</v>
      </c>
      <c r="K9186">
        <f t="shared" si="573"/>
        <v>0.66215079406886601</v>
      </c>
      <c r="L9186" s="1">
        <f t="shared" si="574"/>
        <v>42.765294178028753</v>
      </c>
    </row>
    <row r="9187" spans="1:12" x14ac:dyDescent="0.25">
      <c r="A9187" s="8">
        <f t="shared" si="575"/>
        <v>9184</v>
      </c>
      <c r="B9187" s="9">
        <v>43372</v>
      </c>
      <c r="C9187" s="10">
        <v>102522</v>
      </c>
      <c r="D9187" s="10" t="s">
        <v>10</v>
      </c>
      <c r="E9187" s="10" t="s">
        <v>11</v>
      </c>
      <c r="F9187" s="11">
        <v>1303.6800203323401</v>
      </c>
      <c r="G9187" s="12">
        <v>-0.2</v>
      </c>
      <c r="H9187" s="13">
        <v>0.49425287356321801</v>
      </c>
      <c r="I9187" s="13" t="s">
        <v>17</v>
      </c>
      <c r="J9187" s="16" t="str">
        <f t="shared" ca="1" si="572"/>
        <v>V</v>
      </c>
      <c r="K9187">
        <f t="shared" si="573"/>
        <v>0.66215079406886601</v>
      </c>
      <c r="L9187" s="1">
        <f t="shared" si="574"/>
        <v>36.750363935413212</v>
      </c>
    </row>
    <row r="9188" spans="1:12" x14ac:dyDescent="0.25">
      <c r="A9188" s="8">
        <f t="shared" si="575"/>
        <v>9185</v>
      </c>
      <c r="B9188" s="9">
        <v>43400</v>
      </c>
      <c r="C9188" s="10">
        <v>102523</v>
      </c>
      <c r="D9188" s="10" t="s">
        <v>10</v>
      </c>
      <c r="E9188" s="10" t="s">
        <v>12</v>
      </c>
      <c r="F9188" s="11">
        <v>121.26999664306599</v>
      </c>
      <c r="G9188" s="12">
        <v>-0.2</v>
      </c>
      <c r="H9188" s="13">
        <v>1</v>
      </c>
      <c r="I9188" s="13" t="s">
        <v>17</v>
      </c>
      <c r="J9188" s="16" t="str">
        <f t="shared" ca="1" si="572"/>
        <v>V</v>
      </c>
      <c r="K9188">
        <f t="shared" si="573"/>
        <v>0.66215079406886601</v>
      </c>
      <c r="L9188" s="1">
        <f t="shared" si="574"/>
        <v>13.842010379782621</v>
      </c>
    </row>
    <row r="9189" spans="1:12" x14ac:dyDescent="0.25">
      <c r="A9189" s="8">
        <f t="shared" si="575"/>
        <v>9186</v>
      </c>
      <c r="B9189" s="9">
        <v>43400</v>
      </c>
      <c r="C9189" s="10">
        <v>102523</v>
      </c>
      <c r="D9189" s="10" t="s">
        <v>10</v>
      </c>
      <c r="E9189" s="10" t="s">
        <v>12</v>
      </c>
      <c r="F9189" s="11">
        <v>2592.1399612426799</v>
      </c>
      <c r="G9189" s="12">
        <v>-0.2</v>
      </c>
      <c r="H9189" s="13">
        <v>0.85714285714285698</v>
      </c>
      <c r="I9189" s="13" t="s">
        <v>17</v>
      </c>
      <c r="J9189" s="16" t="str">
        <f t="shared" ca="1" si="572"/>
        <v>T</v>
      </c>
      <c r="K9189">
        <f t="shared" si="573"/>
        <v>0.66215079406886601</v>
      </c>
      <c r="L9189" s="1">
        <f t="shared" si="574"/>
        <v>98.558098476544046</v>
      </c>
    </row>
    <row r="9190" spans="1:12" x14ac:dyDescent="0.25">
      <c r="A9190" s="8">
        <f t="shared" si="575"/>
        <v>9187</v>
      </c>
      <c r="B9190" s="9">
        <v>43400</v>
      </c>
      <c r="C9190" s="10">
        <v>102524</v>
      </c>
      <c r="D9190" s="10" t="s">
        <v>10</v>
      </c>
      <c r="E9190" s="10" t="s">
        <v>12</v>
      </c>
      <c r="F9190" s="11">
        <v>3593.93995094299</v>
      </c>
      <c r="G9190" s="12">
        <v>-0.2</v>
      </c>
      <c r="H9190" s="13">
        <v>0.72916666666666696</v>
      </c>
      <c r="I9190" s="13" t="s">
        <v>18</v>
      </c>
      <c r="J9190" s="16" t="str">
        <f t="shared" ca="1" si="572"/>
        <v>T</v>
      </c>
      <c r="K9190">
        <f t="shared" si="573"/>
        <v>0.66215079406886601</v>
      </c>
      <c r="L9190" s="1">
        <f t="shared" si="574"/>
        <v>16.140841397128536</v>
      </c>
    </row>
    <row r="9191" spans="1:12" x14ac:dyDescent="0.25">
      <c r="A9191" s="8">
        <f t="shared" si="575"/>
        <v>9188</v>
      </c>
      <c r="B9191" s="9">
        <v>43526</v>
      </c>
      <c r="C9191" s="10">
        <v>102524</v>
      </c>
      <c r="D9191" s="10" t="s">
        <v>10</v>
      </c>
      <c r="E9191" s="10" t="s">
        <v>11</v>
      </c>
      <c r="F9191" s="11">
        <v>2066.5699691772502</v>
      </c>
      <c r="G9191" s="12">
        <v>-0.2</v>
      </c>
      <c r="H9191" s="13">
        <v>0.952380952380952</v>
      </c>
      <c r="I9191" s="13" t="s">
        <v>18</v>
      </c>
      <c r="J9191" s="16" t="str">
        <f t="shared" ca="1" si="572"/>
        <v>T</v>
      </c>
      <c r="K9191">
        <f t="shared" si="573"/>
        <v>0.66215079406886601</v>
      </c>
      <c r="L9191" s="1">
        <f t="shared" si="574"/>
        <v>174.07451406833465</v>
      </c>
    </row>
    <row r="9192" spans="1:12" x14ac:dyDescent="0.25">
      <c r="A9192" s="8">
        <f t="shared" si="575"/>
        <v>9189</v>
      </c>
      <c r="B9192" s="9">
        <v>43596</v>
      </c>
      <c r="C9192" s="10">
        <v>102657</v>
      </c>
      <c r="D9192" s="10" t="s">
        <v>8</v>
      </c>
      <c r="E9192" s="10" t="s">
        <v>9</v>
      </c>
      <c r="F9192" s="11">
        <v>47.954998970031703</v>
      </c>
      <c r="G9192" s="12">
        <v>-0.25</v>
      </c>
      <c r="H9192" s="13">
        <v>0.35</v>
      </c>
      <c r="I9192" s="13" t="s">
        <v>17</v>
      </c>
      <c r="J9192" s="16" t="str">
        <f t="shared" ca="1" si="572"/>
        <v>T</v>
      </c>
      <c r="K9192">
        <f t="shared" si="573"/>
        <v>0.59730497255311932</v>
      </c>
      <c r="L9192" s="1">
        <f t="shared" si="574"/>
        <v>2.932915721858127</v>
      </c>
    </row>
    <row r="9193" spans="1:12" x14ac:dyDescent="0.25">
      <c r="A9193" s="8">
        <f t="shared" si="575"/>
        <v>9190</v>
      </c>
      <c r="B9193" s="9">
        <v>43596</v>
      </c>
      <c r="C9193" s="10">
        <v>102657</v>
      </c>
      <c r="D9193" s="10" t="s">
        <v>8</v>
      </c>
      <c r="E9193" s="10" t="s">
        <v>9</v>
      </c>
      <c r="F9193" s="11">
        <v>749.53498888015702</v>
      </c>
      <c r="G9193" s="12">
        <v>-0.25</v>
      </c>
      <c r="H9193" s="13">
        <v>0.60416666666666696</v>
      </c>
      <c r="I9193" s="13" t="s">
        <v>17</v>
      </c>
      <c r="J9193" s="16" t="str">
        <f t="shared" ca="1" si="572"/>
        <v>V</v>
      </c>
      <c r="K9193">
        <f t="shared" si="573"/>
        <v>0.59730497255311932</v>
      </c>
      <c r="L9193" s="1">
        <f t="shared" si="574"/>
        <v>3.5290240533926771E-2</v>
      </c>
    </row>
    <row r="9194" spans="1:12" x14ac:dyDescent="0.25">
      <c r="A9194" s="8">
        <f t="shared" si="575"/>
        <v>9191</v>
      </c>
      <c r="B9194" s="9">
        <v>43596</v>
      </c>
      <c r="C9194" s="10">
        <v>102658</v>
      </c>
      <c r="D9194" s="10" t="s">
        <v>8</v>
      </c>
      <c r="E9194" s="10" t="s">
        <v>9</v>
      </c>
      <c r="F9194" s="11">
        <v>27.769999504089402</v>
      </c>
      <c r="G9194" s="12">
        <v>-0.25</v>
      </c>
      <c r="H9194" s="13">
        <v>0.75</v>
      </c>
      <c r="I9194" s="13" t="s">
        <v>18</v>
      </c>
      <c r="J9194" s="16" t="str">
        <f t="shared" ca="1" si="572"/>
        <v>V</v>
      </c>
      <c r="K9194">
        <f t="shared" si="573"/>
        <v>0.59730497255311932</v>
      </c>
      <c r="L9194" s="1">
        <f t="shared" si="574"/>
        <v>0.64747896040995312</v>
      </c>
    </row>
    <row r="9195" spans="1:12" x14ac:dyDescent="0.25">
      <c r="A9195" s="8">
        <f t="shared" si="575"/>
        <v>9192</v>
      </c>
      <c r="B9195" s="9">
        <v>43596</v>
      </c>
      <c r="C9195" s="10">
        <v>102658</v>
      </c>
      <c r="D9195" s="10" t="s">
        <v>8</v>
      </c>
      <c r="E9195" s="10" t="s">
        <v>9</v>
      </c>
      <c r="F9195" s="11">
        <v>419.105017662048</v>
      </c>
      <c r="G9195" s="12">
        <v>-0.25</v>
      </c>
      <c r="H9195" s="13">
        <v>0.60526315789473695</v>
      </c>
      <c r="I9195" s="13" t="s">
        <v>17</v>
      </c>
      <c r="J9195" s="16" t="str">
        <f t="shared" ca="1" si="572"/>
        <v>V</v>
      </c>
      <c r="K9195">
        <f t="shared" si="573"/>
        <v>0.59730497255311932</v>
      </c>
      <c r="L9195" s="1">
        <f t="shared" si="574"/>
        <v>2.6543058190862542E-2</v>
      </c>
    </row>
    <row r="9196" spans="1:12" x14ac:dyDescent="0.25">
      <c r="A9196" s="8">
        <f t="shared" si="575"/>
        <v>9193</v>
      </c>
      <c r="B9196" s="9">
        <v>43505</v>
      </c>
      <c r="C9196" s="10">
        <v>102661</v>
      </c>
      <c r="D9196" s="10" t="s">
        <v>8</v>
      </c>
      <c r="E9196" s="10" t="s">
        <v>9</v>
      </c>
      <c r="F9196" s="11">
        <v>391.25999450683599</v>
      </c>
      <c r="G9196" s="12">
        <v>-0.2</v>
      </c>
      <c r="H9196" s="13">
        <v>0.46153846153846201</v>
      </c>
      <c r="I9196" s="13" t="s">
        <v>17</v>
      </c>
      <c r="J9196" s="16" t="str">
        <f t="shared" ca="1" si="572"/>
        <v>T</v>
      </c>
      <c r="K9196">
        <f t="shared" si="573"/>
        <v>0.66215079406886601</v>
      </c>
      <c r="L9196" s="1">
        <f t="shared" si="574"/>
        <v>15.746378972642532</v>
      </c>
    </row>
    <row r="9197" spans="1:12" x14ac:dyDescent="0.25">
      <c r="A9197" s="8">
        <f t="shared" si="575"/>
        <v>9194</v>
      </c>
      <c r="B9197" s="9">
        <v>43610</v>
      </c>
      <c r="C9197" s="10">
        <v>102661</v>
      </c>
      <c r="D9197" s="10" t="s">
        <v>8</v>
      </c>
      <c r="E9197" s="10" t="s">
        <v>9</v>
      </c>
      <c r="F9197" s="11">
        <v>120.420001983643</v>
      </c>
      <c r="G9197" s="12">
        <v>-0.2</v>
      </c>
      <c r="H9197" s="13">
        <v>0.4</v>
      </c>
      <c r="I9197" s="13" t="s">
        <v>17</v>
      </c>
      <c r="J9197" s="16" t="str">
        <f t="shared" ca="1" si="572"/>
        <v>T</v>
      </c>
      <c r="K9197">
        <f t="shared" si="573"/>
        <v>0.66215079406886601</v>
      </c>
      <c r="L9197" s="1">
        <f t="shared" si="574"/>
        <v>8.2756284723434064</v>
      </c>
    </row>
    <row r="9198" spans="1:12" x14ac:dyDescent="0.25">
      <c r="A9198" s="8">
        <f t="shared" si="575"/>
        <v>9195</v>
      </c>
      <c r="B9198" s="9">
        <v>43505</v>
      </c>
      <c r="C9198" s="10">
        <v>102661</v>
      </c>
      <c r="D9198" s="10" t="s">
        <v>8</v>
      </c>
      <c r="E9198" s="10" t="s">
        <v>9</v>
      </c>
      <c r="F9198" s="11">
        <v>3910.4600067138699</v>
      </c>
      <c r="G9198" s="12">
        <v>-0.2</v>
      </c>
      <c r="H9198" s="13">
        <v>0.50427350427350404</v>
      </c>
      <c r="I9198" s="13" t="s">
        <v>18</v>
      </c>
      <c r="J9198" s="16" t="str">
        <f t="shared" ca="1" si="572"/>
        <v>T</v>
      </c>
      <c r="K9198">
        <f t="shared" si="573"/>
        <v>0.66215079406886601</v>
      </c>
      <c r="L9198" s="1">
        <f t="shared" si="574"/>
        <v>97.469148832649282</v>
      </c>
    </row>
    <row r="9199" spans="1:12" x14ac:dyDescent="0.25">
      <c r="A9199" s="8">
        <f t="shared" si="575"/>
        <v>9196</v>
      </c>
      <c r="B9199" s="9">
        <v>43610</v>
      </c>
      <c r="C9199" s="10">
        <v>102661</v>
      </c>
      <c r="D9199" s="10" t="s">
        <v>8</v>
      </c>
      <c r="E9199" s="10" t="s">
        <v>9</v>
      </c>
      <c r="F9199" s="11">
        <v>2089.4800071716299</v>
      </c>
      <c r="G9199" s="12">
        <v>-0.2</v>
      </c>
      <c r="H9199" s="13">
        <v>0.51470588235294101</v>
      </c>
      <c r="I9199" s="13" t="s">
        <v>18</v>
      </c>
      <c r="J9199" s="16" t="str">
        <f t="shared" ca="1" si="572"/>
        <v>V</v>
      </c>
      <c r="K9199">
        <f t="shared" si="573"/>
        <v>0.66215079406886601</v>
      </c>
      <c r="L9199" s="1">
        <f t="shared" si="574"/>
        <v>45.425299515892327</v>
      </c>
    </row>
    <row r="9200" spans="1:12" x14ac:dyDescent="0.25">
      <c r="A9200" s="8">
        <f t="shared" si="575"/>
        <v>9197</v>
      </c>
      <c r="B9200" s="9">
        <v>43596</v>
      </c>
      <c r="C9200" s="10">
        <v>102662</v>
      </c>
      <c r="D9200" s="10" t="s">
        <v>8</v>
      </c>
      <c r="E9200" s="10" t="s">
        <v>9</v>
      </c>
      <c r="F9200" s="11">
        <v>20.090000391006502</v>
      </c>
      <c r="G9200" s="12">
        <v>-0.25</v>
      </c>
      <c r="H9200" s="13">
        <v>0.266666666666667</v>
      </c>
      <c r="I9200" s="13" t="s">
        <v>18</v>
      </c>
      <c r="J9200" s="16" t="str">
        <f t="shared" ca="1" si="572"/>
        <v>V</v>
      </c>
      <c r="K9200">
        <f t="shared" si="573"/>
        <v>0.59730497255311932</v>
      </c>
      <c r="L9200" s="1">
        <f t="shared" si="574"/>
        <v>2.1962727811735072</v>
      </c>
    </row>
    <row r="9201" spans="1:12" x14ac:dyDescent="0.25">
      <c r="A9201" s="8">
        <f t="shared" si="575"/>
        <v>9198</v>
      </c>
      <c r="B9201" s="9">
        <v>43596</v>
      </c>
      <c r="C9201" s="10">
        <v>102662</v>
      </c>
      <c r="D9201" s="10" t="s">
        <v>8</v>
      </c>
      <c r="E9201" s="10" t="s">
        <v>9</v>
      </c>
      <c r="F9201" s="11">
        <v>586.99998474121105</v>
      </c>
      <c r="G9201" s="12">
        <v>-0.25</v>
      </c>
      <c r="H9201" s="13">
        <v>0.57345971563981002</v>
      </c>
      <c r="I9201" s="13" t="s">
        <v>17</v>
      </c>
      <c r="J9201" s="16" t="str">
        <f t="shared" ca="1" si="572"/>
        <v>V</v>
      </c>
      <c r="K9201">
        <f t="shared" si="573"/>
        <v>0.59730497255311932</v>
      </c>
      <c r="L9201" s="1">
        <f t="shared" si="574"/>
        <v>0.33376600607654189</v>
      </c>
    </row>
    <row r="9202" spans="1:12" x14ac:dyDescent="0.25">
      <c r="A9202" s="8">
        <f t="shared" si="575"/>
        <v>9199</v>
      </c>
      <c r="B9202" s="9">
        <v>43596</v>
      </c>
      <c r="C9202" s="10">
        <v>102663</v>
      </c>
      <c r="D9202" s="10" t="s">
        <v>10</v>
      </c>
      <c r="E9202" s="10" t="s">
        <v>11</v>
      </c>
      <c r="F9202" s="11">
        <v>384.29999160766602</v>
      </c>
      <c r="G9202" s="12">
        <v>-0.25</v>
      </c>
      <c r="H9202" s="13">
        <v>0.64285714285714302</v>
      </c>
      <c r="I9202" s="13" t="s">
        <v>18</v>
      </c>
      <c r="J9202" s="16" t="str">
        <f t="shared" ca="1" si="572"/>
        <v>V</v>
      </c>
      <c r="K9202">
        <f t="shared" si="573"/>
        <v>0.59730497255311932</v>
      </c>
      <c r="L9202" s="1">
        <f t="shared" si="574"/>
        <v>0.7974225669039301</v>
      </c>
    </row>
    <row r="9203" spans="1:12" x14ac:dyDescent="0.25">
      <c r="A9203" s="8">
        <f t="shared" si="575"/>
        <v>9200</v>
      </c>
      <c r="B9203" s="9">
        <v>43596</v>
      </c>
      <c r="C9203" s="10">
        <v>102664</v>
      </c>
      <c r="D9203" s="10" t="s">
        <v>10</v>
      </c>
      <c r="E9203" s="10" t="s">
        <v>12</v>
      </c>
      <c r="F9203" s="11">
        <v>144.924995422363</v>
      </c>
      <c r="G9203" s="12">
        <v>-0.25</v>
      </c>
      <c r="H9203" s="13">
        <v>0.375</v>
      </c>
      <c r="I9203" s="13" t="s">
        <v>17</v>
      </c>
      <c r="J9203" s="16" t="str">
        <f t="shared" ca="1" si="572"/>
        <v>T</v>
      </c>
      <c r="K9203">
        <f t="shared" si="573"/>
        <v>0.59730497255311932</v>
      </c>
      <c r="L9203" s="1">
        <f t="shared" si="574"/>
        <v>7.1621209303810804</v>
      </c>
    </row>
    <row r="9204" spans="1:12" x14ac:dyDescent="0.25">
      <c r="A9204" s="8">
        <f t="shared" si="575"/>
        <v>9201</v>
      </c>
      <c r="B9204" s="9">
        <v>43505</v>
      </c>
      <c r="C9204" s="10">
        <v>102669</v>
      </c>
      <c r="D9204" s="10" t="s">
        <v>8</v>
      </c>
      <c r="E9204" s="10" t="s">
        <v>9</v>
      </c>
      <c r="F9204" s="11">
        <v>700.60999679565396</v>
      </c>
      <c r="G9204" s="12">
        <v>-0.2</v>
      </c>
      <c r="H9204" s="13">
        <v>0.70370370370370405</v>
      </c>
      <c r="I9204" s="13" t="s">
        <v>18</v>
      </c>
      <c r="J9204" s="16" t="str">
        <f t="shared" ca="1" si="572"/>
        <v>V</v>
      </c>
      <c r="K9204">
        <f t="shared" si="573"/>
        <v>0.66215079406886601</v>
      </c>
      <c r="L9204" s="1">
        <f t="shared" si="574"/>
        <v>1.2097042568744094</v>
      </c>
    </row>
    <row r="9205" spans="1:12" x14ac:dyDescent="0.25">
      <c r="A9205" s="8">
        <f t="shared" si="575"/>
        <v>9202</v>
      </c>
      <c r="B9205" s="9">
        <v>43610</v>
      </c>
      <c r="C9205" s="10">
        <v>102790</v>
      </c>
      <c r="D9205" s="10" t="s">
        <v>10</v>
      </c>
      <c r="E9205" s="10" t="s">
        <v>11</v>
      </c>
      <c r="F9205" s="11">
        <v>152.209997415543</v>
      </c>
      <c r="G9205" s="12">
        <v>-0.25</v>
      </c>
      <c r="H9205" s="13">
        <v>0.494623655913979</v>
      </c>
      <c r="I9205" s="13" t="s">
        <v>17</v>
      </c>
      <c r="J9205" s="16" t="str">
        <f t="shared" ca="1" si="572"/>
        <v>V</v>
      </c>
      <c r="K9205">
        <f t="shared" si="573"/>
        <v>0.59730497255311932</v>
      </c>
      <c r="L9205" s="1">
        <f t="shared" si="574"/>
        <v>1.6048189214217206</v>
      </c>
    </row>
    <row r="9206" spans="1:12" x14ac:dyDescent="0.25">
      <c r="A9206" s="8">
        <f t="shared" si="575"/>
        <v>9203</v>
      </c>
      <c r="B9206" s="9">
        <v>43610</v>
      </c>
      <c r="C9206" s="10">
        <v>102790</v>
      </c>
      <c r="D9206" s="10" t="s">
        <v>10</v>
      </c>
      <c r="E9206" s="10" t="s">
        <v>12</v>
      </c>
      <c r="F9206" s="11">
        <v>3921.0099809169801</v>
      </c>
      <c r="G9206" s="12">
        <v>-0.25</v>
      </c>
      <c r="H9206" s="13">
        <v>0.71091205211726405</v>
      </c>
      <c r="I9206" s="13" t="s">
        <v>17</v>
      </c>
      <c r="J9206" s="16" t="str">
        <f t="shared" ca="1" si="572"/>
        <v>T</v>
      </c>
      <c r="K9206">
        <f t="shared" si="573"/>
        <v>0.59730497255311932</v>
      </c>
      <c r="L9206" s="1">
        <f t="shared" si="574"/>
        <v>50.606784014124194</v>
      </c>
    </row>
    <row r="9207" spans="1:12" x14ac:dyDescent="0.25">
      <c r="A9207" s="8">
        <f t="shared" si="575"/>
        <v>9204</v>
      </c>
      <c r="B9207" s="9">
        <v>43596</v>
      </c>
      <c r="C9207" s="10">
        <v>102791</v>
      </c>
      <c r="D9207" s="10" t="s">
        <v>10</v>
      </c>
      <c r="E9207" s="10" t="s">
        <v>11</v>
      </c>
      <c r="F9207" s="11">
        <v>819.45997619628895</v>
      </c>
      <c r="G9207" s="12">
        <v>-0.25</v>
      </c>
      <c r="H9207" s="13">
        <v>0.78571428571428603</v>
      </c>
      <c r="I9207" s="13" t="s">
        <v>18</v>
      </c>
      <c r="J9207" s="16" t="str">
        <f t="shared" ca="1" si="572"/>
        <v>T</v>
      </c>
      <c r="K9207">
        <f t="shared" si="573"/>
        <v>0.59730497255311932</v>
      </c>
      <c r="L9207" s="1">
        <f t="shared" si="574"/>
        <v>29.089247012007174</v>
      </c>
    </row>
    <row r="9208" spans="1:12" x14ac:dyDescent="0.25">
      <c r="A9208" s="8">
        <f t="shared" si="575"/>
        <v>9205</v>
      </c>
      <c r="B9208" s="9">
        <v>43526</v>
      </c>
      <c r="C9208" s="10">
        <v>102792</v>
      </c>
      <c r="D9208" s="10" t="s">
        <v>10</v>
      </c>
      <c r="E9208" s="10" t="s">
        <v>11</v>
      </c>
      <c r="F9208" s="11">
        <v>505.08000183105497</v>
      </c>
      <c r="G9208" s="12">
        <v>-0.2</v>
      </c>
      <c r="H9208" s="13">
        <v>0.39583333333333298</v>
      </c>
      <c r="I9208" s="13" t="s">
        <v>18</v>
      </c>
      <c r="J9208" s="16" t="str">
        <f t="shared" ca="1" si="572"/>
        <v>V</v>
      </c>
      <c r="K9208">
        <f t="shared" si="573"/>
        <v>0.66215079406886601</v>
      </c>
      <c r="L9208" s="1">
        <f t="shared" si="574"/>
        <v>35.822794024833165</v>
      </c>
    </row>
    <row r="9209" spans="1:12" x14ac:dyDescent="0.25">
      <c r="A9209" s="8">
        <f t="shared" si="575"/>
        <v>9206</v>
      </c>
      <c r="B9209" s="9">
        <v>43554</v>
      </c>
      <c r="C9209" s="10">
        <v>102793</v>
      </c>
      <c r="D9209" s="10" t="s">
        <v>8</v>
      </c>
      <c r="E9209" s="10" t="s">
        <v>9</v>
      </c>
      <c r="F9209" s="11">
        <v>2405.46005725861</v>
      </c>
      <c r="G9209" s="12">
        <v>-0.25</v>
      </c>
      <c r="H9209" s="13">
        <v>1.048</v>
      </c>
      <c r="I9209" s="13" t="s">
        <v>17</v>
      </c>
      <c r="J9209" s="16" t="str">
        <f t="shared" ca="1" si="572"/>
        <v>V</v>
      </c>
      <c r="K9209">
        <f t="shared" si="573"/>
        <v>0.59730497255311932</v>
      </c>
      <c r="L9209" s="1">
        <f t="shared" si="574"/>
        <v>488.61149826993858</v>
      </c>
    </row>
    <row r="9210" spans="1:12" x14ac:dyDescent="0.25">
      <c r="A9210" s="8">
        <f t="shared" si="575"/>
        <v>9207</v>
      </c>
      <c r="B9210" s="9">
        <v>43554</v>
      </c>
      <c r="C9210" s="10">
        <v>102794</v>
      </c>
      <c r="D9210" s="10" t="s">
        <v>8</v>
      </c>
      <c r="E9210" s="10" t="s">
        <v>9</v>
      </c>
      <c r="F9210" s="11">
        <v>966.35999560356095</v>
      </c>
      <c r="G9210" s="12">
        <v>-0.25</v>
      </c>
      <c r="H9210" s="13">
        <v>0.91025641025641002</v>
      </c>
      <c r="I9210" s="13" t="s">
        <v>17</v>
      </c>
      <c r="J9210" s="16" t="str">
        <f t="shared" ca="1" si="572"/>
        <v>T</v>
      </c>
      <c r="K9210">
        <f t="shared" si="573"/>
        <v>0.59730497255311932</v>
      </c>
      <c r="L9210" s="1">
        <f t="shared" si="574"/>
        <v>94.643947346566421</v>
      </c>
    </row>
    <row r="9211" spans="1:12" x14ac:dyDescent="0.25">
      <c r="A9211" s="8">
        <f t="shared" si="575"/>
        <v>9208</v>
      </c>
      <c r="B9211" s="9">
        <v>43554</v>
      </c>
      <c r="C9211" s="10">
        <v>102795</v>
      </c>
      <c r="D9211" s="10" t="s">
        <v>10</v>
      </c>
      <c r="E9211" s="10" t="s">
        <v>11</v>
      </c>
      <c r="F9211" s="11">
        <v>420.35999298095697</v>
      </c>
      <c r="G9211" s="12">
        <v>-0.2</v>
      </c>
      <c r="H9211" s="13">
        <v>0.42857142857142899</v>
      </c>
      <c r="I9211" s="13" t="s">
        <v>18</v>
      </c>
      <c r="J9211" s="16" t="str">
        <f t="shared" ca="1" si="572"/>
        <v>T</v>
      </c>
      <c r="K9211">
        <f t="shared" si="573"/>
        <v>0.66215079406886601</v>
      </c>
      <c r="L9211" s="1">
        <f t="shared" si="574"/>
        <v>22.934555366438627</v>
      </c>
    </row>
    <row r="9212" spans="1:12" x14ac:dyDescent="0.25">
      <c r="A9212" s="8">
        <f t="shared" si="575"/>
        <v>9209</v>
      </c>
      <c r="B9212" s="9">
        <v>43610</v>
      </c>
      <c r="C9212" s="10">
        <v>102795</v>
      </c>
      <c r="D9212" s="10" t="s">
        <v>10</v>
      </c>
      <c r="E9212" s="10" t="s">
        <v>11</v>
      </c>
      <c r="F9212" s="11">
        <v>300.66000366210898</v>
      </c>
      <c r="G9212" s="12">
        <v>-0.25</v>
      </c>
      <c r="H9212" s="13">
        <v>0.28571428571428598</v>
      </c>
      <c r="I9212" s="13" t="s">
        <v>18</v>
      </c>
      <c r="J9212" s="16" t="str">
        <f t="shared" ca="1" si="572"/>
        <v>T</v>
      </c>
      <c r="K9212">
        <f t="shared" si="573"/>
        <v>0.59730497255311932</v>
      </c>
      <c r="L9212" s="1">
        <f t="shared" si="574"/>
        <v>29.190705772000676</v>
      </c>
    </row>
    <row r="9213" spans="1:12" x14ac:dyDescent="0.25">
      <c r="A9213" s="8">
        <f t="shared" si="575"/>
        <v>9210</v>
      </c>
      <c r="B9213" s="9">
        <v>43610</v>
      </c>
      <c r="C9213" s="10">
        <v>102795</v>
      </c>
      <c r="D9213" s="10" t="s">
        <v>10</v>
      </c>
      <c r="E9213" s="10" t="s">
        <v>12</v>
      </c>
      <c r="F9213" s="11">
        <v>2494.2000198364299</v>
      </c>
      <c r="G9213" s="12">
        <v>-0.25</v>
      </c>
      <c r="H9213" s="13">
        <v>0.63333333333333297</v>
      </c>
      <c r="I9213" s="13" t="s">
        <v>18</v>
      </c>
      <c r="J9213" s="16" t="str">
        <f t="shared" ca="1" si="572"/>
        <v>T</v>
      </c>
      <c r="K9213">
        <f t="shared" si="573"/>
        <v>0.59730497255311932</v>
      </c>
      <c r="L9213" s="1">
        <f t="shared" si="574"/>
        <v>3.2375783288946747</v>
      </c>
    </row>
    <row r="9214" spans="1:12" x14ac:dyDescent="0.25">
      <c r="A9214" s="8">
        <f t="shared" si="575"/>
        <v>9211</v>
      </c>
      <c r="B9214" s="9">
        <v>43505</v>
      </c>
      <c r="C9214" s="10">
        <v>102796</v>
      </c>
      <c r="D9214" s="10" t="s">
        <v>10</v>
      </c>
      <c r="E9214" s="10" t="s">
        <v>11</v>
      </c>
      <c r="F9214" s="11">
        <v>107.81999969482401</v>
      </c>
      <c r="G9214" s="12">
        <v>-0.2</v>
      </c>
      <c r="H9214" s="13">
        <v>4</v>
      </c>
      <c r="I9214" s="13" t="s">
        <v>18</v>
      </c>
      <c r="J9214" s="16" t="str">
        <f t="shared" ca="1" si="572"/>
        <v>V</v>
      </c>
      <c r="K9214">
        <f t="shared" si="573"/>
        <v>0.66215079406886601</v>
      </c>
      <c r="L9214" s="1">
        <f t="shared" si="574"/>
        <v>1201.2482046078765</v>
      </c>
    </row>
    <row r="9215" spans="1:12" x14ac:dyDescent="0.25">
      <c r="A9215" s="8">
        <f t="shared" si="575"/>
        <v>9212</v>
      </c>
      <c r="B9215" s="9">
        <v>43505</v>
      </c>
      <c r="C9215" s="10">
        <v>102796</v>
      </c>
      <c r="D9215" s="10" t="s">
        <v>10</v>
      </c>
      <c r="E9215" s="10" t="s">
        <v>12</v>
      </c>
      <c r="F9215" s="11">
        <v>8598.8501739502008</v>
      </c>
      <c r="G9215" s="12">
        <v>-0.2</v>
      </c>
      <c r="H9215" s="13">
        <v>0.97666666666666702</v>
      </c>
      <c r="I9215" s="13" t="s">
        <v>18</v>
      </c>
      <c r="J9215" s="16" t="str">
        <f t="shared" ca="1" si="572"/>
        <v>T</v>
      </c>
      <c r="K9215">
        <f t="shared" si="573"/>
        <v>0.66215079406886601</v>
      </c>
      <c r="L9215" s="1">
        <f t="shared" si="574"/>
        <v>850.60027233518451</v>
      </c>
    </row>
    <row r="9216" spans="1:12" x14ac:dyDescent="0.25">
      <c r="A9216" s="8">
        <f t="shared" si="575"/>
        <v>9213</v>
      </c>
      <c r="B9216" s="9">
        <v>43505</v>
      </c>
      <c r="C9216" s="10">
        <v>102797</v>
      </c>
      <c r="D9216" s="10" t="s">
        <v>10</v>
      </c>
      <c r="E9216" s="10" t="s">
        <v>12</v>
      </c>
      <c r="F9216" s="11">
        <v>24.950000762939499</v>
      </c>
      <c r="G9216" s="12">
        <v>-0.2</v>
      </c>
      <c r="H9216" s="13">
        <v>1</v>
      </c>
      <c r="I9216" s="13" t="s">
        <v>17</v>
      </c>
      <c r="J9216" s="16" t="str">
        <f t="shared" ca="1" si="572"/>
        <v>T</v>
      </c>
      <c r="K9216">
        <f t="shared" si="573"/>
        <v>0.66215079406886601</v>
      </c>
      <c r="L9216" s="1">
        <f t="shared" si="574"/>
        <v>2.8478451314935356</v>
      </c>
    </row>
    <row r="9217" spans="1:12" x14ac:dyDescent="0.25">
      <c r="A9217" s="8">
        <f t="shared" si="575"/>
        <v>9214</v>
      </c>
      <c r="B9217" s="9">
        <v>43505</v>
      </c>
      <c r="C9217" s="10">
        <v>102797</v>
      </c>
      <c r="D9217" s="10" t="s">
        <v>10</v>
      </c>
      <c r="E9217" s="10" t="s">
        <v>11</v>
      </c>
      <c r="F9217" s="11">
        <v>654.03001785278298</v>
      </c>
      <c r="G9217" s="12">
        <v>-0.2</v>
      </c>
      <c r="H9217" s="13">
        <v>0.375</v>
      </c>
      <c r="I9217" s="13" t="s">
        <v>17</v>
      </c>
      <c r="J9217" s="16" t="str">
        <f t="shared" ca="1" si="572"/>
        <v>V</v>
      </c>
      <c r="K9217">
        <f t="shared" si="573"/>
        <v>0.66215079406886601</v>
      </c>
      <c r="L9217" s="1">
        <f t="shared" si="574"/>
        <v>53.928423500902291</v>
      </c>
    </row>
    <row r="9218" spans="1:12" x14ac:dyDescent="0.25">
      <c r="A9218" s="8">
        <f t="shared" si="575"/>
        <v>9215</v>
      </c>
      <c r="B9218" s="9">
        <v>43610</v>
      </c>
      <c r="C9218" s="10">
        <v>102798</v>
      </c>
      <c r="D9218" s="10" t="s">
        <v>10</v>
      </c>
      <c r="E9218" s="10" t="s">
        <v>11</v>
      </c>
      <c r="F9218" s="11">
        <v>115.660000085831</v>
      </c>
      <c r="G9218" s="12">
        <v>-0.25</v>
      </c>
      <c r="H9218" s="13">
        <v>0.77272727272727304</v>
      </c>
      <c r="I9218" s="13" t="s">
        <v>18</v>
      </c>
      <c r="J9218" s="16" t="str">
        <f t="shared" ca="1" si="572"/>
        <v>T</v>
      </c>
      <c r="K9218">
        <f t="shared" si="573"/>
        <v>0.59730497255311932</v>
      </c>
      <c r="L9218" s="1">
        <f t="shared" si="574"/>
        <v>3.5592032624991665</v>
      </c>
    </row>
    <row r="9219" spans="1:12" x14ac:dyDescent="0.25">
      <c r="A9219" s="8">
        <f t="shared" si="575"/>
        <v>9216</v>
      </c>
      <c r="B9219" s="9">
        <v>43610</v>
      </c>
      <c r="C9219" s="10">
        <v>102798</v>
      </c>
      <c r="D9219" s="10" t="s">
        <v>10</v>
      </c>
      <c r="E9219" s="10" t="s">
        <v>12</v>
      </c>
      <c r="F9219" s="11">
        <v>30.189999580383301</v>
      </c>
      <c r="G9219" s="12">
        <v>-0.25</v>
      </c>
      <c r="H9219" s="13">
        <v>1.4</v>
      </c>
      <c r="I9219" s="13" t="s">
        <v>17</v>
      </c>
      <c r="J9219" s="16" t="str">
        <f t="shared" ca="1" si="572"/>
        <v>V</v>
      </c>
      <c r="K9219">
        <f t="shared" si="573"/>
        <v>0.59730497255311932</v>
      </c>
      <c r="L9219" s="1">
        <f t="shared" si="574"/>
        <v>19.451999610618021</v>
      </c>
    </row>
    <row r="9220" spans="1:12" x14ac:dyDescent="0.25">
      <c r="A9220" s="8">
        <f t="shared" si="575"/>
        <v>9217</v>
      </c>
      <c r="B9220" s="9">
        <v>43610</v>
      </c>
      <c r="C9220" s="10">
        <v>102798</v>
      </c>
      <c r="D9220" s="10" t="s">
        <v>10</v>
      </c>
      <c r="E9220" s="10" t="s">
        <v>11</v>
      </c>
      <c r="F9220" s="11">
        <v>2132.2199666500101</v>
      </c>
      <c r="G9220" s="12">
        <v>-0.25</v>
      </c>
      <c r="H9220" s="13">
        <v>0.61806451612903202</v>
      </c>
      <c r="I9220" s="13" t="s">
        <v>18</v>
      </c>
      <c r="J9220" s="16" t="str">
        <f t="shared" ca="1" si="572"/>
        <v>T</v>
      </c>
      <c r="K9220">
        <f t="shared" si="573"/>
        <v>0.59730497255311932</v>
      </c>
      <c r="L9220" s="1">
        <f t="shared" si="574"/>
        <v>0.91889863722224407</v>
      </c>
    </row>
    <row r="9221" spans="1:12" x14ac:dyDescent="0.25">
      <c r="A9221" s="8">
        <f t="shared" si="575"/>
        <v>9218</v>
      </c>
      <c r="B9221" s="9">
        <v>43610</v>
      </c>
      <c r="C9221" s="10">
        <v>102799</v>
      </c>
      <c r="D9221" s="10" t="s">
        <v>10</v>
      </c>
      <c r="E9221" s="10" t="s">
        <v>11</v>
      </c>
      <c r="F9221" s="11">
        <v>153.99000036716501</v>
      </c>
      <c r="G9221" s="12">
        <v>-0.25</v>
      </c>
      <c r="H9221" s="13">
        <v>0.64705882352941202</v>
      </c>
      <c r="I9221" s="13" t="s">
        <v>18</v>
      </c>
      <c r="J9221" s="16" t="str">
        <f t="shared" ref="J9221:J9284" ca="1" si="576">CHOOSE(RANDBETWEEN(1,2),"T","V")</f>
        <v>V</v>
      </c>
      <c r="K9221">
        <f t="shared" ref="K9221:K9284" si="577">EXP($Q$3*G9221)</f>
        <v>0.59730497255311932</v>
      </c>
      <c r="L9221" s="1">
        <f t="shared" ref="L9221:L9284" si="578">F9221*(H9221-K9221)^2</f>
        <v>0.3811938822455832</v>
      </c>
    </row>
    <row r="9222" spans="1:12" x14ac:dyDescent="0.25">
      <c r="A9222" s="8">
        <f t="shared" ref="A9222:A9285" si="579">A9221+1</f>
        <v>9219</v>
      </c>
      <c r="B9222" s="9">
        <v>43610</v>
      </c>
      <c r="C9222" s="10">
        <v>102799</v>
      </c>
      <c r="D9222" s="10" t="s">
        <v>10</v>
      </c>
      <c r="E9222" s="10" t="s">
        <v>11</v>
      </c>
      <c r="F9222" s="11">
        <v>3950.2799342274702</v>
      </c>
      <c r="G9222" s="12">
        <v>-0.25</v>
      </c>
      <c r="H9222" s="13">
        <v>0.735641891891892</v>
      </c>
      <c r="I9222" s="13" t="s">
        <v>17</v>
      </c>
      <c r="J9222" s="16" t="str">
        <f t="shared" ca="1" si="576"/>
        <v>T</v>
      </c>
      <c r="K9222">
        <f t="shared" si="577"/>
        <v>0.59730497255311932</v>
      </c>
      <c r="L9222" s="1">
        <f t="shared" si="578"/>
        <v>75.596914976176194</v>
      </c>
    </row>
    <row r="9223" spans="1:12" x14ac:dyDescent="0.25">
      <c r="A9223" s="8">
        <f t="shared" si="579"/>
        <v>9220</v>
      </c>
      <c r="B9223" s="9">
        <v>43505</v>
      </c>
      <c r="C9223" s="10">
        <v>102800</v>
      </c>
      <c r="D9223" s="10" t="s">
        <v>10</v>
      </c>
      <c r="E9223" s="10" t="s">
        <v>11</v>
      </c>
      <c r="F9223" s="11">
        <v>275.960000991821</v>
      </c>
      <c r="G9223" s="12">
        <v>-0.2</v>
      </c>
      <c r="H9223" s="13">
        <v>0.95</v>
      </c>
      <c r="I9223" s="13" t="s">
        <v>18</v>
      </c>
      <c r="J9223" s="16" t="str">
        <f t="shared" ca="1" si="576"/>
        <v>V</v>
      </c>
      <c r="K9223">
        <f t="shared" si="577"/>
        <v>0.66215079406886601</v>
      </c>
      <c r="L9223" s="1">
        <f t="shared" si="578"/>
        <v>22.865263433596152</v>
      </c>
    </row>
    <row r="9224" spans="1:12" x14ac:dyDescent="0.25">
      <c r="A9224" s="8">
        <f t="shared" si="579"/>
        <v>9221</v>
      </c>
      <c r="B9224" s="9">
        <v>43505</v>
      </c>
      <c r="C9224" s="10">
        <v>102800</v>
      </c>
      <c r="D9224" s="10" t="s">
        <v>10</v>
      </c>
      <c r="E9224" s="10" t="s">
        <v>11</v>
      </c>
      <c r="F9224" s="11">
        <v>75.060000419616699</v>
      </c>
      <c r="G9224" s="12">
        <v>-0.2</v>
      </c>
      <c r="H9224" s="13">
        <v>1.8333333333333299</v>
      </c>
      <c r="I9224" s="13" t="s">
        <v>18</v>
      </c>
      <c r="J9224" s="16" t="str">
        <f t="shared" ca="1" si="576"/>
        <v>T</v>
      </c>
      <c r="K9224">
        <f t="shared" si="577"/>
        <v>0.66215079406886601</v>
      </c>
      <c r="L9224" s="1">
        <f t="shared" si="578"/>
        <v>102.95744120883852</v>
      </c>
    </row>
    <row r="9225" spans="1:12" x14ac:dyDescent="0.25">
      <c r="A9225" s="8">
        <f t="shared" si="579"/>
        <v>9222</v>
      </c>
      <c r="B9225" s="9">
        <v>43505</v>
      </c>
      <c r="C9225" s="10">
        <v>102800</v>
      </c>
      <c r="D9225" s="10" t="s">
        <v>10</v>
      </c>
      <c r="E9225" s="10" t="s">
        <v>12</v>
      </c>
      <c r="F9225" s="11">
        <v>6799.1099240779904</v>
      </c>
      <c r="G9225" s="12">
        <v>-0.2</v>
      </c>
      <c r="H9225" s="13">
        <v>0.77571539056457905</v>
      </c>
      <c r="I9225" s="13" t="s">
        <v>17</v>
      </c>
      <c r="J9225" s="16" t="str">
        <f t="shared" ca="1" si="576"/>
        <v>V</v>
      </c>
      <c r="K9225">
        <f t="shared" si="577"/>
        <v>0.66215079406886601</v>
      </c>
      <c r="L9225" s="1">
        <f t="shared" si="578"/>
        <v>87.687560289388372</v>
      </c>
    </row>
    <row r="9226" spans="1:12" x14ac:dyDescent="0.25">
      <c r="A9226" s="8">
        <f t="shared" si="579"/>
        <v>9223</v>
      </c>
      <c r="B9226" s="9">
        <v>43505</v>
      </c>
      <c r="C9226" s="10">
        <v>102801</v>
      </c>
      <c r="D9226" s="10" t="s">
        <v>10</v>
      </c>
      <c r="E9226" s="10" t="s">
        <v>11</v>
      </c>
      <c r="F9226" s="11">
        <v>868.00001096725498</v>
      </c>
      <c r="G9226" s="12">
        <v>-0.2</v>
      </c>
      <c r="H9226" s="13">
        <v>1.2277227722772299</v>
      </c>
      <c r="I9226" s="13" t="s">
        <v>18</v>
      </c>
      <c r="J9226" s="16" t="str">
        <f t="shared" ca="1" si="576"/>
        <v>V</v>
      </c>
      <c r="K9226">
        <f t="shared" si="577"/>
        <v>0.66215079406886601</v>
      </c>
      <c r="L9226" s="1">
        <f t="shared" si="578"/>
        <v>277.64860658807919</v>
      </c>
    </row>
    <row r="9227" spans="1:12" x14ac:dyDescent="0.25">
      <c r="A9227" s="8">
        <f t="shared" si="579"/>
        <v>9224</v>
      </c>
      <c r="B9227" s="9">
        <v>43505</v>
      </c>
      <c r="C9227" s="10">
        <v>102801</v>
      </c>
      <c r="D9227" s="10" t="s">
        <v>10</v>
      </c>
      <c r="E9227" s="10" t="s">
        <v>12</v>
      </c>
      <c r="F9227" s="11">
        <v>267.97999668121298</v>
      </c>
      <c r="G9227" s="12">
        <v>-0.2</v>
      </c>
      <c r="H9227" s="13">
        <v>1.20588235294118</v>
      </c>
      <c r="I9227" s="13" t="s">
        <v>17</v>
      </c>
      <c r="J9227" s="16" t="str">
        <f t="shared" ca="1" si="576"/>
        <v>T</v>
      </c>
      <c r="K9227">
        <f t="shared" si="577"/>
        <v>0.66215079406886601</v>
      </c>
      <c r="L9227" s="1">
        <f t="shared" si="578"/>
        <v>79.226680313134281</v>
      </c>
    </row>
    <row r="9228" spans="1:12" x14ac:dyDescent="0.25">
      <c r="A9228" s="8">
        <f t="shared" si="579"/>
        <v>9225</v>
      </c>
      <c r="B9228" s="9">
        <v>43505</v>
      </c>
      <c r="C9228" s="10">
        <v>102801</v>
      </c>
      <c r="D9228" s="10" t="s">
        <v>10</v>
      </c>
      <c r="E9228" s="10" t="s">
        <v>11</v>
      </c>
      <c r="F9228" s="11">
        <v>20116.599886178999</v>
      </c>
      <c r="G9228" s="12">
        <v>-0.2</v>
      </c>
      <c r="H9228" s="13">
        <v>1.00773109243697</v>
      </c>
      <c r="I9228" s="13" t="s">
        <v>17</v>
      </c>
      <c r="J9228" s="16" t="str">
        <f t="shared" ca="1" si="576"/>
        <v>V</v>
      </c>
      <c r="K9228">
        <f t="shared" si="577"/>
        <v>0.66215079406886601</v>
      </c>
      <c r="L9228" s="1">
        <f t="shared" si="578"/>
        <v>2402.4398804001121</v>
      </c>
    </row>
    <row r="9229" spans="1:12" x14ac:dyDescent="0.25">
      <c r="A9229" s="8">
        <f t="shared" si="579"/>
        <v>9226</v>
      </c>
      <c r="B9229" s="9">
        <v>43624</v>
      </c>
      <c r="C9229" s="10">
        <v>102837</v>
      </c>
      <c r="D9229" s="10" t="s">
        <v>8</v>
      </c>
      <c r="E9229" s="10" t="s">
        <v>13</v>
      </c>
      <c r="F9229" s="11">
        <v>424.98001098632801</v>
      </c>
      <c r="G9229" s="12">
        <v>-0.2</v>
      </c>
      <c r="H9229" s="13">
        <v>1</v>
      </c>
      <c r="I9229" s="13" t="s">
        <v>18</v>
      </c>
      <c r="J9229" s="16" t="str">
        <f t="shared" ca="1" si="576"/>
        <v>V</v>
      </c>
      <c r="K9229">
        <f t="shared" si="577"/>
        <v>0.66215079406886601</v>
      </c>
      <c r="L9229" s="1">
        <f t="shared" si="578"/>
        <v>48.508104940309984</v>
      </c>
    </row>
    <row r="9230" spans="1:12" x14ac:dyDescent="0.25">
      <c r="A9230" s="8">
        <f t="shared" si="579"/>
        <v>9227</v>
      </c>
      <c r="B9230" s="9">
        <v>43575</v>
      </c>
      <c r="C9230" s="10">
        <v>102839</v>
      </c>
      <c r="D9230" s="10" t="s">
        <v>8</v>
      </c>
      <c r="E9230" s="10" t="s">
        <v>9</v>
      </c>
      <c r="F9230" s="11">
        <v>735.79997968673695</v>
      </c>
      <c r="G9230" s="12">
        <v>-0.2</v>
      </c>
      <c r="H9230" s="13">
        <v>0.52918287937743202</v>
      </c>
      <c r="I9230" s="13" t="s">
        <v>17</v>
      </c>
      <c r="J9230" s="16" t="str">
        <f t="shared" ca="1" si="576"/>
        <v>T</v>
      </c>
      <c r="K9230">
        <f t="shared" si="577"/>
        <v>0.66215079406886601</v>
      </c>
      <c r="L9230" s="1">
        <f t="shared" si="578"/>
        <v>13.00928677190247</v>
      </c>
    </row>
    <row r="9231" spans="1:12" x14ac:dyDescent="0.25">
      <c r="A9231" s="8">
        <f t="shared" si="579"/>
        <v>9228</v>
      </c>
      <c r="B9231" s="9">
        <v>43596</v>
      </c>
      <c r="C9231" s="10">
        <v>102842</v>
      </c>
      <c r="D9231" s="10" t="s">
        <v>10</v>
      </c>
      <c r="E9231" s="10" t="s">
        <v>12</v>
      </c>
      <c r="F9231" s="11">
        <v>22.2449998855591</v>
      </c>
      <c r="G9231" s="12">
        <v>-0.25</v>
      </c>
      <c r="H9231" s="13">
        <v>0.75</v>
      </c>
      <c r="I9231" s="13" t="s">
        <v>17</v>
      </c>
      <c r="J9231" s="16" t="str">
        <f t="shared" ca="1" si="576"/>
        <v>T</v>
      </c>
      <c r="K9231">
        <f t="shared" si="577"/>
        <v>0.59730497255311932</v>
      </c>
      <c r="L9231" s="1">
        <f t="shared" si="578"/>
        <v>0.51865933228051819</v>
      </c>
    </row>
    <row r="9232" spans="1:12" x14ac:dyDescent="0.25">
      <c r="A9232" s="8">
        <f t="shared" si="579"/>
        <v>9229</v>
      </c>
      <c r="B9232" s="9">
        <v>43596</v>
      </c>
      <c r="C9232" s="10">
        <v>102842</v>
      </c>
      <c r="D9232" s="10" t="s">
        <v>10</v>
      </c>
      <c r="E9232" s="10" t="s">
        <v>11</v>
      </c>
      <c r="F9232" s="11">
        <v>14.9899997711182</v>
      </c>
      <c r="G9232" s="12">
        <v>-0.25</v>
      </c>
      <c r="H9232" s="13">
        <v>1</v>
      </c>
      <c r="I9232" s="13" t="s">
        <v>18</v>
      </c>
      <c r="J9232" s="16" t="str">
        <f t="shared" ca="1" si="576"/>
        <v>T</v>
      </c>
      <c r="K9232">
        <f t="shared" si="577"/>
        <v>0.59730497255311932</v>
      </c>
      <c r="L9232" s="1">
        <f t="shared" si="578"/>
        <v>2.4308276069891308</v>
      </c>
    </row>
    <row r="9233" spans="1:12" x14ac:dyDescent="0.25">
      <c r="A9233" s="8">
        <f t="shared" si="579"/>
        <v>9230</v>
      </c>
      <c r="B9233" s="9">
        <v>43596</v>
      </c>
      <c r="C9233" s="10">
        <v>102842</v>
      </c>
      <c r="D9233" s="10" t="s">
        <v>10</v>
      </c>
      <c r="E9233" s="10" t="s">
        <v>12</v>
      </c>
      <c r="F9233" s="11">
        <v>538.93499326705899</v>
      </c>
      <c r="G9233" s="12">
        <v>-0.25</v>
      </c>
      <c r="H9233" s="13">
        <v>0.474683544303797</v>
      </c>
      <c r="I9233" s="13" t="s">
        <v>18</v>
      </c>
      <c r="J9233" s="16" t="str">
        <f t="shared" ca="1" si="576"/>
        <v>V</v>
      </c>
      <c r="K9233">
        <f t="shared" si="577"/>
        <v>0.59730497255311932</v>
      </c>
      <c r="L9233" s="1">
        <f t="shared" si="578"/>
        <v>8.1034344627322117</v>
      </c>
    </row>
    <row r="9234" spans="1:12" x14ac:dyDescent="0.25">
      <c r="A9234" s="8">
        <f t="shared" si="579"/>
        <v>9231</v>
      </c>
      <c r="B9234" s="9">
        <v>43554</v>
      </c>
      <c r="C9234" s="10">
        <v>102845</v>
      </c>
      <c r="D9234" s="10" t="s">
        <v>8</v>
      </c>
      <c r="E9234" s="10" t="s">
        <v>9</v>
      </c>
      <c r="F9234" s="11">
        <v>281.12000656127901</v>
      </c>
      <c r="G9234" s="12">
        <v>-0.25</v>
      </c>
      <c r="H9234" s="13">
        <v>0.66666666666666696</v>
      </c>
      <c r="I9234" s="13" t="s">
        <v>18</v>
      </c>
      <c r="J9234" s="16" t="str">
        <f t="shared" ca="1" si="576"/>
        <v>V</v>
      </c>
      <c r="K9234">
        <f t="shared" si="577"/>
        <v>0.59730497255311932</v>
      </c>
      <c r="L9234" s="1">
        <f t="shared" si="578"/>
        <v>1.3524808924145215</v>
      </c>
    </row>
    <row r="9235" spans="1:12" x14ac:dyDescent="0.25">
      <c r="A9235" s="8">
        <f t="shared" si="579"/>
        <v>9232</v>
      </c>
      <c r="B9235" s="9">
        <v>43554</v>
      </c>
      <c r="C9235" s="10">
        <v>102845</v>
      </c>
      <c r="D9235" s="10" t="s">
        <v>8</v>
      </c>
      <c r="E9235" s="10" t="s">
        <v>9</v>
      </c>
      <c r="F9235" s="11">
        <v>99.980003356933594</v>
      </c>
      <c r="G9235" s="12">
        <v>-0.25</v>
      </c>
      <c r="H9235" s="13">
        <v>0.66666666666666696</v>
      </c>
      <c r="I9235" s="13" t="s">
        <v>18</v>
      </c>
      <c r="J9235" s="16" t="str">
        <f t="shared" ca="1" si="576"/>
        <v>T</v>
      </c>
      <c r="K9235">
        <f t="shared" si="577"/>
        <v>0.59730497255311932</v>
      </c>
      <c r="L9235" s="1">
        <f t="shared" si="578"/>
        <v>0.48100825628828625</v>
      </c>
    </row>
    <row r="9236" spans="1:12" x14ac:dyDescent="0.25">
      <c r="A9236" s="8">
        <f t="shared" si="579"/>
        <v>9233</v>
      </c>
      <c r="B9236" s="9">
        <v>43554</v>
      </c>
      <c r="C9236" s="10">
        <v>102845</v>
      </c>
      <c r="D9236" s="10" t="s">
        <v>8</v>
      </c>
      <c r="E9236" s="10" t="s">
        <v>9</v>
      </c>
      <c r="F9236" s="11">
        <v>2448.8800735473601</v>
      </c>
      <c r="G9236" s="12">
        <v>-0.25</v>
      </c>
      <c r="H9236" s="13">
        <v>0.54081632653061196</v>
      </c>
      <c r="I9236" s="13" t="s">
        <v>18</v>
      </c>
      <c r="J9236" s="16" t="str">
        <f t="shared" ca="1" si="576"/>
        <v>V</v>
      </c>
      <c r="K9236">
        <f t="shared" si="577"/>
        <v>0.59730497255311932</v>
      </c>
      <c r="L9236" s="1">
        <f t="shared" si="578"/>
        <v>7.814295818669752</v>
      </c>
    </row>
    <row r="9237" spans="1:12" x14ac:dyDescent="0.25">
      <c r="A9237" s="8">
        <f t="shared" si="579"/>
        <v>9234</v>
      </c>
      <c r="B9237" s="9">
        <v>43575</v>
      </c>
      <c r="C9237" s="10">
        <v>102846</v>
      </c>
      <c r="D9237" s="10" t="s">
        <v>8</v>
      </c>
      <c r="E9237" s="10" t="s">
        <v>9</v>
      </c>
      <c r="F9237" s="11">
        <v>61.239997386932401</v>
      </c>
      <c r="G9237" s="12">
        <v>-0.2</v>
      </c>
      <c r="H9237" s="13">
        <v>7</v>
      </c>
      <c r="I9237" s="13" t="s">
        <v>18</v>
      </c>
      <c r="J9237" s="16" t="str">
        <f t="shared" ca="1" si="576"/>
        <v>V</v>
      </c>
      <c r="K9237">
        <f t="shared" si="577"/>
        <v>0.66215079406886601</v>
      </c>
      <c r="L9237" s="1">
        <f t="shared" si="578"/>
        <v>2459.9085808355767</v>
      </c>
    </row>
    <row r="9238" spans="1:12" x14ac:dyDescent="0.25">
      <c r="A9238" s="8">
        <f t="shared" si="579"/>
        <v>9235</v>
      </c>
      <c r="B9238" s="9">
        <v>43575</v>
      </c>
      <c r="C9238" s="10">
        <v>102846</v>
      </c>
      <c r="D9238" s="10" t="s">
        <v>8</v>
      </c>
      <c r="E9238" s="10" t="s">
        <v>9</v>
      </c>
      <c r="F9238" s="11">
        <v>846.07997846603405</v>
      </c>
      <c r="G9238" s="12">
        <v>-0.2</v>
      </c>
      <c r="H9238" s="13">
        <v>1.02884615384615</v>
      </c>
      <c r="I9238" s="13" t="s">
        <v>17</v>
      </c>
      <c r="J9238" s="16" t="str">
        <f t="shared" ca="1" si="576"/>
        <v>T</v>
      </c>
      <c r="K9238">
        <f t="shared" si="577"/>
        <v>0.66215079406886601</v>
      </c>
      <c r="L9238" s="1">
        <f t="shared" si="578"/>
        <v>113.76855624570956</v>
      </c>
    </row>
    <row r="9239" spans="1:12" x14ac:dyDescent="0.25">
      <c r="A9239" s="8">
        <f t="shared" si="579"/>
        <v>9236</v>
      </c>
      <c r="B9239" s="9">
        <v>43575</v>
      </c>
      <c r="C9239" s="10">
        <v>102847</v>
      </c>
      <c r="D9239" s="10" t="s">
        <v>8</v>
      </c>
      <c r="E9239" s="10" t="s">
        <v>9</v>
      </c>
      <c r="F9239" s="11">
        <v>24.069999694824201</v>
      </c>
      <c r="G9239" s="12">
        <v>-0.2</v>
      </c>
      <c r="H9239" s="13">
        <v>0.14285714285714299</v>
      </c>
      <c r="I9239" s="13" t="s">
        <v>17</v>
      </c>
      <c r="J9239" s="16" t="str">
        <f t="shared" ca="1" si="576"/>
        <v>V</v>
      </c>
      <c r="K9239">
        <f t="shared" si="577"/>
        <v>0.66215079406886601</v>
      </c>
      <c r="L9239" s="1">
        <f t="shared" si="578"/>
        <v>6.4908580389689732</v>
      </c>
    </row>
    <row r="9240" spans="1:12" x14ac:dyDescent="0.25">
      <c r="A9240" s="8">
        <f t="shared" si="579"/>
        <v>9237</v>
      </c>
      <c r="B9240" s="9">
        <v>43575</v>
      </c>
      <c r="C9240" s="10">
        <v>102847</v>
      </c>
      <c r="D9240" s="10" t="s">
        <v>8</v>
      </c>
      <c r="E9240" s="10" t="s">
        <v>9</v>
      </c>
      <c r="F9240" s="11">
        <v>1722.85999488831</v>
      </c>
      <c r="G9240" s="12">
        <v>-0.2</v>
      </c>
      <c r="H9240" s="13">
        <v>0.904458598726115</v>
      </c>
      <c r="I9240" s="13" t="s">
        <v>17</v>
      </c>
      <c r="J9240" s="16" t="str">
        <f t="shared" ca="1" si="576"/>
        <v>V</v>
      </c>
      <c r="K9240">
        <f t="shared" si="577"/>
        <v>0.66215079406886601</v>
      </c>
      <c r="L9240" s="1">
        <f t="shared" si="578"/>
        <v>101.15440326660546</v>
      </c>
    </row>
    <row r="9241" spans="1:12" x14ac:dyDescent="0.25">
      <c r="A9241" s="8">
        <f t="shared" si="579"/>
        <v>9238</v>
      </c>
      <c r="B9241" s="9">
        <v>43575</v>
      </c>
      <c r="C9241" s="10">
        <v>102848</v>
      </c>
      <c r="D9241" s="10" t="s">
        <v>8</v>
      </c>
      <c r="E9241" s="10" t="s">
        <v>9</v>
      </c>
      <c r="F9241" s="11">
        <v>113.300003051758</v>
      </c>
      <c r="G9241" s="12">
        <v>-0.2</v>
      </c>
      <c r="H9241" s="13">
        <v>1.3333333333333299</v>
      </c>
      <c r="I9241" s="13" t="s">
        <v>18</v>
      </c>
      <c r="J9241" s="16" t="str">
        <f t="shared" ca="1" si="576"/>
        <v>T</v>
      </c>
      <c r="K9241">
        <f t="shared" si="577"/>
        <v>0.66215079406886601</v>
      </c>
      <c r="L9241" s="1">
        <f t="shared" si="578"/>
        <v>51.040065289603092</v>
      </c>
    </row>
    <row r="9242" spans="1:12" x14ac:dyDescent="0.25">
      <c r="A9242" s="8">
        <f t="shared" si="579"/>
        <v>9239</v>
      </c>
      <c r="B9242" s="9">
        <v>43575</v>
      </c>
      <c r="C9242" s="10">
        <v>102849</v>
      </c>
      <c r="D9242" s="10" t="s">
        <v>8</v>
      </c>
      <c r="E9242" s="10" t="s">
        <v>9</v>
      </c>
      <c r="F9242" s="11">
        <v>20.870000839233398</v>
      </c>
      <c r="G9242" s="12">
        <v>-0.2</v>
      </c>
      <c r="H9242" s="13">
        <v>0.16666666666666699</v>
      </c>
      <c r="I9242" s="13" t="s">
        <v>17</v>
      </c>
      <c r="J9242" s="16" t="str">
        <f t="shared" ca="1" si="576"/>
        <v>T</v>
      </c>
      <c r="K9242">
        <f t="shared" si="577"/>
        <v>0.66215079406886601</v>
      </c>
      <c r="L9242" s="1">
        <f t="shared" si="578"/>
        <v>5.1236795490275062</v>
      </c>
    </row>
    <row r="9243" spans="1:12" x14ac:dyDescent="0.25">
      <c r="A9243" s="8">
        <f t="shared" si="579"/>
        <v>9240</v>
      </c>
      <c r="B9243" s="9">
        <v>43575</v>
      </c>
      <c r="C9243" s="10">
        <v>102849</v>
      </c>
      <c r="D9243" s="10" t="s">
        <v>8</v>
      </c>
      <c r="E9243" s="10" t="s">
        <v>9</v>
      </c>
      <c r="F9243" s="11">
        <v>823.67998886108398</v>
      </c>
      <c r="G9243" s="12">
        <v>-0.2</v>
      </c>
      <c r="H9243" s="13">
        <v>0.461928934010152</v>
      </c>
      <c r="I9243" s="13" t="s">
        <v>18</v>
      </c>
      <c r="J9243" s="16" t="str">
        <f t="shared" ca="1" si="576"/>
        <v>T</v>
      </c>
      <c r="K9243">
        <f t="shared" si="577"/>
        <v>0.66215079406886601</v>
      </c>
      <c r="L9243" s="1">
        <f t="shared" si="578"/>
        <v>33.020336773801695</v>
      </c>
    </row>
    <row r="9244" spans="1:12" x14ac:dyDescent="0.25">
      <c r="A9244" s="8">
        <f t="shared" si="579"/>
        <v>9241</v>
      </c>
      <c r="B9244" s="9">
        <v>43575</v>
      </c>
      <c r="C9244" s="10">
        <v>102850</v>
      </c>
      <c r="D9244" s="10" t="s">
        <v>8</v>
      </c>
      <c r="E9244" s="10" t="s">
        <v>9</v>
      </c>
      <c r="F9244" s="11">
        <v>1257.6900024414099</v>
      </c>
      <c r="G9244" s="12">
        <v>-0.2</v>
      </c>
      <c r="H9244" s="13">
        <v>0.55080213903743303</v>
      </c>
      <c r="I9244" s="13" t="s">
        <v>17</v>
      </c>
      <c r="J9244" s="16" t="str">
        <f t="shared" ca="1" si="576"/>
        <v>V</v>
      </c>
      <c r="K9244">
        <f t="shared" si="577"/>
        <v>0.66215079406886601</v>
      </c>
      <c r="L9244" s="1">
        <f t="shared" si="578"/>
        <v>15.593498393601715</v>
      </c>
    </row>
    <row r="9245" spans="1:12" x14ac:dyDescent="0.25">
      <c r="A9245" s="8">
        <f t="shared" si="579"/>
        <v>9242</v>
      </c>
      <c r="B9245" s="9">
        <v>43505</v>
      </c>
      <c r="C9245" s="10">
        <v>102852</v>
      </c>
      <c r="D9245" s="10" t="s">
        <v>10</v>
      </c>
      <c r="E9245" s="10" t="s">
        <v>12</v>
      </c>
      <c r="F9245" s="11">
        <v>24172.230608463298</v>
      </c>
      <c r="G9245" s="12">
        <v>-0.2</v>
      </c>
      <c r="H9245" s="13">
        <v>1.28527607361963</v>
      </c>
      <c r="I9245" s="13" t="s">
        <v>18</v>
      </c>
      <c r="J9245" s="16" t="str">
        <f t="shared" ca="1" si="576"/>
        <v>T</v>
      </c>
      <c r="K9245">
        <f t="shared" si="577"/>
        <v>0.66215079406886601</v>
      </c>
      <c r="L9245" s="1">
        <f t="shared" si="578"/>
        <v>9385.717317809309</v>
      </c>
    </row>
    <row r="9246" spans="1:12" x14ac:dyDescent="0.25">
      <c r="A9246" s="8">
        <f t="shared" si="579"/>
        <v>9243</v>
      </c>
      <c r="B9246" s="9">
        <v>43575</v>
      </c>
      <c r="C9246" s="10">
        <v>102854</v>
      </c>
      <c r="D9246" s="10" t="s">
        <v>8</v>
      </c>
      <c r="E9246" s="10" t="s">
        <v>9</v>
      </c>
      <c r="F9246" s="11">
        <v>1032.7699871063201</v>
      </c>
      <c r="G9246" s="12">
        <v>-0.2</v>
      </c>
      <c r="H9246" s="13">
        <v>0.38659793814433002</v>
      </c>
      <c r="I9246" s="13" t="s">
        <v>18</v>
      </c>
      <c r="J9246" s="16" t="str">
        <f t="shared" ca="1" si="576"/>
        <v>V</v>
      </c>
      <c r="K9246">
        <f t="shared" si="577"/>
        <v>0.66215079406886601</v>
      </c>
      <c r="L9246" s="1">
        <f t="shared" si="578"/>
        <v>78.417581094054682</v>
      </c>
    </row>
    <row r="9247" spans="1:12" x14ac:dyDescent="0.25">
      <c r="A9247" s="8">
        <f t="shared" si="579"/>
        <v>9244</v>
      </c>
      <c r="B9247" s="9">
        <v>43505</v>
      </c>
      <c r="C9247" s="10">
        <v>102855</v>
      </c>
      <c r="D9247" s="10" t="s">
        <v>10</v>
      </c>
      <c r="E9247" s="10" t="s">
        <v>12</v>
      </c>
      <c r="F9247" s="11">
        <v>23879.459860682498</v>
      </c>
      <c r="G9247" s="12">
        <v>-0.2</v>
      </c>
      <c r="H9247" s="13">
        <v>0.97070467141726002</v>
      </c>
      <c r="I9247" s="13" t="s">
        <v>17</v>
      </c>
      <c r="J9247" s="16" t="str">
        <f t="shared" ca="1" si="576"/>
        <v>V</v>
      </c>
      <c r="K9247">
        <f t="shared" si="577"/>
        <v>0.66215079406886601</v>
      </c>
      <c r="L9247" s="1">
        <f t="shared" si="578"/>
        <v>2273.455801783045</v>
      </c>
    </row>
    <row r="9248" spans="1:12" x14ac:dyDescent="0.25">
      <c r="A9248" s="8">
        <f t="shared" si="579"/>
        <v>9245</v>
      </c>
      <c r="B9248" s="9">
        <v>43610</v>
      </c>
      <c r="C9248" s="10">
        <v>102856</v>
      </c>
      <c r="D9248" s="10" t="s">
        <v>10</v>
      </c>
      <c r="E9248" s="10" t="s">
        <v>11</v>
      </c>
      <c r="F9248" s="11">
        <v>383.25</v>
      </c>
      <c r="G9248" s="12">
        <v>-0.25</v>
      </c>
      <c r="H9248" s="13">
        <v>0.64705882352941202</v>
      </c>
      <c r="I9248" s="13" t="s">
        <v>18</v>
      </c>
      <c r="J9248" s="16" t="str">
        <f t="shared" ca="1" si="576"/>
        <v>T</v>
      </c>
      <c r="K9248">
        <f t="shared" si="577"/>
        <v>0.59730497255311932</v>
      </c>
      <c r="L9248" s="1">
        <f t="shared" si="578"/>
        <v>0.94871455953169015</v>
      </c>
    </row>
    <row r="9249" spans="1:12" x14ac:dyDescent="0.25">
      <c r="A9249" s="8">
        <f t="shared" si="579"/>
        <v>9246</v>
      </c>
      <c r="B9249" s="9">
        <v>43554</v>
      </c>
      <c r="C9249" s="10">
        <v>102856</v>
      </c>
      <c r="D9249" s="10" t="s">
        <v>10</v>
      </c>
      <c r="E9249" s="10" t="s">
        <v>11</v>
      </c>
      <c r="F9249" s="11">
        <v>12982.530368575801</v>
      </c>
      <c r="G9249" s="12">
        <v>-0.25</v>
      </c>
      <c r="H9249" s="13">
        <v>0.77510917030567705</v>
      </c>
      <c r="I9249" s="13" t="s">
        <v>18</v>
      </c>
      <c r="J9249" s="16" t="str">
        <f t="shared" ca="1" si="576"/>
        <v>V</v>
      </c>
      <c r="K9249">
        <f t="shared" si="577"/>
        <v>0.59730497255311932</v>
      </c>
      <c r="L9249" s="1">
        <f t="shared" si="578"/>
        <v>410.43403485893617</v>
      </c>
    </row>
    <row r="9250" spans="1:12" x14ac:dyDescent="0.25">
      <c r="A9250" s="8">
        <f t="shared" si="579"/>
        <v>9247</v>
      </c>
      <c r="B9250" s="9">
        <v>43610</v>
      </c>
      <c r="C9250" s="10">
        <v>102856</v>
      </c>
      <c r="D9250" s="10" t="s">
        <v>10</v>
      </c>
      <c r="E9250" s="10" t="s">
        <v>11</v>
      </c>
      <c r="F9250" s="11">
        <v>4180.7701053619403</v>
      </c>
      <c r="G9250" s="12">
        <v>-0.25</v>
      </c>
      <c r="H9250" s="13">
        <v>0.5</v>
      </c>
      <c r="I9250" s="13" t="s">
        <v>17</v>
      </c>
      <c r="J9250" s="16" t="str">
        <f t="shared" ca="1" si="576"/>
        <v>V</v>
      </c>
      <c r="K9250">
        <f t="shared" si="577"/>
        <v>0.59730497255311932</v>
      </c>
      <c r="L9250" s="1">
        <f t="shared" si="578"/>
        <v>39.584608673304956</v>
      </c>
    </row>
    <row r="9251" spans="1:12" x14ac:dyDescent="0.25">
      <c r="A9251" s="8">
        <f t="shared" si="579"/>
        <v>9248</v>
      </c>
      <c r="B9251" s="9">
        <v>43554</v>
      </c>
      <c r="C9251" s="10">
        <v>102857</v>
      </c>
      <c r="D9251" s="10" t="s">
        <v>8</v>
      </c>
      <c r="E9251" s="10" t="s">
        <v>9</v>
      </c>
      <c r="F9251" s="11">
        <v>1672.4099864959701</v>
      </c>
      <c r="G9251" s="12">
        <v>-0.25</v>
      </c>
      <c r="H9251" s="13">
        <v>0.51408450704225395</v>
      </c>
      <c r="I9251" s="13" t="s">
        <v>17</v>
      </c>
      <c r="J9251" s="16" t="str">
        <f t="shared" ca="1" si="576"/>
        <v>V</v>
      </c>
      <c r="K9251">
        <f t="shared" si="577"/>
        <v>0.59730497255311932</v>
      </c>
      <c r="L9251" s="1">
        <f t="shared" si="578"/>
        <v>11.582519332387669</v>
      </c>
    </row>
    <row r="9252" spans="1:12" x14ac:dyDescent="0.25">
      <c r="A9252" s="8">
        <f t="shared" si="579"/>
        <v>9249</v>
      </c>
      <c r="B9252" s="9">
        <v>43610</v>
      </c>
      <c r="C9252" s="10">
        <v>102858</v>
      </c>
      <c r="D9252" s="10" t="s">
        <v>10</v>
      </c>
      <c r="E9252" s="10" t="s">
        <v>11</v>
      </c>
      <c r="F9252" s="11">
        <v>4160.4401035308802</v>
      </c>
      <c r="G9252" s="12">
        <v>-0.25</v>
      </c>
      <c r="H9252" s="13">
        <v>0.46706586826347302</v>
      </c>
      <c r="I9252" s="13" t="s">
        <v>18</v>
      </c>
      <c r="J9252" s="16" t="str">
        <f t="shared" ca="1" si="576"/>
        <v>T</v>
      </c>
      <c r="K9252">
        <f t="shared" si="577"/>
        <v>0.59730497255311932</v>
      </c>
      <c r="L9252" s="1">
        <f t="shared" si="578"/>
        <v>70.570318165264482</v>
      </c>
    </row>
    <row r="9253" spans="1:12" x14ac:dyDescent="0.25">
      <c r="A9253" s="8">
        <f t="shared" si="579"/>
        <v>9250</v>
      </c>
      <c r="B9253" s="9">
        <v>43554</v>
      </c>
      <c r="C9253" s="10">
        <v>102859</v>
      </c>
      <c r="D9253" s="10" t="s">
        <v>10</v>
      </c>
      <c r="E9253" s="10" t="s">
        <v>11</v>
      </c>
      <c r="F9253" s="11">
        <v>29.9899997711182</v>
      </c>
      <c r="G9253" s="12">
        <v>-0.25</v>
      </c>
      <c r="H9253" s="13">
        <v>0.25</v>
      </c>
      <c r="I9253" s="13" t="s">
        <v>17</v>
      </c>
      <c r="J9253" s="16" t="str">
        <f t="shared" ca="1" si="576"/>
        <v>V</v>
      </c>
      <c r="K9253">
        <f t="shared" si="577"/>
        <v>0.59730497255311932</v>
      </c>
      <c r="L9253" s="1">
        <f t="shared" si="578"/>
        <v>3.6174160837561944</v>
      </c>
    </row>
    <row r="9254" spans="1:12" x14ac:dyDescent="0.25">
      <c r="A9254" s="8">
        <f t="shared" si="579"/>
        <v>9251</v>
      </c>
      <c r="B9254" s="9">
        <v>43610</v>
      </c>
      <c r="C9254" s="10">
        <v>102859</v>
      </c>
      <c r="D9254" s="10" t="s">
        <v>10</v>
      </c>
      <c r="E9254" s="10" t="s">
        <v>12</v>
      </c>
      <c r="F9254" s="11">
        <v>52.4799995422363</v>
      </c>
      <c r="G9254" s="12">
        <v>-0.25</v>
      </c>
      <c r="H9254" s="13">
        <v>0.33333333333333298</v>
      </c>
      <c r="I9254" s="13" t="s">
        <v>17</v>
      </c>
      <c r="J9254" s="16" t="str">
        <f t="shared" ca="1" si="576"/>
        <v>T</v>
      </c>
      <c r="K9254">
        <f t="shared" si="577"/>
        <v>0.59730497255311932</v>
      </c>
      <c r="L9254" s="1">
        <f t="shared" si="578"/>
        <v>3.6568602289763126</v>
      </c>
    </row>
    <row r="9255" spans="1:12" x14ac:dyDescent="0.25">
      <c r="A9255" s="8">
        <f t="shared" si="579"/>
        <v>9252</v>
      </c>
      <c r="B9255" s="9">
        <v>43554</v>
      </c>
      <c r="C9255" s="10">
        <v>102859</v>
      </c>
      <c r="D9255" s="10" t="s">
        <v>10</v>
      </c>
      <c r="E9255" s="10" t="s">
        <v>11</v>
      </c>
      <c r="F9255" s="11">
        <v>11027.3499518633</v>
      </c>
      <c r="G9255" s="12">
        <v>-0.25</v>
      </c>
      <c r="H9255" s="13">
        <v>0.43614718614718601</v>
      </c>
      <c r="I9255" s="13" t="s">
        <v>18</v>
      </c>
      <c r="J9255" s="16" t="str">
        <f t="shared" ca="1" si="576"/>
        <v>V</v>
      </c>
      <c r="K9255">
        <f t="shared" si="577"/>
        <v>0.59730497255311932</v>
      </c>
      <c r="L9255" s="1">
        <f t="shared" si="578"/>
        <v>286.40048167012816</v>
      </c>
    </row>
    <row r="9256" spans="1:12" x14ac:dyDescent="0.25">
      <c r="A9256" s="8">
        <f t="shared" si="579"/>
        <v>9253</v>
      </c>
      <c r="B9256" s="9">
        <v>43610</v>
      </c>
      <c r="C9256" s="10">
        <v>102859</v>
      </c>
      <c r="D9256" s="10" t="s">
        <v>10</v>
      </c>
      <c r="E9256" s="10" t="s">
        <v>11</v>
      </c>
      <c r="F9256" s="11">
        <v>4956.4199695587204</v>
      </c>
      <c r="G9256" s="12">
        <v>-0.25</v>
      </c>
      <c r="H9256" s="13">
        <v>0.47012987012987001</v>
      </c>
      <c r="I9256" s="13" t="s">
        <v>17</v>
      </c>
      <c r="J9256" s="16" t="str">
        <f t="shared" ca="1" si="576"/>
        <v>V</v>
      </c>
      <c r="K9256">
        <f t="shared" si="577"/>
        <v>0.59730497255311932</v>
      </c>
      <c r="L9256" s="1">
        <f t="shared" si="578"/>
        <v>80.162691468521572</v>
      </c>
    </row>
    <row r="9257" spans="1:12" x14ac:dyDescent="0.25">
      <c r="A9257" s="8">
        <f t="shared" si="579"/>
        <v>9254</v>
      </c>
      <c r="B9257" s="9">
        <v>43554</v>
      </c>
      <c r="C9257" s="10">
        <v>102860</v>
      </c>
      <c r="D9257" s="10" t="s">
        <v>8</v>
      </c>
      <c r="E9257" s="10" t="s">
        <v>9</v>
      </c>
      <c r="F9257" s="11">
        <v>14.9099998474121</v>
      </c>
      <c r="G9257" s="12">
        <v>-0.25</v>
      </c>
      <c r="H9257" s="13">
        <v>0.16666666666666699</v>
      </c>
      <c r="I9257" s="13" t="s">
        <v>17</v>
      </c>
      <c r="J9257" s="16" t="str">
        <f t="shared" ca="1" si="576"/>
        <v>V</v>
      </c>
      <c r="K9257">
        <f t="shared" si="577"/>
        <v>0.59730497255311932</v>
      </c>
      <c r="L9257" s="1">
        <f t="shared" si="578"/>
        <v>2.765049787609271</v>
      </c>
    </row>
    <row r="9258" spans="1:12" x14ac:dyDescent="0.25">
      <c r="A9258" s="8">
        <f t="shared" si="579"/>
        <v>9255</v>
      </c>
      <c r="B9258" s="9">
        <v>43554</v>
      </c>
      <c r="C9258" s="10">
        <v>102860</v>
      </c>
      <c r="D9258" s="10" t="s">
        <v>8</v>
      </c>
      <c r="E9258" s="10" t="s">
        <v>9</v>
      </c>
      <c r="F9258" s="11">
        <v>969.31998538970902</v>
      </c>
      <c r="G9258" s="12">
        <v>-0.25</v>
      </c>
      <c r="H9258" s="13">
        <v>0.79545454545454497</v>
      </c>
      <c r="I9258" s="13" t="s">
        <v>17</v>
      </c>
      <c r="J9258" s="16" t="str">
        <f t="shared" ca="1" si="576"/>
        <v>V</v>
      </c>
      <c r="K9258">
        <f t="shared" si="577"/>
        <v>0.59730497255311932</v>
      </c>
      <c r="L9258" s="1">
        <f t="shared" si="578"/>
        <v>38.05865605793543</v>
      </c>
    </row>
    <row r="9259" spans="1:12" x14ac:dyDescent="0.25">
      <c r="A9259" s="8">
        <f t="shared" si="579"/>
        <v>9256</v>
      </c>
      <c r="B9259" s="9">
        <v>43554</v>
      </c>
      <c r="C9259" s="10">
        <v>102861</v>
      </c>
      <c r="D9259" s="10" t="s">
        <v>10</v>
      </c>
      <c r="E9259" s="10" t="s">
        <v>12</v>
      </c>
      <c r="F9259" s="11">
        <v>3399.6799697875999</v>
      </c>
      <c r="G9259" s="12">
        <v>-0.25</v>
      </c>
      <c r="H9259" s="13">
        <v>0.32854578096947901</v>
      </c>
      <c r="I9259" s="13" t="s">
        <v>17</v>
      </c>
      <c r="J9259" s="16" t="str">
        <f t="shared" ca="1" si="576"/>
        <v>V</v>
      </c>
      <c r="K9259">
        <f t="shared" si="577"/>
        <v>0.59730497255311932</v>
      </c>
      <c r="L9259" s="1">
        <f t="shared" si="578"/>
        <v>245.56399414308586</v>
      </c>
    </row>
    <row r="9260" spans="1:12" x14ac:dyDescent="0.25">
      <c r="A9260" s="8">
        <f t="shared" si="579"/>
        <v>9257</v>
      </c>
      <c r="B9260" s="9">
        <v>43610</v>
      </c>
      <c r="C9260" s="10">
        <v>102861</v>
      </c>
      <c r="D9260" s="10" t="s">
        <v>10</v>
      </c>
      <c r="E9260" s="10" t="s">
        <v>11</v>
      </c>
      <c r="F9260" s="11">
        <v>1283.9599876403799</v>
      </c>
      <c r="G9260" s="12">
        <v>-0.25</v>
      </c>
      <c r="H9260" s="13">
        <v>0.58333333333333304</v>
      </c>
      <c r="I9260" s="13" t="s">
        <v>18</v>
      </c>
      <c r="J9260" s="16" t="str">
        <f t="shared" ca="1" si="576"/>
        <v>V</v>
      </c>
      <c r="K9260">
        <f t="shared" si="577"/>
        <v>0.59730497255311932</v>
      </c>
      <c r="L9260" s="1">
        <f t="shared" si="578"/>
        <v>0.25063759531364516</v>
      </c>
    </row>
    <row r="9261" spans="1:12" x14ac:dyDescent="0.25">
      <c r="A9261" s="8">
        <f t="shared" si="579"/>
        <v>9258</v>
      </c>
      <c r="B9261" s="9">
        <v>43554</v>
      </c>
      <c r="C9261" s="10">
        <v>102862</v>
      </c>
      <c r="D9261" s="10" t="s">
        <v>10</v>
      </c>
      <c r="E9261" s="10" t="s">
        <v>12</v>
      </c>
      <c r="F9261" s="11">
        <v>87.469999313354506</v>
      </c>
      <c r="G9261" s="12">
        <v>-0.25</v>
      </c>
      <c r="H9261" s="13">
        <v>1.3333333333333299</v>
      </c>
      <c r="I9261" s="13" t="s">
        <v>18</v>
      </c>
      <c r="J9261" s="16" t="str">
        <f t="shared" ca="1" si="576"/>
        <v>V</v>
      </c>
      <c r="K9261">
        <f t="shared" si="577"/>
        <v>0.59730497255311932</v>
      </c>
      <c r="L9261" s="1">
        <f t="shared" si="578"/>
        <v>47.385800434452364</v>
      </c>
    </row>
    <row r="9262" spans="1:12" x14ac:dyDescent="0.25">
      <c r="A9262" s="8">
        <f t="shared" si="579"/>
        <v>9259</v>
      </c>
      <c r="B9262" s="9">
        <v>43610</v>
      </c>
      <c r="C9262" s="10">
        <v>103107</v>
      </c>
      <c r="D9262" s="10" t="s">
        <v>10</v>
      </c>
      <c r="E9262" s="10" t="s">
        <v>12</v>
      </c>
      <c r="F9262" s="11">
        <v>210.440006256104</v>
      </c>
      <c r="G9262" s="12">
        <v>-0.25</v>
      </c>
      <c r="H9262" s="13">
        <v>0.42857142857142899</v>
      </c>
      <c r="I9262" s="13" t="s">
        <v>17</v>
      </c>
      <c r="J9262" s="16" t="str">
        <f t="shared" ca="1" si="576"/>
        <v>V</v>
      </c>
      <c r="K9262">
        <f t="shared" si="577"/>
        <v>0.59730497255311932</v>
      </c>
      <c r="L9262" s="1">
        <f t="shared" si="578"/>
        <v>5.9914392835884405</v>
      </c>
    </row>
    <row r="9263" spans="1:12" x14ac:dyDescent="0.25">
      <c r="A9263" s="8">
        <f t="shared" si="579"/>
        <v>9260</v>
      </c>
      <c r="B9263" s="9">
        <v>43610</v>
      </c>
      <c r="C9263" s="10">
        <v>103107</v>
      </c>
      <c r="D9263" s="10" t="s">
        <v>10</v>
      </c>
      <c r="E9263" s="10" t="s">
        <v>11</v>
      </c>
      <c r="F9263" s="11">
        <v>2711.15995931625</v>
      </c>
      <c r="G9263" s="12">
        <v>-0.25</v>
      </c>
      <c r="H9263" s="13">
        <v>0.63793103448275901</v>
      </c>
      <c r="I9263" s="13" t="s">
        <v>17</v>
      </c>
      <c r="J9263" s="16" t="str">
        <f t="shared" ca="1" si="576"/>
        <v>V</v>
      </c>
      <c r="K9263">
        <f t="shared" si="577"/>
        <v>0.59730497255311932</v>
      </c>
      <c r="L9263" s="1">
        <f t="shared" si="578"/>
        <v>4.4747069065041778</v>
      </c>
    </row>
    <row r="9264" spans="1:12" x14ac:dyDescent="0.25">
      <c r="A9264" s="8">
        <f t="shared" si="579"/>
        <v>9261</v>
      </c>
      <c r="B9264" s="9">
        <v>43575</v>
      </c>
      <c r="C9264" s="10">
        <v>103108</v>
      </c>
      <c r="D9264" s="10" t="s">
        <v>8</v>
      </c>
      <c r="E9264" s="10" t="s">
        <v>9</v>
      </c>
      <c r="F9264" s="11">
        <v>29.9899997711182</v>
      </c>
      <c r="G9264" s="12">
        <v>-0.2</v>
      </c>
      <c r="H9264" s="13">
        <v>1</v>
      </c>
      <c r="I9264" s="13" t="s">
        <v>17</v>
      </c>
      <c r="J9264" s="16" t="str">
        <f t="shared" ca="1" si="576"/>
        <v>V</v>
      </c>
      <c r="K9264">
        <f t="shared" si="577"/>
        <v>0.66215079406886601</v>
      </c>
      <c r="L9264" s="1">
        <f t="shared" si="578"/>
        <v>3.4231211314644043</v>
      </c>
    </row>
    <row r="9265" spans="1:12" x14ac:dyDescent="0.25">
      <c r="A9265" s="8">
        <f t="shared" si="579"/>
        <v>9262</v>
      </c>
      <c r="B9265" s="9">
        <v>43575</v>
      </c>
      <c r="C9265" s="10">
        <v>103108</v>
      </c>
      <c r="D9265" s="10" t="s">
        <v>8</v>
      </c>
      <c r="E9265" s="10" t="s">
        <v>9</v>
      </c>
      <c r="F9265" s="11">
        <v>1099.1699962616001</v>
      </c>
      <c r="G9265" s="12">
        <v>-0.2</v>
      </c>
      <c r="H9265" s="13">
        <v>0.70689655172413801</v>
      </c>
      <c r="I9265" s="13" t="s">
        <v>17</v>
      </c>
      <c r="J9265" s="16" t="str">
        <f t="shared" ca="1" si="576"/>
        <v>T</v>
      </c>
      <c r="K9265">
        <f t="shared" si="577"/>
        <v>0.66215079406886601</v>
      </c>
      <c r="L9265" s="1">
        <f t="shared" si="578"/>
        <v>2.2007392917264466</v>
      </c>
    </row>
    <row r="9266" spans="1:12" x14ac:dyDescent="0.25">
      <c r="A9266" s="8">
        <f t="shared" si="579"/>
        <v>9263</v>
      </c>
      <c r="B9266" s="9">
        <v>43554</v>
      </c>
      <c r="C9266" s="10">
        <v>103110</v>
      </c>
      <c r="D9266" s="10" t="s">
        <v>10</v>
      </c>
      <c r="E9266" s="10" t="s">
        <v>12</v>
      </c>
      <c r="F9266" s="11">
        <v>153.56999588012701</v>
      </c>
      <c r="G9266" s="12">
        <v>-0.2</v>
      </c>
      <c r="H9266" s="13">
        <v>0.72727272727272696</v>
      </c>
      <c r="I9266" s="13" t="s">
        <v>18</v>
      </c>
      <c r="J9266" s="16" t="str">
        <f t="shared" ca="1" si="576"/>
        <v>T</v>
      </c>
      <c r="K9266">
        <f t="shared" si="577"/>
        <v>0.66215079406886601</v>
      </c>
      <c r="L9266" s="1">
        <f t="shared" si="578"/>
        <v>0.65126980243701205</v>
      </c>
    </row>
    <row r="9267" spans="1:12" x14ac:dyDescent="0.25">
      <c r="A9267" s="8">
        <f t="shared" si="579"/>
        <v>9264</v>
      </c>
      <c r="B9267" s="9">
        <v>43554</v>
      </c>
      <c r="C9267" s="10">
        <v>103110</v>
      </c>
      <c r="D9267" s="10" t="s">
        <v>10</v>
      </c>
      <c r="E9267" s="10" t="s">
        <v>11</v>
      </c>
      <c r="F9267" s="11">
        <v>1247.1799898147599</v>
      </c>
      <c r="G9267" s="12">
        <v>-0.2</v>
      </c>
      <c r="H9267" s="13">
        <v>0.58260869565217399</v>
      </c>
      <c r="I9267" s="13" t="s">
        <v>18</v>
      </c>
      <c r="J9267" s="16" t="str">
        <f t="shared" ca="1" si="576"/>
        <v>T</v>
      </c>
      <c r="K9267">
        <f t="shared" si="577"/>
        <v>0.66215079406886601</v>
      </c>
      <c r="L9267" s="1">
        <f t="shared" si="578"/>
        <v>7.8908397251360443</v>
      </c>
    </row>
    <row r="9268" spans="1:12" x14ac:dyDescent="0.25">
      <c r="A9268" s="8">
        <f t="shared" si="579"/>
        <v>9265</v>
      </c>
      <c r="B9268" s="9">
        <v>43610</v>
      </c>
      <c r="C9268" s="10">
        <v>103110</v>
      </c>
      <c r="D9268" s="10" t="s">
        <v>10</v>
      </c>
      <c r="E9268" s="10" t="s">
        <v>11</v>
      </c>
      <c r="F9268" s="11">
        <v>1464.73998260498</v>
      </c>
      <c r="G9268" s="12">
        <v>-0.25</v>
      </c>
      <c r="H9268" s="13">
        <v>1</v>
      </c>
      <c r="I9268" s="13" t="s">
        <v>17</v>
      </c>
      <c r="J9268" s="16" t="str">
        <f t="shared" ca="1" si="576"/>
        <v>V</v>
      </c>
      <c r="K9268">
        <f t="shared" si="577"/>
        <v>0.59730497255311932</v>
      </c>
      <c r="L9268" s="1">
        <f t="shared" si="578"/>
        <v>237.52704744113294</v>
      </c>
    </row>
    <row r="9269" spans="1:12" x14ac:dyDescent="0.25">
      <c r="A9269" s="8">
        <f t="shared" si="579"/>
        <v>9266</v>
      </c>
      <c r="B9269" s="9">
        <v>43554</v>
      </c>
      <c r="C9269" s="10">
        <v>103111</v>
      </c>
      <c r="D9269" s="10" t="s">
        <v>10</v>
      </c>
      <c r="E9269" s="10" t="s">
        <v>11</v>
      </c>
      <c r="F9269" s="11">
        <v>194.909994602203</v>
      </c>
      <c r="G9269" s="12">
        <v>-0.2</v>
      </c>
      <c r="H9269" s="13">
        <v>1.5333333333333301</v>
      </c>
      <c r="I9269" s="13" t="s">
        <v>18</v>
      </c>
      <c r="J9269" s="16" t="str">
        <f t="shared" ca="1" si="576"/>
        <v>V</v>
      </c>
      <c r="K9269">
        <f t="shared" si="577"/>
        <v>0.66215079406886601</v>
      </c>
      <c r="L9269" s="1">
        <f t="shared" si="578"/>
        <v>147.92869785204809</v>
      </c>
    </row>
    <row r="9270" spans="1:12" x14ac:dyDescent="0.25">
      <c r="A9270" s="8">
        <f t="shared" si="579"/>
        <v>9267</v>
      </c>
      <c r="B9270" s="9">
        <v>43610</v>
      </c>
      <c r="C9270" s="10">
        <v>103111</v>
      </c>
      <c r="D9270" s="10" t="s">
        <v>10</v>
      </c>
      <c r="E9270" s="10" t="s">
        <v>11</v>
      </c>
      <c r="F9270" s="11">
        <v>209.05000114440901</v>
      </c>
      <c r="G9270" s="12">
        <v>-0.25</v>
      </c>
      <c r="H9270" s="13">
        <v>4</v>
      </c>
      <c r="I9270" s="13" t="s">
        <v>18</v>
      </c>
      <c r="J9270" s="16" t="str">
        <f t="shared" ca="1" si="576"/>
        <v>V</v>
      </c>
      <c r="K9270">
        <f t="shared" si="577"/>
        <v>0.59730497255311932</v>
      </c>
      <c r="L9270" s="1">
        <f t="shared" si="578"/>
        <v>2420.4506209334909</v>
      </c>
    </row>
    <row r="9271" spans="1:12" x14ac:dyDescent="0.25">
      <c r="A9271" s="8">
        <f t="shared" si="579"/>
        <v>9268</v>
      </c>
      <c r="B9271" s="9">
        <v>43554</v>
      </c>
      <c r="C9271" s="10">
        <v>103111</v>
      </c>
      <c r="D9271" s="10" t="s">
        <v>10</v>
      </c>
      <c r="E9271" s="10" t="s">
        <v>11</v>
      </c>
      <c r="F9271" s="11">
        <v>47.639999389648402</v>
      </c>
      <c r="G9271" s="12">
        <v>-0.2</v>
      </c>
      <c r="H9271" s="13">
        <v>1</v>
      </c>
      <c r="I9271" s="13" t="s">
        <v>18</v>
      </c>
      <c r="J9271" s="16" t="str">
        <f t="shared" ca="1" si="576"/>
        <v>T</v>
      </c>
      <c r="K9271">
        <f t="shared" si="577"/>
        <v>0.66215079406886601</v>
      </c>
      <c r="L9271" s="1">
        <f t="shared" si="578"/>
        <v>5.4377289049101014</v>
      </c>
    </row>
    <row r="9272" spans="1:12" x14ac:dyDescent="0.25">
      <c r="A9272" s="8">
        <f t="shared" si="579"/>
        <v>9269</v>
      </c>
      <c r="B9272" s="9">
        <v>43554</v>
      </c>
      <c r="C9272" s="10">
        <v>103111</v>
      </c>
      <c r="D9272" s="10" t="s">
        <v>10</v>
      </c>
      <c r="E9272" s="10" t="s">
        <v>12</v>
      </c>
      <c r="F9272" s="11">
        <v>1920.7499637603801</v>
      </c>
      <c r="G9272" s="12">
        <v>-0.2</v>
      </c>
      <c r="H9272" s="13">
        <v>0.84420289855072495</v>
      </c>
      <c r="I9272" s="13" t="s">
        <v>17</v>
      </c>
      <c r="J9272" s="16" t="str">
        <f t="shared" ca="1" si="576"/>
        <v>V</v>
      </c>
      <c r="K9272">
        <f t="shared" si="577"/>
        <v>0.66215079406886601</v>
      </c>
      <c r="L9272" s="1">
        <f t="shared" si="578"/>
        <v>63.659356018316586</v>
      </c>
    </row>
    <row r="9273" spans="1:12" x14ac:dyDescent="0.25">
      <c r="A9273" s="8">
        <f t="shared" si="579"/>
        <v>9270</v>
      </c>
      <c r="B9273" s="9">
        <v>43610</v>
      </c>
      <c r="C9273" s="10">
        <v>103111</v>
      </c>
      <c r="D9273" s="10" t="s">
        <v>10</v>
      </c>
      <c r="E9273" s="10" t="s">
        <v>11</v>
      </c>
      <c r="F9273" s="11">
        <v>1257.6799831390399</v>
      </c>
      <c r="G9273" s="12">
        <v>-0.25</v>
      </c>
      <c r="H9273" s="13">
        <v>0.68468468468468502</v>
      </c>
      <c r="I9273" s="13" t="s">
        <v>18</v>
      </c>
      <c r="J9273" s="16" t="str">
        <f t="shared" ca="1" si="576"/>
        <v>V</v>
      </c>
      <c r="K9273">
        <f t="shared" si="577"/>
        <v>0.59730497255311932</v>
      </c>
      <c r="L9273" s="1">
        <f t="shared" si="578"/>
        <v>9.602655930735132</v>
      </c>
    </row>
    <row r="9274" spans="1:12" x14ac:dyDescent="0.25">
      <c r="A9274" s="8">
        <f t="shared" si="579"/>
        <v>9271</v>
      </c>
      <c r="B9274" s="9">
        <v>43554</v>
      </c>
      <c r="C9274" s="10">
        <v>103112</v>
      </c>
      <c r="D9274" s="10" t="s">
        <v>10</v>
      </c>
      <c r="E9274" s="10" t="s">
        <v>12</v>
      </c>
      <c r="F9274" s="11">
        <v>23.3800001144409</v>
      </c>
      <c r="G9274" s="12">
        <v>-0.2</v>
      </c>
      <c r="H9274" s="13">
        <v>0.28571428571428598</v>
      </c>
      <c r="I9274" s="13" t="s">
        <v>17</v>
      </c>
      <c r="J9274" s="16" t="str">
        <f t="shared" ca="1" si="576"/>
        <v>V</v>
      </c>
      <c r="K9274">
        <f t="shared" si="577"/>
        <v>0.66215079406886601</v>
      </c>
      <c r="L9274" s="1">
        <f t="shared" si="578"/>
        <v>3.3130499361595351</v>
      </c>
    </row>
    <row r="9275" spans="1:12" x14ac:dyDescent="0.25">
      <c r="A9275" s="8">
        <f t="shared" si="579"/>
        <v>9272</v>
      </c>
      <c r="B9275" s="9">
        <v>43554</v>
      </c>
      <c r="C9275" s="10">
        <v>103112</v>
      </c>
      <c r="D9275" s="10" t="s">
        <v>10</v>
      </c>
      <c r="E9275" s="10" t="s">
        <v>11</v>
      </c>
      <c r="F9275" s="11">
        <v>2278.1299743652298</v>
      </c>
      <c r="G9275" s="12">
        <v>-0.2</v>
      </c>
      <c r="H9275" s="13">
        <v>0.94029850746268695</v>
      </c>
      <c r="I9275" s="13" t="s">
        <v>18</v>
      </c>
      <c r="J9275" s="16" t="str">
        <f t="shared" ca="1" si="576"/>
        <v>V</v>
      </c>
      <c r="K9275">
        <f t="shared" si="577"/>
        <v>0.66215079406886601</v>
      </c>
      <c r="L9275" s="1">
        <f t="shared" si="578"/>
        <v>176.25014637832615</v>
      </c>
    </row>
    <row r="9276" spans="1:12" x14ac:dyDescent="0.25">
      <c r="A9276" s="8">
        <f t="shared" si="579"/>
        <v>9273</v>
      </c>
      <c r="B9276" s="9">
        <v>43554</v>
      </c>
      <c r="C9276" s="10">
        <v>103116</v>
      </c>
      <c r="D9276" s="10" t="s">
        <v>10</v>
      </c>
      <c r="E9276" s="10" t="s">
        <v>12</v>
      </c>
      <c r="F9276" s="11">
        <v>2174.5199756622301</v>
      </c>
      <c r="G9276" s="12">
        <v>-0.2</v>
      </c>
      <c r="H9276" s="13">
        <v>0.79054054054054101</v>
      </c>
      <c r="I9276" s="13" t="s">
        <v>18</v>
      </c>
      <c r="J9276" s="16" t="str">
        <f t="shared" ca="1" si="576"/>
        <v>T</v>
      </c>
      <c r="K9276">
        <f t="shared" si="577"/>
        <v>0.66215079406886601</v>
      </c>
      <c r="L9276" s="1">
        <f t="shared" si="578"/>
        <v>35.844628536816067</v>
      </c>
    </row>
    <row r="9277" spans="1:12" x14ac:dyDescent="0.25">
      <c r="A9277" s="8">
        <f t="shared" si="579"/>
        <v>9274</v>
      </c>
      <c r="B9277" s="9">
        <v>43610</v>
      </c>
      <c r="C9277" s="10">
        <v>103117</v>
      </c>
      <c r="D9277" s="10" t="s">
        <v>10</v>
      </c>
      <c r="E9277" s="10" t="s">
        <v>11</v>
      </c>
      <c r="F9277" s="11">
        <v>1784.5900001525899</v>
      </c>
      <c r="G9277" s="12">
        <v>-0.25</v>
      </c>
      <c r="H9277" s="13">
        <v>0.51492537313432796</v>
      </c>
      <c r="I9277" s="13" t="s">
        <v>17</v>
      </c>
      <c r="J9277" s="16" t="str">
        <f t="shared" ca="1" si="576"/>
        <v>V</v>
      </c>
      <c r="K9277">
        <f t="shared" si="577"/>
        <v>0.59730497255311932</v>
      </c>
      <c r="L9277" s="1">
        <f t="shared" si="578"/>
        <v>12.110938722406317</v>
      </c>
    </row>
    <row r="9278" spans="1:12" x14ac:dyDescent="0.25">
      <c r="A9278" s="8">
        <f t="shared" si="579"/>
        <v>9275</v>
      </c>
      <c r="B9278" s="9">
        <v>43554</v>
      </c>
      <c r="C9278" s="10">
        <v>103118</v>
      </c>
      <c r="D9278" s="10" t="s">
        <v>10</v>
      </c>
      <c r="E9278" s="10" t="s">
        <v>11</v>
      </c>
      <c r="F9278" s="11">
        <v>1158.70998668671</v>
      </c>
      <c r="G9278" s="12">
        <v>-0.2</v>
      </c>
      <c r="H9278" s="13">
        <v>0.41666666666666702</v>
      </c>
      <c r="I9278" s="13" t="s">
        <v>18</v>
      </c>
      <c r="J9278" s="16" t="str">
        <f t="shared" ca="1" si="576"/>
        <v>V</v>
      </c>
      <c r="K9278">
        <f t="shared" si="577"/>
        <v>0.66215079406886601</v>
      </c>
      <c r="L9278" s="1">
        <f t="shared" si="578"/>
        <v>69.826710523874269</v>
      </c>
    </row>
    <row r="9279" spans="1:12" x14ac:dyDescent="0.25">
      <c r="A9279" s="8">
        <f t="shared" si="579"/>
        <v>9276</v>
      </c>
      <c r="B9279" s="9">
        <v>43554</v>
      </c>
      <c r="C9279" s="10">
        <v>103119</v>
      </c>
      <c r="D9279" s="10" t="s">
        <v>10</v>
      </c>
      <c r="E9279" s="10" t="s">
        <v>11</v>
      </c>
      <c r="F9279" s="11">
        <v>19.9899997711182</v>
      </c>
      <c r="G9279" s="12">
        <v>-0.2</v>
      </c>
      <c r="H9279" s="13">
        <v>1</v>
      </c>
      <c r="I9279" s="13" t="s">
        <v>17</v>
      </c>
      <c r="J9279" s="16" t="str">
        <f t="shared" ca="1" si="576"/>
        <v>V</v>
      </c>
      <c r="K9279">
        <f t="shared" si="577"/>
        <v>0.66215079406886601</v>
      </c>
      <c r="L9279" s="1">
        <f t="shared" si="578"/>
        <v>2.2817002719814266</v>
      </c>
    </row>
    <row r="9280" spans="1:12" x14ac:dyDescent="0.25">
      <c r="A9280" s="8">
        <f t="shared" si="579"/>
        <v>9277</v>
      </c>
      <c r="B9280" s="9">
        <v>43610</v>
      </c>
      <c r="C9280" s="10">
        <v>103121</v>
      </c>
      <c r="D9280" s="10" t="s">
        <v>10</v>
      </c>
      <c r="E9280" s="10" t="s">
        <v>12</v>
      </c>
      <c r="F9280" s="11">
        <v>647.279991149902</v>
      </c>
      <c r="G9280" s="12">
        <v>-0.25</v>
      </c>
      <c r="H9280" s="13">
        <v>0.64285714285714302</v>
      </c>
      <c r="I9280" s="13" t="s">
        <v>18</v>
      </c>
      <c r="J9280" s="16" t="str">
        <f t="shared" ca="1" si="576"/>
        <v>V</v>
      </c>
      <c r="K9280">
        <f t="shared" si="577"/>
        <v>0.59730497255311932</v>
      </c>
      <c r="L9280" s="1">
        <f t="shared" si="578"/>
        <v>1.3431061236536641</v>
      </c>
    </row>
    <row r="9281" spans="1:12" x14ac:dyDescent="0.25">
      <c r="A9281" s="8">
        <f t="shared" si="579"/>
        <v>9278</v>
      </c>
      <c r="B9281" s="9">
        <v>43554</v>
      </c>
      <c r="C9281" s="10">
        <v>103124</v>
      </c>
      <c r="D9281" s="10" t="s">
        <v>8</v>
      </c>
      <c r="E9281" s="10" t="s">
        <v>9</v>
      </c>
      <c r="F9281" s="11">
        <v>73.800001144409194</v>
      </c>
      <c r="G9281" s="12">
        <v>-0.25</v>
      </c>
      <c r="H9281" s="13">
        <v>0.2</v>
      </c>
      <c r="I9281" s="13" t="s">
        <v>18</v>
      </c>
      <c r="J9281" s="16" t="str">
        <f t="shared" ca="1" si="576"/>
        <v>V</v>
      </c>
      <c r="K9281">
        <f t="shared" si="577"/>
        <v>0.59730497255311932</v>
      </c>
      <c r="L9281" s="1">
        <f t="shared" si="578"/>
        <v>11.649421782345508</v>
      </c>
    </row>
    <row r="9282" spans="1:12" x14ac:dyDescent="0.25">
      <c r="A9282" s="8">
        <f t="shared" si="579"/>
        <v>9279</v>
      </c>
      <c r="B9282" s="9">
        <v>43575</v>
      </c>
      <c r="C9282" s="10">
        <v>100521</v>
      </c>
      <c r="D9282" s="10" t="s">
        <v>8</v>
      </c>
      <c r="E9282" s="10" t="s">
        <v>9</v>
      </c>
      <c r="F9282" s="11">
        <v>55.599998474121101</v>
      </c>
      <c r="G9282" s="12">
        <v>-0.2</v>
      </c>
      <c r="H9282" s="13">
        <v>8</v>
      </c>
      <c r="I9282" s="13" t="s">
        <v>18</v>
      </c>
      <c r="J9282" s="16" t="str">
        <f t="shared" ca="1" si="576"/>
        <v>T</v>
      </c>
      <c r="K9282">
        <f t="shared" si="577"/>
        <v>0.66215079406886601</v>
      </c>
      <c r="L9282" s="1">
        <f t="shared" si="578"/>
        <v>2993.7280397160494</v>
      </c>
    </row>
    <row r="9283" spans="1:12" x14ac:dyDescent="0.25">
      <c r="A9283" s="8">
        <f t="shared" si="579"/>
        <v>9280</v>
      </c>
      <c r="B9283" s="9">
        <v>43624</v>
      </c>
      <c r="C9283" s="10">
        <v>100642</v>
      </c>
      <c r="D9283" s="10" t="s">
        <v>8</v>
      </c>
      <c r="E9283" s="10" t="s">
        <v>13</v>
      </c>
      <c r="F9283" s="11">
        <v>22491.700347900402</v>
      </c>
      <c r="G9283" s="12">
        <v>-0.2</v>
      </c>
      <c r="H9283" s="13">
        <v>0.82127659574468104</v>
      </c>
      <c r="I9283" s="13" t="s">
        <v>18</v>
      </c>
      <c r="J9283" s="16" t="str">
        <f t="shared" ca="1" si="576"/>
        <v>T</v>
      </c>
      <c r="K9283">
        <f t="shared" si="577"/>
        <v>0.66215079406886601</v>
      </c>
      <c r="L9283" s="1">
        <f t="shared" si="578"/>
        <v>569.51281141373715</v>
      </c>
    </row>
    <row r="9284" spans="1:12" x14ac:dyDescent="0.25">
      <c r="A9284" s="8">
        <f t="shared" si="579"/>
        <v>9281</v>
      </c>
      <c r="B9284" s="9">
        <v>43232</v>
      </c>
      <c r="C9284" s="10">
        <v>100643</v>
      </c>
      <c r="D9284" s="10" t="s">
        <v>8</v>
      </c>
      <c r="E9284" s="10" t="s">
        <v>9</v>
      </c>
      <c r="F9284" s="11">
        <v>2195.4999616146101</v>
      </c>
      <c r="G9284" s="12">
        <v>-0.2</v>
      </c>
      <c r="H9284" s="13">
        <v>0.53846153846153799</v>
      </c>
      <c r="I9284" s="13" t="s">
        <v>17</v>
      </c>
      <c r="J9284" s="16" t="str">
        <f t="shared" ca="1" si="576"/>
        <v>T</v>
      </c>
      <c r="K9284">
        <f t="shared" si="577"/>
        <v>0.66215079406886601</v>
      </c>
      <c r="L9284" s="1">
        <f t="shared" si="578"/>
        <v>33.589024064882402</v>
      </c>
    </row>
    <row r="9285" spans="1:12" x14ac:dyDescent="0.25">
      <c r="A9285" s="8">
        <f t="shared" si="579"/>
        <v>9282</v>
      </c>
      <c r="B9285" s="9">
        <v>43330</v>
      </c>
      <c r="C9285" s="10">
        <v>100644</v>
      </c>
      <c r="D9285" s="10" t="s">
        <v>8</v>
      </c>
      <c r="E9285" s="10" t="s">
        <v>13</v>
      </c>
      <c r="F9285" s="11">
        <v>89.900001525878906</v>
      </c>
      <c r="G9285" s="12">
        <v>-0.2</v>
      </c>
      <c r="H9285" s="13">
        <v>0.33333333333333298</v>
      </c>
      <c r="I9285" s="13" t="s">
        <v>18</v>
      </c>
      <c r="J9285" s="16" t="str">
        <f t="shared" ref="J9285:J9348" ca="1" si="580">CHOOSE(RANDBETWEEN(1,2),"T","V")</f>
        <v>T</v>
      </c>
      <c r="K9285">
        <f t="shared" ref="K9285:K9348" si="581">EXP($Q$3*G9285)</f>
        <v>0.66215079406886601</v>
      </c>
      <c r="L9285" s="1">
        <f t="shared" ref="L9285:L9348" si="582">F9285*(H9285-K9285)^2</f>
        <v>9.7200710963417212</v>
      </c>
    </row>
    <row r="9286" spans="1:12" x14ac:dyDescent="0.25">
      <c r="A9286" s="8">
        <f t="shared" ref="A9286:A9349" si="583">A9285+1</f>
        <v>9283</v>
      </c>
      <c r="B9286" s="9">
        <v>43330</v>
      </c>
      <c r="C9286" s="10">
        <v>100644</v>
      </c>
      <c r="D9286" s="10" t="s">
        <v>8</v>
      </c>
      <c r="E9286" s="10" t="s">
        <v>13</v>
      </c>
      <c r="F9286" s="11">
        <v>1767.1000165939299</v>
      </c>
      <c r="G9286" s="12">
        <v>-0.2</v>
      </c>
      <c r="H9286" s="13">
        <v>0.89156626506024095</v>
      </c>
      <c r="I9286" s="13" t="s">
        <v>18</v>
      </c>
      <c r="J9286" s="16" t="str">
        <f t="shared" ca="1" si="580"/>
        <v>T</v>
      </c>
      <c r="K9286">
        <f t="shared" si="581"/>
        <v>0.66215079406886601</v>
      </c>
      <c r="L9286" s="1">
        <f t="shared" si="582"/>
        <v>93.005050888649237</v>
      </c>
    </row>
    <row r="9287" spans="1:12" x14ac:dyDescent="0.25">
      <c r="A9287" s="8">
        <f t="shared" si="583"/>
        <v>9284</v>
      </c>
      <c r="B9287" s="9">
        <v>43554</v>
      </c>
      <c r="C9287" s="10">
        <v>100646</v>
      </c>
      <c r="D9287" s="10" t="s">
        <v>8</v>
      </c>
      <c r="E9287" s="10" t="s">
        <v>13</v>
      </c>
      <c r="F9287" s="11">
        <v>642.78999710082996</v>
      </c>
      <c r="G9287" s="12">
        <v>-0.2</v>
      </c>
      <c r="H9287" s="13">
        <v>0.66666666666666696</v>
      </c>
      <c r="I9287" s="13" t="s">
        <v>17</v>
      </c>
      <c r="J9287" s="16" t="str">
        <f t="shared" ca="1" si="580"/>
        <v>T</v>
      </c>
      <c r="K9287">
        <f t="shared" si="581"/>
        <v>0.66215079406886601</v>
      </c>
      <c r="L9287" s="1">
        <f t="shared" si="582"/>
        <v>1.3108484109243009E-2</v>
      </c>
    </row>
    <row r="9288" spans="1:12" x14ac:dyDescent="0.25">
      <c r="A9288" s="8">
        <f t="shared" si="583"/>
        <v>9285</v>
      </c>
      <c r="B9288" s="9">
        <v>43330</v>
      </c>
      <c r="C9288" s="10">
        <v>100647</v>
      </c>
      <c r="D9288" s="10" t="s">
        <v>8</v>
      </c>
      <c r="E9288" s="10" t="s">
        <v>13</v>
      </c>
      <c r="F9288" s="11">
        <v>565.90999412536598</v>
      </c>
      <c r="G9288" s="12">
        <v>-0.2</v>
      </c>
      <c r="H9288" s="13">
        <v>1.6111111111111101</v>
      </c>
      <c r="I9288" s="13" t="s">
        <v>18</v>
      </c>
      <c r="J9288" s="16" t="str">
        <f t="shared" ca="1" si="580"/>
        <v>V</v>
      </c>
      <c r="K9288">
        <f t="shared" si="581"/>
        <v>0.66215079406886601</v>
      </c>
      <c r="L9288" s="1">
        <f t="shared" si="582"/>
        <v>509.61648415788096</v>
      </c>
    </row>
    <row r="9289" spans="1:12" x14ac:dyDescent="0.25">
      <c r="A9289" s="8">
        <f t="shared" si="583"/>
        <v>9286</v>
      </c>
      <c r="B9289" s="9">
        <v>43554</v>
      </c>
      <c r="C9289" s="10">
        <v>100648</v>
      </c>
      <c r="D9289" s="10" t="s">
        <v>8</v>
      </c>
      <c r="E9289" s="10" t="s">
        <v>13</v>
      </c>
      <c r="F9289" s="11">
        <v>720.10997962951706</v>
      </c>
      <c r="G9289" s="12">
        <v>-0.2</v>
      </c>
      <c r="H9289" s="13">
        <v>2.5263157894736801</v>
      </c>
      <c r="I9289" s="13" t="s">
        <v>17</v>
      </c>
      <c r="J9289" s="16" t="str">
        <f t="shared" ca="1" si="580"/>
        <v>T</v>
      </c>
      <c r="K9289">
        <f t="shared" si="581"/>
        <v>0.66215079406886601</v>
      </c>
      <c r="L9289" s="1">
        <f t="shared" si="582"/>
        <v>2502.4622051013121</v>
      </c>
    </row>
    <row r="9290" spans="1:12" x14ac:dyDescent="0.25">
      <c r="A9290" s="8">
        <f t="shared" si="583"/>
        <v>9287</v>
      </c>
      <c r="B9290" s="9">
        <v>43505</v>
      </c>
      <c r="C9290" s="10">
        <v>100649</v>
      </c>
      <c r="D9290" s="10" t="s">
        <v>10</v>
      </c>
      <c r="E9290" s="10" t="s">
        <v>12</v>
      </c>
      <c r="F9290" s="11">
        <v>529.89001083374001</v>
      </c>
      <c r="G9290" s="12">
        <v>-0.2</v>
      </c>
      <c r="H9290" s="13">
        <v>0.9</v>
      </c>
      <c r="I9290" s="13" t="s">
        <v>17</v>
      </c>
      <c r="J9290" s="16" t="str">
        <f t="shared" ca="1" si="580"/>
        <v>V</v>
      </c>
      <c r="K9290">
        <f t="shared" si="581"/>
        <v>0.66215079406886601</v>
      </c>
      <c r="L9290" s="1">
        <f t="shared" si="582"/>
        <v>29.977067389862793</v>
      </c>
    </row>
    <row r="9291" spans="1:12" x14ac:dyDescent="0.25">
      <c r="A9291" s="8">
        <f t="shared" si="583"/>
        <v>9288</v>
      </c>
      <c r="B9291" s="9">
        <v>43554</v>
      </c>
      <c r="C9291" s="10">
        <v>100649</v>
      </c>
      <c r="D9291" s="10" t="s">
        <v>10</v>
      </c>
      <c r="E9291" s="10" t="s">
        <v>12</v>
      </c>
      <c r="F9291" s="11">
        <v>342.59000778198202</v>
      </c>
      <c r="G9291" s="12">
        <v>-0.2</v>
      </c>
      <c r="H9291" s="13">
        <v>0.38709677419354799</v>
      </c>
      <c r="I9291" s="13" t="s">
        <v>17</v>
      </c>
      <c r="J9291" s="16" t="str">
        <f t="shared" ca="1" si="580"/>
        <v>T</v>
      </c>
      <c r="K9291">
        <f t="shared" si="581"/>
        <v>0.66215079406886601</v>
      </c>
      <c r="L9291" s="1">
        <f t="shared" si="582"/>
        <v>25.918549006468442</v>
      </c>
    </row>
    <row r="9292" spans="1:12" x14ac:dyDescent="0.25">
      <c r="A9292" s="8">
        <f t="shared" si="583"/>
        <v>9289</v>
      </c>
      <c r="B9292" s="9">
        <v>43610</v>
      </c>
      <c r="C9292" s="10">
        <v>100649</v>
      </c>
      <c r="D9292" s="10" t="s">
        <v>10</v>
      </c>
      <c r="E9292" s="10" t="s">
        <v>11</v>
      </c>
      <c r="F9292" s="11">
        <v>84.080001831054702</v>
      </c>
      <c r="G9292" s="12">
        <v>-0.25</v>
      </c>
      <c r="H9292" s="13">
        <v>0.5</v>
      </c>
      <c r="I9292" s="13" t="s">
        <v>18</v>
      </c>
      <c r="J9292" s="16" t="str">
        <f t="shared" ca="1" si="580"/>
        <v>V</v>
      </c>
      <c r="K9292">
        <f t="shared" si="581"/>
        <v>0.59730497255311932</v>
      </c>
      <c r="L9292" s="1">
        <f t="shared" si="582"/>
        <v>0.79609112337090038</v>
      </c>
    </row>
    <row r="9293" spans="1:12" x14ac:dyDescent="0.25">
      <c r="A9293" s="8">
        <f t="shared" si="583"/>
        <v>9290</v>
      </c>
      <c r="B9293" s="9">
        <v>43190</v>
      </c>
      <c r="C9293" s="10">
        <v>100649</v>
      </c>
      <c r="D9293" s="10" t="s">
        <v>10</v>
      </c>
      <c r="E9293" s="10" t="s">
        <v>11</v>
      </c>
      <c r="F9293" s="11">
        <v>56.900001525878899</v>
      </c>
      <c r="G9293" s="12">
        <v>-0.2</v>
      </c>
      <c r="H9293" s="13">
        <v>0.66666666666666696</v>
      </c>
      <c r="I9293" s="13" t="s">
        <v>18</v>
      </c>
      <c r="J9293" s="16" t="str">
        <f t="shared" ca="1" si="580"/>
        <v>T</v>
      </c>
      <c r="K9293">
        <f t="shared" si="581"/>
        <v>0.66215079406886601</v>
      </c>
      <c r="L9293" s="1">
        <f t="shared" si="582"/>
        <v>1.1603677238009144E-3</v>
      </c>
    </row>
    <row r="9294" spans="1:12" x14ac:dyDescent="0.25">
      <c r="A9294" s="8">
        <f t="shared" si="583"/>
        <v>9291</v>
      </c>
      <c r="B9294" s="9">
        <v>43505</v>
      </c>
      <c r="C9294" s="10">
        <v>100649</v>
      </c>
      <c r="D9294" s="10" t="s">
        <v>10</v>
      </c>
      <c r="E9294" s="10" t="s">
        <v>12</v>
      </c>
      <c r="F9294" s="11">
        <v>141.76000213623001</v>
      </c>
      <c r="G9294" s="12">
        <v>-0.2</v>
      </c>
      <c r="H9294" s="13">
        <v>2.5</v>
      </c>
      <c r="I9294" s="13" t="s">
        <v>18</v>
      </c>
      <c r="J9294" s="16" t="str">
        <f t="shared" ca="1" si="580"/>
        <v>V</v>
      </c>
      <c r="K9294">
        <f t="shared" si="581"/>
        <v>0.66215079406886601</v>
      </c>
      <c r="L9294" s="1">
        <f t="shared" si="582"/>
        <v>478.8212996179455</v>
      </c>
    </row>
    <row r="9295" spans="1:12" x14ac:dyDescent="0.25">
      <c r="A9295" s="8">
        <f t="shared" si="583"/>
        <v>9292</v>
      </c>
      <c r="B9295" s="9">
        <v>43610</v>
      </c>
      <c r="C9295" s="10">
        <v>100649</v>
      </c>
      <c r="D9295" s="10" t="s">
        <v>10</v>
      </c>
      <c r="E9295" s="10" t="s">
        <v>12</v>
      </c>
      <c r="F9295" s="11">
        <v>49.419998168945298</v>
      </c>
      <c r="G9295" s="12">
        <v>-0.25</v>
      </c>
      <c r="H9295" s="13">
        <v>2</v>
      </c>
      <c r="I9295" s="13" t="s">
        <v>18</v>
      </c>
      <c r="J9295" s="16" t="str">
        <f t="shared" ca="1" si="580"/>
        <v>T</v>
      </c>
      <c r="K9295">
        <f t="shared" si="581"/>
        <v>0.59730497255311932</v>
      </c>
      <c r="L9295" s="1">
        <f t="shared" si="582"/>
        <v>97.236482461298451</v>
      </c>
    </row>
    <row r="9296" spans="1:12" x14ac:dyDescent="0.25">
      <c r="A9296" s="8">
        <f t="shared" si="583"/>
        <v>9293</v>
      </c>
      <c r="B9296" s="9">
        <v>43190</v>
      </c>
      <c r="C9296" s="10">
        <v>100649</v>
      </c>
      <c r="D9296" s="10" t="s">
        <v>10</v>
      </c>
      <c r="E9296" s="10" t="s">
        <v>12</v>
      </c>
      <c r="F9296" s="11">
        <v>3881.9800481796301</v>
      </c>
      <c r="G9296" s="12">
        <v>-0.2</v>
      </c>
      <c r="H9296" s="13">
        <v>0.46598639455782298</v>
      </c>
      <c r="I9296" s="13" t="s">
        <v>17</v>
      </c>
      <c r="J9296" s="16" t="str">
        <f t="shared" ca="1" si="580"/>
        <v>V</v>
      </c>
      <c r="K9296">
        <f t="shared" si="581"/>
        <v>0.66215079406886601</v>
      </c>
      <c r="L9296" s="1">
        <f t="shared" si="582"/>
        <v>149.38042313366225</v>
      </c>
    </row>
    <row r="9297" spans="1:12" x14ac:dyDescent="0.25">
      <c r="A9297" s="8">
        <f t="shared" si="583"/>
        <v>9294</v>
      </c>
      <c r="B9297" s="9">
        <v>43505</v>
      </c>
      <c r="C9297" s="10">
        <v>100649</v>
      </c>
      <c r="D9297" s="10" t="s">
        <v>10</v>
      </c>
      <c r="E9297" s="10" t="s">
        <v>11</v>
      </c>
      <c r="F9297" s="11">
        <v>8098.5300731658899</v>
      </c>
      <c r="G9297" s="12">
        <v>-0.2</v>
      </c>
      <c r="H9297" s="13">
        <v>1.00331125827815</v>
      </c>
      <c r="I9297" s="13" t="s">
        <v>17</v>
      </c>
      <c r="J9297" s="16" t="str">
        <f t="shared" ca="1" si="580"/>
        <v>T</v>
      </c>
      <c r="K9297">
        <f t="shared" si="581"/>
        <v>0.66215079406886601</v>
      </c>
      <c r="L9297" s="1">
        <f t="shared" si="582"/>
        <v>942.59165948607551</v>
      </c>
    </row>
    <row r="9298" spans="1:12" x14ac:dyDescent="0.25">
      <c r="A9298" s="8">
        <f t="shared" si="583"/>
        <v>9295</v>
      </c>
      <c r="B9298" s="9">
        <v>43554</v>
      </c>
      <c r="C9298" s="10">
        <v>100649</v>
      </c>
      <c r="D9298" s="10" t="s">
        <v>10</v>
      </c>
      <c r="E9298" s="10" t="s">
        <v>11</v>
      </c>
      <c r="F9298" s="11">
        <v>6090.2000751495398</v>
      </c>
      <c r="G9298" s="12">
        <v>-0.2</v>
      </c>
      <c r="H9298" s="13">
        <v>0.54838709677419395</v>
      </c>
      <c r="I9298" s="13" t="s">
        <v>18</v>
      </c>
      <c r="J9298" s="16" t="str">
        <f t="shared" ca="1" si="580"/>
        <v>V</v>
      </c>
      <c r="K9298">
        <f t="shared" si="581"/>
        <v>0.66215079406886601</v>
      </c>
      <c r="L9298" s="1">
        <f t="shared" si="582"/>
        <v>78.820458435279704</v>
      </c>
    </row>
    <row r="9299" spans="1:12" x14ac:dyDescent="0.25">
      <c r="A9299" s="8">
        <f t="shared" si="583"/>
        <v>9296</v>
      </c>
      <c r="B9299" s="9">
        <v>43610</v>
      </c>
      <c r="C9299" s="10">
        <v>100649</v>
      </c>
      <c r="D9299" s="10" t="s">
        <v>10</v>
      </c>
      <c r="E9299" s="10" t="s">
        <v>11</v>
      </c>
      <c r="F9299" s="11">
        <v>2529.6100120544402</v>
      </c>
      <c r="G9299" s="12">
        <v>-0.25</v>
      </c>
      <c r="H9299" s="13">
        <v>0.63333333333333297</v>
      </c>
      <c r="I9299" s="13" t="s">
        <v>17</v>
      </c>
      <c r="J9299" s="16" t="str">
        <f t="shared" ca="1" si="580"/>
        <v>T</v>
      </c>
      <c r="K9299">
        <f t="shared" si="581"/>
        <v>0.59730497255311932</v>
      </c>
      <c r="L9299" s="1">
        <f t="shared" si="582"/>
        <v>3.2835420136511511</v>
      </c>
    </row>
    <row r="9300" spans="1:12" x14ac:dyDescent="0.25">
      <c r="A9300" s="8">
        <f t="shared" si="583"/>
        <v>9297</v>
      </c>
      <c r="B9300" s="9">
        <v>43554</v>
      </c>
      <c r="C9300" s="10">
        <v>100650</v>
      </c>
      <c r="D9300" s="10" t="s">
        <v>8</v>
      </c>
      <c r="E9300" s="10" t="s">
        <v>9</v>
      </c>
      <c r="F9300" s="11">
        <v>3438.2400121688802</v>
      </c>
      <c r="G9300" s="12">
        <v>-0.25</v>
      </c>
      <c r="H9300" s="13">
        <v>0.59677419354838701</v>
      </c>
      <c r="I9300" s="13" t="s">
        <v>17</v>
      </c>
      <c r="J9300" s="16" t="str">
        <f t="shared" ca="1" si="580"/>
        <v>T</v>
      </c>
      <c r="K9300">
        <f t="shared" si="581"/>
        <v>0.59730497255311932</v>
      </c>
      <c r="L9300" s="1">
        <f t="shared" si="582"/>
        <v>9.6864281546329934E-4</v>
      </c>
    </row>
    <row r="9301" spans="1:12" x14ac:dyDescent="0.25">
      <c r="A9301" s="8">
        <f t="shared" si="583"/>
        <v>9298</v>
      </c>
      <c r="B9301" s="9">
        <v>43554</v>
      </c>
      <c r="C9301" s="10">
        <v>100651</v>
      </c>
      <c r="D9301" s="10" t="s">
        <v>8</v>
      </c>
      <c r="E9301" s="10" t="s">
        <v>9</v>
      </c>
      <c r="F9301" s="11">
        <v>56.909999847412102</v>
      </c>
      <c r="G9301" s="12">
        <v>-0.25</v>
      </c>
      <c r="H9301" s="13">
        <v>1</v>
      </c>
      <c r="I9301" s="13" t="s">
        <v>17</v>
      </c>
      <c r="J9301" s="16" t="str">
        <f t="shared" ca="1" si="580"/>
        <v>V</v>
      </c>
      <c r="K9301">
        <f t="shared" si="581"/>
        <v>0.59730497255311932</v>
      </c>
      <c r="L9301" s="1">
        <f t="shared" si="582"/>
        <v>9.2287125320294123</v>
      </c>
    </row>
    <row r="9302" spans="1:12" x14ac:dyDescent="0.25">
      <c r="A9302" s="8">
        <f t="shared" si="583"/>
        <v>9299</v>
      </c>
      <c r="B9302" s="9">
        <v>43554</v>
      </c>
      <c r="C9302" s="10">
        <v>100651</v>
      </c>
      <c r="D9302" s="10" t="s">
        <v>8</v>
      </c>
      <c r="E9302" s="10" t="s">
        <v>9</v>
      </c>
      <c r="F9302" s="11">
        <v>3659.8400163650499</v>
      </c>
      <c r="G9302" s="12">
        <v>-0.25</v>
      </c>
      <c r="H9302" s="13">
        <v>0.59565217391304304</v>
      </c>
      <c r="I9302" s="13" t="s">
        <v>18</v>
      </c>
      <c r="J9302" s="16" t="str">
        <f t="shared" ca="1" si="580"/>
        <v>V</v>
      </c>
      <c r="K9302">
        <f t="shared" si="581"/>
        <v>0.59730497255311932</v>
      </c>
      <c r="L9302" s="1">
        <f t="shared" si="582"/>
        <v>9.9977436071450633E-3</v>
      </c>
    </row>
    <row r="9303" spans="1:12" x14ac:dyDescent="0.25">
      <c r="A9303" s="8">
        <f t="shared" si="583"/>
        <v>9300</v>
      </c>
      <c r="B9303" s="9">
        <v>43554</v>
      </c>
      <c r="C9303" s="10">
        <v>100652</v>
      </c>
      <c r="D9303" s="10" t="s">
        <v>8</v>
      </c>
      <c r="E9303" s="10" t="s">
        <v>9</v>
      </c>
      <c r="F9303" s="11">
        <v>51.200000762939503</v>
      </c>
      <c r="G9303" s="12">
        <v>-0.25</v>
      </c>
      <c r="H9303" s="13">
        <v>1</v>
      </c>
      <c r="I9303" s="13" t="s">
        <v>18</v>
      </c>
      <c r="J9303" s="16" t="str">
        <f t="shared" ca="1" si="580"/>
        <v>T</v>
      </c>
      <c r="K9303">
        <f t="shared" si="581"/>
        <v>0.59730497255311932</v>
      </c>
      <c r="L9303" s="1">
        <f t="shared" si="582"/>
        <v>8.3027603223995072</v>
      </c>
    </row>
    <row r="9304" spans="1:12" x14ac:dyDescent="0.25">
      <c r="A9304" s="8">
        <f t="shared" si="583"/>
        <v>9301</v>
      </c>
      <c r="B9304" s="9">
        <v>43554</v>
      </c>
      <c r="C9304" s="10">
        <v>100652</v>
      </c>
      <c r="D9304" s="10" t="s">
        <v>8</v>
      </c>
      <c r="E9304" s="10" t="s">
        <v>9</v>
      </c>
      <c r="F9304" s="11">
        <v>3620.9000530242902</v>
      </c>
      <c r="G9304" s="12">
        <v>-0.25</v>
      </c>
      <c r="H9304" s="13">
        <v>0.60569105691056901</v>
      </c>
      <c r="I9304" s="13" t="s">
        <v>18</v>
      </c>
      <c r="J9304" s="16" t="str">
        <f t="shared" ca="1" si="580"/>
        <v>T</v>
      </c>
      <c r="K9304">
        <f t="shared" si="581"/>
        <v>0.59730497255311932</v>
      </c>
      <c r="L9304" s="1">
        <f t="shared" si="582"/>
        <v>0.25464490477672347</v>
      </c>
    </row>
    <row r="9305" spans="1:12" x14ac:dyDescent="0.25">
      <c r="A9305" s="8">
        <f t="shared" si="583"/>
        <v>9302</v>
      </c>
      <c r="B9305" s="9">
        <v>43190</v>
      </c>
      <c r="C9305" s="10">
        <v>100653</v>
      </c>
      <c r="D9305" s="10" t="s">
        <v>8</v>
      </c>
      <c r="E9305" s="10" t="s">
        <v>13</v>
      </c>
      <c r="F9305" s="11">
        <v>1106.7200469970701</v>
      </c>
      <c r="G9305" s="12">
        <v>-0.1</v>
      </c>
      <c r="H9305" s="13">
        <v>0.7</v>
      </c>
      <c r="I9305" s="13" t="s">
        <v>17</v>
      </c>
      <c r="J9305" s="16" t="str">
        <f t="shared" ca="1" si="580"/>
        <v>V</v>
      </c>
      <c r="K9305">
        <f t="shared" si="581"/>
        <v>0.81372648603131137</v>
      </c>
      <c r="L9305" s="1">
        <f t="shared" si="582"/>
        <v>14.314000150939926</v>
      </c>
    </row>
    <row r="9306" spans="1:12" x14ac:dyDescent="0.25">
      <c r="A9306" s="8">
        <f t="shared" si="583"/>
        <v>9303</v>
      </c>
      <c r="B9306" s="9">
        <v>43190</v>
      </c>
      <c r="C9306" s="10">
        <v>100654</v>
      </c>
      <c r="D9306" s="10" t="s">
        <v>8</v>
      </c>
      <c r="E9306" s="10" t="s">
        <v>13</v>
      </c>
      <c r="F9306" s="11">
        <v>8256.6100387573206</v>
      </c>
      <c r="G9306" s="12">
        <v>-0.1</v>
      </c>
      <c r="H9306" s="13">
        <v>0.67532467532467499</v>
      </c>
      <c r="I9306" s="13" t="s">
        <v>18</v>
      </c>
      <c r="J9306" s="16" t="str">
        <f t="shared" ca="1" si="580"/>
        <v>V</v>
      </c>
      <c r="K9306">
        <f t="shared" si="581"/>
        <v>0.81372648603131137</v>
      </c>
      <c r="L9306" s="1">
        <f t="shared" si="582"/>
        <v>158.15587065370005</v>
      </c>
    </row>
    <row r="9307" spans="1:12" x14ac:dyDescent="0.25">
      <c r="A9307" s="8">
        <f t="shared" si="583"/>
        <v>9304</v>
      </c>
      <c r="B9307" s="9">
        <v>43526</v>
      </c>
      <c r="C9307" s="10">
        <v>100655</v>
      </c>
      <c r="D9307" s="10" t="s">
        <v>10</v>
      </c>
      <c r="E9307" s="10" t="s">
        <v>11</v>
      </c>
      <c r="F9307" s="11">
        <v>551.95999145507801</v>
      </c>
      <c r="G9307" s="12">
        <v>-0.2</v>
      </c>
      <c r="H9307" s="13">
        <v>1</v>
      </c>
      <c r="I9307" s="13" t="s">
        <v>17</v>
      </c>
      <c r="J9307" s="16" t="str">
        <f t="shared" ca="1" si="580"/>
        <v>V</v>
      </c>
      <c r="K9307">
        <f t="shared" si="581"/>
        <v>0.66215079406886601</v>
      </c>
      <c r="L9307" s="1">
        <f t="shared" si="582"/>
        <v>63.001864784687221</v>
      </c>
    </row>
    <row r="9308" spans="1:12" x14ac:dyDescent="0.25">
      <c r="A9308" s="8">
        <f t="shared" si="583"/>
        <v>9305</v>
      </c>
      <c r="B9308" s="9">
        <v>43526</v>
      </c>
      <c r="C9308" s="10">
        <v>100658</v>
      </c>
      <c r="D9308" s="10" t="s">
        <v>10</v>
      </c>
      <c r="E9308" s="10" t="s">
        <v>11</v>
      </c>
      <c r="F9308" s="11">
        <v>449.95999145507801</v>
      </c>
      <c r="G9308" s="12">
        <v>-0.2</v>
      </c>
      <c r="H9308" s="13">
        <v>1</v>
      </c>
      <c r="I9308" s="13" t="s">
        <v>17</v>
      </c>
      <c r="J9308" s="16" t="str">
        <f t="shared" ca="1" si="580"/>
        <v>T</v>
      </c>
      <c r="K9308">
        <f t="shared" si="581"/>
        <v>0.66215079406886601</v>
      </c>
      <c r="L9308" s="1">
        <f t="shared" si="582"/>
        <v>51.359372017960851</v>
      </c>
    </row>
    <row r="9309" spans="1:12" x14ac:dyDescent="0.25">
      <c r="A9309" s="8">
        <f t="shared" si="583"/>
        <v>9306</v>
      </c>
      <c r="B9309" s="9">
        <v>43526</v>
      </c>
      <c r="C9309" s="10">
        <v>100659</v>
      </c>
      <c r="D9309" s="10" t="s">
        <v>10</v>
      </c>
      <c r="E9309" s="10" t="s">
        <v>11</v>
      </c>
      <c r="F9309" s="11">
        <v>1079.9100036621101</v>
      </c>
      <c r="G9309" s="12">
        <v>-0.2</v>
      </c>
      <c r="H9309" s="13">
        <v>1</v>
      </c>
      <c r="I9309" s="13" t="s">
        <v>18</v>
      </c>
      <c r="J9309" s="16" t="str">
        <f t="shared" ca="1" si="580"/>
        <v>T</v>
      </c>
      <c r="K9309">
        <f t="shared" si="581"/>
        <v>0.66215079406886601</v>
      </c>
      <c r="L9309" s="1">
        <f t="shared" si="582"/>
        <v>123.26318045442713</v>
      </c>
    </row>
    <row r="9310" spans="1:12" x14ac:dyDescent="0.25">
      <c r="A9310" s="8">
        <f t="shared" si="583"/>
        <v>9307</v>
      </c>
      <c r="B9310" s="9">
        <v>43162</v>
      </c>
      <c r="C9310" s="10">
        <v>100660</v>
      </c>
      <c r="D9310" s="10" t="s">
        <v>10</v>
      </c>
      <c r="E9310" s="10" t="s">
        <v>11</v>
      </c>
      <c r="F9310" s="11">
        <v>202.67999267578099</v>
      </c>
      <c r="G9310" s="12">
        <v>-0.15</v>
      </c>
      <c r="H9310" s="13">
        <v>0.5</v>
      </c>
      <c r="I9310" s="13" t="s">
        <v>18</v>
      </c>
      <c r="J9310" s="16" t="str">
        <f t="shared" ca="1" si="580"/>
        <v>T</v>
      </c>
      <c r="K9310">
        <f t="shared" si="581"/>
        <v>0.73403653783752543</v>
      </c>
      <c r="L9310" s="1">
        <f t="shared" si="582"/>
        <v>11.10141171822008</v>
      </c>
    </row>
    <row r="9311" spans="1:12" x14ac:dyDescent="0.25">
      <c r="A9311" s="8">
        <f t="shared" si="583"/>
        <v>9308</v>
      </c>
      <c r="B9311" s="9">
        <v>43526</v>
      </c>
      <c r="C9311" s="10">
        <v>100660</v>
      </c>
      <c r="D9311" s="10" t="s">
        <v>10</v>
      </c>
      <c r="E9311" s="10" t="s">
        <v>12</v>
      </c>
      <c r="F9311" s="11">
        <v>370.19000244140602</v>
      </c>
      <c r="G9311" s="12">
        <v>-0.2</v>
      </c>
      <c r="H9311" s="13">
        <v>0.4</v>
      </c>
      <c r="I9311" s="13" t="s">
        <v>17</v>
      </c>
      <c r="J9311" s="16" t="str">
        <f t="shared" ca="1" si="580"/>
        <v>T</v>
      </c>
      <c r="K9311">
        <f t="shared" si="581"/>
        <v>0.66215079406886601</v>
      </c>
      <c r="L9311" s="1">
        <f t="shared" si="582"/>
        <v>25.440581912605403</v>
      </c>
    </row>
    <row r="9312" spans="1:12" x14ac:dyDescent="0.25">
      <c r="A9312" s="8">
        <f t="shared" si="583"/>
        <v>9309</v>
      </c>
      <c r="B9312" s="9">
        <v>43162</v>
      </c>
      <c r="C9312" s="10">
        <v>100660</v>
      </c>
      <c r="D9312" s="10" t="s">
        <v>10</v>
      </c>
      <c r="E9312" s="10" t="s">
        <v>11</v>
      </c>
      <c r="F9312" s="11">
        <v>5567.3400268554697</v>
      </c>
      <c r="G9312" s="12">
        <v>-0.14000000000000001</v>
      </c>
      <c r="H9312" s="13">
        <v>0.568965517241379</v>
      </c>
      <c r="I9312" s="13" t="s">
        <v>17</v>
      </c>
      <c r="J9312" s="16" t="str">
        <f t="shared" ca="1" si="580"/>
        <v>V</v>
      </c>
      <c r="K9312">
        <f t="shared" si="581"/>
        <v>0.74932432810131167</v>
      </c>
      <c r="L9312" s="1">
        <f t="shared" si="582"/>
        <v>181.10167758113377</v>
      </c>
    </row>
    <row r="9313" spans="1:12" x14ac:dyDescent="0.25">
      <c r="A9313" s="8">
        <f t="shared" si="583"/>
        <v>9310</v>
      </c>
      <c r="B9313" s="9">
        <v>43372</v>
      </c>
      <c r="C9313" s="10">
        <v>100759</v>
      </c>
      <c r="D9313" s="10" t="s">
        <v>8</v>
      </c>
      <c r="E9313" s="10" t="s">
        <v>13</v>
      </c>
      <c r="F9313" s="11">
        <v>2043.8200073242199</v>
      </c>
      <c r="G9313" s="12">
        <v>-0.08</v>
      </c>
      <c r="H9313" s="13">
        <v>1.1111111111111101</v>
      </c>
      <c r="I9313" s="13" t="s">
        <v>17</v>
      </c>
      <c r="J9313" s="16" t="str">
        <f t="shared" ca="1" si="580"/>
        <v>T</v>
      </c>
      <c r="K9313">
        <f t="shared" si="581"/>
        <v>0.84797443983142862</v>
      </c>
      <c r="L9313" s="1">
        <f t="shared" si="582"/>
        <v>141.51595263001354</v>
      </c>
    </row>
    <row r="9314" spans="1:12" x14ac:dyDescent="0.25">
      <c r="A9314" s="8">
        <f t="shared" si="583"/>
        <v>9311</v>
      </c>
      <c r="B9314" s="9">
        <v>43351</v>
      </c>
      <c r="C9314" s="10">
        <v>100760</v>
      </c>
      <c r="D9314" s="10" t="s">
        <v>10</v>
      </c>
      <c r="E9314" s="10" t="s">
        <v>12</v>
      </c>
      <c r="F9314" s="11">
        <v>134.08999633789099</v>
      </c>
      <c r="G9314" s="12">
        <v>-0.2</v>
      </c>
      <c r="H9314" s="13">
        <v>0.4</v>
      </c>
      <c r="I9314" s="13" t="s">
        <v>17</v>
      </c>
      <c r="J9314" s="16" t="str">
        <f t="shared" ca="1" si="580"/>
        <v>T</v>
      </c>
      <c r="K9314">
        <f t="shared" si="581"/>
        <v>0.66215079406886601</v>
      </c>
      <c r="L9314" s="1">
        <f t="shared" si="582"/>
        <v>9.2150720251690803</v>
      </c>
    </row>
    <row r="9315" spans="1:12" x14ac:dyDescent="0.25">
      <c r="A9315" s="8">
        <f t="shared" si="583"/>
        <v>9312</v>
      </c>
      <c r="B9315" s="9">
        <v>43610</v>
      </c>
      <c r="C9315" s="10">
        <v>100760</v>
      </c>
      <c r="D9315" s="10" t="s">
        <v>10</v>
      </c>
      <c r="E9315" s="10" t="s">
        <v>11</v>
      </c>
      <c r="F9315" s="11">
        <v>175.830001831055</v>
      </c>
      <c r="G9315" s="12">
        <v>-0.25</v>
      </c>
      <c r="H9315" s="13">
        <v>0.46666666666666701</v>
      </c>
      <c r="I9315" s="13" t="s">
        <v>17</v>
      </c>
      <c r="J9315" s="16" t="str">
        <f t="shared" ca="1" si="580"/>
        <v>V</v>
      </c>
      <c r="K9315">
        <f t="shared" si="581"/>
        <v>0.59730497255311932</v>
      </c>
      <c r="L9315" s="1">
        <f t="shared" si="582"/>
        <v>3.000779334684708</v>
      </c>
    </row>
    <row r="9316" spans="1:12" x14ac:dyDescent="0.25">
      <c r="A9316" s="8">
        <f t="shared" si="583"/>
        <v>9313</v>
      </c>
      <c r="B9316" s="9">
        <v>43190</v>
      </c>
      <c r="C9316" s="10">
        <v>100760</v>
      </c>
      <c r="D9316" s="10" t="s">
        <v>10</v>
      </c>
      <c r="E9316" s="10" t="s">
        <v>12</v>
      </c>
      <c r="F9316" s="11">
        <v>44.909999847412102</v>
      </c>
      <c r="G9316" s="12">
        <v>-0.19</v>
      </c>
      <c r="H9316" s="13">
        <v>0.33333333333333298</v>
      </c>
      <c r="I9316" s="13" t="s">
        <v>18</v>
      </c>
      <c r="J9316" s="16" t="str">
        <f t="shared" ca="1" si="580"/>
        <v>T</v>
      </c>
      <c r="K9316">
        <f t="shared" si="581"/>
        <v>0.67594141884150505</v>
      </c>
      <c r="L9316" s="1">
        <f t="shared" si="582"/>
        <v>5.2715492665670576</v>
      </c>
    </row>
    <row r="9317" spans="1:12" x14ac:dyDescent="0.25">
      <c r="A9317" s="8">
        <f t="shared" si="583"/>
        <v>9314</v>
      </c>
      <c r="B9317" s="9">
        <v>43351</v>
      </c>
      <c r="C9317" s="10">
        <v>100760</v>
      </c>
      <c r="D9317" s="10" t="s">
        <v>10</v>
      </c>
      <c r="E9317" s="10" t="s">
        <v>12</v>
      </c>
      <c r="F9317" s="11">
        <v>49.900001525878899</v>
      </c>
      <c r="G9317" s="12">
        <v>-0.2</v>
      </c>
      <c r="H9317" s="13">
        <v>0.5</v>
      </c>
      <c r="I9317" s="13" t="s">
        <v>18</v>
      </c>
      <c r="J9317" s="16" t="str">
        <f t="shared" ca="1" si="580"/>
        <v>V</v>
      </c>
      <c r="K9317">
        <f t="shared" si="581"/>
        <v>0.66215079406886601</v>
      </c>
      <c r="L9317" s="1">
        <f t="shared" si="582"/>
        <v>1.3120147529762241</v>
      </c>
    </row>
    <row r="9318" spans="1:12" x14ac:dyDescent="0.25">
      <c r="A9318" s="8">
        <f t="shared" si="583"/>
        <v>9315</v>
      </c>
      <c r="B9318" s="9">
        <v>43190</v>
      </c>
      <c r="C9318" s="10">
        <v>100760</v>
      </c>
      <c r="D9318" s="10" t="s">
        <v>10</v>
      </c>
      <c r="E9318" s="10" t="s">
        <v>11</v>
      </c>
      <c r="F9318" s="11">
        <v>6371.3200416564896</v>
      </c>
      <c r="G9318" s="12">
        <v>-0.19</v>
      </c>
      <c r="H9318" s="13">
        <v>0.69876543209876496</v>
      </c>
      <c r="I9318" s="13" t="s">
        <v>18</v>
      </c>
      <c r="J9318" s="16" t="str">
        <f t="shared" ca="1" si="580"/>
        <v>T</v>
      </c>
      <c r="K9318">
        <f t="shared" si="581"/>
        <v>0.67594141884150505</v>
      </c>
      <c r="L9318" s="1">
        <f t="shared" si="582"/>
        <v>3.3190473087049495</v>
      </c>
    </row>
    <row r="9319" spans="1:12" x14ac:dyDescent="0.25">
      <c r="A9319" s="8">
        <f t="shared" si="583"/>
        <v>9316</v>
      </c>
      <c r="B9319" s="9">
        <v>43351</v>
      </c>
      <c r="C9319" s="10">
        <v>100760</v>
      </c>
      <c r="D9319" s="10" t="s">
        <v>10</v>
      </c>
      <c r="E9319" s="10" t="s">
        <v>11</v>
      </c>
      <c r="F9319" s="11">
        <v>3723.1650192737602</v>
      </c>
      <c r="G9319" s="12">
        <v>-0.2</v>
      </c>
      <c r="H9319" s="13">
        <v>0.84126984126984095</v>
      </c>
      <c r="I9319" s="13" t="s">
        <v>18</v>
      </c>
      <c r="J9319" s="16" t="str">
        <f t="shared" ca="1" si="580"/>
        <v>V</v>
      </c>
      <c r="K9319">
        <f t="shared" si="581"/>
        <v>0.66215079406886601</v>
      </c>
      <c r="L9319" s="1">
        <f t="shared" si="582"/>
        <v>119.45266033812791</v>
      </c>
    </row>
    <row r="9320" spans="1:12" x14ac:dyDescent="0.25">
      <c r="A9320" s="8">
        <f t="shared" si="583"/>
        <v>9317</v>
      </c>
      <c r="B9320" s="9">
        <v>43505</v>
      </c>
      <c r="C9320" s="10">
        <v>100760</v>
      </c>
      <c r="D9320" s="10" t="s">
        <v>10</v>
      </c>
      <c r="E9320" s="10" t="s">
        <v>12</v>
      </c>
      <c r="F9320" s="11">
        <v>5016.3100409507797</v>
      </c>
      <c r="G9320" s="12">
        <v>-0.2</v>
      </c>
      <c r="H9320" s="13">
        <v>0.92436974789916004</v>
      </c>
      <c r="I9320" s="13" t="s">
        <v>17</v>
      </c>
      <c r="J9320" s="16" t="str">
        <f t="shared" ca="1" si="580"/>
        <v>V</v>
      </c>
      <c r="K9320">
        <f t="shared" si="581"/>
        <v>0.66215079406886601</v>
      </c>
      <c r="L9320" s="1">
        <f t="shared" si="582"/>
        <v>344.9153572526825</v>
      </c>
    </row>
    <row r="9321" spans="1:12" x14ac:dyDescent="0.25">
      <c r="A9321" s="8">
        <f t="shared" si="583"/>
        <v>9318</v>
      </c>
      <c r="B9321" s="9">
        <v>43610</v>
      </c>
      <c r="C9321" s="10">
        <v>100760</v>
      </c>
      <c r="D9321" s="10" t="s">
        <v>10</v>
      </c>
      <c r="E9321" s="10" t="s">
        <v>12</v>
      </c>
      <c r="F9321" s="11">
        <v>4893.1500139236496</v>
      </c>
      <c r="G9321" s="12">
        <v>-0.25</v>
      </c>
      <c r="H9321" s="13">
        <v>1.0187793427230001</v>
      </c>
      <c r="I9321" s="13" t="s">
        <v>17</v>
      </c>
      <c r="J9321" s="16" t="str">
        <f t="shared" ca="1" si="580"/>
        <v>V</v>
      </c>
      <c r="K9321">
        <f t="shared" si="581"/>
        <v>0.59730497255311932</v>
      </c>
      <c r="L9321" s="1">
        <f t="shared" si="582"/>
        <v>869.2223231366205</v>
      </c>
    </row>
    <row r="9322" spans="1:12" x14ac:dyDescent="0.25">
      <c r="A9322" s="8">
        <f t="shared" si="583"/>
        <v>9319</v>
      </c>
      <c r="B9322" s="9">
        <v>43505</v>
      </c>
      <c r="C9322" s="10">
        <v>100761</v>
      </c>
      <c r="D9322" s="10" t="s">
        <v>8</v>
      </c>
      <c r="E9322" s="10" t="s">
        <v>13</v>
      </c>
      <c r="F9322" s="11">
        <v>99.889999389648395</v>
      </c>
      <c r="G9322" s="12">
        <v>-0.2</v>
      </c>
      <c r="H9322" s="13">
        <v>0.266666666666667</v>
      </c>
      <c r="I9322" s="13" t="s">
        <v>17</v>
      </c>
      <c r="J9322" s="16" t="str">
        <f t="shared" ca="1" si="580"/>
        <v>T</v>
      </c>
      <c r="K9322">
        <f t="shared" si="581"/>
        <v>0.66215079406886601</v>
      </c>
      <c r="L9322" s="1">
        <f t="shared" si="582"/>
        <v>15.623564560791211</v>
      </c>
    </row>
    <row r="9323" spans="1:12" x14ac:dyDescent="0.25">
      <c r="A9323" s="8">
        <f t="shared" si="583"/>
        <v>9320</v>
      </c>
      <c r="B9323" s="9">
        <v>43400</v>
      </c>
      <c r="C9323" s="10">
        <v>100761</v>
      </c>
      <c r="D9323" s="10" t="s">
        <v>8</v>
      </c>
      <c r="E9323" s="10" t="s">
        <v>13</v>
      </c>
      <c r="F9323" s="11">
        <v>2418.5100603103601</v>
      </c>
      <c r="G9323" s="12">
        <v>-0.2</v>
      </c>
      <c r="H9323" s="13">
        <v>0.49019607843137297</v>
      </c>
      <c r="I9323" s="13" t="s">
        <v>18</v>
      </c>
      <c r="J9323" s="16" t="str">
        <f t="shared" ca="1" si="580"/>
        <v>V</v>
      </c>
      <c r="K9323">
        <f t="shared" si="581"/>
        <v>0.66215079406886601</v>
      </c>
      <c r="L9323" s="1">
        <f t="shared" si="582"/>
        <v>71.511531467709702</v>
      </c>
    </row>
    <row r="9324" spans="1:12" x14ac:dyDescent="0.25">
      <c r="A9324" s="8">
        <f t="shared" si="583"/>
        <v>9321</v>
      </c>
      <c r="B9324" s="9">
        <v>43505</v>
      </c>
      <c r="C9324" s="10">
        <v>100761</v>
      </c>
      <c r="D9324" s="10" t="s">
        <v>8</v>
      </c>
      <c r="E9324" s="10" t="s">
        <v>13</v>
      </c>
      <c r="F9324" s="11">
        <v>2044.4700479507401</v>
      </c>
      <c r="G9324" s="12">
        <v>-0.2</v>
      </c>
      <c r="H9324" s="13">
        <v>0.50299401197604798</v>
      </c>
      <c r="I9324" s="13" t="s">
        <v>17</v>
      </c>
      <c r="J9324" s="16" t="str">
        <f t="shared" ca="1" si="580"/>
        <v>T</v>
      </c>
      <c r="K9324">
        <f t="shared" si="581"/>
        <v>0.66215079406886601</v>
      </c>
      <c r="L9324" s="1">
        <f t="shared" si="582"/>
        <v>51.788228077710706</v>
      </c>
    </row>
    <row r="9325" spans="1:12" x14ac:dyDescent="0.25">
      <c r="A9325" s="8">
        <f t="shared" si="583"/>
        <v>9322</v>
      </c>
      <c r="B9325" s="9">
        <v>43400</v>
      </c>
      <c r="C9325" s="10">
        <v>100762</v>
      </c>
      <c r="D9325" s="10" t="s">
        <v>8</v>
      </c>
      <c r="E9325" s="10" t="s">
        <v>13</v>
      </c>
      <c r="F9325" s="11">
        <v>263.55999946594198</v>
      </c>
      <c r="G9325" s="12">
        <v>-0.2</v>
      </c>
      <c r="H9325" s="13">
        <v>0.63636363636363602</v>
      </c>
      <c r="I9325" s="13" t="s">
        <v>18</v>
      </c>
      <c r="J9325" s="16" t="str">
        <f t="shared" ca="1" si="580"/>
        <v>T</v>
      </c>
      <c r="K9325">
        <f t="shared" si="581"/>
        <v>0.66215079406886601</v>
      </c>
      <c r="L9325" s="1">
        <f t="shared" si="582"/>
        <v>0.17526147020755933</v>
      </c>
    </row>
    <row r="9326" spans="1:12" x14ac:dyDescent="0.25">
      <c r="A9326" s="8">
        <f t="shared" si="583"/>
        <v>9323</v>
      </c>
      <c r="B9326" s="9">
        <v>43505</v>
      </c>
      <c r="C9326" s="10">
        <v>100762</v>
      </c>
      <c r="D9326" s="10" t="s">
        <v>8</v>
      </c>
      <c r="E9326" s="10" t="s">
        <v>13</v>
      </c>
      <c r="F9326" s="11">
        <v>106.209997177124</v>
      </c>
      <c r="G9326" s="12">
        <v>-0.2</v>
      </c>
      <c r="H9326" s="13">
        <v>0.41666666666666702</v>
      </c>
      <c r="I9326" s="13" t="s">
        <v>17</v>
      </c>
      <c r="J9326" s="16" t="str">
        <f t="shared" ca="1" si="580"/>
        <v>T</v>
      </c>
      <c r="K9326">
        <f t="shared" si="581"/>
        <v>0.66215079406886601</v>
      </c>
      <c r="L9326" s="1">
        <f t="shared" si="582"/>
        <v>6.4004753672963259</v>
      </c>
    </row>
    <row r="9327" spans="1:12" x14ac:dyDescent="0.25">
      <c r="A9327" s="8">
        <f t="shared" si="583"/>
        <v>9324</v>
      </c>
      <c r="B9327" s="9">
        <v>43400</v>
      </c>
      <c r="C9327" s="10">
        <v>100762</v>
      </c>
      <c r="D9327" s="10" t="s">
        <v>8</v>
      </c>
      <c r="E9327" s="10" t="s">
        <v>13</v>
      </c>
      <c r="F9327" s="11">
        <v>3225.0600576400798</v>
      </c>
      <c r="G9327" s="12">
        <v>-0.2</v>
      </c>
      <c r="H9327" s="13">
        <v>0.56756756756756799</v>
      </c>
      <c r="I9327" s="13" t="s">
        <v>17</v>
      </c>
      <c r="J9327" s="16" t="str">
        <f t="shared" ca="1" si="580"/>
        <v>V</v>
      </c>
      <c r="K9327">
        <f t="shared" si="581"/>
        <v>0.66215079406886601</v>
      </c>
      <c r="L9327" s="1">
        <f t="shared" si="582"/>
        <v>28.85134449650311</v>
      </c>
    </row>
    <row r="9328" spans="1:12" x14ac:dyDescent="0.25">
      <c r="A9328" s="8">
        <f t="shared" si="583"/>
        <v>9325</v>
      </c>
      <c r="B9328" s="9">
        <v>43505</v>
      </c>
      <c r="C9328" s="10">
        <v>100762</v>
      </c>
      <c r="D9328" s="10" t="s">
        <v>8</v>
      </c>
      <c r="E9328" s="10" t="s">
        <v>13</v>
      </c>
      <c r="F9328" s="11">
        <v>1561.4900531768801</v>
      </c>
      <c r="G9328" s="12">
        <v>-0.2</v>
      </c>
      <c r="H9328" s="13">
        <v>0.40306122448979598</v>
      </c>
      <c r="I9328" s="13" t="s">
        <v>17</v>
      </c>
      <c r="J9328" s="16" t="str">
        <f t="shared" ca="1" si="580"/>
        <v>T</v>
      </c>
      <c r="K9328">
        <f t="shared" si="581"/>
        <v>0.66215079406886601</v>
      </c>
      <c r="L9328" s="1">
        <f t="shared" si="582"/>
        <v>104.81877530405406</v>
      </c>
    </row>
    <row r="9329" spans="1:12" x14ac:dyDescent="0.25">
      <c r="A9329" s="8">
        <f t="shared" si="583"/>
        <v>9326</v>
      </c>
      <c r="B9329" s="9">
        <v>43505</v>
      </c>
      <c r="C9329" s="10">
        <v>100763</v>
      </c>
      <c r="D9329" s="10" t="s">
        <v>8</v>
      </c>
      <c r="E9329" s="10" t="s">
        <v>13</v>
      </c>
      <c r="F9329" s="11">
        <v>29.899999618530298</v>
      </c>
      <c r="G9329" s="12">
        <v>-0.2</v>
      </c>
      <c r="H9329" s="13">
        <v>0.2</v>
      </c>
      <c r="I9329" s="13" t="s">
        <v>18</v>
      </c>
      <c r="J9329" s="16" t="str">
        <f t="shared" ca="1" si="580"/>
        <v>V</v>
      </c>
      <c r="K9329">
        <f t="shared" si="581"/>
        <v>0.66215079406886601</v>
      </c>
      <c r="L9329" s="1">
        <f t="shared" si="582"/>
        <v>6.3861422766330742</v>
      </c>
    </row>
    <row r="9330" spans="1:12" x14ac:dyDescent="0.25">
      <c r="A9330" s="8">
        <f t="shared" si="583"/>
        <v>9327</v>
      </c>
      <c r="B9330" s="9">
        <v>43400</v>
      </c>
      <c r="C9330" s="10">
        <v>100764</v>
      </c>
      <c r="D9330" s="10" t="s">
        <v>8</v>
      </c>
      <c r="E9330" s="10" t="s">
        <v>13</v>
      </c>
      <c r="F9330" s="11">
        <v>162.77999782562301</v>
      </c>
      <c r="G9330" s="12">
        <v>-0.2</v>
      </c>
      <c r="H9330" s="13">
        <v>0.78571428571428603</v>
      </c>
      <c r="I9330" s="13" t="s">
        <v>18</v>
      </c>
      <c r="J9330" s="16" t="str">
        <f t="shared" ca="1" si="580"/>
        <v>T</v>
      </c>
      <c r="K9330">
        <f t="shared" si="581"/>
        <v>0.66215079406886601</v>
      </c>
      <c r="L9330" s="1">
        <f t="shared" si="582"/>
        <v>2.4853146649989455</v>
      </c>
    </row>
    <row r="9331" spans="1:12" x14ac:dyDescent="0.25">
      <c r="A9331" s="8">
        <f t="shared" si="583"/>
        <v>9328</v>
      </c>
      <c r="B9331" s="9">
        <v>43309</v>
      </c>
      <c r="C9331" s="10">
        <v>100767</v>
      </c>
      <c r="D9331" s="10" t="s">
        <v>8</v>
      </c>
      <c r="E9331" s="10" t="s">
        <v>13</v>
      </c>
      <c r="F9331" s="11">
        <v>258.69000244140602</v>
      </c>
      <c r="G9331" s="12">
        <v>-0.1</v>
      </c>
      <c r="H9331" s="13">
        <v>0.25</v>
      </c>
      <c r="I9331" s="13" t="s">
        <v>17</v>
      </c>
      <c r="J9331" s="16" t="str">
        <f t="shared" ca="1" si="580"/>
        <v>T</v>
      </c>
      <c r="K9331">
        <f t="shared" si="581"/>
        <v>0.81372648603131137</v>
      </c>
      <c r="L9331" s="1">
        <f t="shared" si="582"/>
        <v>82.208462357803413</v>
      </c>
    </row>
    <row r="9332" spans="1:12" x14ac:dyDescent="0.25">
      <c r="A9332" s="8">
        <f t="shared" si="583"/>
        <v>9329</v>
      </c>
      <c r="B9332" s="9">
        <v>43260</v>
      </c>
      <c r="C9332" s="10">
        <v>100768</v>
      </c>
      <c r="D9332" s="10" t="s">
        <v>8</v>
      </c>
      <c r="E9332" s="10" t="s">
        <v>13</v>
      </c>
      <c r="F9332" s="11">
        <v>2354.1649894714401</v>
      </c>
      <c r="G9332" s="12">
        <v>-0.12</v>
      </c>
      <c r="H9332" s="13">
        <v>1.375</v>
      </c>
      <c r="I9332" s="13" t="s">
        <v>18</v>
      </c>
      <c r="J9332" s="16" t="str">
        <f t="shared" ca="1" si="580"/>
        <v>V</v>
      </c>
      <c r="K9332">
        <f t="shared" si="581"/>
        <v>0.78086173705954742</v>
      </c>
      <c r="L9332" s="1">
        <f t="shared" si="582"/>
        <v>831.02088983209205</v>
      </c>
    </row>
    <row r="9333" spans="1:12" x14ac:dyDescent="0.25">
      <c r="A9333" s="8">
        <f t="shared" si="583"/>
        <v>9330</v>
      </c>
      <c r="B9333" s="9">
        <v>43260</v>
      </c>
      <c r="C9333" s="10">
        <v>100768</v>
      </c>
      <c r="D9333" s="10" t="s">
        <v>8</v>
      </c>
      <c r="E9333" s="10" t="s">
        <v>13</v>
      </c>
      <c r="F9333" s="11">
        <v>159.97500610351599</v>
      </c>
      <c r="G9333" s="12">
        <v>-0.12</v>
      </c>
      <c r="H9333" s="13">
        <v>0.5</v>
      </c>
      <c r="I9333" s="13" t="s">
        <v>17</v>
      </c>
      <c r="J9333" s="16" t="str">
        <f t="shared" ca="1" si="580"/>
        <v>T</v>
      </c>
      <c r="K9333">
        <f t="shared" si="581"/>
        <v>0.78086173705954742</v>
      </c>
      <c r="L9333" s="1">
        <f t="shared" si="582"/>
        <v>12.619358853638991</v>
      </c>
    </row>
    <row r="9334" spans="1:12" x14ac:dyDescent="0.25">
      <c r="A9334" s="8">
        <f t="shared" si="583"/>
        <v>9331</v>
      </c>
      <c r="B9334" s="9">
        <v>43190</v>
      </c>
      <c r="C9334" s="10">
        <v>100768</v>
      </c>
      <c r="D9334" s="10" t="s">
        <v>8</v>
      </c>
      <c r="E9334" s="10" t="s">
        <v>13</v>
      </c>
      <c r="F9334" s="11">
        <v>12833.590150833101</v>
      </c>
      <c r="G9334" s="12">
        <v>-0.11</v>
      </c>
      <c r="H9334" s="13">
        <v>0.73170731707317105</v>
      </c>
      <c r="I9334" s="13" t="s">
        <v>17</v>
      </c>
      <c r="J9334" s="16" t="str">
        <f t="shared" ca="1" si="580"/>
        <v>V</v>
      </c>
      <c r="K9334">
        <f t="shared" si="581"/>
        <v>0.79712475646775105</v>
      </c>
      <c r="L9334" s="1">
        <f t="shared" si="582"/>
        <v>54.920596706210354</v>
      </c>
    </row>
    <row r="9335" spans="1:12" x14ac:dyDescent="0.25">
      <c r="A9335" s="8">
        <f t="shared" si="583"/>
        <v>9332</v>
      </c>
      <c r="B9335" s="9">
        <v>43260</v>
      </c>
      <c r="C9335" s="10">
        <v>100768</v>
      </c>
      <c r="D9335" s="10" t="s">
        <v>8</v>
      </c>
      <c r="E9335" s="10" t="s">
        <v>13</v>
      </c>
      <c r="F9335" s="11">
        <v>7621.3950281143198</v>
      </c>
      <c r="G9335" s="12">
        <v>-0.11</v>
      </c>
      <c r="H9335" s="13">
        <v>0.49275362318840599</v>
      </c>
      <c r="I9335" s="13" t="s">
        <v>18</v>
      </c>
      <c r="J9335" s="16" t="str">
        <f t="shared" ca="1" si="580"/>
        <v>V</v>
      </c>
      <c r="K9335">
        <f t="shared" si="581"/>
        <v>0.79712475646775105</v>
      </c>
      <c r="L9335" s="1">
        <f t="shared" si="582"/>
        <v>706.05965311310672</v>
      </c>
    </row>
    <row r="9336" spans="1:12" x14ac:dyDescent="0.25">
      <c r="A9336" s="8">
        <f t="shared" si="583"/>
        <v>9333</v>
      </c>
      <c r="B9336" s="9">
        <v>43372</v>
      </c>
      <c r="C9336" s="10">
        <v>100769</v>
      </c>
      <c r="D9336" s="10" t="s">
        <v>8</v>
      </c>
      <c r="E9336" s="10" t="s">
        <v>13</v>
      </c>
      <c r="F9336" s="11">
        <v>762.28999710082996</v>
      </c>
      <c r="G9336" s="12">
        <v>-0.13</v>
      </c>
      <c r="H9336" s="13">
        <v>0.5</v>
      </c>
      <c r="I9336" s="13" t="s">
        <v>18</v>
      </c>
      <c r="J9336" s="16" t="str">
        <f t="shared" ca="1" si="580"/>
        <v>V</v>
      </c>
      <c r="K9336">
        <f t="shared" si="581"/>
        <v>0.76493051740806395</v>
      </c>
      <c r="L9336" s="1">
        <f t="shared" si="582"/>
        <v>53.503746807665834</v>
      </c>
    </row>
    <row r="9337" spans="1:12" x14ac:dyDescent="0.25">
      <c r="A9337" s="8">
        <f t="shared" si="583"/>
        <v>9334</v>
      </c>
      <c r="B9337" s="9">
        <v>43218</v>
      </c>
      <c r="C9337" s="10">
        <v>100769</v>
      </c>
      <c r="D9337" s="10" t="s">
        <v>8</v>
      </c>
      <c r="E9337" s="10" t="s">
        <v>13</v>
      </c>
      <c r="F9337" s="11">
        <v>13491.090297699</v>
      </c>
      <c r="G9337" s="12">
        <v>-0.13</v>
      </c>
      <c r="H9337" s="13">
        <v>0.67567567567567599</v>
      </c>
      <c r="I9337" s="13" t="s">
        <v>17</v>
      </c>
      <c r="J9337" s="16" t="str">
        <f t="shared" ca="1" si="580"/>
        <v>T</v>
      </c>
      <c r="K9337">
        <f t="shared" si="581"/>
        <v>0.76493051740806395</v>
      </c>
      <c r="L9337" s="1">
        <f t="shared" si="582"/>
        <v>107.47578294014667</v>
      </c>
    </row>
    <row r="9338" spans="1:12" x14ac:dyDescent="0.25">
      <c r="A9338" s="8">
        <f t="shared" si="583"/>
        <v>9335</v>
      </c>
      <c r="B9338" s="9">
        <v>43260</v>
      </c>
      <c r="C9338" s="10">
        <v>100769</v>
      </c>
      <c r="D9338" s="10" t="s">
        <v>8</v>
      </c>
      <c r="E9338" s="10" t="s">
        <v>13</v>
      </c>
      <c r="F9338" s="11">
        <v>4085.3001194000199</v>
      </c>
      <c r="G9338" s="12">
        <v>-0.13</v>
      </c>
      <c r="H9338" s="13">
        <v>0.51666666666666705</v>
      </c>
      <c r="I9338" s="13" t="s">
        <v>17</v>
      </c>
      <c r="J9338" s="16" t="str">
        <f t="shared" ca="1" si="580"/>
        <v>T</v>
      </c>
      <c r="K9338">
        <f t="shared" si="581"/>
        <v>0.76493051740806395</v>
      </c>
      <c r="L9338" s="1">
        <f t="shared" si="582"/>
        <v>251.79722604559535</v>
      </c>
    </row>
    <row r="9339" spans="1:12" x14ac:dyDescent="0.25">
      <c r="A9339" s="8">
        <f t="shared" si="583"/>
        <v>9336</v>
      </c>
      <c r="B9339" s="9">
        <v>43372</v>
      </c>
      <c r="C9339" s="10">
        <v>100769</v>
      </c>
      <c r="D9339" s="10" t="s">
        <v>8</v>
      </c>
      <c r="E9339" s="10" t="s">
        <v>13</v>
      </c>
      <c r="F9339" s="11">
        <v>11479.520276032399</v>
      </c>
      <c r="G9339" s="12">
        <v>-0.13</v>
      </c>
      <c r="H9339" s="13">
        <v>0.97777777777777797</v>
      </c>
      <c r="I9339" s="13" t="s">
        <v>18</v>
      </c>
      <c r="J9339" s="16" t="str">
        <f t="shared" ca="1" si="580"/>
        <v>T</v>
      </c>
      <c r="K9339">
        <f t="shared" si="581"/>
        <v>0.76493051740806395</v>
      </c>
      <c r="L9339" s="1">
        <f t="shared" si="582"/>
        <v>520.06768432069089</v>
      </c>
    </row>
    <row r="9340" spans="1:12" x14ac:dyDescent="0.25">
      <c r="A9340" s="8">
        <f t="shared" si="583"/>
        <v>9337</v>
      </c>
      <c r="B9340" s="9">
        <v>43505</v>
      </c>
      <c r="C9340" s="10">
        <v>100771</v>
      </c>
      <c r="D9340" s="10" t="s">
        <v>8</v>
      </c>
      <c r="E9340" s="10" t="s">
        <v>13</v>
      </c>
      <c r="F9340" s="11">
        <v>912.84997558593795</v>
      </c>
      <c r="G9340" s="12">
        <v>-0.2</v>
      </c>
      <c r="H9340" s="13">
        <v>0.33333333333333298</v>
      </c>
      <c r="I9340" s="13" t="s">
        <v>18</v>
      </c>
      <c r="J9340" s="16" t="str">
        <f t="shared" ca="1" si="580"/>
        <v>T</v>
      </c>
      <c r="K9340">
        <f t="shared" si="581"/>
        <v>0.66215079406886601</v>
      </c>
      <c r="L9340" s="1">
        <f t="shared" si="582"/>
        <v>98.698181450363151</v>
      </c>
    </row>
    <row r="9341" spans="1:12" x14ac:dyDescent="0.25">
      <c r="A9341" s="8">
        <f t="shared" si="583"/>
        <v>9338</v>
      </c>
      <c r="B9341" s="9">
        <v>43610</v>
      </c>
      <c r="C9341" s="10">
        <v>100773</v>
      </c>
      <c r="D9341" s="10" t="s">
        <v>8</v>
      </c>
      <c r="E9341" s="10" t="s">
        <v>9</v>
      </c>
      <c r="F9341" s="11">
        <v>746.77000427246105</v>
      </c>
      <c r="G9341" s="12">
        <v>-0.2</v>
      </c>
      <c r="H9341" s="13">
        <v>2.5</v>
      </c>
      <c r="I9341" s="13" t="s">
        <v>17</v>
      </c>
      <c r="J9341" s="16" t="str">
        <f t="shared" ca="1" si="580"/>
        <v>T</v>
      </c>
      <c r="K9341">
        <f t="shared" si="581"/>
        <v>0.66215079406886601</v>
      </c>
      <c r="L9341" s="1">
        <f t="shared" si="582"/>
        <v>2522.3573544942369</v>
      </c>
    </row>
    <row r="9342" spans="1:12" x14ac:dyDescent="0.25">
      <c r="A9342" s="8">
        <f t="shared" si="583"/>
        <v>9339</v>
      </c>
      <c r="B9342" s="9">
        <v>43400</v>
      </c>
      <c r="C9342" s="10">
        <v>100773</v>
      </c>
      <c r="D9342" s="10" t="s">
        <v>8</v>
      </c>
      <c r="E9342" s="10" t="s">
        <v>9</v>
      </c>
      <c r="F9342" s="11">
        <v>472</v>
      </c>
      <c r="G9342" s="12">
        <v>-0.17</v>
      </c>
      <c r="H9342" s="13">
        <v>3</v>
      </c>
      <c r="I9342" s="13" t="s">
        <v>17</v>
      </c>
      <c r="J9342" s="16" t="str">
        <f t="shared" ca="1" si="580"/>
        <v>T</v>
      </c>
      <c r="K9342">
        <f t="shared" si="581"/>
        <v>0.70439030293396498</v>
      </c>
      <c r="L9342" s="1">
        <f t="shared" si="582"/>
        <v>2487.3568719564255</v>
      </c>
    </row>
    <row r="9343" spans="1:12" x14ac:dyDescent="0.25">
      <c r="A9343" s="8">
        <f t="shared" si="583"/>
        <v>9340</v>
      </c>
      <c r="B9343" s="9">
        <v>43610</v>
      </c>
      <c r="C9343" s="10">
        <v>100773</v>
      </c>
      <c r="D9343" s="10" t="s">
        <v>8</v>
      </c>
      <c r="E9343" s="10" t="s">
        <v>9</v>
      </c>
      <c r="F9343" s="11">
        <v>456.29998779296898</v>
      </c>
      <c r="G9343" s="12">
        <v>-0.2</v>
      </c>
      <c r="H9343" s="13">
        <v>1.5</v>
      </c>
      <c r="I9343" s="13" t="s">
        <v>17</v>
      </c>
      <c r="J9343" s="16" t="str">
        <f t="shared" ca="1" si="580"/>
        <v>V</v>
      </c>
      <c r="K9343">
        <f t="shared" si="581"/>
        <v>0.66215079406886601</v>
      </c>
      <c r="L9343" s="1">
        <f t="shared" si="582"/>
        <v>320.31861791535522</v>
      </c>
    </row>
    <row r="9344" spans="1:12" x14ac:dyDescent="0.25">
      <c r="A9344" s="8">
        <f t="shared" si="583"/>
        <v>9341</v>
      </c>
      <c r="B9344" s="9">
        <v>43246</v>
      </c>
      <c r="C9344" s="10">
        <v>100773</v>
      </c>
      <c r="D9344" s="10" t="s">
        <v>8</v>
      </c>
      <c r="E9344" s="10" t="s">
        <v>9</v>
      </c>
      <c r="F9344" s="11">
        <v>7468.7099914550799</v>
      </c>
      <c r="G9344" s="12">
        <v>-0.2</v>
      </c>
      <c r="H9344" s="13">
        <v>0.53932584269662898</v>
      </c>
      <c r="I9344" s="13" t="s">
        <v>18</v>
      </c>
      <c r="J9344" s="16" t="str">
        <f t="shared" ca="1" si="580"/>
        <v>T</v>
      </c>
      <c r="K9344">
        <f t="shared" si="581"/>
        <v>0.66215079406886601</v>
      </c>
      <c r="L9344" s="1">
        <f t="shared" si="582"/>
        <v>112.67272500805011</v>
      </c>
    </row>
    <row r="9345" spans="1:12" x14ac:dyDescent="0.25">
      <c r="A9345" s="8">
        <f t="shared" si="583"/>
        <v>9342</v>
      </c>
      <c r="B9345" s="9">
        <v>43400</v>
      </c>
      <c r="C9345" s="10">
        <v>100773</v>
      </c>
      <c r="D9345" s="10" t="s">
        <v>8</v>
      </c>
      <c r="E9345" s="10" t="s">
        <v>9</v>
      </c>
      <c r="F9345" s="11">
        <v>8729.2599792480505</v>
      </c>
      <c r="G9345" s="12">
        <v>-0.17</v>
      </c>
      <c r="H9345" s="13">
        <v>0.67045454545454497</v>
      </c>
      <c r="I9345" s="13" t="s">
        <v>17</v>
      </c>
      <c r="J9345" s="16" t="str">
        <f t="shared" ca="1" si="580"/>
        <v>T</v>
      </c>
      <c r="K9345">
        <f t="shared" si="581"/>
        <v>0.70439030293396498</v>
      </c>
      <c r="L9345" s="1">
        <f t="shared" si="582"/>
        <v>10.052926865409455</v>
      </c>
    </row>
    <row r="9346" spans="1:12" x14ac:dyDescent="0.25">
      <c r="A9346" s="8">
        <f t="shared" si="583"/>
        <v>9343</v>
      </c>
      <c r="B9346" s="9">
        <v>43610</v>
      </c>
      <c r="C9346" s="10">
        <v>100773</v>
      </c>
      <c r="D9346" s="10" t="s">
        <v>8</v>
      </c>
      <c r="E9346" s="10" t="s">
        <v>9</v>
      </c>
      <c r="F9346" s="11">
        <v>8453.5399475097693</v>
      </c>
      <c r="G9346" s="12">
        <v>-0.2</v>
      </c>
      <c r="H9346" s="13">
        <v>1.0943396226415101</v>
      </c>
      <c r="I9346" s="13" t="s">
        <v>17</v>
      </c>
      <c r="J9346" s="16" t="str">
        <f t="shared" ca="1" si="580"/>
        <v>V</v>
      </c>
      <c r="K9346">
        <f t="shared" si="581"/>
        <v>0.66215079406886601</v>
      </c>
      <c r="L9346" s="1">
        <f t="shared" si="582"/>
        <v>1579.0129177635417</v>
      </c>
    </row>
    <row r="9347" spans="1:12" x14ac:dyDescent="0.25">
      <c r="A9347" s="8">
        <f t="shared" si="583"/>
        <v>9344</v>
      </c>
      <c r="B9347" s="9">
        <v>43505</v>
      </c>
      <c r="C9347" s="10">
        <v>100775</v>
      </c>
      <c r="D9347" s="10" t="s">
        <v>8</v>
      </c>
      <c r="E9347" s="10" t="s">
        <v>9</v>
      </c>
      <c r="F9347" s="11">
        <v>631.25</v>
      </c>
      <c r="G9347" s="12">
        <v>-0.2</v>
      </c>
      <c r="H9347" s="13">
        <v>0.85714285714285698</v>
      </c>
      <c r="I9347" s="13" t="s">
        <v>17</v>
      </c>
      <c r="J9347" s="16" t="str">
        <f t="shared" ca="1" si="580"/>
        <v>T</v>
      </c>
      <c r="K9347">
        <f t="shared" si="581"/>
        <v>0.66215079406886601</v>
      </c>
      <c r="L9347" s="1">
        <f t="shared" si="582"/>
        <v>24.001327317793621</v>
      </c>
    </row>
    <row r="9348" spans="1:12" x14ac:dyDescent="0.25">
      <c r="A9348" s="8">
        <f t="shared" si="583"/>
        <v>9345</v>
      </c>
      <c r="B9348" s="9">
        <v>43260</v>
      </c>
      <c r="C9348" s="10">
        <v>100875</v>
      </c>
      <c r="D9348" s="10" t="s">
        <v>8</v>
      </c>
      <c r="E9348" s="10" t="s">
        <v>13</v>
      </c>
      <c r="F9348" s="11">
        <v>5657.6000328064001</v>
      </c>
      <c r="G9348" s="12">
        <v>-0.1</v>
      </c>
      <c r="H9348" s="13">
        <v>0.40425531914893598</v>
      </c>
      <c r="I9348" s="13" t="s">
        <v>18</v>
      </c>
      <c r="J9348" s="16" t="str">
        <f t="shared" ca="1" si="580"/>
        <v>T</v>
      </c>
      <c r="K9348">
        <f t="shared" si="581"/>
        <v>0.81372648603131137</v>
      </c>
      <c r="L9348" s="1">
        <f t="shared" si="582"/>
        <v>948.59076820827943</v>
      </c>
    </row>
    <row r="9349" spans="1:12" x14ac:dyDescent="0.25">
      <c r="A9349" s="8">
        <f t="shared" si="583"/>
        <v>9346</v>
      </c>
      <c r="B9349" s="9">
        <v>43554</v>
      </c>
      <c r="C9349" s="10">
        <v>100875</v>
      </c>
      <c r="D9349" s="10" t="s">
        <v>8</v>
      </c>
      <c r="E9349" s="10" t="s">
        <v>13</v>
      </c>
      <c r="F9349" s="11">
        <v>949.95001983642601</v>
      </c>
      <c r="G9349" s="12">
        <v>-0.25</v>
      </c>
      <c r="H9349" s="13">
        <v>0.4</v>
      </c>
      <c r="I9349" s="13" t="s">
        <v>18</v>
      </c>
      <c r="J9349" s="16" t="str">
        <f t="shared" ref="J9349:J9412" ca="1" si="584">CHOOSE(RANDBETWEEN(1,2),"T","V")</f>
        <v>V</v>
      </c>
      <c r="K9349">
        <f t="shared" ref="K9349:K9412" si="585">EXP($Q$3*G9349)</f>
        <v>0.59730497255311932</v>
      </c>
      <c r="L9349" s="1">
        <f t="shared" ref="L9349:L9412" si="586">F9349*(H9349-K9349)^2</f>
        <v>36.980843894085318</v>
      </c>
    </row>
    <row r="9350" spans="1:12" x14ac:dyDescent="0.25">
      <c r="A9350" s="8">
        <f t="shared" ref="A9350:A9413" si="587">A9349+1</f>
        <v>9347</v>
      </c>
      <c r="B9350" s="9">
        <v>43190</v>
      </c>
      <c r="C9350" s="10">
        <v>100876</v>
      </c>
      <c r="D9350" s="10" t="s">
        <v>8</v>
      </c>
      <c r="E9350" s="10" t="s">
        <v>13</v>
      </c>
      <c r="F9350" s="11">
        <v>539.95001220703102</v>
      </c>
      <c r="G9350" s="12">
        <v>-0.1</v>
      </c>
      <c r="H9350" s="13">
        <v>0.2</v>
      </c>
      <c r="I9350" s="13" t="s">
        <v>17</v>
      </c>
      <c r="J9350" s="16" t="str">
        <f t="shared" ca="1" si="584"/>
        <v>T</v>
      </c>
      <c r="K9350">
        <f t="shared" si="585"/>
        <v>0.81372648603131137</v>
      </c>
      <c r="L9350" s="1">
        <f t="shared" si="586"/>
        <v>203.37767940234434</v>
      </c>
    </row>
    <row r="9351" spans="1:12" x14ac:dyDescent="0.25">
      <c r="A9351" s="8">
        <f t="shared" si="587"/>
        <v>9348</v>
      </c>
      <c r="B9351" s="9">
        <v>43624</v>
      </c>
      <c r="C9351" s="10">
        <v>100877</v>
      </c>
      <c r="D9351" s="10" t="s">
        <v>8</v>
      </c>
      <c r="E9351" s="10" t="s">
        <v>13</v>
      </c>
      <c r="F9351" s="11">
        <v>2060.9800186157199</v>
      </c>
      <c r="G9351" s="12">
        <v>-0.2</v>
      </c>
      <c r="H9351" s="13">
        <v>1.1176470588235301</v>
      </c>
      <c r="I9351" s="13" t="s">
        <v>18</v>
      </c>
      <c r="J9351" s="16" t="str">
        <f t="shared" ca="1" si="584"/>
        <v>T</v>
      </c>
      <c r="K9351">
        <f t="shared" si="585"/>
        <v>0.66215079406886601</v>
      </c>
      <c r="L9351" s="1">
        <f t="shared" si="586"/>
        <v>427.60563641582138</v>
      </c>
    </row>
    <row r="9352" spans="1:12" x14ac:dyDescent="0.25">
      <c r="A9352" s="8">
        <f t="shared" si="587"/>
        <v>9349</v>
      </c>
      <c r="B9352" s="9">
        <v>43260</v>
      </c>
      <c r="C9352" s="10">
        <v>100880</v>
      </c>
      <c r="D9352" s="10" t="s">
        <v>8</v>
      </c>
      <c r="E9352" s="10" t="s">
        <v>13</v>
      </c>
      <c r="F9352" s="11">
        <v>882.16999816894497</v>
      </c>
      <c r="G9352" s="12">
        <v>-0.12</v>
      </c>
      <c r="H9352" s="13">
        <v>0.6</v>
      </c>
      <c r="I9352" s="13" t="s">
        <v>18</v>
      </c>
      <c r="J9352" s="16" t="str">
        <f t="shared" ca="1" si="584"/>
        <v>T</v>
      </c>
      <c r="K9352">
        <f t="shared" si="585"/>
        <v>0.78086173705954742</v>
      </c>
      <c r="L9352" s="1">
        <f t="shared" si="586"/>
        <v>28.856634520850534</v>
      </c>
    </row>
    <row r="9353" spans="1:12" x14ac:dyDescent="0.25">
      <c r="A9353" s="8">
        <f t="shared" si="587"/>
        <v>9350</v>
      </c>
      <c r="B9353" s="9">
        <v>43372</v>
      </c>
      <c r="C9353" s="10">
        <v>100880</v>
      </c>
      <c r="D9353" s="10" t="s">
        <v>8</v>
      </c>
      <c r="E9353" s="10" t="s">
        <v>13</v>
      </c>
      <c r="F9353" s="11">
        <v>424.95999145507801</v>
      </c>
      <c r="G9353" s="12">
        <v>-0.3</v>
      </c>
      <c r="H9353" s="13">
        <v>1</v>
      </c>
      <c r="I9353" s="13" t="s">
        <v>17</v>
      </c>
      <c r="J9353" s="16" t="str">
        <f t="shared" ca="1" si="584"/>
        <v>T</v>
      </c>
      <c r="K9353">
        <f t="shared" si="585"/>
        <v>0.53880963888050082</v>
      </c>
      <c r="L9353" s="1">
        <f t="shared" si="586"/>
        <v>90.387523726108981</v>
      </c>
    </row>
    <row r="9354" spans="1:12" x14ac:dyDescent="0.25">
      <c r="A9354" s="8">
        <f t="shared" si="587"/>
        <v>9351</v>
      </c>
      <c r="B9354" s="9">
        <v>43218</v>
      </c>
      <c r="C9354" s="10">
        <v>100880</v>
      </c>
      <c r="D9354" s="10" t="s">
        <v>8</v>
      </c>
      <c r="E9354" s="10" t="s">
        <v>13</v>
      </c>
      <c r="F9354" s="11">
        <v>23755.060201644901</v>
      </c>
      <c r="G9354" s="12">
        <v>-0.2</v>
      </c>
      <c r="H9354" s="13">
        <v>0.75757575757575801</v>
      </c>
      <c r="I9354" s="13" t="s">
        <v>18</v>
      </c>
      <c r="J9354" s="16" t="str">
        <f t="shared" ca="1" si="584"/>
        <v>V</v>
      </c>
      <c r="K9354">
        <f t="shared" si="585"/>
        <v>0.66215079406886601</v>
      </c>
      <c r="L9354" s="1">
        <f t="shared" si="586"/>
        <v>216.31176474181132</v>
      </c>
    </row>
    <row r="9355" spans="1:12" x14ac:dyDescent="0.25">
      <c r="A9355" s="8">
        <f t="shared" si="587"/>
        <v>9352</v>
      </c>
      <c r="B9355" s="9">
        <v>43260</v>
      </c>
      <c r="C9355" s="10">
        <v>100880</v>
      </c>
      <c r="D9355" s="10" t="s">
        <v>8</v>
      </c>
      <c r="E9355" s="10" t="s">
        <v>13</v>
      </c>
      <c r="F9355" s="11">
        <v>10283.945104599001</v>
      </c>
      <c r="G9355" s="12">
        <v>-0.12</v>
      </c>
      <c r="H9355" s="13">
        <v>0.55172413793103403</v>
      </c>
      <c r="I9355" s="13" t="s">
        <v>18</v>
      </c>
      <c r="J9355" s="16" t="str">
        <f t="shared" ca="1" si="584"/>
        <v>V</v>
      </c>
      <c r="K9355">
        <f t="shared" si="585"/>
        <v>0.78086173705954742</v>
      </c>
      <c r="L9355" s="1">
        <f t="shared" si="586"/>
        <v>539.94865828446348</v>
      </c>
    </row>
    <row r="9356" spans="1:12" x14ac:dyDescent="0.25">
      <c r="A9356" s="8">
        <f t="shared" si="587"/>
        <v>9353</v>
      </c>
      <c r="B9356" s="9">
        <v>43372</v>
      </c>
      <c r="C9356" s="10">
        <v>100880</v>
      </c>
      <c r="D9356" s="10" t="s">
        <v>8</v>
      </c>
      <c r="E9356" s="10" t="s">
        <v>13</v>
      </c>
      <c r="F9356" s="11">
        <v>12654.4200134277</v>
      </c>
      <c r="G9356" s="12">
        <v>-0.3</v>
      </c>
      <c r="H9356" s="13">
        <v>0.493670886075949</v>
      </c>
      <c r="I9356" s="13" t="s">
        <v>18</v>
      </c>
      <c r="J9356" s="16" t="str">
        <f t="shared" ca="1" si="584"/>
        <v>V</v>
      </c>
      <c r="K9356">
        <f t="shared" si="585"/>
        <v>0.53880963888050082</v>
      </c>
      <c r="L9356" s="1">
        <f t="shared" si="586"/>
        <v>25.783469418413024</v>
      </c>
    </row>
    <row r="9357" spans="1:12" x14ac:dyDescent="0.25">
      <c r="A9357" s="8">
        <f t="shared" si="587"/>
        <v>9354</v>
      </c>
      <c r="B9357" s="9">
        <v>43372</v>
      </c>
      <c r="C9357" s="10">
        <v>100881</v>
      </c>
      <c r="D9357" s="10" t="s">
        <v>10</v>
      </c>
      <c r="E9357" s="10" t="s">
        <v>11</v>
      </c>
      <c r="F9357" s="11">
        <v>1019.35997772217</v>
      </c>
      <c r="G9357" s="12">
        <v>-0.2</v>
      </c>
      <c r="H9357" s="13">
        <v>1.4545454545454499</v>
      </c>
      <c r="I9357" s="13" t="s">
        <v>17</v>
      </c>
      <c r="J9357" s="16" t="str">
        <f t="shared" ca="1" si="584"/>
        <v>T</v>
      </c>
      <c r="K9357">
        <f t="shared" si="585"/>
        <v>0.66215079406886601</v>
      </c>
      <c r="L9357" s="1">
        <f t="shared" si="586"/>
        <v>640.04522077213653</v>
      </c>
    </row>
    <row r="9358" spans="1:12" x14ac:dyDescent="0.25">
      <c r="A9358" s="8">
        <f t="shared" si="587"/>
        <v>9355</v>
      </c>
      <c r="B9358" s="9">
        <v>43372</v>
      </c>
      <c r="C9358" s="10">
        <v>100881</v>
      </c>
      <c r="D9358" s="10" t="s">
        <v>10</v>
      </c>
      <c r="E9358" s="10" t="s">
        <v>11</v>
      </c>
      <c r="F9358" s="11">
        <v>6479.58982467651</v>
      </c>
      <c r="G9358" s="12">
        <v>-0.2</v>
      </c>
      <c r="H9358" s="13">
        <v>0.72992700729926996</v>
      </c>
      <c r="I9358" s="13" t="s">
        <v>18</v>
      </c>
      <c r="J9358" s="16" t="str">
        <f t="shared" ca="1" si="584"/>
        <v>T</v>
      </c>
      <c r="K9358">
        <f t="shared" si="585"/>
        <v>0.66215079406886601</v>
      </c>
      <c r="L9358" s="1">
        <f t="shared" si="586"/>
        <v>29.764741529897258</v>
      </c>
    </row>
    <row r="9359" spans="1:12" x14ac:dyDescent="0.25">
      <c r="A9359" s="8">
        <f t="shared" si="587"/>
        <v>9356</v>
      </c>
      <c r="B9359" s="9">
        <v>43281</v>
      </c>
      <c r="C9359" s="10">
        <v>100882</v>
      </c>
      <c r="D9359" s="10" t="s">
        <v>8</v>
      </c>
      <c r="E9359" s="10" t="s">
        <v>13</v>
      </c>
      <c r="F9359" s="11">
        <v>251.28000640869101</v>
      </c>
      <c r="G9359" s="12">
        <v>-7.0000000000000007E-2</v>
      </c>
      <c r="H9359" s="13">
        <v>1</v>
      </c>
      <c r="I9359" s="13" t="s">
        <v>18</v>
      </c>
      <c r="J9359" s="16" t="str">
        <f t="shared" ca="1" si="584"/>
        <v>T</v>
      </c>
      <c r="K9359">
        <f t="shared" si="585"/>
        <v>0.86563521653252518</v>
      </c>
      <c r="L9359" s="1">
        <f t="shared" si="586"/>
        <v>4.5365828604135983</v>
      </c>
    </row>
    <row r="9360" spans="1:12" x14ac:dyDescent="0.25">
      <c r="A9360" s="8">
        <f t="shared" si="587"/>
        <v>9357</v>
      </c>
      <c r="B9360" s="9">
        <v>43309</v>
      </c>
      <c r="C9360" s="10">
        <v>100883</v>
      </c>
      <c r="D9360" s="10" t="s">
        <v>8</v>
      </c>
      <c r="E9360" s="10" t="s">
        <v>13</v>
      </c>
      <c r="F9360" s="11">
        <v>212.14999389648401</v>
      </c>
      <c r="G9360" s="12">
        <v>-0.1</v>
      </c>
      <c r="H9360" s="13">
        <v>0.5</v>
      </c>
      <c r="I9360" s="13" t="s">
        <v>18</v>
      </c>
      <c r="J9360" s="16" t="str">
        <f t="shared" ca="1" si="584"/>
        <v>T</v>
      </c>
      <c r="K9360">
        <f t="shared" si="585"/>
        <v>0.81372648603131137</v>
      </c>
      <c r="L9360" s="1">
        <f t="shared" si="586"/>
        <v>20.880716349432873</v>
      </c>
    </row>
    <row r="9361" spans="1:12" x14ac:dyDescent="0.25">
      <c r="A9361" s="8">
        <f t="shared" si="587"/>
        <v>9358</v>
      </c>
      <c r="B9361" s="9">
        <v>43309</v>
      </c>
      <c r="C9361" s="10">
        <v>100883</v>
      </c>
      <c r="D9361" s="10" t="s">
        <v>8</v>
      </c>
      <c r="E9361" s="10" t="s">
        <v>13</v>
      </c>
      <c r="F9361" s="11">
        <v>2490.1199722289998</v>
      </c>
      <c r="G9361" s="12">
        <v>-0.1</v>
      </c>
      <c r="H9361" s="13">
        <v>0.23684210526315799</v>
      </c>
      <c r="I9361" s="13" t="s">
        <v>17</v>
      </c>
      <c r="J9361" s="16" t="str">
        <f t="shared" ca="1" si="584"/>
        <v>V</v>
      </c>
      <c r="K9361">
        <f t="shared" si="585"/>
        <v>0.81372648603131137</v>
      </c>
      <c r="L9361" s="1">
        <f t="shared" si="586"/>
        <v>828.70094227648349</v>
      </c>
    </row>
    <row r="9362" spans="1:12" x14ac:dyDescent="0.25">
      <c r="A9362" s="8">
        <f t="shared" si="587"/>
        <v>9359</v>
      </c>
      <c r="B9362" s="9">
        <v>43190</v>
      </c>
      <c r="C9362" s="10">
        <v>100885</v>
      </c>
      <c r="D9362" s="10" t="s">
        <v>8</v>
      </c>
      <c r="E9362" s="10" t="s">
        <v>13</v>
      </c>
      <c r="F9362" s="11">
        <v>486.33999633789102</v>
      </c>
      <c r="G9362" s="12">
        <v>-0.1</v>
      </c>
      <c r="H9362" s="13">
        <v>1</v>
      </c>
      <c r="I9362" s="13" t="s">
        <v>17</v>
      </c>
      <c r="J9362" s="16" t="str">
        <f t="shared" ca="1" si="584"/>
        <v>T</v>
      </c>
      <c r="K9362">
        <f t="shared" si="585"/>
        <v>0.81372648603131137</v>
      </c>
      <c r="L9362" s="1">
        <f t="shared" si="586"/>
        <v>16.874938627449129</v>
      </c>
    </row>
    <row r="9363" spans="1:12" x14ac:dyDescent="0.25">
      <c r="A9363" s="8">
        <f t="shared" si="587"/>
        <v>9360</v>
      </c>
      <c r="B9363" s="9">
        <v>43190</v>
      </c>
      <c r="C9363" s="10">
        <v>100887</v>
      </c>
      <c r="D9363" s="10" t="s">
        <v>8</v>
      </c>
      <c r="E9363" s="10" t="s">
        <v>13</v>
      </c>
      <c r="F9363" s="11">
        <v>2149.2699890136701</v>
      </c>
      <c r="G9363" s="12">
        <v>-0.09</v>
      </c>
      <c r="H9363" s="13">
        <v>5</v>
      </c>
      <c r="I9363" s="13" t="s">
        <v>18</v>
      </c>
      <c r="J9363" s="16" t="str">
        <f t="shared" ca="1" si="584"/>
        <v>T</v>
      </c>
      <c r="K9363">
        <f t="shared" si="585"/>
        <v>0.8306739800718439</v>
      </c>
      <c r="L9363" s="1">
        <f t="shared" si="586"/>
        <v>37361.360854982842</v>
      </c>
    </row>
    <row r="9364" spans="1:12" x14ac:dyDescent="0.25">
      <c r="A9364" s="8">
        <f t="shared" si="587"/>
        <v>9361</v>
      </c>
      <c r="B9364" s="9">
        <v>43554</v>
      </c>
      <c r="C9364" s="10">
        <v>100888</v>
      </c>
      <c r="D9364" s="10" t="s">
        <v>8</v>
      </c>
      <c r="E9364" s="10" t="s">
        <v>13</v>
      </c>
      <c r="F9364" s="11">
        <v>264.79000854492199</v>
      </c>
      <c r="G9364" s="12">
        <v>-0.25</v>
      </c>
      <c r="H9364" s="13">
        <v>1</v>
      </c>
      <c r="I9364" s="13" t="s">
        <v>17</v>
      </c>
      <c r="J9364" s="16" t="str">
        <f t="shared" ca="1" si="584"/>
        <v>V</v>
      </c>
      <c r="K9364">
        <f t="shared" si="585"/>
        <v>0.59730497255311932</v>
      </c>
      <c r="L9364" s="1">
        <f t="shared" si="586"/>
        <v>42.939217655362881</v>
      </c>
    </row>
    <row r="9365" spans="1:12" x14ac:dyDescent="0.25">
      <c r="A9365" s="8">
        <f t="shared" si="587"/>
        <v>9362</v>
      </c>
      <c r="B9365" s="9">
        <v>43281</v>
      </c>
      <c r="C9365" s="10">
        <v>101006</v>
      </c>
      <c r="D9365" s="10" t="s">
        <v>8</v>
      </c>
      <c r="E9365" s="10" t="s">
        <v>9</v>
      </c>
      <c r="F9365" s="11">
        <v>19.899999618530298</v>
      </c>
      <c r="G9365" s="12">
        <v>-0.2</v>
      </c>
      <c r="H9365" s="13">
        <v>0.66666666666666696</v>
      </c>
      <c r="I9365" s="13" t="s">
        <v>18</v>
      </c>
      <c r="J9365" s="16" t="str">
        <f t="shared" ca="1" si="584"/>
        <v>V</v>
      </c>
      <c r="K9365">
        <f t="shared" si="585"/>
        <v>0.66215079406886601</v>
      </c>
      <c r="L9365" s="1">
        <f t="shared" si="586"/>
        <v>4.0582278808008157E-4</v>
      </c>
    </row>
    <row r="9366" spans="1:12" x14ac:dyDescent="0.25">
      <c r="A9366" s="8">
        <f t="shared" si="587"/>
        <v>9363</v>
      </c>
      <c r="B9366" s="9">
        <v>43281</v>
      </c>
      <c r="C9366" s="10">
        <v>101006</v>
      </c>
      <c r="D9366" s="10" t="s">
        <v>8</v>
      </c>
      <c r="E9366" s="10" t="s">
        <v>9</v>
      </c>
      <c r="F9366" s="11">
        <v>2868.7999606132498</v>
      </c>
      <c r="G9366" s="12">
        <v>-0.2</v>
      </c>
      <c r="H9366" s="13">
        <v>0.92307692307692302</v>
      </c>
      <c r="I9366" s="13" t="s">
        <v>18</v>
      </c>
      <c r="J9366" s="16" t="str">
        <f t="shared" ca="1" si="584"/>
        <v>T</v>
      </c>
      <c r="K9366">
        <f t="shared" si="585"/>
        <v>0.66215079406886601</v>
      </c>
      <c r="L9366" s="1">
        <f t="shared" si="586"/>
        <v>195.31491495819563</v>
      </c>
    </row>
    <row r="9367" spans="1:12" x14ac:dyDescent="0.25">
      <c r="A9367" s="8">
        <f t="shared" si="587"/>
        <v>9364</v>
      </c>
      <c r="B9367" s="9">
        <v>43596</v>
      </c>
      <c r="C9367" s="10">
        <v>101007</v>
      </c>
      <c r="D9367" s="10" t="s">
        <v>8</v>
      </c>
      <c r="E9367" s="10" t="s">
        <v>9</v>
      </c>
      <c r="F9367" s="11">
        <v>2250.2749730348601</v>
      </c>
      <c r="G9367" s="12">
        <v>-0.25</v>
      </c>
      <c r="H9367" s="13">
        <v>0.76732673267326701</v>
      </c>
      <c r="I9367" s="13" t="s">
        <v>18</v>
      </c>
      <c r="J9367" s="16" t="str">
        <f t="shared" ca="1" si="584"/>
        <v>V</v>
      </c>
      <c r="K9367">
        <f t="shared" si="585"/>
        <v>0.59730497255311932</v>
      </c>
      <c r="L9367" s="1">
        <f t="shared" si="586"/>
        <v>65.049596312503738</v>
      </c>
    </row>
    <row r="9368" spans="1:12" x14ac:dyDescent="0.25">
      <c r="A9368" s="8">
        <f t="shared" si="587"/>
        <v>9365</v>
      </c>
      <c r="B9368" s="9">
        <v>43596</v>
      </c>
      <c r="C9368" s="10">
        <v>101008</v>
      </c>
      <c r="D9368" s="10" t="s">
        <v>8</v>
      </c>
      <c r="E9368" s="10" t="s">
        <v>9</v>
      </c>
      <c r="F9368" s="11">
        <v>158.95500230789199</v>
      </c>
      <c r="G9368" s="12">
        <v>-0.25</v>
      </c>
      <c r="H9368" s="13">
        <v>0.64705882352941202</v>
      </c>
      <c r="I9368" s="13" t="s">
        <v>17</v>
      </c>
      <c r="J9368" s="16" t="str">
        <f t="shared" ca="1" si="584"/>
        <v>T</v>
      </c>
      <c r="K9368">
        <f t="shared" si="585"/>
        <v>0.59730497255311932</v>
      </c>
      <c r="L9368" s="1">
        <f t="shared" si="586"/>
        <v>0.39348447488555915</v>
      </c>
    </row>
    <row r="9369" spans="1:12" x14ac:dyDescent="0.25">
      <c r="A9369" s="8">
        <f t="shared" si="587"/>
        <v>9366</v>
      </c>
      <c r="B9369" s="9">
        <v>43596</v>
      </c>
      <c r="C9369" s="10">
        <v>101008</v>
      </c>
      <c r="D9369" s="10" t="s">
        <v>8</v>
      </c>
      <c r="E9369" s="10" t="s">
        <v>9</v>
      </c>
      <c r="F9369" s="11">
        <v>52.324999332428</v>
      </c>
      <c r="G9369" s="12">
        <v>-0.25</v>
      </c>
      <c r="H9369" s="13">
        <v>0.7</v>
      </c>
      <c r="I9369" s="13" t="s">
        <v>18</v>
      </c>
      <c r="J9369" s="16" t="str">
        <f t="shared" ca="1" si="584"/>
        <v>T</v>
      </c>
      <c r="K9369">
        <f t="shared" si="585"/>
        <v>0.59730497255311932</v>
      </c>
      <c r="L9369" s="1">
        <f t="shared" si="586"/>
        <v>0.55183350071526838</v>
      </c>
    </row>
    <row r="9370" spans="1:12" x14ac:dyDescent="0.25">
      <c r="A9370" s="8">
        <f t="shared" si="587"/>
        <v>9367</v>
      </c>
      <c r="B9370" s="9">
        <v>43596</v>
      </c>
      <c r="C9370" s="10">
        <v>101008</v>
      </c>
      <c r="D9370" s="10" t="s">
        <v>8</v>
      </c>
      <c r="E9370" s="10" t="s">
        <v>9</v>
      </c>
      <c r="F9370" s="11">
        <v>3007.8049571607298</v>
      </c>
      <c r="G9370" s="12">
        <v>-0.25</v>
      </c>
      <c r="H9370" s="13">
        <v>0.69499999999999995</v>
      </c>
      <c r="I9370" s="13" t="s">
        <v>17</v>
      </c>
      <c r="J9370" s="16" t="str">
        <f t="shared" ca="1" si="584"/>
        <v>T</v>
      </c>
      <c r="K9370">
        <f t="shared" si="585"/>
        <v>0.59730497255311932</v>
      </c>
      <c r="L9370" s="1">
        <f t="shared" si="586"/>
        <v>28.707448159685789</v>
      </c>
    </row>
    <row r="9371" spans="1:12" x14ac:dyDescent="0.25">
      <c r="A9371" s="8">
        <f t="shared" si="587"/>
        <v>9368</v>
      </c>
      <c r="B9371" s="9">
        <v>43554</v>
      </c>
      <c r="C9371" s="10">
        <v>101009</v>
      </c>
      <c r="D9371" s="10" t="s">
        <v>8</v>
      </c>
      <c r="E9371" s="10" t="s">
        <v>9</v>
      </c>
      <c r="F9371" s="11">
        <v>396.91999435424799</v>
      </c>
      <c r="G9371" s="12">
        <v>-0.25</v>
      </c>
      <c r="H9371" s="13">
        <v>1.3076923076923099</v>
      </c>
      <c r="I9371" s="13" t="s">
        <v>17</v>
      </c>
      <c r="J9371" s="16" t="str">
        <f t="shared" ca="1" si="584"/>
        <v>V</v>
      </c>
      <c r="K9371">
        <f t="shared" si="585"/>
        <v>0.59730497255311932</v>
      </c>
      <c r="L9371" s="1">
        <f t="shared" si="586"/>
        <v>200.30574101028202</v>
      </c>
    </row>
    <row r="9372" spans="1:12" x14ac:dyDescent="0.25">
      <c r="A9372" s="8">
        <f t="shared" si="587"/>
        <v>9369</v>
      </c>
      <c r="B9372" s="9">
        <v>43554</v>
      </c>
      <c r="C9372" s="10">
        <v>101009</v>
      </c>
      <c r="D9372" s="10" t="s">
        <v>8</v>
      </c>
      <c r="E9372" s="10" t="s">
        <v>9</v>
      </c>
      <c r="F9372" s="11">
        <v>97.549999237060504</v>
      </c>
      <c r="G9372" s="12">
        <v>-0.25</v>
      </c>
      <c r="H9372" s="13">
        <v>1</v>
      </c>
      <c r="I9372" s="13" t="s">
        <v>17</v>
      </c>
      <c r="J9372" s="16" t="str">
        <f t="shared" ca="1" si="584"/>
        <v>T</v>
      </c>
      <c r="K9372">
        <f t="shared" si="585"/>
        <v>0.59730497255311932</v>
      </c>
      <c r="L9372" s="1">
        <f t="shared" si="586"/>
        <v>15.819028340754036</v>
      </c>
    </row>
    <row r="9373" spans="1:12" x14ac:dyDescent="0.25">
      <c r="A9373" s="8">
        <f t="shared" si="587"/>
        <v>9370</v>
      </c>
      <c r="B9373" s="9">
        <v>43554</v>
      </c>
      <c r="C9373" s="10">
        <v>101009</v>
      </c>
      <c r="D9373" s="10" t="s">
        <v>8</v>
      </c>
      <c r="E9373" s="10" t="s">
        <v>9</v>
      </c>
      <c r="F9373" s="11">
        <v>4089.8300538062999</v>
      </c>
      <c r="G9373" s="12">
        <v>-0.25</v>
      </c>
      <c r="H9373" s="13">
        <v>0.83018867924528295</v>
      </c>
      <c r="I9373" s="13" t="s">
        <v>17</v>
      </c>
      <c r="J9373" s="16" t="str">
        <f t="shared" ca="1" si="584"/>
        <v>T</v>
      </c>
      <c r="K9373">
        <f t="shared" si="585"/>
        <v>0.59730497255311932</v>
      </c>
      <c r="L9373" s="1">
        <f t="shared" si="586"/>
        <v>221.81120024519993</v>
      </c>
    </row>
    <row r="9374" spans="1:12" x14ac:dyDescent="0.25">
      <c r="A9374" s="8">
        <f t="shared" si="587"/>
        <v>9371</v>
      </c>
      <c r="B9374" s="9">
        <v>43596</v>
      </c>
      <c r="C9374" s="10">
        <v>101010</v>
      </c>
      <c r="D9374" s="10" t="s">
        <v>8</v>
      </c>
      <c r="E9374" s="10" t="s">
        <v>9</v>
      </c>
      <c r="F9374" s="11">
        <v>8.4750022888183594</v>
      </c>
      <c r="G9374" s="12">
        <v>-0.25</v>
      </c>
      <c r="H9374" s="13">
        <v>0.25</v>
      </c>
      <c r="I9374" s="13" t="s">
        <v>17</v>
      </c>
      <c r="J9374" s="16" t="str">
        <f t="shared" ca="1" si="584"/>
        <v>T</v>
      </c>
      <c r="K9374">
        <f t="shared" si="585"/>
        <v>0.59730497255311932</v>
      </c>
      <c r="L9374" s="1">
        <f t="shared" si="586"/>
        <v>1.0222610811410153</v>
      </c>
    </row>
    <row r="9375" spans="1:12" x14ac:dyDescent="0.25">
      <c r="A9375" s="8">
        <f t="shared" si="587"/>
        <v>9372</v>
      </c>
      <c r="B9375" s="9">
        <v>43596</v>
      </c>
      <c r="C9375" s="10">
        <v>101010</v>
      </c>
      <c r="D9375" s="10" t="s">
        <v>8</v>
      </c>
      <c r="E9375" s="10" t="s">
        <v>9</v>
      </c>
      <c r="F9375" s="11">
        <v>1835.7900452613801</v>
      </c>
      <c r="G9375" s="12">
        <v>-0.25</v>
      </c>
      <c r="H9375" s="13">
        <v>0.74829931972789099</v>
      </c>
      <c r="I9375" s="13" t="s">
        <v>18</v>
      </c>
      <c r="J9375" s="16" t="str">
        <f t="shared" ca="1" si="584"/>
        <v>T</v>
      </c>
      <c r="K9375">
        <f t="shared" si="585"/>
        <v>0.59730497255311932</v>
      </c>
      <c r="L9375" s="1">
        <f t="shared" si="586"/>
        <v>41.854714905781265</v>
      </c>
    </row>
    <row r="9376" spans="1:12" x14ac:dyDescent="0.25">
      <c r="A9376" s="8">
        <f t="shared" si="587"/>
        <v>9373</v>
      </c>
      <c r="B9376" s="9">
        <v>43596</v>
      </c>
      <c r="C9376" s="10">
        <v>101011</v>
      </c>
      <c r="D9376" s="10" t="s">
        <v>8</v>
      </c>
      <c r="E9376" s="10" t="s">
        <v>9</v>
      </c>
      <c r="F9376" s="11">
        <v>8.4750003814697301</v>
      </c>
      <c r="G9376" s="12">
        <v>-0.25</v>
      </c>
      <c r="H9376" s="13">
        <v>0.25</v>
      </c>
      <c r="I9376" s="13" t="s">
        <v>18</v>
      </c>
      <c r="J9376" s="16" t="str">
        <f t="shared" ca="1" si="584"/>
        <v>V</v>
      </c>
      <c r="K9376">
        <f t="shared" si="585"/>
        <v>0.59730497255311932</v>
      </c>
      <c r="L9376" s="1">
        <f t="shared" si="586"/>
        <v>1.0222608510752047</v>
      </c>
    </row>
    <row r="9377" spans="1:12" x14ac:dyDescent="0.25">
      <c r="A9377" s="8">
        <f t="shared" si="587"/>
        <v>9374</v>
      </c>
      <c r="B9377" s="9">
        <v>43596</v>
      </c>
      <c r="C9377" s="10">
        <v>101011</v>
      </c>
      <c r="D9377" s="10" t="s">
        <v>8</v>
      </c>
      <c r="E9377" s="10" t="s">
        <v>9</v>
      </c>
      <c r="F9377" s="11">
        <v>2367.4950575828602</v>
      </c>
      <c r="G9377" s="12">
        <v>-0.25</v>
      </c>
      <c r="H9377" s="13">
        <v>0.63100436681222705</v>
      </c>
      <c r="I9377" s="13" t="s">
        <v>18</v>
      </c>
      <c r="J9377" s="16" t="str">
        <f t="shared" ca="1" si="584"/>
        <v>V</v>
      </c>
      <c r="K9377">
        <f t="shared" si="585"/>
        <v>0.59730497255311932</v>
      </c>
      <c r="L9377" s="1">
        <f t="shared" si="586"/>
        <v>2.6886438052454396</v>
      </c>
    </row>
    <row r="9378" spans="1:12" x14ac:dyDescent="0.25">
      <c r="A9378" s="8">
        <f t="shared" si="587"/>
        <v>9375</v>
      </c>
      <c r="B9378" s="9">
        <v>43596</v>
      </c>
      <c r="C9378" s="10">
        <v>101012</v>
      </c>
      <c r="D9378" s="10" t="s">
        <v>8</v>
      </c>
      <c r="E9378" s="10" t="s">
        <v>9</v>
      </c>
      <c r="F9378" s="11">
        <v>78.119999885559096</v>
      </c>
      <c r="G9378" s="12">
        <v>-0.25</v>
      </c>
      <c r="H9378" s="13">
        <v>2</v>
      </c>
      <c r="I9378" s="13" t="s">
        <v>18</v>
      </c>
      <c r="J9378" s="16" t="str">
        <f t="shared" ca="1" si="584"/>
        <v>T</v>
      </c>
      <c r="K9378">
        <f t="shared" si="585"/>
        <v>0.59730497255311932</v>
      </c>
      <c r="L9378" s="1">
        <f t="shared" si="586"/>
        <v>153.70526669752235</v>
      </c>
    </row>
    <row r="9379" spans="1:12" x14ac:dyDescent="0.25">
      <c r="A9379" s="8">
        <f t="shared" si="587"/>
        <v>9376</v>
      </c>
      <c r="B9379" s="9">
        <v>43596</v>
      </c>
      <c r="C9379" s="10">
        <v>101012</v>
      </c>
      <c r="D9379" s="10" t="s">
        <v>8</v>
      </c>
      <c r="E9379" s="10" t="s">
        <v>9</v>
      </c>
      <c r="F9379" s="11">
        <v>36.960000991821303</v>
      </c>
      <c r="G9379" s="12">
        <v>-0.25</v>
      </c>
      <c r="H9379" s="13">
        <v>2</v>
      </c>
      <c r="I9379" s="13" t="s">
        <v>17</v>
      </c>
      <c r="J9379" s="16" t="str">
        <f t="shared" ca="1" si="584"/>
        <v>V</v>
      </c>
      <c r="K9379">
        <f t="shared" si="585"/>
        <v>0.59730497255311932</v>
      </c>
      <c r="L9379" s="1">
        <f t="shared" si="586"/>
        <v>72.720773398755952</v>
      </c>
    </row>
    <row r="9380" spans="1:12" x14ac:dyDescent="0.25">
      <c r="A9380" s="8">
        <f t="shared" si="587"/>
        <v>9377</v>
      </c>
      <c r="B9380" s="9">
        <v>43596</v>
      </c>
      <c r="C9380" s="10">
        <v>101012</v>
      </c>
      <c r="D9380" s="10" t="s">
        <v>8</v>
      </c>
      <c r="E9380" s="10" t="s">
        <v>9</v>
      </c>
      <c r="F9380" s="11">
        <v>1987.7550481604401</v>
      </c>
      <c r="G9380" s="12">
        <v>-0.25</v>
      </c>
      <c r="H9380" s="13">
        <v>0.81349206349206304</v>
      </c>
      <c r="I9380" s="13" t="s">
        <v>18</v>
      </c>
      <c r="J9380" s="16" t="str">
        <f t="shared" ca="1" si="584"/>
        <v>T</v>
      </c>
      <c r="K9380">
        <f t="shared" si="585"/>
        <v>0.59730497255311932</v>
      </c>
      <c r="L9380" s="1">
        <f t="shared" si="586"/>
        <v>92.901425998409479</v>
      </c>
    </row>
    <row r="9381" spans="1:12" x14ac:dyDescent="0.25">
      <c r="A9381" s="8">
        <f t="shared" si="587"/>
        <v>9378</v>
      </c>
      <c r="B9381" s="9">
        <v>43596</v>
      </c>
      <c r="C9381" s="10">
        <v>101013</v>
      </c>
      <c r="D9381" s="10" t="s">
        <v>8</v>
      </c>
      <c r="E9381" s="10" t="s">
        <v>9</v>
      </c>
      <c r="F9381" s="11">
        <v>62</v>
      </c>
      <c r="G9381" s="12">
        <v>-0.25</v>
      </c>
      <c r="H9381" s="13">
        <v>0.3</v>
      </c>
      <c r="I9381" s="13" t="s">
        <v>17</v>
      </c>
      <c r="J9381" s="16" t="str">
        <f t="shared" ca="1" si="584"/>
        <v>V</v>
      </c>
      <c r="K9381">
        <f t="shared" si="585"/>
        <v>0.59730497255311932</v>
      </c>
      <c r="L9381" s="1">
        <f t="shared" si="586"/>
        <v>5.4801952956982838</v>
      </c>
    </row>
    <row r="9382" spans="1:12" x14ac:dyDescent="0.25">
      <c r="A9382" s="8">
        <f t="shared" si="587"/>
        <v>9379</v>
      </c>
      <c r="B9382" s="9">
        <v>43596</v>
      </c>
      <c r="C9382" s="10">
        <v>101013</v>
      </c>
      <c r="D9382" s="10" t="s">
        <v>8</v>
      </c>
      <c r="E9382" s="10" t="s">
        <v>9</v>
      </c>
      <c r="F9382" s="11">
        <v>1950.9800481796301</v>
      </c>
      <c r="G9382" s="12">
        <v>-0.25</v>
      </c>
      <c r="H9382" s="13">
        <v>0.90990990990991005</v>
      </c>
      <c r="I9382" s="13" t="s">
        <v>17</v>
      </c>
      <c r="J9382" s="16" t="str">
        <f t="shared" ca="1" si="584"/>
        <v>V</v>
      </c>
      <c r="K9382">
        <f t="shared" si="585"/>
        <v>0.59730497255311932</v>
      </c>
      <c r="L9382" s="1">
        <f t="shared" si="586"/>
        <v>190.65337349481905</v>
      </c>
    </row>
    <row r="9383" spans="1:12" x14ac:dyDescent="0.25">
      <c r="A9383" s="8">
        <f t="shared" si="587"/>
        <v>9380</v>
      </c>
      <c r="B9383" s="9">
        <v>43190</v>
      </c>
      <c r="C9383" s="10">
        <v>101015</v>
      </c>
      <c r="D9383" s="10" t="s">
        <v>10</v>
      </c>
      <c r="E9383" s="10" t="s">
        <v>11</v>
      </c>
      <c r="F9383" s="11">
        <v>9927.8801321983301</v>
      </c>
      <c r="G9383" s="12">
        <v>-0.2</v>
      </c>
      <c r="H9383" s="13">
        <v>0.77062937062937098</v>
      </c>
      <c r="I9383" s="13" t="s">
        <v>18</v>
      </c>
      <c r="J9383" s="16" t="str">
        <f t="shared" ca="1" si="584"/>
        <v>T</v>
      </c>
      <c r="K9383">
        <f t="shared" si="585"/>
        <v>0.66215079406886601</v>
      </c>
      <c r="L9383" s="1">
        <f t="shared" si="586"/>
        <v>116.82733785617523</v>
      </c>
    </row>
    <row r="9384" spans="1:12" x14ac:dyDescent="0.25">
      <c r="A9384" s="8">
        <f t="shared" si="587"/>
        <v>9381</v>
      </c>
      <c r="B9384" s="9">
        <v>43190</v>
      </c>
      <c r="C9384" s="10">
        <v>101016</v>
      </c>
      <c r="D9384" s="10" t="s">
        <v>10</v>
      </c>
      <c r="E9384" s="10" t="s">
        <v>11</v>
      </c>
      <c r="F9384" s="11">
        <v>890.59001731872604</v>
      </c>
      <c r="G9384" s="12">
        <v>-0.2</v>
      </c>
      <c r="H9384" s="13">
        <v>0.80701754385964897</v>
      </c>
      <c r="I9384" s="13" t="s">
        <v>18</v>
      </c>
      <c r="J9384" s="16" t="str">
        <f t="shared" ca="1" si="584"/>
        <v>T</v>
      </c>
      <c r="K9384">
        <f t="shared" si="585"/>
        <v>0.66215079406886601</v>
      </c>
      <c r="L9384" s="1">
        <f t="shared" si="586"/>
        <v>18.690256248323632</v>
      </c>
    </row>
    <row r="9385" spans="1:12" x14ac:dyDescent="0.25">
      <c r="A9385" s="8">
        <f t="shared" si="587"/>
        <v>9382</v>
      </c>
      <c r="B9385" s="9">
        <v>43190</v>
      </c>
      <c r="C9385" s="10">
        <v>101016</v>
      </c>
      <c r="D9385" s="10" t="s">
        <v>10</v>
      </c>
      <c r="E9385" s="10" t="s">
        <v>12</v>
      </c>
      <c r="F9385" s="11">
        <v>132.67000222206099</v>
      </c>
      <c r="G9385" s="12">
        <v>-0.2</v>
      </c>
      <c r="H9385" s="13">
        <v>1</v>
      </c>
      <c r="I9385" s="13" t="s">
        <v>17</v>
      </c>
      <c r="J9385" s="16" t="str">
        <f t="shared" ca="1" si="584"/>
        <v>V</v>
      </c>
      <c r="K9385">
        <f t="shared" si="585"/>
        <v>0.66215079406886601</v>
      </c>
      <c r="L9385" s="1">
        <f t="shared" si="586"/>
        <v>15.143230796391343</v>
      </c>
    </row>
    <row r="9386" spans="1:12" x14ac:dyDescent="0.25">
      <c r="A9386" s="8">
        <f t="shared" si="587"/>
        <v>9383</v>
      </c>
      <c r="B9386" s="9">
        <v>43190</v>
      </c>
      <c r="C9386" s="10">
        <v>101016</v>
      </c>
      <c r="D9386" s="10" t="s">
        <v>10</v>
      </c>
      <c r="E9386" s="10" t="s">
        <v>11</v>
      </c>
      <c r="F9386" s="11">
        <v>9514.5801849365198</v>
      </c>
      <c r="G9386" s="12">
        <v>-0.2</v>
      </c>
      <c r="H9386" s="13">
        <v>0.83040000000000003</v>
      </c>
      <c r="I9386" s="13" t="s">
        <v>17</v>
      </c>
      <c r="J9386" s="16" t="str">
        <f t="shared" ca="1" si="584"/>
        <v>V</v>
      </c>
      <c r="K9386">
        <f t="shared" si="585"/>
        <v>0.66215079406886601</v>
      </c>
      <c r="L9386" s="1">
        <f t="shared" si="586"/>
        <v>269.33678820691034</v>
      </c>
    </row>
    <row r="9387" spans="1:12" x14ac:dyDescent="0.25">
      <c r="A9387" s="8">
        <f t="shared" si="587"/>
        <v>9384</v>
      </c>
      <c r="B9387" s="9">
        <v>43232</v>
      </c>
      <c r="C9387" s="10">
        <v>101017</v>
      </c>
      <c r="D9387" s="10" t="s">
        <v>8</v>
      </c>
      <c r="E9387" s="10" t="s">
        <v>9</v>
      </c>
      <c r="F9387" s="11">
        <v>167.87000036239601</v>
      </c>
      <c r="G9387" s="12">
        <v>-0.2</v>
      </c>
      <c r="H9387" s="13">
        <v>0.39583333333333298</v>
      </c>
      <c r="I9387" s="13" t="s">
        <v>17</v>
      </c>
      <c r="J9387" s="16" t="str">
        <f t="shared" ca="1" si="584"/>
        <v>V</v>
      </c>
      <c r="K9387">
        <f t="shared" si="585"/>
        <v>0.66215079406886601</v>
      </c>
      <c r="L9387" s="1">
        <f t="shared" si="586"/>
        <v>11.906178078977419</v>
      </c>
    </row>
    <row r="9388" spans="1:12" x14ac:dyDescent="0.25">
      <c r="A9388" s="8">
        <f t="shared" si="587"/>
        <v>9385</v>
      </c>
      <c r="B9388" s="9">
        <v>43232</v>
      </c>
      <c r="C9388" s="10">
        <v>101017</v>
      </c>
      <c r="D9388" s="10" t="s">
        <v>8</v>
      </c>
      <c r="E9388" s="10" t="s">
        <v>9</v>
      </c>
      <c r="F9388" s="11">
        <v>53.699999809265101</v>
      </c>
      <c r="G9388" s="12">
        <v>-0.2</v>
      </c>
      <c r="H9388" s="13">
        <v>0.85714285714285698</v>
      </c>
      <c r="I9388" s="13" t="s">
        <v>18</v>
      </c>
      <c r="J9388" s="16" t="str">
        <f t="shared" ca="1" si="584"/>
        <v>V</v>
      </c>
      <c r="K9388">
        <f t="shared" si="585"/>
        <v>0.66215079406886601</v>
      </c>
      <c r="L9388" s="1">
        <f t="shared" si="586"/>
        <v>2.0417762730893094</v>
      </c>
    </row>
    <row r="9389" spans="1:12" x14ac:dyDescent="0.25">
      <c r="A9389" s="8">
        <f t="shared" si="587"/>
        <v>9386</v>
      </c>
      <c r="B9389" s="9">
        <v>43575</v>
      </c>
      <c r="C9389" s="10">
        <v>101017</v>
      </c>
      <c r="D9389" s="10" t="s">
        <v>8</v>
      </c>
      <c r="E9389" s="10" t="s">
        <v>9</v>
      </c>
      <c r="F9389" s="11">
        <v>24.6099996566772</v>
      </c>
      <c r="G9389" s="12">
        <v>-0.2</v>
      </c>
      <c r="H9389" s="13">
        <v>0.6</v>
      </c>
      <c r="I9389" s="13" t="s">
        <v>18</v>
      </c>
      <c r="J9389" s="16" t="str">
        <f t="shared" ca="1" si="584"/>
        <v>T</v>
      </c>
      <c r="K9389">
        <f t="shared" si="585"/>
        <v>0.66215079406886601</v>
      </c>
      <c r="L9389" s="1">
        <f t="shared" si="586"/>
        <v>9.5061567489282239E-2</v>
      </c>
    </row>
    <row r="9390" spans="1:12" x14ac:dyDescent="0.25">
      <c r="A9390" s="8">
        <f t="shared" si="587"/>
        <v>9387</v>
      </c>
      <c r="B9390" s="9">
        <v>43232</v>
      </c>
      <c r="C9390" s="10">
        <v>101017</v>
      </c>
      <c r="D9390" s="10" t="s">
        <v>8</v>
      </c>
      <c r="E9390" s="10" t="s">
        <v>9</v>
      </c>
      <c r="F9390" s="11">
        <v>2407.7399649620102</v>
      </c>
      <c r="G9390" s="12">
        <v>-0.2</v>
      </c>
      <c r="H9390" s="13">
        <v>0.59023354564755803</v>
      </c>
      <c r="I9390" s="13" t="s">
        <v>17</v>
      </c>
      <c r="J9390" s="16" t="str">
        <f t="shared" ca="1" si="584"/>
        <v>T</v>
      </c>
      <c r="K9390">
        <f t="shared" si="585"/>
        <v>0.66215079406886601</v>
      </c>
      <c r="L9390" s="1">
        <f t="shared" si="586"/>
        <v>12.453049289364049</v>
      </c>
    </row>
    <row r="9391" spans="1:12" x14ac:dyDescent="0.25">
      <c r="A9391" s="8">
        <f t="shared" si="587"/>
        <v>9388</v>
      </c>
      <c r="B9391" s="9">
        <v>43575</v>
      </c>
      <c r="C9391" s="10">
        <v>101017</v>
      </c>
      <c r="D9391" s="10" t="s">
        <v>8</v>
      </c>
      <c r="E9391" s="10" t="s">
        <v>9</v>
      </c>
      <c r="F9391" s="11">
        <v>1367.5499887466401</v>
      </c>
      <c r="G9391" s="12">
        <v>-0.2</v>
      </c>
      <c r="H9391" s="13">
        <v>0.93922651933701695</v>
      </c>
      <c r="I9391" s="13" t="s">
        <v>18</v>
      </c>
      <c r="J9391" s="16" t="str">
        <f t="shared" ca="1" si="584"/>
        <v>V</v>
      </c>
      <c r="K9391">
        <f t="shared" si="585"/>
        <v>0.66215079406886601</v>
      </c>
      <c r="L9391" s="1">
        <f t="shared" si="586"/>
        <v>104.9881221101477</v>
      </c>
    </row>
    <row r="9392" spans="1:12" x14ac:dyDescent="0.25">
      <c r="A9392" s="8">
        <f t="shared" si="587"/>
        <v>9389</v>
      </c>
      <c r="B9392" s="9">
        <v>43281</v>
      </c>
      <c r="C9392" s="10">
        <v>101018</v>
      </c>
      <c r="D9392" s="10" t="s">
        <v>8</v>
      </c>
      <c r="E9392" s="10" t="s">
        <v>9</v>
      </c>
      <c r="F9392" s="11">
        <v>811.85999298095703</v>
      </c>
      <c r="G9392" s="12">
        <v>-0.2</v>
      </c>
      <c r="H9392" s="13">
        <v>0.88461538461538503</v>
      </c>
      <c r="I9392" s="13" t="s">
        <v>18</v>
      </c>
      <c r="J9392" s="16" t="str">
        <f t="shared" ca="1" si="584"/>
        <v>T</v>
      </c>
      <c r="K9392">
        <f t="shared" si="585"/>
        <v>0.66215079406886601</v>
      </c>
      <c r="L9392" s="1">
        <f t="shared" si="586"/>
        <v>40.179352149646157</v>
      </c>
    </row>
    <row r="9393" spans="1:12" x14ac:dyDescent="0.25">
      <c r="A9393" s="8">
        <f t="shared" si="587"/>
        <v>9390</v>
      </c>
      <c r="B9393" s="9">
        <v>43281</v>
      </c>
      <c r="C9393" s="10">
        <v>101018</v>
      </c>
      <c r="D9393" s="10" t="s">
        <v>8</v>
      </c>
      <c r="E9393" s="10" t="s">
        <v>9</v>
      </c>
      <c r="F9393" s="11">
        <v>67.800003051757798</v>
      </c>
      <c r="G9393" s="12">
        <v>-0.2</v>
      </c>
      <c r="H9393" s="13">
        <v>0.36363636363636398</v>
      </c>
      <c r="I9393" s="13" t="s">
        <v>18</v>
      </c>
      <c r="J9393" s="16" t="str">
        <f t="shared" ca="1" si="584"/>
        <v>V</v>
      </c>
      <c r="K9393">
        <f t="shared" si="585"/>
        <v>0.66215079406886601</v>
      </c>
      <c r="L9393" s="1">
        <f t="shared" si="586"/>
        <v>6.0417169309074836</v>
      </c>
    </row>
    <row r="9394" spans="1:12" x14ac:dyDescent="0.25">
      <c r="A9394" s="8">
        <f t="shared" si="587"/>
        <v>9391</v>
      </c>
      <c r="B9394" s="9">
        <v>43190</v>
      </c>
      <c r="C9394" s="10">
        <v>101565</v>
      </c>
      <c r="D9394" s="10" t="s">
        <v>10</v>
      </c>
      <c r="E9394" s="10" t="s">
        <v>11</v>
      </c>
      <c r="F9394" s="11">
        <v>10076.740056037899</v>
      </c>
      <c r="G9394" s="12">
        <v>-0.2</v>
      </c>
      <c r="H9394" s="13">
        <v>0.609634551495017</v>
      </c>
      <c r="I9394" s="13" t="s">
        <v>17</v>
      </c>
      <c r="J9394" s="16" t="str">
        <f t="shared" ca="1" si="584"/>
        <v>T</v>
      </c>
      <c r="K9394">
        <f t="shared" si="585"/>
        <v>0.66215079406886601</v>
      </c>
      <c r="L9394" s="1">
        <f t="shared" si="586"/>
        <v>27.791203018336503</v>
      </c>
    </row>
    <row r="9395" spans="1:12" x14ac:dyDescent="0.25">
      <c r="A9395" s="8">
        <f t="shared" si="587"/>
        <v>9392</v>
      </c>
      <c r="B9395" s="9">
        <v>43190</v>
      </c>
      <c r="C9395" s="10">
        <v>101566</v>
      </c>
      <c r="D9395" s="10" t="s">
        <v>10</v>
      </c>
      <c r="E9395" s="10" t="s">
        <v>12</v>
      </c>
      <c r="F9395" s="11">
        <v>197.67000579833999</v>
      </c>
      <c r="G9395" s="12">
        <v>-0.2</v>
      </c>
      <c r="H9395" s="13">
        <v>0.77777777777777801</v>
      </c>
      <c r="I9395" s="13" t="s">
        <v>17</v>
      </c>
      <c r="J9395" s="16" t="str">
        <f t="shared" ca="1" si="584"/>
        <v>T</v>
      </c>
      <c r="K9395">
        <f t="shared" si="585"/>
        <v>0.66215079406886601</v>
      </c>
      <c r="L9395" s="1">
        <f t="shared" si="586"/>
        <v>2.6427687833331062</v>
      </c>
    </row>
    <row r="9396" spans="1:12" x14ac:dyDescent="0.25">
      <c r="A9396" s="8">
        <f t="shared" si="587"/>
        <v>9393</v>
      </c>
      <c r="B9396" s="9">
        <v>43190</v>
      </c>
      <c r="C9396" s="10">
        <v>101566</v>
      </c>
      <c r="D9396" s="10" t="s">
        <v>10</v>
      </c>
      <c r="E9396" s="10" t="s">
        <v>11</v>
      </c>
      <c r="F9396" s="11">
        <v>10237.080057373299</v>
      </c>
      <c r="G9396" s="12">
        <v>-0.2</v>
      </c>
      <c r="H9396" s="13">
        <v>0.62417218543046404</v>
      </c>
      <c r="I9396" s="13" t="s">
        <v>17</v>
      </c>
      <c r="J9396" s="16" t="str">
        <f t="shared" ca="1" si="584"/>
        <v>T</v>
      </c>
      <c r="K9396">
        <f t="shared" si="585"/>
        <v>0.66215079406886601</v>
      </c>
      <c r="L9396" s="1">
        <f t="shared" si="586"/>
        <v>14.765705421063739</v>
      </c>
    </row>
    <row r="9397" spans="1:12" x14ac:dyDescent="0.25">
      <c r="A9397" s="8">
        <f t="shared" si="587"/>
        <v>9394</v>
      </c>
      <c r="B9397" s="9">
        <v>43372</v>
      </c>
      <c r="C9397" s="10">
        <v>101567</v>
      </c>
      <c r="D9397" s="10" t="s">
        <v>10</v>
      </c>
      <c r="E9397" s="10" t="s">
        <v>11</v>
      </c>
      <c r="F9397" s="11">
        <v>367.67999649047903</v>
      </c>
      <c r="G9397" s="12">
        <v>-0.2</v>
      </c>
      <c r="H9397" s="13">
        <v>1.1111111111111101</v>
      </c>
      <c r="I9397" s="13" t="s">
        <v>18</v>
      </c>
      <c r="J9397" s="16" t="str">
        <f t="shared" ca="1" si="584"/>
        <v>V</v>
      </c>
      <c r="K9397">
        <f t="shared" si="585"/>
        <v>0.66215079406886601</v>
      </c>
      <c r="L9397" s="1">
        <f t="shared" si="586"/>
        <v>74.111553165944343</v>
      </c>
    </row>
    <row r="9398" spans="1:12" x14ac:dyDescent="0.25">
      <c r="A9398" s="8">
        <f t="shared" si="587"/>
        <v>9395</v>
      </c>
      <c r="B9398" s="9">
        <v>43190</v>
      </c>
      <c r="C9398" s="10">
        <v>101567</v>
      </c>
      <c r="D9398" s="10" t="s">
        <v>10</v>
      </c>
      <c r="E9398" s="10" t="s">
        <v>11</v>
      </c>
      <c r="F9398" s="11">
        <v>5879.8800430297897</v>
      </c>
      <c r="G9398" s="12">
        <v>-0.2</v>
      </c>
      <c r="H9398" s="13">
        <v>0.69696969696969702</v>
      </c>
      <c r="I9398" s="13" t="s">
        <v>18</v>
      </c>
      <c r="J9398" s="16" t="str">
        <f t="shared" ca="1" si="584"/>
        <v>T</v>
      </c>
      <c r="K9398">
        <f t="shared" si="585"/>
        <v>0.66215079406886601</v>
      </c>
      <c r="L9398" s="1">
        <f t="shared" si="586"/>
        <v>7.1285078448464052</v>
      </c>
    </row>
    <row r="9399" spans="1:12" x14ac:dyDescent="0.25">
      <c r="A9399" s="8">
        <f t="shared" si="587"/>
        <v>9396</v>
      </c>
      <c r="B9399" s="9">
        <v>43309</v>
      </c>
      <c r="C9399" s="10">
        <v>101567</v>
      </c>
      <c r="D9399" s="10" t="s">
        <v>10</v>
      </c>
      <c r="E9399" s="10" t="s">
        <v>11</v>
      </c>
      <c r="F9399" s="11">
        <v>6283.6100308801997</v>
      </c>
      <c r="G9399" s="12">
        <v>-0.2</v>
      </c>
      <c r="H9399" s="13">
        <v>0.60357142857142898</v>
      </c>
      <c r="I9399" s="13" t="s">
        <v>18</v>
      </c>
      <c r="J9399" s="16" t="str">
        <f t="shared" ca="1" si="584"/>
        <v>V</v>
      </c>
      <c r="K9399">
        <f t="shared" si="585"/>
        <v>0.66215079406886601</v>
      </c>
      <c r="L9399" s="1">
        <f t="shared" si="586"/>
        <v>21.562472122687765</v>
      </c>
    </row>
    <row r="9400" spans="1:12" x14ac:dyDescent="0.25">
      <c r="A9400" s="8">
        <f t="shared" si="587"/>
        <v>9397</v>
      </c>
      <c r="B9400" s="9">
        <v>43372</v>
      </c>
      <c r="C9400" s="10">
        <v>101568</v>
      </c>
      <c r="D9400" s="10" t="s">
        <v>10</v>
      </c>
      <c r="E9400" s="10" t="s">
        <v>11</v>
      </c>
      <c r="F9400" s="11">
        <v>434.03000259399403</v>
      </c>
      <c r="G9400" s="12">
        <v>-0.2</v>
      </c>
      <c r="H9400" s="13">
        <v>0.54545454545454497</v>
      </c>
      <c r="I9400" s="13" t="s">
        <v>17</v>
      </c>
      <c r="J9400" s="16" t="str">
        <f t="shared" ca="1" si="584"/>
        <v>V</v>
      </c>
      <c r="K9400">
        <f t="shared" si="585"/>
        <v>0.66215079406886601</v>
      </c>
      <c r="L9400" s="1">
        <f t="shared" si="586"/>
        <v>5.9106268430027225</v>
      </c>
    </row>
    <row r="9401" spans="1:12" x14ac:dyDescent="0.25">
      <c r="A9401" s="8">
        <f t="shared" si="587"/>
        <v>9398</v>
      </c>
      <c r="B9401" s="9">
        <v>43190</v>
      </c>
      <c r="C9401" s="10">
        <v>101568</v>
      </c>
      <c r="D9401" s="10" t="s">
        <v>10</v>
      </c>
      <c r="E9401" s="10" t="s">
        <v>12</v>
      </c>
      <c r="F9401" s="11">
        <v>2761.5799217224098</v>
      </c>
      <c r="G9401" s="12">
        <v>-0.2</v>
      </c>
      <c r="H9401" s="13">
        <v>0.59090909090909105</v>
      </c>
      <c r="I9401" s="13" t="s">
        <v>18</v>
      </c>
      <c r="J9401" s="16" t="str">
        <f t="shared" ca="1" si="584"/>
        <v>V</v>
      </c>
      <c r="K9401">
        <f t="shared" si="585"/>
        <v>0.66215079406886601</v>
      </c>
      <c r="L9401" s="1">
        <f t="shared" si="586"/>
        <v>14.016068246267801</v>
      </c>
    </row>
    <row r="9402" spans="1:12" x14ac:dyDescent="0.25">
      <c r="A9402" s="8">
        <f t="shared" si="587"/>
        <v>9399</v>
      </c>
      <c r="B9402" s="9">
        <v>43309</v>
      </c>
      <c r="C9402" s="10">
        <v>101568</v>
      </c>
      <c r="D9402" s="10" t="s">
        <v>10</v>
      </c>
      <c r="E9402" s="10" t="s">
        <v>12</v>
      </c>
      <c r="F9402" s="11">
        <v>5027.3699340820303</v>
      </c>
      <c r="G9402" s="12">
        <v>-0.2</v>
      </c>
      <c r="H9402" s="13">
        <v>2.32258064516129</v>
      </c>
      <c r="I9402" s="13" t="s">
        <v>18</v>
      </c>
      <c r="J9402" s="16" t="str">
        <f t="shared" ca="1" si="584"/>
        <v>V</v>
      </c>
      <c r="K9402">
        <f t="shared" si="585"/>
        <v>0.66215079406886601</v>
      </c>
      <c r="L9402" s="1">
        <f t="shared" si="586"/>
        <v>13860.59610719462</v>
      </c>
    </row>
    <row r="9403" spans="1:12" x14ac:dyDescent="0.25">
      <c r="A9403" s="8">
        <f t="shared" si="587"/>
        <v>9400</v>
      </c>
      <c r="B9403" s="9">
        <v>43372</v>
      </c>
      <c r="C9403" s="10">
        <v>101568</v>
      </c>
      <c r="D9403" s="10" t="s">
        <v>10</v>
      </c>
      <c r="E9403" s="10" t="s">
        <v>12</v>
      </c>
      <c r="F9403" s="11">
        <v>4104.41989898682</v>
      </c>
      <c r="G9403" s="12">
        <v>-0.2</v>
      </c>
      <c r="H9403" s="13">
        <v>0.61956521739130399</v>
      </c>
      <c r="I9403" s="13" t="s">
        <v>17</v>
      </c>
      <c r="J9403" s="16" t="str">
        <f t="shared" ca="1" si="584"/>
        <v>V</v>
      </c>
      <c r="K9403">
        <f t="shared" si="585"/>
        <v>0.66215079406886601</v>
      </c>
      <c r="L9403" s="1">
        <f t="shared" si="586"/>
        <v>7.4434941232745864</v>
      </c>
    </row>
    <row r="9404" spans="1:12" x14ac:dyDescent="0.25">
      <c r="A9404" s="8">
        <f t="shared" si="587"/>
        <v>9401</v>
      </c>
      <c r="B9404" s="9">
        <v>43400</v>
      </c>
      <c r="C9404" s="10">
        <v>101569</v>
      </c>
      <c r="D9404" s="10" t="s">
        <v>8</v>
      </c>
      <c r="E9404" s="10" t="s">
        <v>9</v>
      </c>
      <c r="F9404" s="11">
        <v>689.02000427246105</v>
      </c>
      <c r="G9404" s="12">
        <v>-0.2</v>
      </c>
      <c r="H9404" s="13">
        <v>2</v>
      </c>
      <c r="I9404" s="13" t="s">
        <v>17</v>
      </c>
      <c r="J9404" s="16" t="str">
        <f t="shared" ca="1" si="584"/>
        <v>T</v>
      </c>
      <c r="K9404">
        <f t="shared" si="585"/>
        <v>0.66215079406886601</v>
      </c>
      <c r="L9404" s="1">
        <f t="shared" si="586"/>
        <v>1233.2359074484598</v>
      </c>
    </row>
    <row r="9405" spans="1:12" x14ac:dyDescent="0.25">
      <c r="A9405" s="8">
        <f t="shared" si="587"/>
        <v>9402</v>
      </c>
      <c r="B9405" s="9">
        <v>43372</v>
      </c>
      <c r="C9405" s="10">
        <v>101570</v>
      </c>
      <c r="D9405" s="10" t="s">
        <v>8</v>
      </c>
      <c r="E9405" s="10" t="s">
        <v>9</v>
      </c>
      <c r="F9405" s="11">
        <v>425.31999969482399</v>
      </c>
      <c r="G9405" s="12">
        <v>-0.2</v>
      </c>
      <c r="H9405" s="13">
        <v>5</v>
      </c>
      <c r="I9405" s="13" t="s">
        <v>18</v>
      </c>
      <c r="J9405" s="16" t="str">
        <f t="shared" ca="1" si="584"/>
        <v>T</v>
      </c>
      <c r="K9405">
        <f t="shared" si="585"/>
        <v>0.66215079406886601</v>
      </c>
      <c r="L9405" s="1">
        <f t="shared" si="586"/>
        <v>8003.2191003860917</v>
      </c>
    </row>
    <row r="9406" spans="1:12" x14ac:dyDescent="0.25">
      <c r="A9406" s="8">
        <f t="shared" si="587"/>
        <v>9403</v>
      </c>
      <c r="B9406" s="9">
        <v>43505</v>
      </c>
      <c r="C9406" s="10">
        <v>101570</v>
      </c>
      <c r="D9406" s="10" t="s">
        <v>8</v>
      </c>
      <c r="E9406" s="10" t="s">
        <v>9</v>
      </c>
      <c r="F9406" s="11">
        <v>273.77999877929699</v>
      </c>
      <c r="G9406" s="12">
        <v>-0.2</v>
      </c>
      <c r="H9406" s="13">
        <v>0.6</v>
      </c>
      <c r="I9406" s="13" t="s">
        <v>17</v>
      </c>
      <c r="J9406" s="16" t="str">
        <f t="shared" ca="1" si="584"/>
        <v>T</v>
      </c>
      <c r="K9406">
        <f t="shared" si="585"/>
        <v>0.66215079406886601</v>
      </c>
      <c r="L9406" s="1">
        <f t="shared" si="586"/>
        <v>1.0575358063490412</v>
      </c>
    </row>
    <row r="9407" spans="1:12" x14ac:dyDescent="0.25">
      <c r="A9407" s="8">
        <f t="shared" si="587"/>
        <v>9404</v>
      </c>
      <c r="B9407" s="9">
        <v>43309</v>
      </c>
      <c r="C9407" s="10">
        <v>101675</v>
      </c>
      <c r="D9407" s="10" t="s">
        <v>8</v>
      </c>
      <c r="E9407" s="10" t="s">
        <v>9</v>
      </c>
      <c r="F9407" s="11">
        <v>6132.4101064205197</v>
      </c>
      <c r="G9407" s="12">
        <v>-0.2</v>
      </c>
      <c r="H9407" s="13">
        <v>1.07371794871795</v>
      </c>
      <c r="I9407" s="13" t="s">
        <v>18</v>
      </c>
      <c r="J9407" s="16" t="str">
        <f t="shared" ca="1" si="584"/>
        <v>T</v>
      </c>
      <c r="K9407">
        <f t="shared" si="585"/>
        <v>0.66215079406886601</v>
      </c>
      <c r="L9407" s="1">
        <f t="shared" si="586"/>
        <v>1038.7537566340529</v>
      </c>
    </row>
    <row r="9408" spans="1:12" x14ac:dyDescent="0.25">
      <c r="A9408" s="8">
        <f t="shared" si="587"/>
        <v>9405</v>
      </c>
      <c r="B9408" s="9">
        <v>43309</v>
      </c>
      <c r="C9408" s="10">
        <v>101676</v>
      </c>
      <c r="D9408" s="10" t="s">
        <v>8</v>
      </c>
      <c r="E9408" s="10" t="s">
        <v>9</v>
      </c>
      <c r="F9408" s="11">
        <v>6899.4900851249704</v>
      </c>
      <c r="G9408" s="12">
        <v>-0.2</v>
      </c>
      <c r="H9408" s="13">
        <v>1.12227074235808</v>
      </c>
      <c r="I9408" s="13" t="s">
        <v>17</v>
      </c>
      <c r="J9408" s="16" t="str">
        <f t="shared" ca="1" si="584"/>
        <v>V</v>
      </c>
      <c r="K9408">
        <f t="shared" si="585"/>
        <v>0.66215079406886601</v>
      </c>
      <c r="L9408" s="1">
        <f t="shared" si="586"/>
        <v>1460.6935767490795</v>
      </c>
    </row>
    <row r="9409" spans="1:12" x14ac:dyDescent="0.25">
      <c r="A9409" s="8">
        <f t="shared" si="587"/>
        <v>9406</v>
      </c>
      <c r="B9409" s="9">
        <v>43309</v>
      </c>
      <c r="C9409" s="10">
        <v>101677</v>
      </c>
      <c r="D9409" s="10" t="s">
        <v>8</v>
      </c>
      <c r="E9409" s="10" t="s">
        <v>9</v>
      </c>
      <c r="F9409" s="11">
        <v>3443.77002716064</v>
      </c>
      <c r="G9409" s="12">
        <v>-0.2</v>
      </c>
      <c r="H9409" s="13">
        <v>0.64615384615384597</v>
      </c>
      <c r="I9409" s="13" t="s">
        <v>17</v>
      </c>
      <c r="J9409" s="16" t="str">
        <f t="shared" ca="1" si="584"/>
        <v>T</v>
      </c>
      <c r="K9409">
        <f t="shared" si="585"/>
        <v>0.66215079406886601</v>
      </c>
      <c r="L9409" s="1">
        <f t="shared" si="586"/>
        <v>0.88126881731183038</v>
      </c>
    </row>
    <row r="9410" spans="1:12" x14ac:dyDescent="0.25">
      <c r="A9410" s="8">
        <f t="shared" si="587"/>
        <v>9407</v>
      </c>
      <c r="B9410" s="9">
        <v>43309</v>
      </c>
      <c r="C9410" s="10">
        <v>101678</v>
      </c>
      <c r="D9410" s="10" t="s">
        <v>8</v>
      </c>
      <c r="E9410" s="10" t="s">
        <v>9</v>
      </c>
      <c r="F9410" s="11">
        <v>46.159999847412102</v>
      </c>
      <c r="G9410" s="12">
        <v>-0.2</v>
      </c>
      <c r="H9410" s="13">
        <v>2</v>
      </c>
      <c r="I9410" s="13" t="s">
        <v>17</v>
      </c>
      <c r="J9410" s="16" t="str">
        <f t="shared" ca="1" si="584"/>
        <v>T</v>
      </c>
      <c r="K9410">
        <f t="shared" si="585"/>
        <v>0.66215079406886601</v>
      </c>
      <c r="L9410" s="1">
        <f t="shared" si="586"/>
        <v>82.619037105827715</v>
      </c>
    </row>
    <row r="9411" spans="1:12" x14ac:dyDescent="0.25">
      <c r="A9411" s="8">
        <f t="shared" si="587"/>
        <v>9408</v>
      </c>
      <c r="B9411" s="9">
        <v>43309</v>
      </c>
      <c r="C9411" s="10">
        <v>101678</v>
      </c>
      <c r="D9411" s="10" t="s">
        <v>8</v>
      </c>
      <c r="E9411" s="10" t="s">
        <v>9</v>
      </c>
      <c r="F9411" s="11">
        <v>4324.8600492477399</v>
      </c>
      <c r="G9411" s="12">
        <v>-0.2</v>
      </c>
      <c r="H9411" s="13">
        <v>1.0449438202247201</v>
      </c>
      <c r="I9411" s="13" t="s">
        <v>17</v>
      </c>
      <c r="J9411" s="16" t="str">
        <f t="shared" ca="1" si="584"/>
        <v>T</v>
      </c>
      <c r="K9411">
        <f t="shared" si="585"/>
        <v>0.66215079406886601</v>
      </c>
      <c r="L9411" s="1">
        <f t="shared" si="586"/>
        <v>633.72390922430509</v>
      </c>
    </row>
    <row r="9412" spans="1:12" x14ac:dyDescent="0.25">
      <c r="A9412" s="8">
        <f t="shared" si="587"/>
        <v>9409</v>
      </c>
      <c r="B9412" s="9">
        <v>43309</v>
      </c>
      <c r="C9412" s="10">
        <v>101679</v>
      </c>
      <c r="D9412" s="10" t="s">
        <v>8</v>
      </c>
      <c r="E9412" s="10" t="s">
        <v>9</v>
      </c>
      <c r="F9412" s="11">
        <v>381.96000289916998</v>
      </c>
      <c r="G9412" s="12">
        <v>-0.2</v>
      </c>
      <c r="H9412" s="13">
        <v>0.75</v>
      </c>
      <c r="I9412" s="13" t="s">
        <v>18</v>
      </c>
      <c r="J9412" s="16" t="str">
        <f t="shared" ca="1" si="584"/>
        <v>T</v>
      </c>
      <c r="K9412">
        <f t="shared" si="585"/>
        <v>0.66215079406886601</v>
      </c>
      <c r="L9412" s="1">
        <f t="shared" si="586"/>
        <v>2.9477698224581461</v>
      </c>
    </row>
    <row r="9413" spans="1:12" x14ac:dyDescent="0.25">
      <c r="A9413" s="8">
        <f t="shared" si="587"/>
        <v>9410</v>
      </c>
      <c r="B9413" s="9">
        <v>43309</v>
      </c>
      <c r="C9413" s="10">
        <v>101679</v>
      </c>
      <c r="D9413" s="10" t="s">
        <v>8</v>
      </c>
      <c r="E9413" s="10" t="s">
        <v>9</v>
      </c>
      <c r="F9413" s="11">
        <v>3684.16008532047</v>
      </c>
      <c r="G9413" s="12">
        <v>-0.2</v>
      </c>
      <c r="H9413" s="13">
        <v>0.70901639344262302</v>
      </c>
      <c r="I9413" s="13" t="s">
        <v>17</v>
      </c>
      <c r="J9413" s="16" t="str">
        <f t="shared" ref="J9413:J9476" ca="1" si="588">CHOOSE(RANDBETWEEN(1,2),"T","V")</f>
        <v>T</v>
      </c>
      <c r="K9413">
        <f t="shared" ref="K9413:K9476" si="589">EXP($Q$3*G9413)</f>
        <v>0.66215079406886601</v>
      </c>
      <c r="L9413" s="1">
        <f t="shared" ref="L9413:L9476" si="590">F9413*(H9413-K9413)^2</f>
        <v>8.091831755674237</v>
      </c>
    </row>
    <row r="9414" spans="1:12" x14ac:dyDescent="0.25">
      <c r="A9414" s="8">
        <f t="shared" ref="A9414:A9477" si="591">A9413+1</f>
        <v>9411</v>
      </c>
      <c r="B9414" s="9">
        <v>43309</v>
      </c>
      <c r="C9414" s="10">
        <v>101680</v>
      </c>
      <c r="D9414" s="10" t="s">
        <v>8</v>
      </c>
      <c r="E9414" s="10" t="s">
        <v>9</v>
      </c>
      <c r="F9414" s="11">
        <v>407.18000602722202</v>
      </c>
      <c r="G9414" s="12">
        <v>-0.2</v>
      </c>
      <c r="H9414" s="13">
        <v>0.51428571428571401</v>
      </c>
      <c r="I9414" s="13" t="s">
        <v>18</v>
      </c>
      <c r="J9414" s="16" t="str">
        <f t="shared" ca="1" si="588"/>
        <v>T</v>
      </c>
      <c r="K9414">
        <f t="shared" si="589"/>
        <v>0.66215079406886601</v>
      </c>
      <c r="L9414" s="1">
        <f t="shared" si="590"/>
        <v>8.9026169669532536</v>
      </c>
    </row>
    <row r="9415" spans="1:12" x14ac:dyDescent="0.25">
      <c r="A9415" s="8">
        <f t="shared" si="591"/>
        <v>9412</v>
      </c>
      <c r="B9415" s="9">
        <v>43309</v>
      </c>
      <c r="C9415" s="10">
        <v>101680</v>
      </c>
      <c r="D9415" s="10" t="s">
        <v>8</v>
      </c>
      <c r="E9415" s="10" t="s">
        <v>9</v>
      </c>
      <c r="F9415" s="11">
        <v>128.52000045776401</v>
      </c>
      <c r="G9415" s="12">
        <v>-0.2</v>
      </c>
      <c r="H9415" s="13">
        <v>2</v>
      </c>
      <c r="I9415" s="13" t="s">
        <v>17</v>
      </c>
      <c r="J9415" s="16" t="str">
        <f t="shared" ca="1" si="588"/>
        <v>V</v>
      </c>
      <c r="K9415">
        <f t="shared" si="589"/>
        <v>0.66215079406886601</v>
      </c>
      <c r="L9415" s="1">
        <f t="shared" si="590"/>
        <v>230.03030159793849</v>
      </c>
    </row>
    <row r="9416" spans="1:12" x14ac:dyDescent="0.25">
      <c r="A9416" s="8">
        <f t="shared" si="591"/>
        <v>9413</v>
      </c>
      <c r="B9416" s="9">
        <v>43309</v>
      </c>
      <c r="C9416" s="10">
        <v>101680</v>
      </c>
      <c r="D9416" s="10" t="s">
        <v>8</v>
      </c>
      <c r="E9416" s="10" t="s">
        <v>9</v>
      </c>
      <c r="F9416" s="11">
        <v>4841.9401141405096</v>
      </c>
      <c r="G9416" s="12">
        <v>-0.2</v>
      </c>
      <c r="H9416" s="13">
        <v>0.59788359788359802</v>
      </c>
      <c r="I9416" s="13" t="s">
        <v>17</v>
      </c>
      <c r="J9416" s="16" t="str">
        <f t="shared" ca="1" si="588"/>
        <v>V</v>
      </c>
      <c r="K9416">
        <f t="shared" si="589"/>
        <v>0.66215079406886601</v>
      </c>
      <c r="L9416" s="1">
        <f t="shared" si="590"/>
        <v>19.998532126788216</v>
      </c>
    </row>
    <row r="9417" spans="1:12" x14ac:dyDescent="0.25">
      <c r="A9417" s="8">
        <f t="shared" si="591"/>
        <v>9414</v>
      </c>
      <c r="B9417" s="9">
        <v>43610</v>
      </c>
      <c r="C9417" s="10">
        <v>101681</v>
      </c>
      <c r="D9417" s="10" t="s">
        <v>10</v>
      </c>
      <c r="E9417" s="10" t="s">
        <v>11</v>
      </c>
      <c r="F9417" s="11">
        <v>14906.3698806763</v>
      </c>
      <c r="G9417" s="12">
        <v>-0.25</v>
      </c>
      <c r="H9417" s="13">
        <v>1.1008403361344501</v>
      </c>
      <c r="I9417" s="13" t="s">
        <v>17</v>
      </c>
      <c r="J9417" s="16" t="str">
        <f t="shared" ca="1" si="588"/>
        <v>T</v>
      </c>
      <c r="K9417">
        <f t="shared" si="589"/>
        <v>0.59730497255311932</v>
      </c>
      <c r="L9417" s="1">
        <f t="shared" si="590"/>
        <v>3779.4782190461183</v>
      </c>
    </row>
    <row r="9418" spans="1:12" x14ac:dyDescent="0.25">
      <c r="A9418" s="8">
        <f t="shared" si="591"/>
        <v>9415</v>
      </c>
      <c r="B9418" s="9">
        <v>43281</v>
      </c>
      <c r="C9418" s="10">
        <v>101682</v>
      </c>
      <c r="D9418" s="10" t="s">
        <v>8</v>
      </c>
      <c r="E9418" s="10" t="s">
        <v>13</v>
      </c>
      <c r="F9418" s="11">
        <v>294.260009765625</v>
      </c>
      <c r="G9418" s="12">
        <v>-0.16</v>
      </c>
      <c r="H9418" s="13">
        <v>0.66666666666666696</v>
      </c>
      <c r="I9418" s="13" t="s">
        <v>18</v>
      </c>
      <c r="J9418" s="16" t="str">
        <f t="shared" ca="1" si="588"/>
        <v>V</v>
      </c>
      <c r="K9418">
        <f t="shared" si="589"/>
        <v>0.71906065060742508</v>
      </c>
      <c r="L9418" s="1">
        <f t="shared" si="590"/>
        <v>0.80778184912795292</v>
      </c>
    </row>
    <row r="9419" spans="1:12" x14ac:dyDescent="0.25">
      <c r="A9419" s="8">
        <f t="shared" si="591"/>
        <v>9416</v>
      </c>
      <c r="B9419" s="9">
        <v>43372</v>
      </c>
      <c r="C9419" s="10">
        <v>101682</v>
      </c>
      <c r="D9419" s="10" t="s">
        <v>8</v>
      </c>
      <c r="E9419" s="10" t="s">
        <v>13</v>
      </c>
      <c r="F9419" s="11">
        <v>1438.2799835205101</v>
      </c>
      <c r="G9419" s="12">
        <v>-0.11</v>
      </c>
      <c r="H9419" s="13">
        <v>0.52941176470588203</v>
      </c>
      <c r="I9419" s="13" t="s">
        <v>17</v>
      </c>
      <c r="J9419" s="16" t="str">
        <f t="shared" ca="1" si="588"/>
        <v>V</v>
      </c>
      <c r="K9419">
        <f t="shared" si="589"/>
        <v>0.79712475646775105</v>
      </c>
      <c r="L9419" s="1">
        <f t="shared" si="590"/>
        <v>103.08188017551338</v>
      </c>
    </row>
    <row r="9420" spans="1:12" x14ac:dyDescent="0.25">
      <c r="A9420" s="8">
        <f t="shared" si="591"/>
        <v>9417</v>
      </c>
      <c r="B9420" s="9">
        <v>43372</v>
      </c>
      <c r="C9420" s="10">
        <v>101683</v>
      </c>
      <c r="D9420" s="10" t="s">
        <v>8</v>
      </c>
      <c r="E9420" s="10" t="s">
        <v>13</v>
      </c>
      <c r="F9420" s="11">
        <v>1237.42004394531</v>
      </c>
      <c r="G9420" s="12">
        <v>-0.11</v>
      </c>
      <c r="H9420" s="13">
        <v>2</v>
      </c>
      <c r="I9420" s="13" t="s">
        <v>17</v>
      </c>
      <c r="J9420" s="16" t="str">
        <f t="shared" ca="1" si="588"/>
        <v>V</v>
      </c>
      <c r="K9420">
        <f t="shared" si="589"/>
        <v>0.79712475646775105</v>
      </c>
      <c r="L9420" s="1">
        <f t="shared" si="590"/>
        <v>1790.4340146114123</v>
      </c>
    </row>
    <row r="9421" spans="1:12" x14ac:dyDescent="0.25">
      <c r="A9421" s="8">
        <f t="shared" si="591"/>
        <v>9418</v>
      </c>
      <c r="B9421" s="9">
        <v>43232</v>
      </c>
      <c r="C9421" s="10">
        <v>101685</v>
      </c>
      <c r="D9421" s="10" t="s">
        <v>8</v>
      </c>
      <c r="E9421" s="10" t="s">
        <v>9</v>
      </c>
      <c r="F9421" s="11">
        <v>93.140000820159898</v>
      </c>
      <c r="G9421" s="12">
        <v>-0.25</v>
      </c>
      <c r="H9421" s="13">
        <v>1.65789473684211</v>
      </c>
      <c r="I9421" s="13" t="s">
        <v>18</v>
      </c>
      <c r="J9421" s="16" t="str">
        <f t="shared" ca="1" si="588"/>
        <v>T</v>
      </c>
      <c r="K9421">
        <f t="shared" si="589"/>
        <v>0.59730497255311932</v>
      </c>
      <c r="L9421" s="1">
        <f t="shared" si="590"/>
        <v>104.76859028794905</v>
      </c>
    </row>
    <row r="9422" spans="1:12" x14ac:dyDescent="0.25">
      <c r="A9422" s="8">
        <f t="shared" si="591"/>
        <v>9419</v>
      </c>
      <c r="B9422" s="9">
        <v>43232</v>
      </c>
      <c r="C9422" s="10">
        <v>101685</v>
      </c>
      <c r="D9422" s="10" t="s">
        <v>8</v>
      </c>
      <c r="E9422" s="10" t="s">
        <v>9</v>
      </c>
      <c r="F9422" s="11">
        <v>27.300000190734899</v>
      </c>
      <c r="G9422" s="12">
        <v>-0.25</v>
      </c>
      <c r="H9422" s="13">
        <v>2.8</v>
      </c>
      <c r="I9422" s="13" t="s">
        <v>17</v>
      </c>
      <c r="J9422" s="16" t="str">
        <f t="shared" ca="1" si="588"/>
        <v>V</v>
      </c>
      <c r="K9422">
        <f t="shared" si="589"/>
        <v>0.59730497255311932</v>
      </c>
      <c r="L9422" s="1">
        <f t="shared" si="590"/>
        <v>132.4559259069606</v>
      </c>
    </row>
    <row r="9423" spans="1:12" x14ac:dyDescent="0.25">
      <c r="A9423" s="8">
        <f t="shared" si="591"/>
        <v>9420</v>
      </c>
      <c r="B9423" s="9">
        <v>43232</v>
      </c>
      <c r="C9423" s="10">
        <v>101685</v>
      </c>
      <c r="D9423" s="10" t="s">
        <v>8</v>
      </c>
      <c r="E9423" s="10" t="s">
        <v>9</v>
      </c>
      <c r="F9423" s="11">
        <v>1424.6300071477899</v>
      </c>
      <c r="G9423" s="12">
        <v>-0.25</v>
      </c>
      <c r="H9423" s="13">
        <v>0.95701643489254096</v>
      </c>
      <c r="I9423" s="13" t="s">
        <v>17</v>
      </c>
      <c r="J9423" s="16" t="str">
        <f t="shared" ca="1" si="588"/>
        <v>T</v>
      </c>
      <c r="K9423">
        <f t="shared" si="589"/>
        <v>0.59730497255311932</v>
      </c>
      <c r="L9423" s="1">
        <f t="shared" si="590"/>
        <v>184.33620475766838</v>
      </c>
    </row>
    <row r="9424" spans="1:12" x14ac:dyDescent="0.25">
      <c r="A9424" s="8">
        <f t="shared" si="591"/>
        <v>9421</v>
      </c>
      <c r="B9424" s="9">
        <v>43232</v>
      </c>
      <c r="C9424" s="10">
        <v>101687</v>
      </c>
      <c r="D9424" s="10" t="s">
        <v>8</v>
      </c>
      <c r="E9424" s="10" t="s">
        <v>9</v>
      </c>
      <c r="F9424" s="11">
        <v>44.2700002193451</v>
      </c>
      <c r="G9424" s="12">
        <v>-0.25</v>
      </c>
      <c r="H9424" s="13">
        <v>0.58823529411764697</v>
      </c>
      <c r="I9424" s="13" t="s">
        <v>18</v>
      </c>
      <c r="J9424" s="16" t="str">
        <f t="shared" ca="1" si="588"/>
        <v>V</v>
      </c>
      <c r="K9424">
        <f t="shared" si="589"/>
        <v>0.59730497255311932</v>
      </c>
      <c r="L9424" s="1">
        <f t="shared" si="590"/>
        <v>3.6416089107186747E-3</v>
      </c>
    </row>
    <row r="9425" spans="1:12" x14ac:dyDescent="0.25">
      <c r="A9425" s="8">
        <f t="shared" si="591"/>
        <v>9422</v>
      </c>
      <c r="B9425" s="9">
        <v>43232</v>
      </c>
      <c r="C9425" s="10">
        <v>101687</v>
      </c>
      <c r="D9425" s="10" t="s">
        <v>8</v>
      </c>
      <c r="E9425" s="10" t="s">
        <v>9</v>
      </c>
      <c r="F9425" s="11">
        <v>7.0200001001357997</v>
      </c>
      <c r="G9425" s="12">
        <v>-0.25</v>
      </c>
      <c r="H9425" s="13">
        <v>0.8</v>
      </c>
      <c r="I9425" s="13" t="s">
        <v>17</v>
      </c>
      <c r="J9425" s="16" t="str">
        <f t="shared" ca="1" si="588"/>
        <v>T</v>
      </c>
      <c r="K9425">
        <f t="shared" si="589"/>
        <v>0.59730497255311932</v>
      </c>
      <c r="L9425" s="1">
        <f t="shared" si="590"/>
        <v>0.28841862865898277</v>
      </c>
    </row>
    <row r="9426" spans="1:12" x14ac:dyDescent="0.25">
      <c r="A9426" s="8">
        <f t="shared" si="591"/>
        <v>9423</v>
      </c>
      <c r="B9426" s="9">
        <v>43232</v>
      </c>
      <c r="C9426" s="10">
        <v>101687</v>
      </c>
      <c r="D9426" s="10" t="s">
        <v>8</v>
      </c>
      <c r="E9426" s="10" t="s">
        <v>9</v>
      </c>
      <c r="F9426" s="11">
        <v>746.43000549077999</v>
      </c>
      <c r="G9426" s="12">
        <v>-0.25</v>
      </c>
      <c r="H9426" s="13">
        <v>0.81481481481481499</v>
      </c>
      <c r="I9426" s="13" t="s">
        <v>18</v>
      </c>
      <c r="J9426" s="16" t="str">
        <f t="shared" ca="1" si="588"/>
        <v>T</v>
      </c>
      <c r="K9426">
        <f t="shared" si="589"/>
        <v>0.59730497255311932</v>
      </c>
      <c r="L9426" s="1">
        <f t="shared" si="590"/>
        <v>35.314000272916395</v>
      </c>
    </row>
    <row r="9427" spans="1:12" x14ac:dyDescent="0.25">
      <c r="A9427" s="8">
        <f t="shared" si="591"/>
        <v>9424</v>
      </c>
      <c r="B9427" s="9">
        <v>43232</v>
      </c>
      <c r="C9427" s="10">
        <v>101689</v>
      </c>
      <c r="D9427" s="10" t="s">
        <v>8</v>
      </c>
      <c r="E9427" s="10" t="s">
        <v>9</v>
      </c>
      <c r="F9427" s="11">
        <v>31.4200003147125</v>
      </c>
      <c r="G9427" s="12">
        <v>-0.25</v>
      </c>
      <c r="H9427" s="13">
        <v>0.77272727272727304</v>
      </c>
      <c r="I9427" s="13" t="s">
        <v>18</v>
      </c>
      <c r="J9427" s="16" t="str">
        <f t="shared" ca="1" si="588"/>
        <v>T</v>
      </c>
      <c r="K9427">
        <f t="shared" si="589"/>
        <v>0.59730497255311932</v>
      </c>
      <c r="L9427" s="1">
        <f t="shared" si="590"/>
        <v>0.96688714806208442</v>
      </c>
    </row>
    <row r="9428" spans="1:12" x14ac:dyDescent="0.25">
      <c r="A9428" s="8">
        <f t="shared" si="591"/>
        <v>9425</v>
      </c>
      <c r="B9428" s="9">
        <v>43232</v>
      </c>
      <c r="C9428" s="10">
        <v>101689</v>
      </c>
      <c r="D9428" s="10" t="s">
        <v>8</v>
      </c>
      <c r="E9428" s="10" t="s">
        <v>9</v>
      </c>
      <c r="F9428" s="11">
        <v>1320.3900108933401</v>
      </c>
      <c r="G9428" s="12">
        <v>-0.25</v>
      </c>
      <c r="H9428" s="13">
        <v>0.71823770491803296</v>
      </c>
      <c r="I9428" s="13" t="s">
        <v>18</v>
      </c>
      <c r="J9428" s="16" t="str">
        <f t="shared" ca="1" si="588"/>
        <v>T</v>
      </c>
      <c r="K9428">
        <f t="shared" si="589"/>
        <v>0.59730497255311932</v>
      </c>
      <c r="L9428" s="1">
        <f t="shared" si="590"/>
        <v>19.310341801919293</v>
      </c>
    </row>
    <row r="9429" spans="1:12" x14ac:dyDescent="0.25">
      <c r="A9429" s="8">
        <f t="shared" si="591"/>
        <v>9426</v>
      </c>
      <c r="B9429" s="9">
        <v>43232</v>
      </c>
      <c r="C9429" s="10">
        <v>101690</v>
      </c>
      <c r="D9429" s="10" t="s">
        <v>8</v>
      </c>
      <c r="E9429" s="10" t="s">
        <v>9</v>
      </c>
      <c r="F9429" s="11">
        <v>29.110000610351602</v>
      </c>
      <c r="G9429" s="12">
        <v>-0.25</v>
      </c>
      <c r="H9429" s="13">
        <v>2</v>
      </c>
      <c r="I9429" s="13" t="s">
        <v>18</v>
      </c>
      <c r="J9429" s="16" t="str">
        <f t="shared" ca="1" si="588"/>
        <v>V</v>
      </c>
      <c r="K9429">
        <f t="shared" si="589"/>
        <v>0.59730497255311932</v>
      </c>
      <c r="L9429" s="1">
        <f t="shared" si="590"/>
        <v>57.27547892900396</v>
      </c>
    </row>
    <row r="9430" spans="1:12" x14ac:dyDescent="0.25">
      <c r="A9430" s="8">
        <f t="shared" si="591"/>
        <v>9427</v>
      </c>
      <c r="B9430" s="9">
        <v>43232</v>
      </c>
      <c r="C9430" s="10">
        <v>101690</v>
      </c>
      <c r="D9430" s="10" t="s">
        <v>8</v>
      </c>
      <c r="E9430" s="10" t="s">
        <v>9</v>
      </c>
      <c r="F9430" s="11">
        <v>953.93000918626797</v>
      </c>
      <c r="G9430" s="12">
        <v>-0.25</v>
      </c>
      <c r="H9430" s="13">
        <v>0.76923076923076905</v>
      </c>
      <c r="I9430" s="13" t="s">
        <v>17</v>
      </c>
      <c r="J9430" s="16" t="str">
        <f t="shared" ca="1" si="588"/>
        <v>T</v>
      </c>
      <c r="K9430">
        <f t="shared" si="589"/>
        <v>0.59730497255311932</v>
      </c>
      <c r="L9430" s="1">
        <f t="shared" si="590"/>
        <v>28.196720681297993</v>
      </c>
    </row>
    <row r="9431" spans="1:12" x14ac:dyDescent="0.25">
      <c r="A9431" s="8">
        <f t="shared" si="591"/>
        <v>9428</v>
      </c>
      <c r="B9431" s="9">
        <v>43372</v>
      </c>
      <c r="C9431" s="10">
        <v>101691</v>
      </c>
      <c r="D9431" s="10" t="s">
        <v>8</v>
      </c>
      <c r="E9431" s="10" t="s">
        <v>13</v>
      </c>
      <c r="F9431" s="11">
        <v>938.28999328613304</v>
      </c>
      <c r="G9431" s="12">
        <v>-0.12</v>
      </c>
      <c r="H9431" s="13">
        <v>0.8</v>
      </c>
      <c r="I9431" s="13" t="s">
        <v>18</v>
      </c>
      <c r="J9431" s="16" t="str">
        <f t="shared" ca="1" si="588"/>
        <v>V</v>
      </c>
      <c r="K9431">
        <f t="shared" si="589"/>
        <v>0.78086173705954742</v>
      </c>
      <c r="L9431" s="1">
        <f t="shared" si="590"/>
        <v>0.34367039240079295</v>
      </c>
    </row>
    <row r="9432" spans="1:12" x14ac:dyDescent="0.25">
      <c r="A9432" s="8">
        <f t="shared" si="591"/>
        <v>9429</v>
      </c>
      <c r="B9432" s="9">
        <v>43372</v>
      </c>
      <c r="C9432" s="10">
        <v>101691</v>
      </c>
      <c r="D9432" s="10" t="s">
        <v>8</v>
      </c>
      <c r="E9432" s="10" t="s">
        <v>13</v>
      </c>
      <c r="F9432" s="11">
        <v>4019.0500030517601</v>
      </c>
      <c r="G9432" s="12">
        <v>-0.11</v>
      </c>
      <c r="H9432" s="13">
        <v>0.59375</v>
      </c>
      <c r="I9432" s="13" t="s">
        <v>18</v>
      </c>
      <c r="J9432" s="16" t="str">
        <f t="shared" ca="1" si="588"/>
        <v>V</v>
      </c>
      <c r="K9432">
        <f t="shared" si="589"/>
        <v>0.79712475646775105</v>
      </c>
      <c r="L9432" s="1">
        <f t="shared" si="590"/>
        <v>166.23309900386937</v>
      </c>
    </row>
    <row r="9433" spans="1:12" x14ac:dyDescent="0.25">
      <c r="A9433" s="8">
        <f t="shared" si="591"/>
        <v>9430</v>
      </c>
      <c r="B9433" s="9">
        <v>43554</v>
      </c>
      <c r="C9433" s="10">
        <v>101694</v>
      </c>
      <c r="D9433" s="10" t="s">
        <v>8</v>
      </c>
      <c r="E9433" s="10" t="s">
        <v>9</v>
      </c>
      <c r="F9433" s="11">
        <v>185.870002746582</v>
      </c>
      <c r="G9433" s="12">
        <v>-0.25</v>
      </c>
      <c r="H9433" s="13">
        <v>0.53333333333333299</v>
      </c>
      <c r="I9433" s="13" t="s">
        <v>17</v>
      </c>
      <c r="J9433" s="16" t="str">
        <f t="shared" ca="1" si="588"/>
        <v>T</v>
      </c>
      <c r="K9433">
        <f t="shared" si="589"/>
        <v>0.59730497255311932</v>
      </c>
      <c r="L9433" s="1">
        <f t="shared" si="590"/>
        <v>0.76064893920962062</v>
      </c>
    </row>
    <row r="9434" spans="1:12" x14ac:dyDescent="0.25">
      <c r="A9434" s="8">
        <f t="shared" si="591"/>
        <v>9431</v>
      </c>
      <c r="B9434" s="9">
        <v>43554</v>
      </c>
      <c r="C9434" s="10">
        <v>101694</v>
      </c>
      <c r="D9434" s="10" t="s">
        <v>8</v>
      </c>
      <c r="E9434" s="10" t="s">
        <v>9</v>
      </c>
      <c r="F9434" s="11">
        <v>5980.0700566768601</v>
      </c>
      <c r="G9434" s="12">
        <v>-0.25</v>
      </c>
      <c r="H9434" s="13">
        <v>0.62980769230769196</v>
      </c>
      <c r="I9434" s="13" t="s">
        <v>17</v>
      </c>
      <c r="J9434" s="16" t="str">
        <f t="shared" ca="1" si="588"/>
        <v>V</v>
      </c>
      <c r="K9434">
        <f t="shared" si="589"/>
        <v>0.59730497255311932</v>
      </c>
      <c r="L9434" s="1">
        <f t="shared" si="590"/>
        <v>6.3175062225871876</v>
      </c>
    </row>
    <row r="9435" spans="1:12" x14ac:dyDescent="0.25">
      <c r="A9435" s="8">
        <f t="shared" si="591"/>
        <v>9432</v>
      </c>
      <c r="B9435" s="9">
        <v>43554</v>
      </c>
      <c r="C9435" s="10">
        <v>101695</v>
      </c>
      <c r="D9435" s="10" t="s">
        <v>8</v>
      </c>
      <c r="E9435" s="10" t="s">
        <v>9</v>
      </c>
      <c r="F9435" s="11">
        <v>4015.6399402618399</v>
      </c>
      <c r="G9435" s="12">
        <v>-0.25</v>
      </c>
      <c r="H9435" s="13">
        <v>0.51351351351351304</v>
      </c>
      <c r="I9435" s="13" t="s">
        <v>17</v>
      </c>
      <c r="J9435" s="16" t="str">
        <f t="shared" ca="1" si="588"/>
        <v>T</v>
      </c>
      <c r="K9435">
        <f t="shared" si="589"/>
        <v>0.59730497255311932</v>
      </c>
      <c r="L9435" s="1">
        <f t="shared" si="590"/>
        <v>28.193842587150829</v>
      </c>
    </row>
    <row r="9436" spans="1:12" x14ac:dyDescent="0.25">
      <c r="A9436" s="8">
        <f t="shared" si="591"/>
        <v>9433</v>
      </c>
      <c r="B9436" s="9">
        <v>43309</v>
      </c>
      <c r="C9436" s="10">
        <v>101698</v>
      </c>
      <c r="D9436" s="10" t="s">
        <v>8</v>
      </c>
      <c r="E9436" s="10" t="s">
        <v>9</v>
      </c>
      <c r="F9436" s="11">
        <v>99.800003051757798</v>
      </c>
      <c r="G9436" s="12">
        <v>-0.2</v>
      </c>
      <c r="H9436" s="13">
        <v>0.8</v>
      </c>
      <c r="I9436" s="13" t="s">
        <v>18</v>
      </c>
      <c r="J9436" s="16" t="str">
        <f t="shared" ca="1" si="588"/>
        <v>T</v>
      </c>
      <c r="K9436">
        <f t="shared" si="589"/>
        <v>0.66215079406886601</v>
      </c>
      <c r="L9436" s="1">
        <f t="shared" si="590"/>
        <v>1.8964399348599845</v>
      </c>
    </row>
    <row r="9437" spans="1:12" x14ac:dyDescent="0.25">
      <c r="A9437" s="8">
        <f t="shared" si="591"/>
        <v>9434</v>
      </c>
      <c r="B9437" s="9">
        <v>43309</v>
      </c>
      <c r="C9437" s="10">
        <v>101698</v>
      </c>
      <c r="D9437" s="10" t="s">
        <v>8</v>
      </c>
      <c r="E9437" s="10" t="s">
        <v>9</v>
      </c>
      <c r="F9437" s="11">
        <v>4705.3900594711304</v>
      </c>
      <c r="G9437" s="12">
        <v>-0.2</v>
      </c>
      <c r="H9437" s="13">
        <v>0.66</v>
      </c>
      <c r="I9437" s="13" t="s">
        <v>18</v>
      </c>
      <c r="J9437" s="16" t="str">
        <f t="shared" ca="1" si="588"/>
        <v>T</v>
      </c>
      <c r="K9437">
        <f t="shared" si="589"/>
        <v>0.66215079406886601</v>
      </c>
      <c r="L9437" s="1">
        <f t="shared" si="590"/>
        <v>2.1766735052985813E-2</v>
      </c>
    </row>
    <row r="9438" spans="1:12" x14ac:dyDescent="0.25">
      <c r="A9438" s="8">
        <f t="shared" si="591"/>
        <v>9435</v>
      </c>
      <c r="B9438" s="9">
        <v>43246</v>
      </c>
      <c r="C9438" s="10">
        <v>101796</v>
      </c>
      <c r="D9438" s="10" t="s">
        <v>8</v>
      </c>
      <c r="E9438" s="10" t="s">
        <v>9</v>
      </c>
      <c r="F9438" s="11">
        <v>2230.0799670219399</v>
      </c>
      <c r="G9438" s="12">
        <v>-0.2</v>
      </c>
      <c r="H9438" s="13">
        <v>0.66762177650429799</v>
      </c>
      <c r="I9438" s="13" t="s">
        <v>18</v>
      </c>
      <c r="J9438" s="16" t="str">
        <f t="shared" ca="1" si="588"/>
        <v>T</v>
      </c>
      <c r="K9438">
        <f t="shared" si="589"/>
        <v>0.66215079406886601</v>
      </c>
      <c r="L9438" s="1">
        <f t="shared" si="590"/>
        <v>6.6749970388452706E-2</v>
      </c>
    </row>
    <row r="9439" spans="1:12" x14ac:dyDescent="0.25">
      <c r="A9439" s="8">
        <f t="shared" si="591"/>
        <v>9436</v>
      </c>
      <c r="B9439" s="9">
        <v>43246</v>
      </c>
      <c r="C9439" s="10">
        <v>101797</v>
      </c>
      <c r="D9439" s="10" t="s">
        <v>8</v>
      </c>
      <c r="E9439" s="10" t="s">
        <v>9</v>
      </c>
      <c r="F9439" s="11">
        <v>3545.8099765777602</v>
      </c>
      <c r="G9439" s="12">
        <v>-0.2</v>
      </c>
      <c r="H9439" s="13">
        <v>0.75702811244979895</v>
      </c>
      <c r="I9439" s="13" t="s">
        <v>17</v>
      </c>
      <c r="J9439" s="16" t="str">
        <f t="shared" ca="1" si="588"/>
        <v>T</v>
      </c>
      <c r="K9439">
        <f t="shared" si="589"/>
        <v>0.66215079406886601</v>
      </c>
      <c r="L9439" s="1">
        <f t="shared" si="590"/>
        <v>31.918337321141117</v>
      </c>
    </row>
    <row r="9440" spans="1:12" x14ac:dyDescent="0.25">
      <c r="A9440" s="8">
        <f t="shared" si="591"/>
        <v>9437</v>
      </c>
      <c r="B9440" s="9">
        <v>43190</v>
      </c>
      <c r="C9440" s="10">
        <v>101799</v>
      </c>
      <c r="D9440" s="10" t="s">
        <v>8</v>
      </c>
      <c r="E9440" s="10" t="s">
        <v>9</v>
      </c>
      <c r="F9440" s="11">
        <v>199.5</v>
      </c>
      <c r="G9440" s="12">
        <v>-0.2</v>
      </c>
      <c r="H9440" s="13">
        <v>0.7</v>
      </c>
      <c r="I9440" s="13" t="s">
        <v>17</v>
      </c>
      <c r="J9440" s="16" t="str">
        <f t="shared" ca="1" si="588"/>
        <v>T</v>
      </c>
      <c r="K9440">
        <f t="shared" si="589"/>
        <v>0.66215079406886601</v>
      </c>
      <c r="L9440" s="1">
        <f t="shared" si="590"/>
        <v>0.28579619672866829</v>
      </c>
    </row>
    <row r="9441" spans="1:12" x14ac:dyDescent="0.25">
      <c r="A9441" s="8">
        <f t="shared" si="591"/>
        <v>9438</v>
      </c>
      <c r="B9441" s="9">
        <v>43190</v>
      </c>
      <c r="C9441" s="10">
        <v>101799</v>
      </c>
      <c r="D9441" s="10" t="s">
        <v>8</v>
      </c>
      <c r="E9441" s="10" t="s">
        <v>9</v>
      </c>
      <c r="F9441" s="11">
        <v>85.350002288818402</v>
      </c>
      <c r="G9441" s="12">
        <v>-0.2</v>
      </c>
      <c r="H9441" s="13">
        <v>0.75</v>
      </c>
      <c r="I9441" s="13" t="s">
        <v>18</v>
      </c>
      <c r="J9441" s="16" t="str">
        <f t="shared" ca="1" si="588"/>
        <v>T</v>
      </c>
      <c r="K9441">
        <f t="shared" si="589"/>
        <v>0.66215079406886601</v>
      </c>
      <c r="L9441" s="1">
        <f t="shared" si="590"/>
        <v>0.65868719023998967</v>
      </c>
    </row>
    <row r="9442" spans="1:12" x14ac:dyDescent="0.25">
      <c r="A9442" s="8">
        <f t="shared" si="591"/>
        <v>9439</v>
      </c>
      <c r="B9442" s="9">
        <v>43554</v>
      </c>
      <c r="C9442" s="10">
        <v>101799</v>
      </c>
      <c r="D9442" s="10" t="s">
        <v>8</v>
      </c>
      <c r="E9442" s="10" t="s">
        <v>9</v>
      </c>
      <c r="F9442" s="11">
        <v>84.060001373291001</v>
      </c>
      <c r="G9442" s="12">
        <v>-0.25</v>
      </c>
      <c r="H9442" s="13">
        <v>0.6</v>
      </c>
      <c r="I9442" s="13" t="s">
        <v>18</v>
      </c>
      <c r="J9442" s="16" t="str">
        <f t="shared" ca="1" si="588"/>
        <v>V</v>
      </c>
      <c r="K9442">
        <f t="shared" si="589"/>
        <v>0.59730497255311932</v>
      </c>
      <c r="L9442" s="1">
        <f t="shared" si="590"/>
        <v>6.1054232726378394E-4</v>
      </c>
    </row>
    <row r="9443" spans="1:12" x14ac:dyDescent="0.25">
      <c r="A9443" s="8">
        <f t="shared" si="591"/>
        <v>9440</v>
      </c>
      <c r="B9443" s="9">
        <v>43190</v>
      </c>
      <c r="C9443" s="10">
        <v>101799</v>
      </c>
      <c r="D9443" s="10" t="s">
        <v>8</v>
      </c>
      <c r="E9443" s="10" t="s">
        <v>9</v>
      </c>
      <c r="F9443" s="11">
        <v>3434.6300086975102</v>
      </c>
      <c r="G9443" s="12">
        <v>-0.2</v>
      </c>
      <c r="H9443" s="13">
        <v>0.55066079295154202</v>
      </c>
      <c r="I9443" s="13" t="s">
        <v>18</v>
      </c>
      <c r="J9443" s="16" t="str">
        <f t="shared" ca="1" si="588"/>
        <v>T</v>
      </c>
      <c r="K9443">
        <f t="shared" si="589"/>
        <v>0.66215079406886601</v>
      </c>
      <c r="L9443" s="1">
        <f t="shared" si="590"/>
        <v>42.692520899880051</v>
      </c>
    </row>
    <row r="9444" spans="1:12" x14ac:dyDescent="0.25">
      <c r="A9444" s="8">
        <f t="shared" si="591"/>
        <v>9441</v>
      </c>
      <c r="B9444" s="9">
        <v>43554</v>
      </c>
      <c r="C9444" s="10">
        <v>101799</v>
      </c>
      <c r="D9444" s="10" t="s">
        <v>8</v>
      </c>
      <c r="E9444" s="10" t="s">
        <v>9</v>
      </c>
      <c r="F9444" s="11">
        <v>2290.2900203466402</v>
      </c>
      <c r="G9444" s="12">
        <v>-0.25</v>
      </c>
      <c r="H9444" s="13">
        <v>0.68595041322314099</v>
      </c>
      <c r="I9444" s="13" t="s">
        <v>17</v>
      </c>
      <c r="J9444" s="16" t="str">
        <f t="shared" ca="1" si="588"/>
        <v>V</v>
      </c>
      <c r="K9444">
        <f t="shared" si="589"/>
        <v>0.59730497255311932</v>
      </c>
      <c r="L9444" s="1">
        <f t="shared" si="590"/>
        <v>17.997131391111687</v>
      </c>
    </row>
    <row r="9445" spans="1:12" x14ac:dyDescent="0.25">
      <c r="A9445" s="8">
        <f t="shared" si="591"/>
        <v>9442</v>
      </c>
      <c r="B9445" s="9">
        <v>43260</v>
      </c>
      <c r="C9445" s="10">
        <v>101801</v>
      </c>
      <c r="D9445" s="10" t="s">
        <v>8</v>
      </c>
      <c r="E9445" s="10" t="s">
        <v>13</v>
      </c>
      <c r="F9445" s="11">
        <v>1332.7300109863299</v>
      </c>
      <c r="G9445" s="12">
        <v>-0.11</v>
      </c>
      <c r="H9445" s="13">
        <v>0.57142857142857095</v>
      </c>
      <c r="I9445" s="13" t="s">
        <v>18</v>
      </c>
      <c r="J9445" s="16" t="str">
        <f t="shared" ca="1" si="588"/>
        <v>V</v>
      </c>
      <c r="K9445">
        <f t="shared" si="589"/>
        <v>0.79712475646775105</v>
      </c>
      <c r="L9445" s="1">
        <f t="shared" si="590"/>
        <v>67.887624757958662</v>
      </c>
    </row>
    <row r="9446" spans="1:12" x14ac:dyDescent="0.25">
      <c r="A9446" s="8">
        <f t="shared" si="591"/>
        <v>9443</v>
      </c>
      <c r="B9446" s="9">
        <v>43260</v>
      </c>
      <c r="C9446" s="10">
        <v>101801</v>
      </c>
      <c r="D9446" s="10" t="s">
        <v>8</v>
      </c>
      <c r="E9446" s="10" t="s">
        <v>13</v>
      </c>
      <c r="F9446" s="11">
        <v>15154.3300552368</v>
      </c>
      <c r="G9446" s="12">
        <v>-0.1</v>
      </c>
      <c r="H9446" s="13">
        <v>0.40167364016736401</v>
      </c>
      <c r="I9446" s="13" t="s">
        <v>18</v>
      </c>
      <c r="J9446" s="16" t="str">
        <f t="shared" ca="1" si="588"/>
        <v>V</v>
      </c>
      <c r="K9446">
        <f t="shared" si="589"/>
        <v>0.81372648603131137</v>
      </c>
      <c r="L9446" s="1">
        <f t="shared" si="590"/>
        <v>2573.0165383967842</v>
      </c>
    </row>
    <row r="9447" spans="1:12" x14ac:dyDescent="0.25">
      <c r="A9447" s="8">
        <f t="shared" si="591"/>
        <v>9444</v>
      </c>
      <c r="B9447" s="9">
        <v>43330</v>
      </c>
      <c r="C9447" s="10">
        <v>101801</v>
      </c>
      <c r="D9447" s="10" t="s">
        <v>8</v>
      </c>
      <c r="E9447" s="10" t="s">
        <v>13</v>
      </c>
      <c r="F9447" s="11">
        <v>8183.6200065612802</v>
      </c>
      <c r="G9447" s="12">
        <v>-0.13</v>
      </c>
      <c r="H9447" s="13">
        <v>0.58974358974358998</v>
      </c>
      <c r="I9447" s="13" t="s">
        <v>17</v>
      </c>
      <c r="J9447" s="16" t="str">
        <f t="shared" ca="1" si="588"/>
        <v>T</v>
      </c>
      <c r="K9447">
        <f t="shared" si="589"/>
        <v>0.76493051740806395</v>
      </c>
      <c r="L9447" s="1">
        <f t="shared" si="590"/>
        <v>251.15905939376373</v>
      </c>
    </row>
    <row r="9448" spans="1:12" x14ac:dyDescent="0.25">
      <c r="A9448" s="8">
        <f t="shared" si="591"/>
        <v>9445</v>
      </c>
      <c r="B9448" s="9">
        <v>43190</v>
      </c>
      <c r="C9448" s="10">
        <v>101802</v>
      </c>
      <c r="D9448" s="10" t="s">
        <v>8</v>
      </c>
      <c r="E9448" s="10" t="s">
        <v>13</v>
      </c>
      <c r="F9448" s="11">
        <v>19787.690353393598</v>
      </c>
      <c r="G9448" s="12">
        <v>-0.1</v>
      </c>
      <c r="H9448" s="13">
        <v>0.86363636363636398</v>
      </c>
      <c r="I9448" s="13" t="s">
        <v>17</v>
      </c>
      <c r="J9448" s="16" t="str">
        <f t="shared" ca="1" si="588"/>
        <v>V</v>
      </c>
      <c r="K9448">
        <f t="shared" si="589"/>
        <v>0.81372648603131137</v>
      </c>
      <c r="L9448" s="1">
        <f t="shared" si="590"/>
        <v>49.291055195504164</v>
      </c>
    </row>
    <row r="9449" spans="1:12" x14ac:dyDescent="0.25">
      <c r="A9449" s="8">
        <f t="shared" si="591"/>
        <v>9446</v>
      </c>
      <c r="B9449" s="9">
        <v>43330</v>
      </c>
      <c r="C9449" s="10">
        <v>101803</v>
      </c>
      <c r="D9449" s="10" t="s">
        <v>8</v>
      </c>
      <c r="E9449" s="10" t="s">
        <v>13</v>
      </c>
      <c r="F9449" s="11">
        <v>5141.7299499511701</v>
      </c>
      <c r="G9449" s="12">
        <v>-0.13</v>
      </c>
      <c r="H9449" s="13">
        <v>1.36363636363636</v>
      </c>
      <c r="I9449" s="13" t="s">
        <v>17</v>
      </c>
      <c r="J9449" s="16" t="str">
        <f t="shared" ca="1" si="588"/>
        <v>T</v>
      </c>
      <c r="K9449">
        <f t="shared" si="589"/>
        <v>0.76493051740806395</v>
      </c>
      <c r="L9449" s="1">
        <f t="shared" si="590"/>
        <v>1843.0463664771071</v>
      </c>
    </row>
    <row r="9450" spans="1:12" x14ac:dyDescent="0.25">
      <c r="A9450" s="8">
        <f t="shared" si="591"/>
        <v>9447</v>
      </c>
      <c r="B9450" s="9">
        <v>43190</v>
      </c>
      <c r="C9450" s="10">
        <v>101806</v>
      </c>
      <c r="D9450" s="10" t="s">
        <v>10</v>
      </c>
      <c r="E9450" s="10" t="s">
        <v>11</v>
      </c>
      <c r="F9450" s="11">
        <v>4118.7300186157199</v>
      </c>
      <c r="G9450" s="12">
        <v>-0.2</v>
      </c>
      <c r="H9450" s="13">
        <v>1.6285714285714299</v>
      </c>
      <c r="I9450" s="13" t="s">
        <v>18</v>
      </c>
      <c r="J9450" s="16" t="str">
        <f t="shared" ca="1" si="588"/>
        <v>V</v>
      </c>
      <c r="K9450">
        <f t="shared" si="589"/>
        <v>0.66215079406886601</v>
      </c>
      <c r="L9450" s="1">
        <f t="shared" si="590"/>
        <v>3846.7655092605892</v>
      </c>
    </row>
    <row r="9451" spans="1:12" x14ac:dyDescent="0.25">
      <c r="A9451" s="8">
        <f t="shared" si="591"/>
        <v>9448</v>
      </c>
      <c r="B9451" s="9">
        <v>43190</v>
      </c>
      <c r="C9451" s="10">
        <v>101905</v>
      </c>
      <c r="D9451" s="10" t="s">
        <v>10</v>
      </c>
      <c r="E9451" s="10" t="s">
        <v>12</v>
      </c>
      <c r="F9451" s="11">
        <v>355.779991149902</v>
      </c>
      <c r="G9451" s="12">
        <v>-0.2</v>
      </c>
      <c r="H9451" s="13">
        <v>0.83333333333333304</v>
      </c>
      <c r="I9451" s="13" t="s">
        <v>17</v>
      </c>
      <c r="J9451" s="16" t="str">
        <f t="shared" ca="1" si="588"/>
        <v>V</v>
      </c>
      <c r="K9451">
        <f t="shared" si="589"/>
        <v>0.66215079406886601</v>
      </c>
      <c r="L9451" s="1">
        <f t="shared" si="590"/>
        <v>10.425585361731668</v>
      </c>
    </row>
    <row r="9452" spans="1:12" x14ac:dyDescent="0.25">
      <c r="A9452" s="8">
        <f t="shared" si="591"/>
        <v>9449</v>
      </c>
      <c r="B9452" s="9">
        <v>43036</v>
      </c>
      <c r="C9452" s="10">
        <v>101908</v>
      </c>
      <c r="D9452" s="10" t="s">
        <v>8</v>
      </c>
      <c r="E9452" s="10" t="s">
        <v>13</v>
      </c>
      <c r="F9452" s="11">
        <v>10182.259979248</v>
      </c>
      <c r="G9452" s="12">
        <v>-0.15</v>
      </c>
      <c r="H9452" s="13">
        <v>0.86842105263157898</v>
      </c>
      <c r="I9452" s="13" t="s">
        <v>17</v>
      </c>
      <c r="J9452" s="16" t="str">
        <f t="shared" ca="1" si="588"/>
        <v>V</v>
      </c>
      <c r="K9452">
        <f t="shared" si="589"/>
        <v>0.73403653783752543</v>
      </c>
      <c r="L9452" s="1">
        <f t="shared" si="590"/>
        <v>183.88344718359062</v>
      </c>
    </row>
    <row r="9453" spans="1:12" x14ac:dyDescent="0.25">
      <c r="A9453" s="8">
        <f t="shared" si="591"/>
        <v>9450</v>
      </c>
      <c r="B9453" s="9">
        <v>43309</v>
      </c>
      <c r="C9453" s="10">
        <v>101909</v>
      </c>
      <c r="D9453" s="10" t="s">
        <v>8</v>
      </c>
      <c r="E9453" s="10" t="s">
        <v>13</v>
      </c>
      <c r="F9453" s="11">
        <v>1386.4199752807599</v>
      </c>
      <c r="G9453" s="12">
        <v>-0.23</v>
      </c>
      <c r="H9453" s="13">
        <v>0.42857142857142899</v>
      </c>
      <c r="I9453" s="13" t="s">
        <v>18</v>
      </c>
      <c r="J9453" s="16" t="str">
        <f t="shared" ca="1" si="588"/>
        <v>V</v>
      </c>
      <c r="K9453">
        <f t="shared" si="589"/>
        <v>0.62244422198857685</v>
      </c>
      <c r="L9453" s="1">
        <f t="shared" si="590"/>
        <v>52.110896266029989</v>
      </c>
    </row>
    <row r="9454" spans="1:12" x14ac:dyDescent="0.25">
      <c r="A9454" s="8">
        <f t="shared" si="591"/>
        <v>9451</v>
      </c>
      <c r="B9454" s="9">
        <v>43218</v>
      </c>
      <c r="C9454" s="10">
        <v>101912</v>
      </c>
      <c r="D9454" s="10" t="s">
        <v>8</v>
      </c>
      <c r="E9454" s="10" t="s">
        <v>13</v>
      </c>
      <c r="F9454" s="11">
        <v>15976.8703384399</v>
      </c>
      <c r="G9454" s="12">
        <v>-0.14000000000000001</v>
      </c>
      <c r="H9454" s="13">
        <v>1.0967741935483899</v>
      </c>
      <c r="I9454" s="13" t="s">
        <v>17</v>
      </c>
      <c r="J9454" s="16" t="str">
        <f t="shared" ca="1" si="588"/>
        <v>T</v>
      </c>
      <c r="K9454">
        <f t="shared" si="589"/>
        <v>0.74932432810131167</v>
      </c>
      <c r="L9454" s="1">
        <f t="shared" si="590"/>
        <v>1928.7502986538746</v>
      </c>
    </row>
    <row r="9455" spans="1:12" x14ac:dyDescent="0.25">
      <c r="A9455" s="8">
        <f t="shared" si="591"/>
        <v>9452</v>
      </c>
      <c r="B9455" s="9">
        <v>43372</v>
      </c>
      <c r="C9455" s="10">
        <v>101912</v>
      </c>
      <c r="D9455" s="10" t="s">
        <v>8</v>
      </c>
      <c r="E9455" s="10" t="s">
        <v>13</v>
      </c>
      <c r="F9455" s="11">
        <v>3361.6900787353502</v>
      </c>
      <c r="G9455" s="12">
        <v>-0.11</v>
      </c>
      <c r="H9455" s="13">
        <v>0.57142857142857095</v>
      </c>
      <c r="I9455" s="13" t="s">
        <v>17</v>
      </c>
      <c r="J9455" s="16" t="str">
        <f t="shared" ca="1" si="588"/>
        <v>T</v>
      </c>
      <c r="K9455">
        <f t="shared" si="589"/>
        <v>0.79712475646775105</v>
      </c>
      <c r="L9455" s="1">
        <f t="shared" si="590"/>
        <v>171.24035081106825</v>
      </c>
    </row>
    <row r="9456" spans="1:12" x14ac:dyDescent="0.25">
      <c r="A9456" s="8">
        <f t="shared" si="591"/>
        <v>9453</v>
      </c>
      <c r="B9456" s="9">
        <v>43330</v>
      </c>
      <c r="C9456" s="10">
        <v>101913</v>
      </c>
      <c r="D9456" s="10" t="s">
        <v>8</v>
      </c>
      <c r="E9456" s="10" t="s">
        <v>13</v>
      </c>
      <c r="F9456" s="11">
        <v>1259.9500274658201</v>
      </c>
      <c r="G9456" s="12">
        <v>-0.3</v>
      </c>
      <c r="H9456" s="13">
        <v>0.5</v>
      </c>
      <c r="I9456" s="13" t="s">
        <v>17</v>
      </c>
      <c r="J9456" s="16" t="str">
        <f t="shared" ca="1" si="588"/>
        <v>T</v>
      </c>
      <c r="K9456">
        <f t="shared" si="589"/>
        <v>0.53880963888050082</v>
      </c>
      <c r="L9456" s="1">
        <f t="shared" si="590"/>
        <v>1.8977217002091387</v>
      </c>
    </row>
    <row r="9457" spans="1:12" x14ac:dyDescent="0.25">
      <c r="A9457" s="8">
        <f t="shared" si="591"/>
        <v>9454</v>
      </c>
      <c r="B9457" s="9">
        <v>43330</v>
      </c>
      <c r="C9457" s="10">
        <v>101913</v>
      </c>
      <c r="D9457" s="10" t="s">
        <v>8</v>
      </c>
      <c r="E9457" s="10" t="s">
        <v>13</v>
      </c>
      <c r="F9457" s="11">
        <v>10529.359962463401</v>
      </c>
      <c r="G9457" s="12">
        <v>-0.3</v>
      </c>
      <c r="H9457" s="13">
        <v>0.52</v>
      </c>
      <c r="I9457" s="13" t="s">
        <v>18</v>
      </c>
      <c r="J9457" s="16" t="str">
        <f t="shared" ca="1" si="588"/>
        <v>T</v>
      </c>
      <c r="K9457">
        <f t="shared" si="589"/>
        <v>0.53880963888050082</v>
      </c>
      <c r="L9457" s="1">
        <f t="shared" si="590"/>
        <v>3.7253140341103181</v>
      </c>
    </row>
    <row r="9458" spans="1:12" x14ac:dyDescent="0.25">
      <c r="A9458" s="8">
        <f t="shared" si="591"/>
        <v>9455</v>
      </c>
      <c r="B9458" s="9">
        <v>43330</v>
      </c>
      <c r="C9458" s="10">
        <v>101914</v>
      </c>
      <c r="D9458" s="10" t="s">
        <v>8</v>
      </c>
      <c r="E9458" s="10" t="s">
        <v>13</v>
      </c>
      <c r="F9458" s="11">
        <v>1359.0799865722699</v>
      </c>
      <c r="G9458" s="12">
        <v>-0.14000000000000001</v>
      </c>
      <c r="H9458" s="13">
        <v>0.3</v>
      </c>
      <c r="I9458" s="13" t="s">
        <v>18</v>
      </c>
      <c r="J9458" s="16" t="str">
        <f t="shared" ca="1" si="588"/>
        <v>V</v>
      </c>
      <c r="K9458">
        <f t="shared" si="589"/>
        <v>0.74932432810131167</v>
      </c>
      <c r="L9458" s="1">
        <f t="shared" si="590"/>
        <v>274.38785480559164</v>
      </c>
    </row>
    <row r="9459" spans="1:12" x14ac:dyDescent="0.25">
      <c r="A9459" s="8">
        <f t="shared" si="591"/>
        <v>9456</v>
      </c>
      <c r="B9459" s="9">
        <v>43330</v>
      </c>
      <c r="C9459" s="10">
        <v>101914</v>
      </c>
      <c r="D9459" s="10" t="s">
        <v>8</v>
      </c>
      <c r="E9459" s="10" t="s">
        <v>13</v>
      </c>
      <c r="F9459" s="11">
        <v>34016.710131168402</v>
      </c>
      <c r="G9459" s="12">
        <v>-0.13</v>
      </c>
      <c r="H9459" s="13">
        <v>0.74774774774774799</v>
      </c>
      <c r="I9459" s="13" t="s">
        <v>18</v>
      </c>
      <c r="J9459" s="16" t="str">
        <f t="shared" ca="1" si="588"/>
        <v>V</v>
      </c>
      <c r="K9459">
        <f t="shared" si="589"/>
        <v>0.76493051740806395</v>
      </c>
      <c r="L9459" s="1">
        <f t="shared" si="590"/>
        <v>10.043351114457447</v>
      </c>
    </row>
    <row r="9460" spans="1:12" x14ac:dyDescent="0.25">
      <c r="A9460" s="8">
        <f t="shared" si="591"/>
        <v>9457</v>
      </c>
      <c r="B9460" s="9">
        <v>43372</v>
      </c>
      <c r="C9460" s="10">
        <v>101971</v>
      </c>
      <c r="D9460" s="10" t="s">
        <v>8</v>
      </c>
      <c r="E9460" s="10" t="s">
        <v>9</v>
      </c>
      <c r="F9460" s="11">
        <v>377.71999931335398</v>
      </c>
      <c r="G9460" s="12">
        <v>-0.2</v>
      </c>
      <c r="H9460" s="13">
        <v>0.52380952380952395</v>
      </c>
      <c r="I9460" s="13" t="s">
        <v>18</v>
      </c>
      <c r="J9460" s="16" t="str">
        <f t="shared" ca="1" si="588"/>
        <v>V</v>
      </c>
      <c r="K9460">
        <f t="shared" si="589"/>
        <v>0.66215079406886601</v>
      </c>
      <c r="L9460" s="1">
        <f t="shared" si="590"/>
        <v>7.2289213284168321</v>
      </c>
    </row>
    <row r="9461" spans="1:12" x14ac:dyDescent="0.25">
      <c r="A9461" s="8">
        <f t="shared" si="591"/>
        <v>9458</v>
      </c>
      <c r="B9461" s="9">
        <v>43554</v>
      </c>
      <c r="C9461" s="10">
        <v>101971</v>
      </c>
      <c r="D9461" s="10" t="s">
        <v>8</v>
      </c>
      <c r="E9461" s="10" t="s">
        <v>9</v>
      </c>
      <c r="F9461" s="11">
        <v>119.850002288818</v>
      </c>
      <c r="G9461" s="12">
        <v>-0.25</v>
      </c>
      <c r="H9461" s="13">
        <v>1</v>
      </c>
      <c r="I9461" s="13" t="s">
        <v>17</v>
      </c>
      <c r="J9461" s="16" t="str">
        <f t="shared" ca="1" si="588"/>
        <v>V</v>
      </c>
      <c r="K9461">
        <f t="shared" si="589"/>
        <v>0.59730497255311932</v>
      </c>
      <c r="L9461" s="1">
        <f t="shared" si="590"/>
        <v>19.435270094045958</v>
      </c>
    </row>
    <row r="9462" spans="1:12" x14ac:dyDescent="0.25">
      <c r="A9462" s="8">
        <f t="shared" si="591"/>
        <v>9459</v>
      </c>
      <c r="B9462" s="9">
        <v>43372</v>
      </c>
      <c r="C9462" s="10">
        <v>101971</v>
      </c>
      <c r="D9462" s="10" t="s">
        <v>8</v>
      </c>
      <c r="E9462" s="10" t="s">
        <v>9</v>
      </c>
      <c r="F9462" s="11">
        <v>7376.7400460243198</v>
      </c>
      <c r="G9462" s="12">
        <v>-0.2</v>
      </c>
      <c r="H9462" s="13">
        <v>0.58875739644970404</v>
      </c>
      <c r="I9462" s="13" t="s">
        <v>17</v>
      </c>
      <c r="J9462" s="16" t="str">
        <f t="shared" ca="1" si="588"/>
        <v>T</v>
      </c>
      <c r="K9462">
        <f t="shared" si="589"/>
        <v>0.66215079406886601</v>
      </c>
      <c r="L9462" s="1">
        <f t="shared" si="590"/>
        <v>39.735480169803211</v>
      </c>
    </row>
    <row r="9463" spans="1:12" x14ac:dyDescent="0.25">
      <c r="A9463" s="8">
        <f t="shared" si="591"/>
        <v>9460</v>
      </c>
      <c r="B9463" s="9">
        <v>43554</v>
      </c>
      <c r="C9463" s="10">
        <v>101971</v>
      </c>
      <c r="D9463" s="10" t="s">
        <v>8</v>
      </c>
      <c r="E9463" s="10" t="s">
        <v>9</v>
      </c>
      <c r="F9463" s="11">
        <v>6320.9900283813504</v>
      </c>
      <c r="G9463" s="12">
        <v>-0.25</v>
      </c>
      <c r="H9463" s="13">
        <v>0.69841269841269804</v>
      </c>
      <c r="I9463" s="13" t="s">
        <v>18</v>
      </c>
      <c r="J9463" s="16" t="str">
        <f t="shared" ca="1" si="588"/>
        <v>T</v>
      </c>
      <c r="K9463">
        <f t="shared" si="589"/>
        <v>0.59730497255311932</v>
      </c>
      <c r="L9463" s="1">
        <f t="shared" si="590"/>
        <v>64.618041318735266</v>
      </c>
    </row>
    <row r="9464" spans="1:12" x14ac:dyDescent="0.25">
      <c r="A9464" s="8">
        <f t="shared" si="591"/>
        <v>9461</v>
      </c>
      <c r="B9464" s="9">
        <v>43372</v>
      </c>
      <c r="C9464" s="10">
        <v>101972</v>
      </c>
      <c r="D9464" s="10" t="s">
        <v>8</v>
      </c>
      <c r="E9464" s="10" t="s">
        <v>13</v>
      </c>
      <c r="F9464" s="11">
        <v>2815.7000122070299</v>
      </c>
      <c r="G9464" s="12">
        <v>-0.3</v>
      </c>
      <c r="H9464" s="13">
        <v>0.29166666666666702</v>
      </c>
      <c r="I9464" s="13" t="s">
        <v>18</v>
      </c>
      <c r="J9464" s="16" t="str">
        <f t="shared" ca="1" si="588"/>
        <v>T</v>
      </c>
      <c r="K9464">
        <f t="shared" si="589"/>
        <v>0.53880963888050082</v>
      </c>
      <c r="L9464" s="1">
        <f t="shared" si="590"/>
        <v>171.9819676315476</v>
      </c>
    </row>
    <row r="9465" spans="1:12" x14ac:dyDescent="0.25">
      <c r="A9465" s="8">
        <f t="shared" si="591"/>
        <v>9462</v>
      </c>
      <c r="B9465" s="9">
        <v>43505</v>
      </c>
      <c r="C9465" s="10">
        <v>101972</v>
      </c>
      <c r="D9465" s="10" t="s">
        <v>8</v>
      </c>
      <c r="E9465" s="10" t="s">
        <v>13</v>
      </c>
      <c r="F9465" s="11">
        <v>3756.7300415039099</v>
      </c>
      <c r="G9465" s="12">
        <v>-0.1</v>
      </c>
      <c r="H9465" s="13">
        <v>0.73333333333333295</v>
      </c>
      <c r="I9465" s="13" t="s">
        <v>17</v>
      </c>
      <c r="J9465" s="16" t="str">
        <f t="shared" ca="1" si="588"/>
        <v>V</v>
      </c>
      <c r="K9465">
        <f t="shared" si="589"/>
        <v>0.81372648603131137</v>
      </c>
      <c r="L9465" s="1">
        <f t="shared" si="590"/>
        <v>24.27996790801885</v>
      </c>
    </row>
    <row r="9466" spans="1:12" x14ac:dyDescent="0.25">
      <c r="A9466" s="8">
        <f t="shared" si="591"/>
        <v>9463</v>
      </c>
      <c r="B9466" s="9">
        <v>43281</v>
      </c>
      <c r="C9466" s="10">
        <v>102023</v>
      </c>
      <c r="D9466" s="10" t="s">
        <v>8</v>
      </c>
      <c r="E9466" s="10" t="s">
        <v>13</v>
      </c>
      <c r="F9466" s="11">
        <v>229.830001831055</v>
      </c>
      <c r="G9466" s="12">
        <v>-0.24</v>
      </c>
      <c r="H9466" s="13">
        <v>0.5</v>
      </c>
      <c r="I9466" s="13" t="s">
        <v>17</v>
      </c>
      <c r="J9466" s="16" t="str">
        <f t="shared" ca="1" si="588"/>
        <v>T</v>
      </c>
      <c r="K9466">
        <f t="shared" si="589"/>
        <v>0.60974505240365384</v>
      </c>
      <c r="L9466" s="1">
        <f t="shared" si="590"/>
        <v>2.7680671472721472</v>
      </c>
    </row>
    <row r="9467" spans="1:12" x14ac:dyDescent="0.25">
      <c r="A9467" s="8">
        <f t="shared" si="591"/>
        <v>9464</v>
      </c>
      <c r="B9467" s="9">
        <v>43281</v>
      </c>
      <c r="C9467" s="10">
        <v>102023</v>
      </c>
      <c r="D9467" s="10" t="s">
        <v>8</v>
      </c>
      <c r="E9467" s="10" t="s">
        <v>13</v>
      </c>
      <c r="F9467" s="11">
        <v>2412.68993377686</v>
      </c>
      <c r="G9467" s="12">
        <v>-0.24</v>
      </c>
      <c r="H9467" s="13">
        <v>0.67346938775510201</v>
      </c>
      <c r="I9467" s="13" t="s">
        <v>18</v>
      </c>
      <c r="J9467" s="16" t="str">
        <f t="shared" ca="1" si="588"/>
        <v>T</v>
      </c>
      <c r="K9467">
        <f t="shared" si="589"/>
        <v>0.60974505240365384</v>
      </c>
      <c r="L9467" s="1">
        <f t="shared" si="590"/>
        <v>9.7974293661666945</v>
      </c>
    </row>
    <row r="9468" spans="1:12" x14ac:dyDescent="0.25">
      <c r="A9468" s="8">
        <f t="shared" si="591"/>
        <v>9465</v>
      </c>
      <c r="B9468" s="9">
        <v>43505</v>
      </c>
      <c r="C9468" s="10">
        <v>102023</v>
      </c>
      <c r="D9468" s="10" t="s">
        <v>8</v>
      </c>
      <c r="E9468" s="10" t="s">
        <v>13</v>
      </c>
      <c r="F9468" s="11">
        <v>294.57999420165999</v>
      </c>
      <c r="G9468" s="12">
        <v>-0.2</v>
      </c>
      <c r="H9468" s="13">
        <v>0.36363636363636398</v>
      </c>
      <c r="I9468" s="13" t="s">
        <v>17</v>
      </c>
      <c r="J9468" s="16" t="str">
        <f t="shared" ca="1" si="588"/>
        <v>T</v>
      </c>
      <c r="K9468">
        <f t="shared" si="589"/>
        <v>0.66215079406886601</v>
      </c>
      <c r="L9468" s="1">
        <f t="shared" si="590"/>
        <v>26.250278146980921</v>
      </c>
    </row>
    <row r="9469" spans="1:12" x14ac:dyDescent="0.25">
      <c r="A9469" s="8">
        <f t="shared" si="591"/>
        <v>9466</v>
      </c>
      <c r="B9469" s="9">
        <v>43309</v>
      </c>
      <c r="C9469" s="10">
        <v>102024</v>
      </c>
      <c r="D9469" s="10" t="s">
        <v>8</v>
      </c>
      <c r="E9469" s="10" t="s">
        <v>13</v>
      </c>
      <c r="F9469" s="11">
        <v>3910.0599594116202</v>
      </c>
      <c r="G9469" s="12">
        <v>-0.23</v>
      </c>
      <c r="H9469" s="13">
        <v>0.5</v>
      </c>
      <c r="I9469" s="13" t="s">
        <v>18</v>
      </c>
      <c r="J9469" s="16" t="str">
        <f t="shared" ca="1" si="588"/>
        <v>V</v>
      </c>
      <c r="K9469">
        <f t="shared" si="589"/>
        <v>0.62244422198857685</v>
      </c>
      <c r="L9469" s="1">
        <f t="shared" si="590"/>
        <v>58.621916065421701</v>
      </c>
    </row>
    <row r="9470" spans="1:12" x14ac:dyDescent="0.25">
      <c r="A9470" s="8">
        <f t="shared" si="591"/>
        <v>9467</v>
      </c>
      <c r="B9470" s="9">
        <v>43610</v>
      </c>
      <c r="C9470" s="10">
        <v>102029</v>
      </c>
      <c r="D9470" s="10" t="s">
        <v>10</v>
      </c>
      <c r="E9470" s="10" t="s">
        <v>12</v>
      </c>
      <c r="F9470" s="11">
        <v>163.36000061035199</v>
      </c>
      <c r="G9470" s="12">
        <v>-0.25</v>
      </c>
      <c r="H9470" s="13">
        <v>0.2</v>
      </c>
      <c r="I9470" s="13" t="s">
        <v>17</v>
      </c>
      <c r="J9470" s="16" t="str">
        <f t="shared" ca="1" si="588"/>
        <v>V</v>
      </c>
      <c r="K9470">
        <f t="shared" si="589"/>
        <v>0.59730497255311932</v>
      </c>
      <c r="L9470" s="1">
        <f t="shared" si="590"/>
        <v>25.786578861298263</v>
      </c>
    </row>
    <row r="9471" spans="1:12" x14ac:dyDescent="0.25">
      <c r="A9471" s="8">
        <f t="shared" si="591"/>
        <v>9468</v>
      </c>
      <c r="B9471" s="9">
        <v>43505</v>
      </c>
      <c r="C9471" s="10">
        <v>102030</v>
      </c>
      <c r="D9471" s="10" t="s">
        <v>10</v>
      </c>
      <c r="E9471" s="10" t="s">
        <v>12</v>
      </c>
      <c r="F9471" s="11">
        <v>299.84999084472702</v>
      </c>
      <c r="G9471" s="12">
        <v>-0.2</v>
      </c>
      <c r="H9471" s="13">
        <v>1.5</v>
      </c>
      <c r="I9471" s="13" t="s">
        <v>18</v>
      </c>
      <c r="J9471" s="16" t="str">
        <f t="shared" ca="1" si="588"/>
        <v>V</v>
      </c>
      <c r="K9471">
        <f t="shared" si="589"/>
        <v>0.66215079406886601</v>
      </c>
      <c r="L9471" s="1">
        <f t="shared" si="590"/>
        <v>210.4920824431257</v>
      </c>
    </row>
    <row r="9472" spans="1:12" x14ac:dyDescent="0.25">
      <c r="A9472" s="8">
        <f t="shared" si="591"/>
        <v>9469</v>
      </c>
      <c r="B9472" s="9">
        <v>43162</v>
      </c>
      <c r="C9472" s="10">
        <v>102031</v>
      </c>
      <c r="D9472" s="10" t="s">
        <v>10</v>
      </c>
      <c r="E9472" s="10" t="s">
        <v>11</v>
      </c>
      <c r="F9472" s="11">
        <v>281.92000579834001</v>
      </c>
      <c r="G9472" s="12">
        <v>-0.2</v>
      </c>
      <c r="H9472" s="13">
        <v>0.75</v>
      </c>
      <c r="I9472" s="13" t="s">
        <v>18</v>
      </c>
      <c r="J9472" s="16" t="str">
        <f t="shared" ca="1" si="588"/>
        <v>T</v>
      </c>
      <c r="K9472">
        <f t="shared" si="589"/>
        <v>0.66215079406886601</v>
      </c>
      <c r="L9472" s="1">
        <f t="shared" si="590"/>
        <v>2.175712847240054</v>
      </c>
    </row>
    <row r="9473" spans="1:12" x14ac:dyDescent="0.25">
      <c r="A9473" s="8">
        <f t="shared" si="591"/>
        <v>9470</v>
      </c>
      <c r="B9473" s="9">
        <v>43162</v>
      </c>
      <c r="C9473" s="10">
        <v>102031</v>
      </c>
      <c r="D9473" s="10" t="s">
        <v>10</v>
      </c>
      <c r="E9473" s="10" t="s">
        <v>12</v>
      </c>
      <c r="F9473" s="11">
        <v>19744.730135679201</v>
      </c>
      <c r="G9473" s="12">
        <v>-0.2</v>
      </c>
      <c r="H9473" s="13">
        <v>0.63130563798219597</v>
      </c>
      <c r="I9473" s="13" t="s">
        <v>17</v>
      </c>
      <c r="J9473" s="16" t="str">
        <f t="shared" ca="1" si="588"/>
        <v>T</v>
      </c>
      <c r="K9473">
        <f t="shared" si="589"/>
        <v>0.66215079406886601</v>
      </c>
      <c r="L9473" s="1">
        <f t="shared" si="590"/>
        <v>18.785603293149766</v>
      </c>
    </row>
    <row r="9474" spans="1:12" x14ac:dyDescent="0.25">
      <c r="A9474" s="8">
        <f t="shared" si="591"/>
        <v>9471</v>
      </c>
      <c r="B9474" s="9">
        <v>43400</v>
      </c>
      <c r="C9474" s="10">
        <v>102031</v>
      </c>
      <c r="D9474" s="10" t="s">
        <v>10</v>
      </c>
      <c r="E9474" s="10" t="s">
        <v>11</v>
      </c>
      <c r="F9474" s="11">
        <v>539.05000972747803</v>
      </c>
      <c r="G9474" s="12">
        <v>-0.2</v>
      </c>
      <c r="H9474" s="13">
        <v>0.45283018867924502</v>
      </c>
      <c r="I9474" s="13" t="s">
        <v>18</v>
      </c>
      <c r="J9474" s="16" t="str">
        <f t="shared" ca="1" si="588"/>
        <v>V</v>
      </c>
      <c r="K9474">
        <f t="shared" si="589"/>
        <v>0.66215079406886601</v>
      </c>
      <c r="L9474" s="1">
        <f t="shared" si="590"/>
        <v>23.618538620127747</v>
      </c>
    </row>
    <row r="9475" spans="1:12" x14ac:dyDescent="0.25">
      <c r="A9475" s="8">
        <f t="shared" si="591"/>
        <v>9472</v>
      </c>
      <c r="B9475" s="9">
        <v>43505</v>
      </c>
      <c r="C9475" s="10">
        <v>102032</v>
      </c>
      <c r="D9475" s="10" t="s">
        <v>10</v>
      </c>
      <c r="E9475" s="10" t="s">
        <v>11</v>
      </c>
      <c r="F9475" s="11">
        <v>150.77000236511199</v>
      </c>
      <c r="G9475" s="12">
        <v>-0.2</v>
      </c>
      <c r="H9475" s="13">
        <v>4</v>
      </c>
      <c r="I9475" s="13" t="s">
        <v>18</v>
      </c>
      <c r="J9475" s="16" t="str">
        <f t="shared" ca="1" si="588"/>
        <v>T</v>
      </c>
      <c r="K9475">
        <f t="shared" si="589"/>
        <v>0.66215079406886601</v>
      </c>
      <c r="L9475" s="1">
        <f t="shared" si="590"/>
        <v>1679.7643773181212</v>
      </c>
    </row>
    <row r="9476" spans="1:12" x14ac:dyDescent="0.25">
      <c r="A9476" s="8">
        <f t="shared" si="591"/>
        <v>9473</v>
      </c>
      <c r="B9476" s="9">
        <v>43596</v>
      </c>
      <c r="C9476" s="10">
        <v>102094</v>
      </c>
      <c r="D9476" s="10" t="s">
        <v>10</v>
      </c>
      <c r="E9476" s="10" t="s">
        <v>11</v>
      </c>
      <c r="F9476" s="11">
        <v>63.064998626708999</v>
      </c>
      <c r="G9476" s="12">
        <v>-0.25</v>
      </c>
      <c r="H9476" s="13">
        <v>0.25</v>
      </c>
      <c r="I9476" s="13" t="s">
        <v>17</v>
      </c>
      <c r="J9476" s="16" t="str">
        <f t="shared" ca="1" si="588"/>
        <v>V</v>
      </c>
      <c r="K9476">
        <f t="shared" si="589"/>
        <v>0.59730497255311932</v>
      </c>
      <c r="L9476" s="1">
        <f t="shared" si="590"/>
        <v>7.6069470521977722</v>
      </c>
    </row>
    <row r="9477" spans="1:12" x14ac:dyDescent="0.25">
      <c r="A9477" s="8">
        <f t="shared" si="591"/>
        <v>9474</v>
      </c>
      <c r="B9477" s="9">
        <v>43596</v>
      </c>
      <c r="C9477" s="10">
        <v>102094</v>
      </c>
      <c r="D9477" s="10" t="s">
        <v>10</v>
      </c>
      <c r="E9477" s="10" t="s">
        <v>11</v>
      </c>
      <c r="F9477" s="11">
        <v>2465.2499580383301</v>
      </c>
      <c r="G9477" s="12">
        <v>-0.25</v>
      </c>
      <c r="H9477" s="13">
        <v>0.85416666666666696</v>
      </c>
      <c r="I9477" s="13" t="s">
        <v>17</v>
      </c>
      <c r="J9477" s="16" t="str">
        <f t="shared" ref="J9477:J9540" ca="1" si="592">CHOOSE(RANDBETWEEN(1,2),"T","V")</f>
        <v>V</v>
      </c>
      <c r="K9477">
        <f t="shared" ref="K9477:K9540" si="593">EXP($Q$3*G9477)</f>
        <v>0.59730497255311932</v>
      </c>
      <c r="L9477" s="1">
        <f t="shared" ref="L9477:L9540" si="594">F9477*(H9477-K9477)^2</f>
        <v>162.65208892453504</v>
      </c>
    </row>
    <row r="9478" spans="1:12" x14ac:dyDescent="0.25">
      <c r="A9478" s="8">
        <f t="shared" ref="A9478:A9541" si="595">A9477+1</f>
        <v>9475</v>
      </c>
      <c r="B9478" s="9">
        <v>43309</v>
      </c>
      <c r="C9478" s="10">
        <v>102095</v>
      </c>
      <c r="D9478" s="10" t="s">
        <v>10</v>
      </c>
      <c r="E9478" s="10" t="s">
        <v>11</v>
      </c>
      <c r="F9478" s="11">
        <v>834.83998870849598</v>
      </c>
      <c r="G9478" s="12">
        <v>-0.2</v>
      </c>
      <c r="H9478" s="13">
        <v>0.38095238095238099</v>
      </c>
      <c r="I9478" s="13" t="s">
        <v>17</v>
      </c>
      <c r="J9478" s="16" t="str">
        <f t="shared" ca="1" si="592"/>
        <v>V</v>
      </c>
      <c r="K9478">
        <f t="shared" si="593"/>
        <v>0.66215079406886601</v>
      </c>
      <c r="L9478" s="1">
        <f t="shared" si="594"/>
        <v>66.012924694802265</v>
      </c>
    </row>
    <row r="9479" spans="1:12" x14ac:dyDescent="0.25">
      <c r="A9479" s="8">
        <f t="shared" si="595"/>
        <v>9476</v>
      </c>
      <c r="B9479" s="9">
        <v>43372</v>
      </c>
      <c r="C9479" s="10">
        <v>102095</v>
      </c>
      <c r="D9479" s="10" t="s">
        <v>10</v>
      </c>
      <c r="E9479" s="10" t="s">
        <v>11</v>
      </c>
      <c r="F9479" s="11">
        <v>389.84999084472702</v>
      </c>
      <c r="G9479" s="12">
        <v>-0.2</v>
      </c>
      <c r="H9479" s="13">
        <v>3</v>
      </c>
      <c r="I9479" s="13" t="s">
        <v>18</v>
      </c>
      <c r="J9479" s="16" t="str">
        <f t="shared" ca="1" si="592"/>
        <v>T</v>
      </c>
      <c r="K9479">
        <f t="shared" si="593"/>
        <v>0.66215079406886601</v>
      </c>
      <c r="L9479" s="1">
        <f t="shared" si="594"/>
        <v>2130.7402938974533</v>
      </c>
    </row>
    <row r="9480" spans="1:12" x14ac:dyDescent="0.25">
      <c r="A9480" s="8">
        <f t="shared" si="595"/>
        <v>9477</v>
      </c>
      <c r="B9480" s="9">
        <v>43596</v>
      </c>
      <c r="C9480" s="10">
        <v>102095</v>
      </c>
      <c r="D9480" s="10" t="s">
        <v>10</v>
      </c>
      <c r="E9480" s="10" t="s">
        <v>11</v>
      </c>
      <c r="F9480" s="11">
        <v>6182.2848930358896</v>
      </c>
      <c r="G9480" s="12">
        <v>-0.25</v>
      </c>
      <c r="H9480" s="13">
        <v>0.651898734177215</v>
      </c>
      <c r="I9480" s="13" t="s">
        <v>18</v>
      </c>
      <c r="J9480" s="16" t="str">
        <f t="shared" ca="1" si="592"/>
        <v>V</v>
      </c>
      <c r="K9480">
        <f t="shared" si="593"/>
        <v>0.59730497255311932</v>
      </c>
      <c r="L9480" s="1">
        <f t="shared" si="594"/>
        <v>18.42616911037247</v>
      </c>
    </row>
    <row r="9481" spans="1:12" x14ac:dyDescent="0.25">
      <c r="A9481" s="8">
        <f t="shared" si="595"/>
        <v>9478</v>
      </c>
      <c r="B9481" s="9">
        <v>43596</v>
      </c>
      <c r="C9481" s="10">
        <v>102097</v>
      </c>
      <c r="D9481" s="10" t="s">
        <v>8</v>
      </c>
      <c r="E9481" s="10" t="s">
        <v>9</v>
      </c>
      <c r="F9481" s="11">
        <v>421.20000553131098</v>
      </c>
      <c r="G9481" s="12">
        <v>-0.25</v>
      </c>
      <c r="H9481" s="13">
        <v>0.64285714285714302</v>
      </c>
      <c r="I9481" s="13" t="s">
        <v>17</v>
      </c>
      <c r="J9481" s="16" t="str">
        <f t="shared" ca="1" si="592"/>
        <v>V</v>
      </c>
      <c r="K9481">
        <f t="shared" si="593"/>
        <v>0.59730497255311932</v>
      </c>
      <c r="L9481" s="1">
        <f t="shared" si="594"/>
        <v>0.87399010389160658</v>
      </c>
    </row>
    <row r="9482" spans="1:12" x14ac:dyDescent="0.25">
      <c r="A9482" s="8">
        <f t="shared" si="595"/>
        <v>9479</v>
      </c>
      <c r="B9482" s="9">
        <v>43232</v>
      </c>
      <c r="C9482" s="10">
        <v>102099</v>
      </c>
      <c r="D9482" s="10" t="s">
        <v>8</v>
      </c>
      <c r="E9482" s="10" t="s">
        <v>9</v>
      </c>
      <c r="F9482" s="11">
        <v>39.900001525878899</v>
      </c>
      <c r="G9482" s="12">
        <v>-0.2</v>
      </c>
      <c r="H9482" s="13">
        <v>2</v>
      </c>
      <c r="I9482" s="13" t="s">
        <v>17</v>
      </c>
      <c r="J9482" s="16" t="str">
        <f t="shared" ca="1" si="592"/>
        <v>T</v>
      </c>
      <c r="K9482">
        <f t="shared" si="593"/>
        <v>0.66215079406886601</v>
      </c>
      <c r="L9482" s="1">
        <f t="shared" si="594"/>
        <v>71.414638593721421</v>
      </c>
    </row>
    <row r="9483" spans="1:12" x14ac:dyDescent="0.25">
      <c r="A9483" s="8">
        <f t="shared" si="595"/>
        <v>9480</v>
      </c>
      <c r="B9483" s="9">
        <v>43232</v>
      </c>
      <c r="C9483" s="10">
        <v>102099</v>
      </c>
      <c r="D9483" s="10" t="s">
        <v>8</v>
      </c>
      <c r="E9483" s="10" t="s">
        <v>9</v>
      </c>
      <c r="F9483" s="11">
        <v>539.88001394271896</v>
      </c>
      <c r="G9483" s="12">
        <v>-0.2</v>
      </c>
      <c r="H9483" s="13">
        <v>0.50877192982456099</v>
      </c>
      <c r="I9483" s="13" t="s">
        <v>18</v>
      </c>
      <c r="J9483" s="16" t="str">
        <f t="shared" ca="1" si="592"/>
        <v>V</v>
      </c>
      <c r="K9483">
        <f t="shared" si="593"/>
        <v>0.66215079406886601</v>
      </c>
      <c r="L9483" s="1">
        <f t="shared" si="594"/>
        <v>12.700718357195292</v>
      </c>
    </row>
    <row r="9484" spans="1:12" x14ac:dyDescent="0.25">
      <c r="A9484" s="8">
        <f t="shared" si="595"/>
        <v>9481</v>
      </c>
      <c r="B9484" s="9">
        <v>43162</v>
      </c>
      <c r="C9484" s="10">
        <v>102100</v>
      </c>
      <c r="D9484" s="10" t="s">
        <v>10</v>
      </c>
      <c r="E9484" s="10" t="s">
        <v>12</v>
      </c>
      <c r="F9484" s="11">
        <v>212.26000142097499</v>
      </c>
      <c r="G9484" s="12">
        <v>-0.2</v>
      </c>
      <c r="H9484" s="13">
        <v>0.59047619047619004</v>
      </c>
      <c r="I9484" s="13" t="s">
        <v>17</v>
      </c>
      <c r="J9484" s="16" t="str">
        <f t="shared" ca="1" si="592"/>
        <v>V</v>
      </c>
      <c r="K9484">
        <f t="shared" si="593"/>
        <v>0.66215079406886601</v>
      </c>
      <c r="L9484" s="1">
        <f t="shared" si="594"/>
        <v>1.0904324376234</v>
      </c>
    </row>
    <row r="9485" spans="1:12" x14ac:dyDescent="0.25">
      <c r="A9485" s="8">
        <f t="shared" si="595"/>
        <v>9482</v>
      </c>
      <c r="B9485" s="9">
        <v>43400</v>
      </c>
      <c r="C9485" s="10">
        <v>102100</v>
      </c>
      <c r="D9485" s="10" t="s">
        <v>10</v>
      </c>
      <c r="E9485" s="10" t="s">
        <v>11</v>
      </c>
      <c r="F9485" s="11">
        <v>157.000000953674</v>
      </c>
      <c r="G9485" s="12">
        <v>-0.2</v>
      </c>
      <c r="H9485" s="13">
        <v>0.70967741935483897</v>
      </c>
      <c r="I9485" s="13" t="s">
        <v>17</v>
      </c>
      <c r="J9485" s="16" t="str">
        <f t="shared" ca="1" si="592"/>
        <v>V</v>
      </c>
      <c r="K9485">
        <f t="shared" si="593"/>
        <v>0.66215079406886601</v>
      </c>
      <c r="L9485" s="1">
        <f t="shared" si="594"/>
        <v>0.35462847959264548</v>
      </c>
    </row>
    <row r="9486" spans="1:12" x14ac:dyDescent="0.25">
      <c r="A9486" s="8">
        <f t="shared" si="595"/>
        <v>9483</v>
      </c>
      <c r="B9486" s="9">
        <v>43610</v>
      </c>
      <c r="C9486" s="10">
        <v>102100</v>
      </c>
      <c r="D9486" s="10" t="s">
        <v>10</v>
      </c>
      <c r="E9486" s="10" t="s">
        <v>11</v>
      </c>
      <c r="F9486" s="11">
        <v>151.92000055313099</v>
      </c>
      <c r="G9486" s="12">
        <v>-0.25</v>
      </c>
      <c r="H9486" s="13">
        <v>1.02272727272727</v>
      </c>
      <c r="I9486" s="13" t="s">
        <v>17</v>
      </c>
      <c r="J9486" s="16" t="str">
        <f t="shared" ca="1" si="592"/>
        <v>T</v>
      </c>
      <c r="K9486">
        <f t="shared" si="593"/>
        <v>0.59730497255311932</v>
      </c>
      <c r="L9486" s="1">
        <f t="shared" si="594"/>
        <v>27.495109659219807</v>
      </c>
    </row>
    <row r="9487" spans="1:12" x14ac:dyDescent="0.25">
      <c r="A9487" s="8">
        <f t="shared" si="595"/>
        <v>9484</v>
      </c>
      <c r="B9487" s="9">
        <v>43162</v>
      </c>
      <c r="C9487" s="10">
        <v>102100</v>
      </c>
      <c r="D9487" s="10" t="s">
        <v>10</v>
      </c>
      <c r="E9487" s="10" t="s">
        <v>11</v>
      </c>
      <c r="F9487" s="11">
        <v>18.809999465942401</v>
      </c>
      <c r="G9487" s="12">
        <v>-0.2</v>
      </c>
      <c r="H9487" s="13">
        <v>0.57142857142857095</v>
      </c>
      <c r="I9487" s="13" t="s">
        <v>17</v>
      </c>
      <c r="J9487" s="16" t="str">
        <f t="shared" ca="1" si="592"/>
        <v>V</v>
      </c>
      <c r="K9487">
        <f t="shared" si="593"/>
        <v>0.66215079406886601</v>
      </c>
      <c r="L9487" s="1">
        <f t="shared" si="594"/>
        <v>0.15481610842018628</v>
      </c>
    </row>
    <row r="9488" spans="1:12" x14ac:dyDescent="0.25">
      <c r="A9488" s="8">
        <f t="shared" si="595"/>
        <v>9485</v>
      </c>
      <c r="B9488" s="9">
        <v>43400</v>
      </c>
      <c r="C9488" s="10">
        <v>102100</v>
      </c>
      <c r="D9488" s="10" t="s">
        <v>10</v>
      </c>
      <c r="E9488" s="10" t="s">
        <v>11</v>
      </c>
      <c r="F9488" s="11">
        <v>33.9099988937378</v>
      </c>
      <c r="G9488" s="12">
        <v>-0.2</v>
      </c>
      <c r="H9488" s="13">
        <v>0.4375</v>
      </c>
      <c r="I9488" s="13" t="s">
        <v>17</v>
      </c>
      <c r="J9488" s="16" t="str">
        <f t="shared" ca="1" si="592"/>
        <v>T</v>
      </c>
      <c r="K9488">
        <f t="shared" si="593"/>
        <v>0.66215079406886601</v>
      </c>
      <c r="L9488" s="1">
        <f t="shared" si="594"/>
        <v>1.7113691214106124</v>
      </c>
    </row>
    <row r="9489" spans="1:12" x14ac:dyDescent="0.25">
      <c r="A9489" s="8">
        <f t="shared" si="595"/>
        <v>9486</v>
      </c>
      <c r="B9489" s="9">
        <v>43610</v>
      </c>
      <c r="C9489" s="10">
        <v>102100</v>
      </c>
      <c r="D9489" s="10" t="s">
        <v>10</v>
      </c>
      <c r="E9489" s="10" t="s">
        <v>11</v>
      </c>
      <c r="F9489" s="11">
        <v>25.7399997711182</v>
      </c>
      <c r="G9489" s="12">
        <v>-0.25</v>
      </c>
      <c r="H9489" s="13">
        <v>0.5</v>
      </c>
      <c r="I9489" s="13" t="s">
        <v>17</v>
      </c>
      <c r="J9489" s="16" t="str">
        <f t="shared" ca="1" si="592"/>
        <v>T</v>
      </c>
      <c r="K9489">
        <f t="shared" si="593"/>
        <v>0.59730497255311932</v>
      </c>
      <c r="L9489" s="1">
        <f t="shared" si="594"/>
        <v>0.24371295060780757</v>
      </c>
    </row>
    <row r="9490" spans="1:12" x14ac:dyDescent="0.25">
      <c r="A9490" s="8">
        <f t="shared" si="595"/>
        <v>9487</v>
      </c>
      <c r="B9490" s="9">
        <v>43162</v>
      </c>
      <c r="C9490" s="10">
        <v>102100</v>
      </c>
      <c r="D9490" s="10" t="s">
        <v>10</v>
      </c>
      <c r="E9490" s="10" t="s">
        <v>11</v>
      </c>
      <c r="F9490" s="11">
        <v>2110.7099668979599</v>
      </c>
      <c r="G9490" s="12">
        <v>-0.2</v>
      </c>
      <c r="H9490" s="13">
        <v>0.49780219780219798</v>
      </c>
      <c r="I9490" s="13" t="s">
        <v>18</v>
      </c>
      <c r="J9490" s="16" t="str">
        <f t="shared" ca="1" si="592"/>
        <v>T</v>
      </c>
      <c r="K9490">
        <f t="shared" si="593"/>
        <v>0.66215079406886601</v>
      </c>
      <c r="L9490" s="1">
        <f t="shared" si="594"/>
        <v>57.011249443355126</v>
      </c>
    </row>
    <row r="9491" spans="1:12" x14ac:dyDescent="0.25">
      <c r="A9491" s="8">
        <f t="shared" si="595"/>
        <v>9488</v>
      </c>
      <c r="B9491" s="9">
        <v>43400</v>
      </c>
      <c r="C9491" s="10">
        <v>102100</v>
      </c>
      <c r="D9491" s="10" t="s">
        <v>10</v>
      </c>
      <c r="E9491" s="10" t="s">
        <v>11</v>
      </c>
      <c r="F9491" s="11">
        <v>4749.8499468117998</v>
      </c>
      <c r="G9491" s="12">
        <v>-0.2</v>
      </c>
      <c r="H9491" s="13">
        <v>1.0059701492537301</v>
      </c>
      <c r="I9491" s="13" t="s">
        <v>17</v>
      </c>
      <c r="J9491" s="16" t="str">
        <f t="shared" ca="1" si="592"/>
        <v>V</v>
      </c>
      <c r="K9491">
        <f t="shared" si="593"/>
        <v>0.66215079406886601</v>
      </c>
      <c r="L9491" s="1">
        <f t="shared" si="594"/>
        <v>561.48806969892451</v>
      </c>
    </row>
    <row r="9492" spans="1:12" x14ac:dyDescent="0.25">
      <c r="A9492" s="8">
        <f t="shared" si="595"/>
        <v>9489</v>
      </c>
      <c r="B9492" s="9">
        <v>43610</v>
      </c>
      <c r="C9492" s="10">
        <v>102100</v>
      </c>
      <c r="D9492" s="10" t="s">
        <v>10</v>
      </c>
      <c r="E9492" s="10" t="s">
        <v>12</v>
      </c>
      <c r="F9492" s="11">
        <v>2850.9999729394899</v>
      </c>
      <c r="G9492" s="12">
        <v>-0.25</v>
      </c>
      <c r="H9492" s="13">
        <v>0.82345191040843202</v>
      </c>
      <c r="I9492" s="13" t="s">
        <v>17</v>
      </c>
      <c r="J9492" s="16" t="str">
        <f t="shared" ca="1" si="592"/>
        <v>V</v>
      </c>
      <c r="K9492">
        <f t="shared" si="593"/>
        <v>0.59730497255311932</v>
      </c>
      <c r="L9492" s="1">
        <f t="shared" si="594"/>
        <v>145.80708793236468</v>
      </c>
    </row>
    <row r="9493" spans="1:12" x14ac:dyDescent="0.25">
      <c r="A9493" s="8">
        <f t="shared" si="595"/>
        <v>9490</v>
      </c>
      <c r="B9493" s="9">
        <v>43190</v>
      </c>
      <c r="C9493" s="10">
        <v>102158</v>
      </c>
      <c r="D9493" s="10" t="s">
        <v>10</v>
      </c>
      <c r="E9493" s="10" t="s">
        <v>12</v>
      </c>
      <c r="F9493" s="11">
        <v>586.07999610900902</v>
      </c>
      <c r="G9493" s="12">
        <v>-0.2</v>
      </c>
      <c r="H9493" s="13">
        <v>0.65625</v>
      </c>
      <c r="I9493" s="13" t="s">
        <v>17</v>
      </c>
      <c r="J9493" s="16" t="str">
        <f t="shared" ca="1" si="592"/>
        <v>V</v>
      </c>
      <c r="K9493">
        <f t="shared" si="593"/>
        <v>0.66215079406886601</v>
      </c>
      <c r="L9493" s="1">
        <f t="shared" si="594"/>
        <v>2.040693661106387E-2</v>
      </c>
    </row>
    <row r="9494" spans="1:12" x14ac:dyDescent="0.25">
      <c r="A9494" s="8">
        <f t="shared" si="595"/>
        <v>9491</v>
      </c>
      <c r="B9494" s="9">
        <v>43190</v>
      </c>
      <c r="C9494" s="10">
        <v>102158</v>
      </c>
      <c r="D9494" s="10" t="s">
        <v>10</v>
      </c>
      <c r="E9494" s="10" t="s">
        <v>11</v>
      </c>
      <c r="F9494" s="11">
        <v>11920.900002479601</v>
      </c>
      <c r="G9494" s="12">
        <v>-0.2</v>
      </c>
      <c r="H9494" s="13">
        <v>0.69088098918083496</v>
      </c>
      <c r="I9494" s="13" t="s">
        <v>17</v>
      </c>
      <c r="J9494" s="16" t="str">
        <f t="shared" ca="1" si="592"/>
        <v>V</v>
      </c>
      <c r="K9494">
        <f t="shared" si="593"/>
        <v>0.66215079406886601</v>
      </c>
      <c r="L9494" s="1">
        <f t="shared" si="594"/>
        <v>9.839798288914686</v>
      </c>
    </row>
    <row r="9495" spans="1:12" x14ac:dyDescent="0.25">
      <c r="A9495" s="8">
        <f t="shared" si="595"/>
        <v>9492</v>
      </c>
      <c r="B9495" s="9">
        <v>43190</v>
      </c>
      <c r="C9495" s="10">
        <v>102159</v>
      </c>
      <c r="D9495" s="10" t="s">
        <v>10</v>
      </c>
      <c r="E9495" s="10" t="s">
        <v>12</v>
      </c>
      <c r="F9495" s="11">
        <v>11224.740026474001</v>
      </c>
      <c r="G9495" s="12">
        <v>-0.2</v>
      </c>
      <c r="H9495" s="13">
        <v>0.70270270270270296</v>
      </c>
      <c r="I9495" s="13" t="s">
        <v>17</v>
      </c>
      <c r="J9495" s="16" t="str">
        <f t="shared" ca="1" si="592"/>
        <v>T</v>
      </c>
      <c r="K9495">
        <f t="shared" si="593"/>
        <v>0.66215079406886601</v>
      </c>
      <c r="L9495" s="1">
        <f t="shared" si="594"/>
        <v>18.458605608072212</v>
      </c>
    </row>
    <row r="9496" spans="1:12" x14ac:dyDescent="0.25">
      <c r="A9496" s="8">
        <f t="shared" si="595"/>
        <v>9493</v>
      </c>
      <c r="B9496" s="9">
        <v>43190</v>
      </c>
      <c r="C9496" s="10">
        <v>102160</v>
      </c>
      <c r="D9496" s="10" t="s">
        <v>10</v>
      </c>
      <c r="E9496" s="10" t="s">
        <v>11</v>
      </c>
      <c r="F9496" s="11">
        <v>29.950000762939499</v>
      </c>
      <c r="G9496" s="12">
        <v>-0.2</v>
      </c>
      <c r="H9496" s="13">
        <v>0.125</v>
      </c>
      <c r="I9496" s="13" t="s">
        <v>18</v>
      </c>
      <c r="J9496" s="16" t="str">
        <f t="shared" ca="1" si="592"/>
        <v>T</v>
      </c>
      <c r="K9496">
        <f t="shared" si="593"/>
        <v>0.66215079406886601</v>
      </c>
      <c r="L9496" s="1">
        <f t="shared" si="594"/>
        <v>8.6415029384176361</v>
      </c>
    </row>
    <row r="9497" spans="1:12" x14ac:dyDescent="0.25">
      <c r="A9497" s="8">
        <f t="shared" si="595"/>
        <v>9494</v>
      </c>
      <c r="B9497" s="9">
        <v>43190</v>
      </c>
      <c r="C9497" s="10">
        <v>102160</v>
      </c>
      <c r="D9497" s="10" t="s">
        <v>10</v>
      </c>
      <c r="E9497" s="10" t="s">
        <v>11</v>
      </c>
      <c r="F9497" s="11">
        <v>10190.4700212479</v>
      </c>
      <c r="G9497" s="12">
        <v>-0.2</v>
      </c>
      <c r="H9497" s="13">
        <v>0.71347248576850097</v>
      </c>
      <c r="I9497" s="13" t="s">
        <v>17</v>
      </c>
      <c r="J9497" s="16" t="str">
        <f t="shared" ca="1" si="592"/>
        <v>V</v>
      </c>
      <c r="K9497">
        <f t="shared" si="593"/>
        <v>0.66215079406886601</v>
      </c>
      <c r="L9497" s="1">
        <f t="shared" si="594"/>
        <v>26.840842433020629</v>
      </c>
    </row>
    <row r="9498" spans="1:12" x14ac:dyDescent="0.25">
      <c r="A9498" s="8">
        <f t="shared" si="595"/>
        <v>9495</v>
      </c>
      <c r="B9498" s="9">
        <v>43190</v>
      </c>
      <c r="C9498" s="10">
        <v>102161</v>
      </c>
      <c r="D9498" s="10" t="s">
        <v>10</v>
      </c>
      <c r="E9498" s="10" t="s">
        <v>12</v>
      </c>
      <c r="F9498" s="11">
        <v>3086.4900398254399</v>
      </c>
      <c r="G9498" s="12">
        <v>-0.2</v>
      </c>
      <c r="H9498" s="13">
        <v>0.28373702422145303</v>
      </c>
      <c r="I9498" s="13" t="s">
        <v>18</v>
      </c>
      <c r="J9498" s="16" t="str">
        <f t="shared" ca="1" si="592"/>
        <v>T</v>
      </c>
      <c r="K9498">
        <f t="shared" si="593"/>
        <v>0.66215079406886601</v>
      </c>
      <c r="L9498" s="1">
        <f t="shared" si="594"/>
        <v>441.97605623813945</v>
      </c>
    </row>
    <row r="9499" spans="1:12" x14ac:dyDescent="0.25">
      <c r="A9499" s="8">
        <f t="shared" si="595"/>
        <v>9496</v>
      </c>
      <c r="B9499" s="9">
        <v>43575</v>
      </c>
      <c r="C9499" s="10">
        <v>102162</v>
      </c>
      <c r="D9499" s="10" t="s">
        <v>8</v>
      </c>
      <c r="E9499" s="10" t="s">
        <v>9</v>
      </c>
      <c r="F9499" s="11">
        <v>82.449998855590806</v>
      </c>
      <c r="G9499" s="12">
        <v>-0.2</v>
      </c>
      <c r="H9499" s="13">
        <v>0.57142857142857095</v>
      </c>
      <c r="I9499" s="13" t="s">
        <v>17</v>
      </c>
      <c r="J9499" s="16" t="str">
        <f t="shared" ca="1" si="592"/>
        <v>V</v>
      </c>
      <c r="K9499">
        <f t="shared" si="593"/>
        <v>0.66215079406886601</v>
      </c>
      <c r="L9499" s="1">
        <f t="shared" si="594"/>
        <v>0.67860650316248494</v>
      </c>
    </row>
    <row r="9500" spans="1:12" x14ac:dyDescent="0.25">
      <c r="A9500" s="8">
        <f t="shared" si="595"/>
        <v>9497</v>
      </c>
      <c r="B9500" s="9">
        <v>43575</v>
      </c>
      <c r="C9500" s="10">
        <v>102162</v>
      </c>
      <c r="D9500" s="10" t="s">
        <v>8</v>
      </c>
      <c r="E9500" s="10" t="s">
        <v>9</v>
      </c>
      <c r="F9500" s="11">
        <v>7941.2898931689597</v>
      </c>
      <c r="G9500" s="12">
        <v>-0.2</v>
      </c>
      <c r="H9500" s="13">
        <v>0.81229418221734395</v>
      </c>
      <c r="I9500" s="13" t="s">
        <v>17</v>
      </c>
      <c r="J9500" s="16" t="str">
        <f t="shared" ca="1" si="592"/>
        <v>T</v>
      </c>
      <c r="K9500">
        <f t="shared" si="593"/>
        <v>0.66215079406886601</v>
      </c>
      <c r="L9500" s="1">
        <f t="shared" si="594"/>
        <v>179.02079192679375</v>
      </c>
    </row>
    <row r="9501" spans="1:12" x14ac:dyDescent="0.25">
      <c r="A9501" s="8">
        <f t="shared" si="595"/>
        <v>9498</v>
      </c>
      <c r="B9501" s="9">
        <v>43596</v>
      </c>
      <c r="C9501" s="10">
        <v>102216</v>
      </c>
      <c r="D9501" s="10" t="s">
        <v>10</v>
      </c>
      <c r="E9501" s="10" t="s">
        <v>12</v>
      </c>
      <c r="F9501" s="11">
        <v>88.995002746582003</v>
      </c>
      <c r="G9501" s="12">
        <v>-0.25</v>
      </c>
      <c r="H9501" s="13">
        <v>1.5</v>
      </c>
      <c r="I9501" s="13" t="s">
        <v>18</v>
      </c>
      <c r="J9501" s="16" t="str">
        <f t="shared" ca="1" si="592"/>
        <v>V</v>
      </c>
      <c r="K9501">
        <f t="shared" si="593"/>
        <v>0.59730497255311932</v>
      </c>
      <c r="L9501" s="1">
        <f t="shared" si="594"/>
        <v>72.518317765894182</v>
      </c>
    </row>
    <row r="9502" spans="1:12" x14ac:dyDescent="0.25">
      <c r="A9502" s="8">
        <f t="shared" si="595"/>
        <v>9499</v>
      </c>
      <c r="B9502" s="9">
        <v>43596</v>
      </c>
      <c r="C9502" s="10">
        <v>102216</v>
      </c>
      <c r="D9502" s="10" t="s">
        <v>10</v>
      </c>
      <c r="E9502" s="10" t="s">
        <v>12</v>
      </c>
      <c r="F9502" s="11">
        <v>765.50000572204601</v>
      </c>
      <c r="G9502" s="12">
        <v>-0.25</v>
      </c>
      <c r="H9502" s="13">
        <v>0.32926829268292701</v>
      </c>
      <c r="I9502" s="13" t="s">
        <v>18</v>
      </c>
      <c r="J9502" s="16" t="str">
        <f t="shared" ca="1" si="592"/>
        <v>T</v>
      </c>
      <c r="K9502">
        <f t="shared" si="593"/>
        <v>0.59730497255311932</v>
      </c>
      <c r="L9502" s="1">
        <f t="shared" si="594"/>
        <v>54.996323485185158</v>
      </c>
    </row>
    <row r="9503" spans="1:12" x14ac:dyDescent="0.25">
      <c r="A9503" s="8">
        <f t="shared" si="595"/>
        <v>9500</v>
      </c>
      <c r="B9503" s="9">
        <v>43309</v>
      </c>
      <c r="C9503" s="10">
        <v>102217</v>
      </c>
      <c r="D9503" s="10" t="s">
        <v>10</v>
      </c>
      <c r="E9503" s="10" t="s">
        <v>11</v>
      </c>
      <c r="F9503" s="11">
        <v>4804.6399536132803</v>
      </c>
      <c r="G9503" s="12">
        <v>-0.2</v>
      </c>
      <c r="H9503" s="13">
        <v>0.703125</v>
      </c>
      <c r="I9503" s="13" t="s">
        <v>17</v>
      </c>
      <c r="J9503" s="16" t="str">
        <f t="shared" ca="1" si="592"/>
        <v>V</v>
      </c>
      <c r="K9503">
        <f t="shared" si="593"/>
        <v>0.66215079406886601</v>
      </c>
      <c r="L9503" s="1">
        <f t="shared" si="594"/>
        <v>8.0664405991793178</v>
      </c>
    </row>
    <row r="9504" spans="1:12" x14ac:dyDescent="0.25">
      <c r="A9504" s="8">
        <f t="shared" si="595"/>
        <v>9501</v>
      </c>
      <c r="B9504" s="9">
        <v>43372</v>
      </c>
      <c r="C9504" s="10">
        <v>102217</v>
      </c>
      <c r="D9504" s="10" t="s">
        <v>10</v>
      </c>
      <c r="E9504" s="10" t="s">
        <v>11</v>
      </c>
      <c r="F9504" s="11">
        <v>1844.8699626922601</v>
      </c>
      <c r="G9504" s="12">
        <v>-0.2</v>
      </c>
      <c r="H9504" s="13">
        <v>0.53333333333333299</v>
      </c>
      <c r="I9504" s="13" t="s">
        <v>18</v>
      </c>
      <c r="J9504" s="16" t="str">
        <f t="shared" ca="1" si="592"/>
        <v>T</v>
      </c>
      <c r="K9504">
        <f t="shared" si="593"/>
        <v>0.66215079406886601</v>
      </c>
      <c r="L9504" s="1">
        <f t="shared" si="594"/>
        <v>30.613658130149766</v>
      </c>
    </row>
    <row r="9505" spans="1:12" x14ac:dyDescent="0.25">
      <c r="A9505" s="8">
        <f t="shared" si="595"/>
        <v>9502</v>
      </c>
      <c r="B9505" s="9">
        <v>43596</v>
      </c>
      <c r="C9505" s="10">
        <v>102217</v>
      </c>
      <c r="D9505" s="10" t="s">
        <v>10</v>
      </c>
      <c r="E9505" s="10" t="s">
        <v>11</v>
      </c>
      <c r="F9505" s="11">
        <v>985.639980316162</v>
      </c>
      <c r="G9505" s="12">
        <v>-0.25</v>
      </c>
      <c r="H9505" s="13">
        <v>0.44444444444444398</v>
      </c>
      <c r="I9505" s="13" t="s">
        <v>18</v>
      </c>
      <c r="J9505" s="16" t="str">
        <f t="shared" ca="1" si="592"/>
        <v>T</v>
      </c>
      <c r="K9505">
        <f t="shared" si="593"/>
        <v>0.59730497255311932</v>
      </c>
      <c r="L9505" s="1">
        <f t="shared" si="594"/>
        <v>23.030799936193251</v>
      </c>
    </row>
    <row r="9506" spans="1:12" x14ac:dyDescent="0.25">
      <c r="A9506" s="8">
        <f t="shared" si="595"/>
        <v>9503</v>
      </c>
      <c r="B9506" s="9">
        <v>43400</v>
      </c>
      <c r="C9506" s="10">
        <v>102218</v>
      </c>
      <c r="D9506" s="10" t="s">
        <v>8</v>
      </c>
      <c r="E9506" s="10" t="s">
        <v>13</v>
      </c>
      <c r="F9506" s="11">
        <v>2916.82004165649</v>
      </c>
      <c r="G9506" s="12">
        <v>-0.2</v>
      </c>
      <c r="H9506" s="13">
        <v>0.36363636363636398</v>
      </c>
      <c r="I9506" s="13" t="s">
        <v>18</v>
      </c>
      <c r="J9506" s="16" t="str">
        <f t="shared" ca="1" si="592"/>
        <v>T</v>
      </c>
      <c r="K9506">
        <f t="shared" si="593"/>
        <v>0.66215079406886601</v>
      </c>
      <c r="L9506" s="1">
        <f t="shared" si="594"/>
        <v>259.92035747599277</v>
      </c>
    </row>
    <row r="9507" spans="1:12" x14ac:dyDescent="0.25">
      <c r="A9507" s="8">
        <f t="shared" si="595"/>
        <v>9504</v>
      </c>
      <c r="B9507" s="9">
        <v>43246</v>
      </c>
      <c r="C9507" s="10">
        <v>102219</v>
      </c>
      <c r="D9507" s="10" t="s">
        <v>10</v>
      </c>
      <c r="E9507" s="10" t="s">
        <v>11</v>
      </c>
      <c r="F9507" s="11">
        <v>891.81999969482399</v>
      </c>
      <c r="G9507" s="12">
        <v>-0.2</v>
      </c>
      <c r="H9507" s="13">
        <v>1.1176470588235301</v>
      </c>
      <c r="I9507" s="13" t="s">
        <v>18</v>
      </c>
      <c r="J9507" s="16" t="str">
        <f t="shared" ca="1" si="592"/>
        <v>T</v>
      </c>
      <c r="K9507">
        <f t="shared" si="593"/>
        <v>0.66215079406886601</v>
      </c>
      <c r="L9507" s="1">
        <f t="shared" si="594"/>
        <v>185.0320018114484</v>
      </c>
    </row>
    <row r="9508" spans="1:12" x14ac:dyDescent="0.25">
      <c r="A9508" s="8">
        <f t="shared" si="595"/>
        <v>9505</v>
      </c>
      <c r="B9508" s="9">
        <v>43610</v>
      </c>
      <c r="C9508" s="10">
        <v>102219</v>
      </c>
      <c r="D9508" s="10" t="s">
        <v>10</v>
      </c>
      <c r="E9508" s="10" t="s">
        <v>11</v>
      </c>
      <c r="F9508" s="11">
        <v>593.13999557495094</v>
      </c>
      <c r="G9508" s="12">
        <v>-0.25</v>
      </c>
      <c r="H9508" s="13">
        <v>0.68421052631578905</v>
      </c>
      <c r="I9508" s="13" t="s">
        <v>17</v>
      </c>
      <c r="J9508" s="16" t="str">
        <f t="shared" ca="1" si="592"/>
        <v>V</v>
      </c>
      <c r="K9508">
        <f t="shared" si="593"/>
        <v>0.59730497255311932</v>
      </c>
      <c r="L9508" s="1">
        <f t="shared" si="594"/>
        <v>4.4797344650721485</v>
      </c>
    </row>
    <row r="9509" spans="1:12" x14ac:dyDescent="0.25">
      <c r="A9509" s="8">
        <f t="shared" si="595"/>
        <v>9506</v>
      </c>
      <c r="B9509" s="9">
        <v>43246</v>
      </c>
      <c r="C9509" s="10">
        <v>102219</v>
      </c>
      <c r="D9509" s="10" t="s">
        <v>10</v>
      </c>
      <c r="E9509" s="10" t="s">
        <v>11</v>
      </c>
      <c r="F9509" s="11">
        <v>135.72000122070301</v>
      </c>
      <c r="G9509" s="12">
        <v>-0.2</v>
      </c>
      <c r="H9509" s="13">
        <v>0.6</v>
      </c>
      <c r="I9509" s="13" t="s">
        <v>17</v>
      </c>
      <c r="J9509" s="16" t="str">
        <f t="shared" ca="1" si="592"/>
        <v>T</v>
      </c>
      <c r="K9509">
        <f t="shared" si="593"/>
        <v>0.66215079406886601</v>
      </c>
      <c r="L9509" s="1">
        <f t="shared" si="594"/>
        <v>0.52424852643940678</v>
      </c>
    </row>
    <row r="9510" spans="1:12" x14ac:dyDescent="0.25">
      <c r="A9510" s="8">
        <f t="shared" si="595"/>
        <v>9507</v>
      </c>
      <c r="B9510" s="9">
        <v>43505</v>
      </c>
      <c r="C9510" s="10">
        <v>102219</v>
      </c>
      <c r="D9510" s="10" t="s">
        <v>10</v>
      </c>
      <c r="E9510" s="10" t="s">
        <v>11</v>
      </c>
      <c r="F9510" s="11">
        <v>89.909999847412095</v>
      </c>
      <c r="G9510" s="12">
        <v>-0.2</v>
      </c>
      <c r="H9510" s="13">
        <v>0.66666666666666696</v>
      </c>
      <c r="I9510" s="13" t="s">
        <v>18</v>
      </c>
      <c r="J9510" s="16" t="str">
        <f t="shared" ca="1" si="592"/>
        <v>V</v>
      </c>
      <c r="K9510">
        <f t="shared" si="593"/>
        <v>0.66215079406886601</v>
      </c>
      <c r="L9510" s="1">
        <f t="shared" si="594"/>
        <v>1.833544096170754E-3</v>
      </c>
    </row>
    <row r="9511" spans="1:12" x14ac:dyDescent="0.25">
      <c r="A9511" s="8">
        <f t="shared" si="595"/>
        <v>9508</v>
      </c>
      <c r="B9511" s="9">
        <v>43610</v>
      </c>
      <c r="C9511" s="10">
        <v>102219</v>
      </c>
      <c r="D9511" s="10" t="s">
        <v>10</v>
      </c>
      <c r="E9511" s="10" t="s">
        <v>11</v>
      </c>
      <c r="F9511" s="11">
        <v>49.950000762939503</v>
      </c>
      <c r="G9511" s="12">
        <v>-0.25</v>
      </c>
      <c r="H9511" s="13">
        <v>0.5</v>
      </c>
      <c r="I9511" s="13" t="s">
        <v>18</v>
      </c>
      <c r="J9511" s="16" t="str">
        <f t="shared" ca="1" si="592"/>
        <v>T</v>
      </c>
      <c r="K9511">
        <f t="shared" si="593"/>
        <v>0.59730497255311932</v>
      </c>
      <c r="L9511" s="1">
        <f t="shared" si="594"/>
        <v>0.47293947851769486</v>
      </c>
    </row>
    <row r="9512" spans="1:12" x14ac:dyDescent="0.25">
      <c r="A9512" s="8">
        <f t="shared" si="595"/>
        <v>9509</v>
      </c>
      <c r="B9512" s="9">
        <v>43246</v>
      </c>
      <c r="C9512" s="10">
        <v>102219</v>
      </c>
      <c r="D9512" s="10" t="s">
        <v>10</v>
      </c>
      <c r="E9512" s="10" t="s">
        <v>12</v>
      </c>
      <c r="F9512" s="11">
        <v>10922.9701337814</v>
      </c>
      <c r="G9512" s="12">
        <v>-0.2</v>
      </c>
      <c r="H9512" s="13">
        <v>0.65142857142857102</v>
      </c>
      <c r="I9512" s="13" t="s">
        <v>18</v>
      </c>
      <c r="J9512" s="16" t="str">
        <f t="shared" ca="1" si="592"/>
        <v>V</v>
      </c>
      <c r="K9512">
        <f t="shared" si="593"/>
        <v>0.66215079406886601</v>
      </c>
      <c r="L9512" s="1">
        <f t="shared" si="594"/>
        <v>1.2557708217343682</v>
      </c>
    </row>
    <row r="9513" spans="1:12" x14ac:dyDescent="0.25">
      <c r="A9513" s="8">
        <f t="shared" si="595"/>
        <v>9510</v>
      </c>
      <c r="B9513" s="9">
        <v>43505</v>
      </c>
      <c r="C9513" s="10">
        <v>102219</v>
      </c>
      <c r="D9513" s="10" t="s">
        <v>10</v>
      </c>
      <c r="E9513" s="10" t="s">
        <v>12</v>
      </c>
      <c r="F9513" s="11">
        <v>10219.510101318399</v>
      </c>
      <c r="G9513" s="12">
        <v>-0.2</v>
      </c>
      <c r="H9513" s="13">
        <v>0.70261437908496704</v>
      </c>
      <c r="I9513" s="13" t="s">
        <v>18</v>
      </c>
      <c r="J9513" s="16" t="str">
        <f t="shared" ca="1" si="592"/>
        <v>T</v>
      </c>
      <c r="K9513">
        <f t="shared" si="593"/>
        <v>0.66215079406886601</v>
      </c>
      <c r="L9513" s="1">
        <f t="shared" si="594"/>
        <v>16.732421388320248</v>
      </c>
    </row>
    <row r="9514" spans="1:12" x14ac:dyDescent="0.25">
      <c r="A9514" s="8">
        <f t="shared" si="595"/>
        <v>9511</v>
      </c>
      <c r="B9514" s="9">
        <v>43610</v>
      </c>
      <c r="C9514" s="10">
        <v>102219</v>
      </c>
      <c r="D9514" s="10" t="s">
        <v>10</v>
      </c>
      <c r="E9514" s="10" t="s">
        <v>12</v>
      </c>
      <c r="F9514" s="11">
        <v>7986.8800449371302</v>
      </c>
      <c r="G9514" s="12">
        <v>-0.25</v>
      </c>
      <c r="H9514" s="13">
        <v>0.64206642066420705</v>
      </c>
      <c r="I9514" s="13" t="s">
        <v>18</v>
      </c>
      <c r="J9514" s="16" t="str">
        <f t="shared" ca="1" si="592"/>
        <v>T</v>
      </c>
      <c r="K9514">
        <f t="shared" si="593"/>
        <v>0.59730497255311932</v>
      </c>
      <c r="L9514" s="1">
        <f t="shared" si="594"/>
        <v>16.002410921498797</v>
      </c>
    </row>
    <row r="9515" spans="1:12" x14ac:dyDescent="0.25">
      <c r="A9515" s="8">
        <f t="shared" si="595"/>
        <v>9512</v>
      </c>
      <c r="B9515" s="9">
        <v>43610</v>
      </c>
      <c r="C9515" s="10">
        <v>102246</v>
      </c>
      <c r="D9515" s="10" t="s">
        <v>8</v>
      </c>
      <c r="E9515" s="10" t="s">
        <v>9</v>
      </c>
      <c r="F9515" s="11">
        <v>5275.4700317382803</v>
      </c>
      <c r="G9515" s="12">
        <v>-0.2</v>
      </c>
      <c r="H9515" s="13">
        <v>1.0416666666666701</v>
      </c>
      <c r="I9515" s="13" t="s">
        <v>18</v>
      </c>
      <c r="J9515" s="16" t="str">
        <f t="shared" ca="1" si="592"/>
        <v>T</v>
      </c>
      <c r="K9515">
        <f t="shared" si="593"/>
        <v>0.66215079406886601</v>
      </c>
      <c r="L9515" s="1">
        <f t="shared" si="594"/>
        <v>759.83806934681081</v>
      </c>
    </row>
    <row r="9516" spans="1:12" x14ac:dyDescent="0.25">
      <c r="A9516" s="8">
        <f t="shared" si="595"/>
        <v>9513</v>
      </c>
      <c r="B9516" s="9">
        <v>43309</v>
      </c>
      <c r="C9516" s="10">
        <v>102247</v>
      </c>
      <c r="D9516" s="10" t="s">
        <v>10</v>
      </c>
      <c r="E9516" s="10" t="s">
        <v>11</v>
      </c>
      <c r="F9516" s="11">
        <v>2504.3400058746302</v>
      </c>
      <c r="G9516" s="12">
        <v>-0.2</v>
      </c>
      <c r="H9516" s="13">
        <v>0.362694300518135</v>
      </c>
      <c r="I9516" s="13" t="s">
        <v>17</v>
      </c>
      <c r="J9516" s="16" t="str">
        <f t="shared" ca="1" si="592"/>
        <v>T</v>
      </c>
      <c r="K9516">
        <f t="shared" si="593"/>
        <v>0.66215079406886601</v>
      </c>
      <c r="L9516" s="1">
        <f t="shared" si="594"/>
        <v>224.57466534228911</v>
      </c>
    </row>
    <row r="9517" spans="1:12" x14ac:dyDescent="0.25">
      <c r="A9517" s="8">
        <f t="shared" si="595"/>
        <v>9514</v>
      </c>
      <c r="B9517" s="9">
        <v>43372</v>
      </c>
      <c r="C9517" s="10">
        <v>102247</v>
      </c>
      <c r="D9517" s="10" t="s">
        <v>10</v>
      </c>
      <c r="E9517" s="10" t="s">
        <v>12</v>
      </c>
      <c r="F9517" s="11">
        <v>712.49000549316395</v>
      </c>
      <c r="G9517" s="12">
        <v>-0.2</v>
      </c>
      <c r="H9517" s="13">
        <v>0.41666666666666702</v>
      </c>
      <c r="I9517" s="13" t="s">
        <v>18</v>
      </c>
      <c r="J9517" s="16" t="str">
        <f t="shared" ca="1" si="592"/>
        <v>T</v>
      </c>
      <c r="K9517">
        <f t="shared" si="593"/>
        <v>0.66215079406886601</v>
      </c>
      <c r="L9517" s="1">
        <f t="shared" si="594"/>
        <v>42.936398181037077</v>
      </c>
    </row>
    <row r="9518" spans="1:12" x14ac:dyDescent="0.25">
      <c r="A9518" s="8">
        <f t="shared" si="595"/>
        <v>9515</v>
      </c>
      <c r="B9518" s="9">
        <v>43372</v>
      </c>
      <c r="C9518" s="10">
        <v>102248</v>
      </c>
      <c r="D9518" s="10" t="s">
        <v>10</v>
      </c>
      <c r="E9518" s="10" t="s">
        <v>11</v>
      </c>
      <c r="F9518" s="11">
        <v>29.950000762939499</v>
      </c>
      <c r="G9518" s="12">
        <v>-0.2</v>
      </c>
      <c r="H9518" s="13">
        <v>1</v>
      </c>
      <c r="I9518" s="13" t="s">
        <v>18</v>
      </c>
      <c r="J9518" s="16" t="str">
        <f t="shared" ca="1" si="592"/>
        <v>V</v>
      </c>
      <c r="K9518">
        <f t="shared" si="593"/>
        <v>0.66215079406886601</v>
      </c>
      <c r="L9518" s="1">
        <f t="shared" si="594"/>
        <v>3.4185555612350242</v>
      </c>
    </row>
    <row r="9519" spans="1:12" x14ac:dyDescent="0.25">
      <c r="A9519" s="8">
        <f t="shared" si="595"/>
        <v>9516</v>
      </c>
      <c r="B9519" s="9">
        <v>43309</v>
      </c>
      <c r="C9519" s="10">
        <v>102248</v>
      </c>
      <c r="D9519" s="10" t="s">
        <v>10</v>
      </c>
      <c r="E9519" s="10" t="s">
        <v>11</v>
      </c>
      <c r="F9519" s="11">
        <v>1722.0200138092</v>
      </c>
      <c r="G9519" s="12">
        <v>-0.2</v>
      </c>
      <c r="H9519" s="13">
        <v>0.47286821705426402</v>
      </c>
      <c r="I9519" s="13" t="s">
        <v>18</v>
      </c>
      <c r="J9519" s="16" t="str">
        <f t="shared" ca="1" si="592"/>
        <v>T</v>
      </c>
      <c r="K9519">
        <f t="shared" si="593"/>
        <v>0.66215079406886601</v>
      </c>
      <c r="L9519" s="1">
        <f t="shared" si="594"/>
        <v>61.696350453972983</v>
      </c>
    </row>
    <row r="9520" spans="1:12" x14ac:dyDescent="0.25">
      <c r="A9520" s="8">
        <f t="shared" si="595"/>
        <v>9517</v>
      </c>
      <c r="B9520" s="9">
        <v>43372</v>
      </c>
      <c r="C9520" s="10">
        <v>102248</v>
      </c>
      <c r="D9520" s="10" t="s">
        <v>10</v>
      </c>
      <c r="E9520" s="10" t="s">
        <v>11</v>
      </c>
      <c r="F9520" s="11">
        <v>1044.5400085449201</v>
      </c>
      <c r="G9520" s="12">
        <v>-0.2</v>
      </c>
      <c r="H9520" s="13">
        <v>0.95</v>
      </c>
      <c r="I9520" s="13" t="s">
        <v>17</v>
      </c>
      <c r="J9520" s="16" t="str">
        <f t="shared" ca="1" si="592"/>
        <v>T</v>
      </c>
      <c r="K9520">
        <f t="shared" si="593"/>
        <v>0.66215079406886601</v>
      </c>
      <c r="L9520" s="1">
        <f t="shared" si="594"/>
        <v>86.547624208112111</v>
      </c>
    </row>
    <row r="9521" spans="1:12" x14ac:dyDescent="0.25">
      <c r="A9521" s="8">
        <f t="shared" si="595"/>
        <v>9518</v>
      </c>
      <c r="B9521" s="9">
        <v>43372</v>
      </c>
      <c r="C9521" s="10">
        <v>102249</v>
      </c>
      <c r="D9521" s="10" t="s">
        <v>8</v>
      </c>
      <c r="E9521" s="10" t="s">
        <v>13</v>
      </c>
      <c r="F9521" s="11">
        <v>493.15000152587902</v>
      </c>
      <c r="G9521" s="12">
        <v>-0.1</v>
      </c>
      <c r="H9521" s="13">
        <v>1.4</v>
      </c>
      <c r="I9521" s="13" t="s">
        <v>17</v>
      </c>
      <c r="J9521" s="16" t="str">
        <f t="shared" ca="1" si="592"/>
        <v>T</v>
      </c>
      <c r="K9521">
        <f t="shared" si="593"/>
        <v>0.81372648603131137</v>
      </c>
      <c r="L9521" s="1">
        <f t="shared" si="594"/>
        <v>169.50385817777584</v>
      </c>
    </row>
    <row r="9522" spans="1:12" x14ac:dyDescent="0.25">
      <c r="A9522" s="8">
        <f t="shared" si="595"/>
        <v>9519</v>
      </c>
      <c r="B9522" s="9">
        <v>43309</v>
      </c>
      <c r="C9522" s="10">
        <v>102250</v>
      </c>
      <c r="D9522" s="10" t="s">
        <v>10</v>
      </c>
      <c r="E9522" s="10" t="s">
        <v>11</v>
      </c>
      <c r="F9522" s="11">
        <v>41.849999427795403</v>
      </c>
      <c r="G9522" s="12">
        <v>-0.2</v>
      </c>
      <c r="H9522" s="13">
        <v>0.75</v>
      </c>
      <c r="I9522" s="13" t="s">
        <v>17</v>
      </c>
      <c r="J9522" s="16" t="str">
        <f t="shared" ca="1" si="592"/>
        <v>T</v>
      </c>
      <c r="K9522">
        <f t="shared" si="593"/>
        <v>0.66215079406886601</v>
      </c>
      <c r="L9522" s="1">
        <f t="shared" si="594"/>
        <v>0.32297665841130418</v>
      </c>
    </row>
    <row r="9523" spans="1:12" x14ac:dyDescent="0.25">
      <c r="A9523" s="8">
        <f t="shared" si="595"/>
        <v>9520</v>
      </c>
      <c r="B9523" s="9">
        <v>43309</v>
      </c>
      <c r="C9523" s="10">
        <v>102250</v>
      </c>
      <c r="D9523" s="10" t="s">
        <v>10</v>
      </c>
      <c r="E9523" s="10" t="s">
        <v>11</v>
      </c>
      <c r="F9523" s="11">
        <v>3838.14997029305</v>
      </c>
      <c r="G9523" s="12">
        <v>-0.2</v>
      </c>
      <c r="H9523" s="13">
        <v>0.66666666666666696</v>
      </c>
      <c r="I9523" s="13" t="s">
        <v>17</v>
      </c>
      <c r="J9523" s="16" t="str">
        <f t="shared" ca="1" si="592"/>
        <v>V</v>
      </c>
      <c r="K9523">
        <f t="shared" si="593"/>
        <v>0.66215079406886601</v>
      </c>
      <c r="L9523" s="1">
        <f t="shared" si="594"/>
        <v>7.8271796576488778E-2</v>
      </c>
    </row>
    <row r="9524" spans="1:12" x14ac:dyDescent="0.25">
      <c r="A9524" s="8">
        <f t="shared" si="595"/>
        <v>9521</v>
      </c>
      <c r="B9524" s="9">
        <v>43372</v>
      </c>
      <c r="C9524" s="10">
        <v>102250</v>
      </c>
      <c r="D9524" s="10" t="s">
        <v>10</v>
      </c>
      <c r="E9524" s="10" t="s">
        <v>11</v>
      </c>
      <c r="F9524" s="11">
        <v>864.98999214172397</v>
      </c>
      <c r="G9524" s="12">
        <v>-0.2</v>
      </c>
      <c r="H9524" s="13">
        <v>0.375</v>
      </c>
      <c r="I9524" s="13" t="s">
        <v>17</v>
      </c>
      <c r="J9524" s="16" t="str">
        <f t="shared" ca="1" si="592"/>
        <v>T</v>
      </c>
      <c r="K9524">
        <f t="shared" si="593"/>
        <v>0.66215079406886601</v>
      </c>
      <c r="L9524" s="1">
        <f t="shared" si="594"/>
        <v>71.323250228494913</v>
      </c>
    </row>
    <row r="9525" spans="1:12" x14ac:dyDescent="0.25">
      <c r="A9525" s="8">
        <f t="shared" si="595"/>
        <v>9522</v>
      </c>
      <c r="B9525" s="9">
        <v>43372</v>
      </c>
      <c r="C9525" s="10">
        <v>102251</v>
      </c>
      <c r="D9525" s="10" t="s">
        <v>10</v>
      </c>
      <c r="E9525" s="10" t="s">
        <v>12</v>
      </c>
      <c r="F9525" s="11">
        <v>16.959999084472699</v>
      </c>
      <c r="G9525" s="12">
        <v>-0.2</v>
      </c>
      <c r="H9525" s="13">
        <v>0.16666666666666699</v>
      </c>
      <c r="I9525" s="13" t="s">
        <v>17</v>
      </c>
      <c r="J9525" s="16" t="str">
        <f t="shared" ca="1" si="592"/>
        <v>T</v>
      </c>
      <c r="K9525">
        <f t="shared" si="593"/>
        <v>0.66215079406886601</v>
      </c>
      <c r="L9525" s="1">
        <f t="shared" si="594"/>
        <v>4.1637564430414242</v>
      </c>
    </row>
    <row r="9526" spans="1:12" x14ac:dyDescent="0.25">
      <c r="A9526" s="8">
        <f t="shared" si="595"/>
        <v>9523</v>
      </c>
      <c r="B9526" s="9">
        <v>43309</v>
      </c>
      <c r="C9526" s="10">
        <v>102251</v>
      </c>
      <c r="D9526" s="10" t="s">
        <v>10</v>
      </c>
      <c r="E9526" s="10" t="s">
        <v>11</v>
      </c>
      <c r="F9526" s="11">
        <v>3605.8300616741199</v>
      </c>
      <c r="G9526" s="12">
        <v>-0.2</v>
      </c>
      <c r="H9526" s="13">
        <v>0.65540540540540504</v>
      </c>
      <c r="I9526" s="13" t="s">
        <v>17</v>
      </c>
      <c r="J9526" s="16" t="str">
        <f t="shared" ca="1" si="592"/>
        <v>V</v>
      </c>
      <c r="K9526">
        <f t="shared" si="593"/>
        <v>0.66215079406886601</v>
      </c>
      <c r="L9526" s="1">
        <f t="shared" si="594"/>
        <v>0.16406623496605036</v>
      </c>
    </row>
    <row r="9527" spans="1:12" x14ac:dyDescent="0.25">
      <c r="A9527" s="8">
        <f t="shared" si="595"/>
        <v>9524</v>
      </c>
      <c r="B9527" s="9">
        <v>43372</v>
      </c>
      <c r="C9527" s="10">
        <v>102251</v>
      </c>
      <c r="D9527" s="10" t="s">
        <v>10</v>
      </c>
      <c r="E9527" s="10" t="s">
        <v>11</v>
      </c>
      <c r="F9527" s="11">
        <v>1662.6900260541599</v>
      </c>
      <c r="G9527" s="12">
        <v>-0.2</v>
      </c>
      <c r="H9527" s="13">
        <v>0.58333333333333304</v>
      </c>
      <c r="I9527" s="13" t="s">
        <v>18</v>
      </c>
      <c r="J9527" s="16" t="str">
        <f t="shared" ca="1" si="592"/>
        <v>T</v>
      </c>
      <c r="K9527">
        <f t="shared" si="593"/>
        <v>0.66215079406886601</v>
      </c>
      <c r="L9527" s="1">
        <f t="shared" si="594"/>
        <v>10.328949872531119</v>
      </c>
    </row>
    <row r="9528" spans="1:12" x14ac:dyDescent="0.25">
      <c r="A9528" s="8">
        <f t="shared" si="595"/>
        <v>9525</v>
      </c>
      <c r="B9528" s="9">
        <v>43309</v>
      </c>
      <c r="C9528" s="10">
        <v>102252</v>
      </c>
      <c r="D9528" s="10" t="s">
        <v>10</v>
      </c>
      <c r="E9528" s="10" t="s">
        <v>11</v>
      </c>
      <c r="F9528" s="11">
        <v>6469.8299369812003</v>
      </c>
      <c r="G9528" s="12">
        <v>-0.2</v>
      </c>
      <c r="H9528" s="13">
        <v>0.84745762711864403</v>
      </c>
      <c r="I9528" s="13" t="s">
        <v>17</v>
      </c>
      <c r="J9528" s="16" t="str">
        <f t="shared" ca="1" si="592"/>
        <v>V</v>
      </c>
      <c r="K9528">
        <f t="shared" si="593"/>
        <v>0.66215079406886601</v>
      </c>
      <c r="L9528" s="1">
        <f t="shared" si="594"/>
        <v>222.1650470360683</v>
      </c>
    </row>
    <row r="9529" spans="1:12" x14ac:dyDescent="0.25">
      <c r="A9529" s="8">
        <f t="shared" si="595"/>
        <v>9526</v>
      </c>
      <c r="B9529" s="9">
        <v>43372</v>
      </c>
      <c r="C9529" s="10">
        <v>102252</v>
      </c>
      <c r="D9529" s="10" t="s">
        <v>10</v>
      </c>
      <c r="E9529" s="10" t="s">
        <v>11</v>
      </c>
      <c r="F9529" s="11">
        <v>3192.3099575042702</v>
      </c>
      <c r="G9529" s="12">
        <v>-0.2</v>
      </c>
      <c r="H9529" s="13">
        <v>0.45283018867924502</v>
      </c>
      <c r="I9529" s="13" t="s">
        <v>18</v>
      </c>
      <c r="J9529" s="16" t="str">
        <f t="shared" ca="1" si="592"/>
        <v>V</v>
      </c>
      <c r="K9529">
        <f t="shared" si="593"/>
        <v>0.66215079406886601</v>
      </c>
      <c r="L9529" s="1">
        <f t="shared" si="594"/>
        <v>139.87143058739764</v>
      </c>
    </row>
    <row r="9530" spans="1:12" x14ac:dyDescent="0.25">
      <c r="A9530" s="8">
        <f t="shared" si="595"/>
        <v>9527</v>
      </c>
      <c r="B9530" s="9">
        <v>43610</v>
      </c>
      <c r="C9530" s="10">
        <v>102253</v>
      </c>
      <c r="D9530" s="10" t="s">
        <v>10</v>
      </c>
      <c r="E9530" s="10" t="s">
        <v>11</v>
      </c>
      <c r="F9530" s="11">
        <v>48.199998855590799</v>
      </c>
      <c r="G9530" s="12">
        <v>-0.25</v>
      </c>
      <c r="H9530" s="13">
        <v>0.71428571428571397</v>
      </c>
      <c r="I9530" s="13" t="s">
        <v>17</v>
      </c>
      <c r="J9530" s="16" t="str">
        <f t="shared" ca="1" si="592"/>
        <v>V</v>
      </c>
      <c r="K9530">
        <f t="shared" si="593"/>
        <v>0.59730497255311932</v>
      </c>
      <c r="L9530" s="1">
        <f t="shared" si="594"/>
        <v>0.65959259206938536</v>
      </c>
    </row>
    <row r="9531" spans="1:12" x14ac:dyDescent="0.25">
      <c r="A9531" s="8">
        <f t="shared" si="595"/>
        <v>9528</v>
      </c>
      <c r="B9531" s="9">
        <v>43610</v>
      </c>
      <c r="C9531" s="10">
        <v>102253</v>
      </c>
      <c r="D9531" s="10" t="s">
        <v>10</v>
      </c>
      <c r="E9531" s="10" t="s">
        <v>11</v>
      </c>
      <c r="F9531" s="11">
        <v>1354.0799870491001</v>
      </c>
      <c r="G9531" s="12">
        <v>-0.25</v>
      </c>
      <c r="H9531" s="13">
        <v>0.77272727272727304</v>
      </c>
      <c r="I9531" s="13" t="s">
        <v>17</v>
      </c>
      <c r="J9531" s="16" t="str">
        <f t="shared" ca="1" si="592"/>
        <v>T</v>
      </c>
      <c r="K9531">
        <f t="shared" si="593"/>
        <v>0.59730497255311932</v>
      </c>
      <c r="L9531" s="1">
        <f t="shared" si="594"/>
        <v>41.669080961555309</v>
      </c>
    </row>
    <row r="9532" spans="1:12" x14ac:dyDescent="0.25">
      <c r="A9532" s="8">
        <f t="shared" si="595"/>
        <v>9529</v>
      </c>
      <c r="B9532" s="9">
        <v>43596</v>
      </c>
      <c r="C9532" s="10">
        <v>102254</v>
      </c>
      <c r="D9532" s="10" t="s">
        <v>10</v>
      </c>
      <c r="E9532" s="10" t="s">
        <v>12</v>
      </c>
      <c r="F9532" s="11">
        <v>1361.6800184249901</v>
      </c>
      <c r="G9532" s="12">
        <v>-0.25</v>
      </c>
      <c r="H9532" s="13">
        <v>0.55405405405405395</v>
      </c>
      <c r="I9532" s="13" t="s">
        <v>18</v>
      </c>
      <c r="J9532" s="16" t="str">
        <f t="shared" ca="1" si="592"/>
        <v>V</v>
      </c>
      <c r="K9532">
        <f t="shared" si="593"/>
        <v>0.59730497255311932</v>
      </c>
      <c r="L9532" s="1">
        <f t="shared" si="594"/>
        <v>2.5472157663216621</v>
      </c>
    </row>
    <row r="9533" spans="1:12" x14ac:dyDescent="0.25">
      <c r="A9533" s="8">
        <f t="shared" si="595"/>
        <v>9530</v>
      </c>
      <c r="B9533" s="9">
        <v>43596</v>
      </c>
      <c r="C9533" s="10">
        <v>102255</v>
      </c>
      <c r="D9533" s="10" t="s">
        <v>10</v>
      </c>
      <c r="E9533" s="10" t="s">
        <v>11</v>
      </c>
      <c r="F9533" s="11">
        <v>249.89500331878699</v>
      </c>
      <c r="G9533" s="12">
        <v>-0.25</v>
      </c>
      <c r="H9533" s="13">
        <v>0.625</v>
      </c>
      <c r="I9533" s="13" t="s">
        <v>17</v>
      </c>
      <c r="J9533" s="16" t="str">
        <f t="shared" ca="1" si="592"/>
        <v>V</v>
      </c>
      <c r="K9533">
        <f t="shared" si="593"/>
        <v>0.59730497255311932</v>
      </c>
      <c r="L9533" s="1">
        <f t="shared" si="594"/>
        <v>0.1916731023391717</v>
      </c>
    </row>
    <row r="9534" spans="1:12" x14ac:dyDescent="0.25">
      <c r="A9534" s="8">
        <f t="shared" si="595"/>
        <v>9531</v>
      </c>
      <c r="B9534" s="9">
        <v>43372</v>
      </c>
      <c r="C9534" s="10">
        <v>102256</v>
      </c>
      <c r="D9534" s="10" t="s">
        <v>8</v>
      </c>
      <c r="E9534" s="10" t="s">
        <v>9</v>
      </c>
      <c r="F9534" s="11">
        <v>34.950000762939503</v>
      </c>
      <c r="G9534" s="12">
        <v>-0.2</v>
      </c>
      <c r="H9534" s="13">
        <v>1</v>
      </c>
      <c r="I9534" s="13" t="s">
        <v>17</v>
      </c>
      <c r="J9534" s="16" t="str">
        <f t="shared" ca="1" si="592"/>
        <v>T</v>
      </c>
      <c r="K9534">
        <f t="shared" si="593"/>
        <v>0.66215079406886601</v>
      </c>
      <c r="L9534" s="1">
        <f t="shared" si="594"/>
        <v>3.9892659909765138</v>
      </c>
    </row>
    <row r="9535" spans="1:12" x14ac:dyDescent="0.25">
      <c r="A9535" s="8">
        <f t="shared" si="595"/>
        <v>9532</v>
      </c>
      <c r="B9535" s="9">
        <v>43372</v>
      </c>
      <c r="C9535" s="10">
        <v>102258</v>
      </c>
      <c r="D9535" s="10" t="s">
        <v>8</v>
      </c>
      <c r="E9535" s="10" t="s">
        <v>9</v>
      </c>
      <c r="F9535" s="11">
        <v>1411.8400077819799</v>
      </c>
      <c r="G9535" s="12">
        <v>-0.2</v>
      </c>
      <c r="H9535" s="13">
        <v>0.5</v>
      </c>
      <c r="I9535" s="13" t="s">
        <v>18</v>
      </c>
      <c r="J9535" s="16" t="str">
        <f t="shared" ca="1" si="592"/>
        <v>V</v>
      </c>
      <c r="K9535">
        <f t="shared" si="593"/>
        <v>0.66215079406886601</v>
      </c>
      <c r="L9535" s="1">
        <f t="shared" si="594"/>
        <v>37.121339928043191</v>
      </c>
    </row>
    <row r="9536" spans="1:12" x14ac:dyDescent="0.25">
      <c r="A9536" s="8">
        <f t="shared" si="595"/>
        <v>9533</v>
      </c>
      <c r="B9536" s="9">
        <v>43232</v>
      </c>
      <c r="C9536" s="10">
        <v>102259</v>
      </c>
      <c r="D9536" s="10" t="s">
        <v>8</v>
      </c>
      <c r="E9536" s="10" t="s">
        <v>9</v>
      </c>
      <c r="F9536" s="11">
        <v>41.720001220703097</v>
      </c>
      <c r="G9536" s="12">
        <v>-0.2</v>
      </c>
      <c r="H9536" s="13">
        <v>0.25</v>
      </c>
      <c r="I9536" s="13" t="s">
        <v>18</v>
      </c>
      <c r="J9536" s="16" t="str">
        <f t="shared" ca="1" si="592"/>
        <v>V</v>
      </c>
      <c r="K9536">
        <f t="shared" si="593"/>
        <v>0.66215079406886601</v>
      </c>
      <c r="L9536" s="1">
        <f t="shared" si="594"/>
        <v>7.0869047259513502</v>
      </c>
    </row>
    <row r="9537" spans="1:12" x14ac:dyDescent="0.25">
      <c r="A9537" s="8">
        <f t="shared" si="595"/>
        <v>9534</v>
      </c>
      <c r="B9537" s="9">
        <v>43232</v>
      </c>
      <c r="C9537" s="10">
        <v>102259</v>
      </c>
      <c r="D9537" s="10" t="s">
        <v>8</v>
      </c>
      <c r="E9537" s="10" t="s">
        <v>9</v>
      </c>
      <c r="F9537" s="11">
        <v>1395.4200432300599</v>
      </c>
      <c r="G9537" s="12">
        <v>-0.2</v>
      </c>
      <c r="H9537" s="13">
        <v>0.53676470588235303</v>
      </c>
      <c r="I9537" s="13" t="s">
        <v>18</v>
      </c>
      <c r="J9537" s="16" t="str">
        <f t="shared" ca="1" si="592"/>
        <v>T</v>
      </c>
      <c r="K9537">
        <f t="shared" si="593"/>
        <v>0.66215079406886601</v>
      </c>
      <c r="L9537" s="1">
        <f t="shared" si="594"/>
        <v>21.938334980964118</v>
      </c>
    </row>
    <row r="9538" spans="1:12" x14ac:dyDescent="0.25">
      <c r="A9538" s="8">
        <f t="shared" si="595"/>
        <v>9535</v>
      </c>
      <c r="B9538" s="9">
        <v>43372</v>
      </c>
      <c r="C9538" s="10">
        <v>102260</v>
      </c>
      <c r="D9538" s="10" t="s">
        <v>10</v>
      </c>
      <c r="E9538" s="10" t="s">
        <v>11</v>
      </c>
      <c r="F9538" s="11">
        <v>614.20000839233398</v>
      </c>
      <c r="G9538" s="12">
        <v>-0.2</v>
      </c>
      <c r="H9538" s="13">
        <v>0.36206896551724099</v>
      </c>
      <c r="I9538" s="13" t="s">
        <v>18</v>
      </c>
      <c r="J9538" s="16" t="str">
        <f t="shared" ca="1" si="592"/>
        <v>V</v>
      </c>
      <c r="K9538">
        <f t="shared" si="593"/>
        <v>0.66215079406886601</v>
      </c>
      <c r="L9538" s="1">
        <f t="shared" si="594"/>
        <v>55.308160326196067</v>
      </c>
    </row>
    <row r="9539" spans="1:12" x14ac:dyDescent="0.25">
      <c r="A9539" s="8">
        <f t="shared" si="595"/>
        <v>9536</v>
      </c>
      <c r="B9539" s="9">
        <v>43505</v>
      </c>
      <c r="C9539" s="10">
        <v>102360</v>
      </c>
      <c r="D9539" s="10" t="s">
        <v>8</v>
      </c>
      <c r="E9539" s="10" t="s">
        <v>13</v>
      </c>
      <c r="F9539" s="11">
        <v>374.95999145507801</v>
      </c>
      <c r="G9539" s="12">
        <v>-0.4</v>
      </c>
      <c r="H9539" s="13">
        <v>0.66666666666666696</v>
      </c>
      <c r="I9539" s="13" t="s">
        <v>18</v>
      </c>
      <c r="J9539" s="16" t="str">
        <f t="shared" ca="1" si="592"/>
        <v>V</v>
      </c>
      <c r="K9539">
        <f t="shared" si="593"/>
        <v>0.43844367408602974</v>
      </c>
      <c r="L9539" s="1">
        <f t="shared" si="594"/>
        <v>19.530066503980862</v>
      </c>
    </row>
    <row r="9540" spans="1:12" x14ac:dyDescent="0.25">
      <c r="A9540" s="8">
        <f t="shared" si="595"/>
        <v>9537</v>
      </c>
      <c r="B9540" s="9">
        <v>43554</v>
      </c>
      <c r="C9540" s="10">
        <v>102361</v>
      </c>
      <c r="D9540" s="10" t="s">
        <v>8</v>
      </c>
      <c r="E9540" s="10" t="s">
        <v>13</v>
      </c>
      <c r="F9540" s="11">
        <v>413.91000366210898</v>
      </c>
      <c r="G9540" s="12">
        <v>-0.25</v>
      </c>
      <c r="H9540" s="13">
        <v>2</v>
      </c>
      <c r="I9540" s="13" t="s">
        <v>18</v>
      </c>
      <c r="J9540" s="16" t="str">
        <f t="shared" ca="1" si="592"/>
        <v>V</v>
      </c>
      <c r="K9540">
        <f t="shared" si="593"/>
        <v>0.59730497255311932</v>
      </c>
      <c r="L9540" s="1">
        <f t="shared" si="594"/>
        <v>814.39001017481371</v>
      </c>
    </row>
    <row r="9541" spans="1:12" x14ac:dyDescent="0.25">
      <c r="A9541" s="8">
        <f t="shared" si="595"/>
        <v>9538</v>
      </c>
      <c r="B9541" s="9">
        <v>43624</v>
      </c>
      <c r="C9541" s="10">
        <v>102363</v>
      </c>
      <c r="D9541" s="10" t="s">
        <v>8</v>
      </c>
      <c r="E9541" s="10" t="s">
        <v>13</v>
      </c>
      <c r="F9541" s="11">
        <v>1174.93003845215</v>
      </c>
      <c r="G9541" s="12">
        <v>-0.2</v>
      </c>
      <c r="H9541" s="13">
        <v>3.5</v>
      </c>
      <c r="I9541" s="13" t="s">
        <v>17</v>
      </c>
      <c r="J9541" s="16" t="str">
        <f t="shared" ref="J9541:J9604" ca="1" si="596">CHOOSE(RANDBETWEEN(1,2),"T","V")</f>
        <v>V</v>
      </c>
      <c r="K9541">
        <f t="shared" ref="K9541:K9604" si="597">EXP($Q$3*G9541)</f>
        <v>0.66215079406886601</v>
      </c>
      <c r="L9541" s="1">
        <f t="shared" ref="L9541:L9604" si="598">F9541*(H9541-K9541)^2</f>
        <v>9462.1676083366565</v>
      </c>
    </row>
    <row r="9542" spans="1:12" x14ac:dyDescent="0.25">
      <c r="A9542" s="8">
        <f t="shared" ref="A9542:A9605" si="599">A9541+1</f>
        <v>9539</v>
      </c>
      <c r="B9542" s="9">
        <v>43554</v>
      </c>
      <c r="C9542" s="10">
        <v>102365</v>
      </c>
      <c r="D9542" s="10" t="s">
        <v>8</v>
      </c>
      <c r="E9542" s="10" t="s">
        <v>13</v>
      </c>
      <c r="F9542" s="11">
        <v>639.58999633789097</v>
      </c>
      <c r="G9542" s="12">
        <v>-0.25</v>
      </c>
      <c r="H9542" s="13">
        <v>0.375</v>
      </c>
      <c r="I9542" s="13" t="s">
        <v>17</v>
      </c>
      <c r="J9542" s="16" t="str">
        <f t="shared" ca="1" si="596"/>
        <v>T</v>
      </c>
      <c r="K9542">
        <f t="shared" si="597"/>
        <v>0.59730497255311932</v>
      </c>
      <c r="L9542" s="1">
        <f t="shared" si="598"/>
        <v>31.608218349663048</v>
      </c>
    </row>
    <row r="9543" spans="1:12" x14ac:dyDescent="0.25">
      <c r="A9543" s="8">
        <f t="shared" si="599"/>
        <v>9540</v>
      </c>
      <c r="B9543" s="9">
        <v>43554</v>
      </c>
      <c r="C9543" s="10">
        <v>102367</v>
      </c>
      <c r="D9543" s="10" t="s">
        <v>8</v>
      </c>
      <c r="E9543" s="10" t="s">
        <v>9</v>
      </c>
      <c r="F9543" s="11">
        <v>58.340000152587898</v>
      </c>
      <c r="G9543" s="12">
        <v>-0.25</v>
      </c>
      <c r="H9543" s="13">
        <v>1</v>
      </c>
      <c r="I9543" s="13" t="s">
        <v>18</v>
      </c>
      <c r="J9543" s="16" t="str">
        <f t="shared" ca="1" si="596"/>
        <v>T</v>
      </c>
      <c r="K9543">
        <f t="shared" si="597"/>
        <v>0.59730497255311932</v>
      </c>
      <c r="L9543" s="1">
        <f t="shared" si="598"/>
        <v>9.4606060792542568</v>
      </c>
    </row>
    <row r="9544" spans="1:12" x14ac:dyDescent="0.25">
      <c r="A9544" s="8">
        <f t="shared" si="599"/>
        <v>9541</v>
      </c>
      <c r="B9544" s="9">
        <v>43554</v>
      </c>
      <c r="C9544" s="10">
        <v>102367</v>
      </c>
      <c r="D9544" s="10" t="s">
        <v>8</v>
      </c>
      <c r="E9544" s="10" t="s">
        <v>9</v>
      </c>
      <c r="F9544" s="11">
        <v>19.950000762939499</v>
      </c>
      <c r="G9544" s="12">
        <v>-0.25</v>
      </c>
      <c r="H9544" s="13">
        <v>0.5</v>
      </c>
      <c r="I9544" s="13" t="s">
        <v>18</v>
      </c>
      <c r="J9544" s="16" t="str">
        <f t="shared" ca="1" si="596"/>
        <v>T</v>
      </c>
      <c r="K9544">
        <f t="shared" si="597"/>
        <v>0.59730497255311932</v>
      </c>
      <c r="L9544" s="1">
        <f t="shared" si="598"/>
        <v>0.1888917480107957</v>
      </c>
    </row>
    <row r="9545" spans="1:12" x14ac:dyDescent="0.25">
      <c r="A9545" s="8">
        <f t="shared" si="599"/>
        <v>9542</v>
      </c>
      <c r="B9545" s="9">
        <v>43554</v>
      </c>
      <c r="C9545" s="10">
        <v>102367</v>
      </c>
      <c r="D9545" s="10" t="s">
        <v>8</v>
      </c>
      <c r="E9545" s="10" t="s">
        <v>9</v>
      </c>
      <c r="F9545" s="11">
        <v>981.220020294189</v>
      </c>
      <c r="G9545" s="12">
        <v>-0.25</v>
      </c>
      <c r="H9545" s="13">
        <v>0.94736842105263197</v>
      </c>
      <c r="I9545" s="13" t="s">
        <v>17</v>
      </c>
      <c r="J9545" s="16" t="str">
        <f t="shared" ca="1" si="596"/>
        <v>T</v>
      </c>
      <c r="K9545">
        <f t="shared" si="597"/>
        <v>0.59730497255311932</v>
      </c>
      <c r="L9545" s="1">
        <f t="shared" si="598"/>
        <v>120.24303629273307</v>
      </c>
    </row>
    <row r="9546" spans="1:12" x14ac:dyDescent="0.25">
      <c r="A9546" s="8">
        <f t="shared" si="599"/>
        <v>9543</v>
      </c>
      <c r="B9546" s="9">
        <v>43372</v>
      </c>
      <c r="C9546" s="10">
        <v>102369</v>
      </c>
      <c r="D9546" s="10" t="s">
        <v>8</v>
      </c>
      <c r="E9546" s="10" t="s">
        <v>9</v>
      </c>
      <c r="F9546" s="11">
        <v>169.65000152587899</v>
      </c>
      <c r="G9546" s="12">
        <v>-0.2</v>
      </c>
      <c r="H9546" s="13">
        <v>0.4375</v>
      </c>
      <c r="I9546" s="13" t="s">
        <v>17</v>
      </c>
      <c r="J9546" s="16" t="str">
        <f t="shared" ca="1" si="596"/>
        <v>V</v>
      </c>
      <c r="K9546">
        <f t="shared" si="597"/>
        <v>0.66215079406886601</v>
      </c>
      <c r="L9546" s="1">
        <f t="shared" si="598"/>
        <v>8.561892761142758</v>
      </c>
    </row>
    <row r="9547" spans="1:12" x14ac:dyDescent="0.25">
      <c r="A9547" s="8">
        <f t="shared" si="599"/>
        <v>9544</v>
      </c>
      <c r="B9547" s="9">
        <v>43554</v>
      </c>
      <c r="C9547" s="10">
        <v>102369</v>
      </c>
      <c r="D9547" s="10" t="s">
        <v>8</v>
      </c>
      <c r="E9547" s="10" t="s">
        <v>9</v>
      </c>
      <c r="F9547" s="11">
        <v>24.950000762939499</v>
      </c>
      <c r="G9547" s="12">
        <v>-0.25</v>
      </c>
      <c r="H9547" s="13">
        <v>0.5</v>
      </c>
      <c r="I9547" s="13" t="s">
        <v>18</v>
      </c>
      <c r="J9547" s="16" t="str">
        <f t="shared" ca="1" si="596"/>
        <v>T</v>
      </c>
      <c r="K9547">
        <f t="shared" si="597"/>
        <v>0.59730497255311932</v>
      </c>
      <c r="L9547" s="1">
        <f t="shared" si="598"/>
        <v>0.23623303642861221</v>
      </c>
    </row>
    <row r="9548" spans="1:12" x14ac:dyDescent="0.25">
      <c r="A9548" s="8">
        <f t="shared" si="599"/>
        <v>9545</v>
      </c>
      <c r="B9548" s="9">
        <v>43372</v>
      </c>
      <c r="C9548" s="10">
        <v>102369</v>
      </c>
      <c r="D9548" s="10" t="s">
        <v>8</v>
      </c>
      <c r="E9548" s="10" t="s">
        <v>9</v>
      </c>
      <c r="F9548" s="11">
        <v>2985.2400426864601</v>
      </c>
      <c r="G9548" s="12">
        <v>-0.2</v>
      </c>
      <c r="H9548" s="13">
        <v>0.46886446886446898</v>
      </c>
      <c r="I9548" s="13" t="s">
        <v>18</v>
      </c>
      <c r="J9548" s="16" t="str">
        <f t="shared" ca="1" si="596"/>
        <v>V</v>
      </c>
      <c r="K9548">
        <f t="shared" si="597"/>
        <v>0.66215079406886601</v>
      </c>
      <c r="L9548" s="1">
        <f t="shared" si="598"/>
        <v>111.52738437998634</v>
      </c>
    </row>
    <row r="9549" spans="1:12" x14ac:dyDescent="0.25">
      <c r="A9549" s="8">
        <f t="shared" si="599"/>
        <v>9546</v>
      </c>
      <c r="B9549" s="9">
        <v>43554</v>
      </c>
      <c r="C9549" s="10">
        <v>102369</v>
      </c>
      <c r="D9549" s="10" t="s">
        <v>8</v>
      </c>
      <c r="E9549" s="10" t="s">
        <v>9</v>
      </c>
      <c r="F9549" s="11">
        <v>3822.3200455903998</v>
      </c>
      <c r="G9549" s="12">
        <v>-0.25</v>
      </c>
      <c r="H9549" s="13">
        <v>0.50759878419452897</v>
      </c>
      <c r="I9549" s="13" t="s">
        <v>18</v>
      </c>
      <c r="J9549" s="16" t="str">
        <f t="shared" ca="1" si="596"/>
        <v>T</v>
      </c>
      <c r="K9549">
        <f t="shared" si="597"/>
        <v>0.59730497255311932</v>
      </c>
      <c r="L9549" s="1">
        <f t="shared" si="598"/>
        <v>30.75897474934699</v>
      </c>
    </row>
    <row r="9550" spans="1:12" x14ac:dyDescent="0.25">
      <c r="A9550" s="8">
        <f t="shared" si="599"/>
        <v>9547</v>
      </c>
      <c r="B9550" s="9">
        <v>43575</v>
      </c>
      <c r="C9550" s="10">
        <v>102374</v>
      </c>
      <c r="D9550" s="10" t="s">
        <v>8</v>
      </c>
      <c r="E9550" s="10" t="s">
        <v>9</v>
      </c>
      <c r="F9550" s="11">
        <v>208.23000240325899</v>
      </c>
      <c r="G9550" s="12">
        <v>-0.2</v>
      </c>
      <c r="H9550" s="13">
        <v>0.367088607594937</v>
      </c>
      <c r="I9550" s="13" t="s">
        <v>17</v>
      </c>
      <c r="J9550" s="16" t="str">
        <f t="shared" ca="1" si="596"/>
        <v>V</v>
      </c>
      <c r="K9550">
        <f t="shared" si="597"/>
        <v>0.66215079406886601</v>
      </c>
      <c r="L9550" s="1">
        <f t="shared" si="598"/>
        <v>18.128856727275096</v>
      </c>
    </row>
    <row r="9551" spans="1:12" x14ac:dyDescent="0.25">
      <c r="A9551" s="8">
        <f t="shared" si="599"/>
        <v>9548</v>
      </c>
      <c r="B9551" s="9">
        <v>43575</v>
      </c>
      <c r="C9551" s="10">
        <v>102374</v>
      </c>
      <c r="D9551" s="10" t="s">
        <v>8</v>
      </c>
      <c r="E9551" s="10" t="s">
        <v>9</v>
      </c>
      <c r="F9551" s="11">
        <v>2785.2399731576402</v>
      </c>
      <c r="G9551" s="12">
        <v>-0.2</v>
      </c>
      <c r="H9551" s="13">
        <v>0.67555555555555602</v>
      </c>
      <c r="I9551" s="13" t="s">
        <v>17</v>
      </c>
      <c r="J9551" s="16" t="str">
        <f t="shared" ca="1" si="596"/>
        <v>V</v>
      </c>
      <c r="K9551">
        <f t="shared" si="597"/>
        <v>0.66215079406886601</v>
      </c>
      <c r="L9551" s="1">
        <f t="shared" si="598"/>
        <v>0.50047317119249157</v>
      </c>
    </row>
    <row r="9552" spans="1:12" x14ac:dyDescent="0.25">
      <c r="A9552" s="8">
        <f t="shared" si="599"/>
        <v>9549</v>
      </c>
      <c r="B9552" s="9">
        <v>43575</v>
      </c>
      <c r="C9552" s="10">
        <v>102375</v>
      </c>
      <c r="D9552" s="10" t="s">
        <v>8</v>
      </c>
      <c r="E9552" s="10" t="s">
        <v>9</v>
      </c>
      <c r="F9552" s="11">
        <v>86.179998397827106</v>
      </c>
      <c r="G9552" s="12">
        <v>-0.2</v>
      </c>
      <c r="H9552" s="13">
        <v>1.3</v>
      </c>
      <c r="I9552" s="13" t="s">
        <v>17</v>
      </c>
      <c r="J9552" s="16" t="str">
        <f t="shared" ca="1" si="596"/>
        <v>V</v>
      </c>
      <c r="K9552">
        <f t="shared" si="597"/>
        <v>0.66215079406886601</v>
      </c>
      <c r="L9552" s="1">
        <f t="shared" si="598"/>
        <v>35.062471055464762</v>
      </c>
    </row>
    <row r="9553" spans="1:12" x14ac:dyDescent="0.25">
      <c r="A9553" s="8">
        <f t="shared" si="599"/>
        <v>9550</v>
      </c>
      <c r="B9553" s="9">
        <v>43575</v>
      </c>
      <c r="C9553" s="10">
        <v>102375</v>
      </c>
      <c r="D9553" s="10" t="s">
        <v>8</v>
      </c>
      <c r="E9553" s="10" t="s">
        <v>9</v>
      </c>
      <c r="F9553" s="11">
        <v>2342.7899756431598</v>
      </c>
      <c r="G9553" s="12">
        <v>-0.2</v>
      </c>
      <c r="H9553" s="13">
        <v>0.70754716981132104</v>
      </c>
      <c r="I9553" s="13" t="s">
        <v>18</v>
      </c>
      <c r="J9553" s="16" t="str">
        <f t="shared" ca="1" si="596"/>
        <v>V</v>
      </c>
      <c r="K9553">
        <f t="shared" si="597"/>
        <v>0.66215079406886601</v>
      </c>
      <c r="L9553" s="1">
        <f t="shared" si="598"/>
        <v>4.8280940455882781</v>
      </c>
    </row>
    <row r="9554" spans="1:12" x14ac:dyDescent="0.25">
      <c r="A9554" s="8">
        <f t="shared" si="599"/>
        <v>9551</v>
      </c>
      <c r="B9554" s="9">
        <v>43575</v>
      </c>
      <c r="C9554" s="10">
        <v>102376</v>
      </c>
      <c r="D9554" s="10" t="s">
        <v>8</v>
      </c>
      <c r="E9554" s="10" t="s">
        <v>9</v>
      </c>
      <c r="F9554" s="11">
        <v>2428.5299701690701</v>
      </c>
      <c r="G9554" s="12">
        <v>-0.2</v>
      </c>
      <c r="H9554" s="13">
        <v>0.501915708812261</v>
      </c>
      <c r="I9554" s="13" t="s">
        <v>17</v>
      </c>
      <c r="J9554" s="16" t="str">
        <f t="shared" ca="1" si="596"/>
        <v>V</v>
      </c>
      <c r="K9554">
        <f t="shared" si="597"/>
        <v>0.66215079406886601</v>
      </c>
      <c r="L9554" s="1">
        <f t="shared" si="598"/>
        <v>62.353193158413362</v>
      </c>
    </row>
    <row r="9555" spans="1:12" x14ac:dyDescent="0.25">
      <c r="A9555" s="8">
        <f t="shared" si="599"/>
        <v>9552</v>
      </c>
      <c r="B9555" s="9">
        <v>43575</v>
      </c>
      <c r="C9555" s="10">
        <v>102377</v>
      </c>
      <c r="D9555" s="10" t="s">
        <v>8</v>
      </c>
      <c r="E9555" s="10" t="s">
        <v>9</v>
      </c>
      <c r="F9555" s="11">
        <v>1848.98998451233</v>
      </c>
      <c r="G9555" s="12">
        <v>-0.2</v>
      </c>
      <c r="H9555" s="13">
        <v>0.54779411764705899</v>
      </c>
      <c r="I9555" s="13" t="s">
        <v>18</v>
      </c>
      <c r="J9555" s="16" t="str">
        <f t="shared" ca="1" si="596"/>
        <v>T</v>
      </c>
      <c r="K9555">
        <f t="shared" si="597"/>
        <v>0.66215079406886601</v>
      </c>
      <c r="L9555" s="1">
        <f t="shared" si="598"/>
        <v>24.180073041671584</v>
      </c>
    </row>
    <row r="9556" spans="1:12" x14ac:dyDescent="0.25">
      <c r="A9556" s="8">
        <f t="shared" si="599"/>
        <v>9553</v>
      </c>
      <c r="B9556" s="9">
        <v>43400</v>
      </c>
      <c r="C9556" s="10">
        <v>102378</v>
      </c>
      <c r="D9556" s="10" t="s">
        <v>8</v>
      </c>
      <c r="E9556" s="10" t="s">
        <v>13</v>
      </c>
      <c r="F9556" s="11">
        <v>10364.010040283199</v>
      </c>
      <c r="G9556" s="12">
        <v>-0.17</v>
      </c>
      <c r="H9556" s="13">
        <v>0.5</v>
      </c>
      <c r="I9556" s="13" t="s">
        <v>17</v>
      </c>
      <c r="J9556" s="16" t="str">
        <f t="shared" ca="1" si="596"/>
        <v>V</v>
      </c>
      <c r="K9556">
        <f t="shared" si="597"/>
        <v>0.70439030293396498</v>
      </c>
      <c r="L9556" s="1">
        <f t="shared" si="598"/>
        <v>432.9606228909571</v>
      </c>
    </row>
    <row r="9557" spans="1:12" x14ac:dyDescent="0.25">
      <c r="A9557" s="8">
        <f t="shared" si="599"/>
        <v>9554</v>
      </c>
      <c r="B9557" s="9">
        <v>43400</v>
      </c>
      <c r="C9557" s="10">
        <v>102379</v>
      </c>
      <c r="D9557" s="10" t="s">
        <v>8</v>
      </c>
      <c r="E9557" s="10" t="s">
        <v>13</v>
      </c>
      <c r="F9557" s="11">
        <v>948.41000747680698</v>
      </c>
      <c r="G9557" s="12">
        <v>-0.2</v>
      </c>
      <c r="H9557" s="13">
        <v>1.12903225806452</v>
      </c>
      <c r="I9557" s="13" t="s">
        <v>18</v>
      </c>
      <c r="J9557" s="16" t="str">
        <f t="shared" ca="1" si="596"/>
        <v>T</v>
      </c>
      <c r="K9557">
        <f t="shared" si="597"/>
        <v>0.66215079406886601</v>
      </c>
      <c r="L9557" s="1">
        <f t="shared" si="598"/>
        <v>206.73280248210847</v>
      </c>
    </row>
    <row r="9558" spans="1:12" x14ac:dyDescent="0.25">
      <c r="A9558" s="8">
        <f t="shared" si="599"/>
        <v>9555</v>
      </c>
      <c r="B9558" s="9">
        <v>43372</v>
      </c>
      <c r="C9558" s="10">
        <v>102552</v>
      </c>
      <c r="D9558" s="10" t="s">
        <v>8</v>
      </c>
      <c r="E9558" s="10" t="s">
        <v>13</v>
      </c>
      <c r="F9558" s="11">
        <v>224.94999694824199</v>
      </c>
      <c r="G9558" s="12">
        <v>-0.15</v>
      </c>
      <c r="H9558" s="13">
        <v>0.5</v>
      </c>
      <c r="I9558" s="13" t="s">
        <v>17</v>
      </c>
      <c r="J9558" s="16" t="str">
        <f t="shared" ca="1" si="596"/>
        <v>V</v>
      </c>
      <c r="K9558">
        <f t="shared" si="597"/>
        <v>0.73403653783752543</v>
      </c>
      <c r="L9558" s="1">
        <f t="shared" si="598"/>
        <v>12.321208912463081</v>
      </c>
    </row>
    <row r="9559" spans="1:12" x14ac:dyDescent="0.25">
      <c r="A9559" s="8">
        <f t="shared" si="599"/>
        <v>9556</v>
      </c>
      <c r="B9559" s="9">
        <v>43372</v>
      </c>
      <c r="C9559" s="10">
        <v>102552</v>
      </c>
      <c r="D9559" s="10" t="s">
        <v>8</v>
      </c>
      <c r="E9559" s="10" t="s">
        <v>13</v>
      </c>
      <c r="F9559" s="11">
        <v>8233.6600875854492</v>
      </c>
      <c r="G9559" s="12">
        <v>-0.14000000000000001</v>
      </c>
      <c r="H9559" s="13">
        <v>0.71014492753623204</v>
      </c>
      <c r="I9559" s="13" t="s">
        <v>17</v>
      </c>
      <c r="J9559" s="16" t="str">
        <f t="shared" ca="1" si="596"/>
        <v>V</v>
      </c>
      <c r="K9559">
        <f t="shared" si="597"/>
        <v>0.74932432810131167</v>
      </c>
      <c r="L9559" s="1">
        <f t="shared" si="598"/>
        <v>12.638877605213365</v>
      </c>
    </row>
    <row r="9560" spans="1:12" x14ac:dyDescent="0.25">
      <c r="A9560" s="8">
        <f t="shared" si="599"/>
        <v>9557</v>
      </c>
      <c r="B9560" s="9">
        <v>43400</v>
      </c>
      <c r="C9560" s="10">
        <v>102553</v>
      </c>
      <c r="D9560" s="10" t="s">
        <v>8</v>
      </c>
      <c r="E9560" s="10" t="s">
        <v>13</v>
      </c>
      <c r="F9560" s="11">
        <v>592.11999416351296</v>
      </c>
      <c r="G9560" s="12">
        <v>-0.2</v>
      </c>
      <c r="H9560" s="13">
        <v>0.383458646616541</v>
      </c>
      <c r="I9560" s="13" t="s">
        <v>18</v>
      </c>
      <c r="J9560" s="16" t="str">
        <f t="shared" ca="1" si="596"/>
        <v>V</v>
      </c>
      <c r="K9560">
        <f t="shared" si="597"/>
        <v>0.66215079406886601</v>
      </c>
      <c r="L9560" s="1">
        <f t="shared" si="598"/>
        <v>45.98955319079063</v>
      </c>
    </row>
    <row r="9561" spans="1:12" x14ac:dyDescent="0.25">
      <c r="A9561" s="8">
        <f t="shared" si="599"/>
        <v>9558</v>
      </c>
      <c r="B9561" s="9">
        <v>43372</v>
      </c>
      <c r="C9561" s="10">
        <v>102554</v>
      </c>
      <c r="D9561" s="10" t="s">
        <v>8</v>
      </c>
      <c r="E9561" s="10" t="s">
        <v>13</v>
      </c>
      <c r="F9561" s="11">
        <v>1733.9199676513699</v>
      </c>
      <c r="G9561" s="12">
        <v>-0.09</v>
      </c>
      <c r="H9561" s="13">
        <v>0.82608695652173902</v>
      </c>
      <c r="I9561" s="13" t="s">
        <v>18</v>
      </c>
      <c r="J9561" s="16" t="str">
        <f t="shared" ca="1" si="596"/>
        <v>V</v>
      </c>
      <c r="K9561">
        <f t="shared" si="597"/>
        <v>0.8306739800718439</v>
      </c>
      <c r="L9561" s="1">
        <f t="shared" si="598"/>
        <v>3.6483037331897283E-2</v>
      </c>
    </row>
    <row r="9562" spans="1:12" x14ac:dyDescent="0.25">
      <c r="A9562" s="8">
        <f t="shared" si="599"/>
        <v>9559</v>
      </c>
      <c r="B9562" s="9">
        <v>43400</v>
      </c>
      <c r="C9562" s="10">
        <v>102555</v>
      </c>
      <c r="D9562" s="10" t="s">
        <v>10</v>
      </c>
      <c r="E9562" s="10" t="s">
        <v>11</v>
      </c>
      <c r="F9562" s="11">
        <v>2209.8999671935999</v>
      </c>
      <c r="G9562" s="12">
        <v>-0.2</v>
      </c>
      <c r="H9562" s="13">
        <v>1.39130434782609</v>
      </c>
      <c r="I9562" s="13" t="s">
        <v>18</v>
      </c>
      <c r="J9562" s="16" t="str">
        <f t="shared" ca="1" si="596"/>
        <v>T</v>
      </c>
      <c r="K9562">
        <f t="shared" si="597"/>
        <v>0.66215079406886601</v>
      </c>
      <c r="L9562" s="1">
        <f t="shared" si="598"/>
        <v>1174.9262560219963</v>
      </c>
    </row>
    <row r="9563" spans="1:12" x14ac:dyDescent="0.25">
      <c r="A9563" s="8">
        <f t="shared" si="599"/>
        <v>9560</v>
      </c>
      <c r="B9563" s="9">
        <v>43400</v>
      </c>
      <c r="C9563" s="10">
        <v>102556</v>
      </c>
      <c r="D9563" s="10" t="s">
        <v>8</v>
      </c>
      <c r="E9563" s="10" t="s">
        <v>13</v>
      </c>
      <c r="F9563" s="11">
        <v>925.39999103546097</v>
      </c>
      <c r="G9563" s="12">
        <v>-0.2</v>
      </c>
      <c r="H9563" s="13">
        <v>0.66666666666666696</v>
      </c>
      <c r="I9563" s="13" t="s">
        <v>18</v>
      </c>
      <c r="J9563" s="16" t="str">
        <f t="shared" ca="1" si="596"/>
        <v>T</v>
      </c>
      <c r="K9563">
        <f t="shared" si="597"/>
        <v>0.66215079406886601</v>
      </c>
      <c r="L9563" s="1">
        <f t="shared" si="598"/>
        <v>1.8871779479914842E-2</v>
      </c>
    </row>
    <row r="9564" spans="1:12" x14ac:dyDescent="0.25">
      <c r="A9564" s="8">
        <f t="shared" si="599"/>
        <v>9561</v>
      </c>
      <c r="B9564" s="9">
        <v>43554</v>
      </c>
      <c r="C9564" s="10">
        <v>102557</v>
      </c>
      <c r="D9564" s="10" t="s">
        <v>8</v>
      </c>
      <c r="E9564" s="10" t="s">
        <v>9</v>
      </c>
      <c r="F9564" s="11">
        <v>113.200002670288</v>
      </c>
      <c r="G9564" s="12">
        <v>-0.25</v>
      </c>
      <c r="H9564" s="13">
        <v>0.66666666666666696</v>
      </c>
      <c r="I9564" s="13" t="s">
        <v>17</v>
      </c>
      <c r="J9564" s="16" t="str">
        <f t="shared" ca="1" si="596"/>
        <v>T</v>
      </c>
      <c r="K9564">
        <f t="shared" si="597"/>
        <v>0.59730497255311932</v>
      </c>
      <c r="L9564" s="1">
        <f t="shared" si="598"/>
        <v>0.54461026273298752</v>
      </c>
    </row>
    <row r="9565" spans="1:12" x14ac:dyDescent="0.25">
      <c r="A9565" s="8">
        <f t="shared" si="599"/>
        <v>9562</v>
      </c>
      <c r="B9565" s="9">
        <v>43554</v>
      </c>
      <c r="C9565" s="10">
        <v>102557</v>
      </c>
      <c r="D9565" s="10" t="s">
        <v>8</v>
      </c>
      <c r="E9565" s="10" t="s">
        <v>9</v>
      </c>
      <c r="F9565" s="11">
        <v>1682.10001349449</v>
      </c>
      <c r="G9565" s="12">
        <v>-0.25</v>
      </c>
      <c r="H9565" s="13">
        <v>0.466165413533835</v>
      </c>
      <c r="I9565" s="13" t="s">
        <v>18</v>
      </c>
      <c r="J9565" s="16" t="str">
        <f t="shared" ca="1" si="596"/>
        <v>V</v>
      </c>
      <c r="K9565">
        <f t="shared" si="597"/>
        <v>0.59730497255311932</v>
      </c>
      <c r="L9565" s="1">
        <f t="shared" si="598"/>
        <v>28.928056177163697</v>
      </c>
    </row>
    <row r="9566" spans="1:12" x14ac:dyDescent="0.25">
      <c r="A9566" s="8">
        <f t="shared" si="599"/>
        <v>9563</v>
      </c>
      <c r="B9566" s="9">
        <v>43554</v>
      </c>
      <c r="C9566" s="10">
        <v>102559</v>
      </c>
      <c r="D9566" s="10" t="s">
        <v>8</v>
      </c>
      <c r="E9566" s="10" t="s">
        <v>9</v>
      </c>
      <c r="F9566" s="11">
        <v>182.93000221252399</v>
      </c>
      <c r="G9566" s="12">
        <v>-0.25</v>
      </c>
      <c r="H9566" s="13">
        <v>0.83333333333333304</v>
      </c>
      <c r="I9566" s="13" t="s">
        <v>18</v>
      </c>
      <c r="J9566" s="16" t="str">
        <f t="shared" ca="1" si="596"/>
        <v>V</v>
      </c>
      <c r="K9566">
        <f t="shared" si="597"/>
        <v>0.59730497255311932</v>
      </c>
      <c r="L9566" s="1">
        <f t="shared" si="598"/>
        <v>10.19091830410671</v>
      </c>
    </row>
    <row r="9567" spans="1:12" x14ac:dyDescent="0.25">
      <c r="A9567" s="8">
        <f t="shared" si="599"/>
        <v>9564</v>
      </c>
      <c r="B9567" s="9">
        <v>43554</v>
      </c>
      <c r="C9567" s="10">
        <v>102559</v>
      </c>
      <c r="D9567" s="10" t="s">
        <v>8</v>
      </c>
      <c r="E9567" s="10" t="s">
        <v>9</v>
      </c>
      <c r="F9567" s="11">
        <v>8857.9400432109796</v>
      </c>
      <c r="G9567" s="12">
        <v>-0.25</v>
      </c>
      <c r="H9567" s="13">
        <v>0.75304878048780499</v>
      </c>
      <c r="I9567" s="13" t="s">
        <v>17</v>
      </c>
      <c r="J9567" s="16" t="str">
        <f t="shared" ca="1" si="596"/>
        <v>V</v>
      </c>
      <c r="K9567">
        <f t="shared" si="597"/>
        <v>0.59730497255311932</v>
      </c>
      <c r="L9567" s="1">
        <f t="shared" si="598"/>
        <v>214.85937808325556</v>
      </c>
    </row>
    <row r="9568" spans="1:12" x14ac:dyDescent="0.25">
      <c r="A9568" s="8">
        <f t="shared" si="599"/>
        <v>9565</v>
      </c>
      <c r="B9568" s="9">
        <v>43400</v>
      </c>
      <c r="C9568" s="10">
        <v>102560</v>
      </c>
      <c r="D9568" s="10" t="s">
        <v>10</v>
      </c>
      <c r="E9568" s="10" t="s">
        <v>11</v>
      </c>
      <c r="F9568" s="11">
        <v>79.949996948242202</v>
      </c>
      <c r="G9568" s="12">
        <v>-0.2</v>
      </c>
      <c r="H9568" s="13">
        <v>0.33333333333333298</v>
      </c>
      <c r="I9568" s="13" t="s">
        <v>17</v>
      </c>
      <c r="J9568" s="16" t="str">
        <f t="shared" ca="1" si="596"/>
        <v>T</v>
      </c>
      <c r="K9568">
        <f t="shared" si="597"/>
        <v>0.66215079406886601</v>
      </c>
      <c r="L9568" s="1">
        <f t="shared" si="598"/>
        <v>8.6442674226820078</v>
      </c>
    </row>
    <row r="9569" spans="1:12" x14ac:dyDescent="0.25">
      <c r="A9569" s="8">
        <f t="shared" si="599"/>
        <v>9566</v>
      </c>
      <c r="B9569" s="9">
        <v>43400</v>
      </c>
      <c r="C9569" s="10">
        <v>102560</v>
      </c>
      <c r="D9569" s="10" t="s">
        <v>10</v>
      </c>
      <c r="E9569" s="10" t="s">
        <v>12</v>
      </c>
      <c r="F9569" s="11">
        <v>1190.57997131348</v>
      </c>
      <c r="G9569" s="12">
        <v>-0.2</v>
      </c>
      <c r="H9569" s="13">
        <v>0.35416666666666702</v>
      </c>
      <c r="I9569" s="13" t="s">
        <v>18</v>
      </c>
      <c r="J9569" s="16" t="str">
        <f t="shared" ca="1" si="596"/>
        <v>V</v>
      </c>
      <c r="K9569">
        <f t="shared" si="597"/>
        <v>0.66215079406886601</v>
      </c>
      <c r="L9569" s="1">
        <f t="shared" si="598"/>
        <v>112.93153777886262</v>
      </c>
    </row>
    <row r="9570" spans="1:12" x14ac:dyDescent="0.25">
      <c r="A9570" s="8">
        <f t="shared" si="599"/>
        <v>9567</v>
      </c>
      <c r="B9570" s="9">
        <v>43596</v>
      </c>
      <c r="C9570" s="10">
        <v>102562</v>
      </c>
      <c r="D9570" s="10" t="s">
        <v>10</v>
      </c>
      <c r="E9570" s="10" t="s">
        <v>12</v>
      </c>
      <c r="F9570" s="11">
        <v>32.769999504089398</v>
      </c>
      <c r="G9570" s="12">
        <v>-0.25</v>
      </c>
      <c r="H9570" s="13">
        <v>0.625</v>
      </c>
      <c r="I9570" s="13" t="s">
        <v>18</v>
      </c>
      <c r="J9570" s="16" t="str">
        <f t="shared" ca="1" si="596"/>
        <v>T</v>
      </c>
      <c r="K9570">
        <f t="shared" si="597"/>
        <v>0.59730497255311932</v>
      </c>
      <c r="L9570" s="1">
        <f t="shared" si="598"/>
        <v>2.5135066268568807E-2</v>
      </c>
    </row>
    <row r="9571" spans="1:12" x14ac:dyDescent="0.25">
      <c r="A9571" s="8">
        <f t="shared" si="599"/>
        <v>9568</v>
      </c>
      <c r="B9571" s="9">
        <v>43596</v>
      </c>
      <c r="C9571" s="10">
        <v>102562</v>
      </c>
      <c r="D9571" s="10" t="s">
        <v>10</v>
      </c>
      <c r="E9571" s="10" t="s">
        <v>11</v>
      </c>
      <c r="F9571" s="11">
        <v>885.41998720169101</v>
      </c>
      <c r="G9571" s="12">
        <v>-0.25</v>
      </c>
      <c r="H9571" s="13">
        <v>0.59745762711864403</v>
      </c>
      <c r="I9571" s="13" t="s">
        <v>17</v>
      </c>
      <c r="J9571" s="16" t="str">
        <f t="shared" ca="1" si="596"/>
        <v>T</v>
      </c>
      <c r="K9571">
        <f t="shared" si="597"/>
        <v>0.59730497255311932</v>
      </c>
      <c r="L9571" s="1">
        <f t="shared" si="598"/>
        <v>2.0633310628985181E-5</v>
      </c>
    </row>
    <row r="9572" spans="1:12" x14ac:dyDescent="0.25">
      <c r="A9572" s="8">
        <f t="shared" si="599"/>
        <v>9569</v>
      </c>
      <c r="B9572" s="9">
        <v>43596</v>
      </c>
      <c r="C9572" s="10">
        <v>102563</v>
      </c>
      <c r="D9572" s="10" t="s">
        <v>10</v>
      </c>
      <c r="E9572" s="10" t="s">
        <v>12</v>
      </c>
      <c r="F9572" s="11">
        <v>105.175002098083</v>
      </c>
      <c r="G9572" s="12">
        <v>-0.25</v>
      </c>
      <c r="H9572" s="13">
        <v>0.80769230769230804</v>
      </c>
      <c r="I9572" s="13" t="s">
        <v>17</v>
      </c>
      <c r="J9572" s="16" t="str">
        <f t="shared" ca="1" si="596"/>
        <v>V</v>
      </c>
      <c r="K9572">
        <f t="shared" si="597"/>
        <v>0.59730497255311932</v>
      </c>
      <c r="L9572" s="1">
        <f t="shared" si="598"/>
        <v>4.6553433208865904</v>
      </c>
    </row>
    <row r="9573" spans="1:12" x14ac:dyDescent="0.25">
      <c r="A9573" s="8">
        <f t="shared" si="599"/>
        <v>9570</v>
      </c>
      <c r="B9573" s="9">
        <v>43596</v>
      </c>
      <c r="C9573" s="10">
        <v>102563</v>
      </c>
      <c r="D9573" s="10" t="s">
        <v>10</v>
      </c>
      <c r="E9573" s="10" t="s">
        <v>11</v>
      </c>
      <c r="F9573" s="11">
        <v>1364.90498003364</v>
      </c>
      <c r="G9573" s="12">
        <v>-0.25</v>
      </c>
      <c r="H9573" s="13">
        <v>0.42835365853658502</v>
      </c>
      <c r="I9573" s="13" t="s">
        <v>17</v>
      </c>
      <c r="J9573" s="16" t="str">
        <f t="shared" ca="1" si="596"/>
        <v>V</v>
      </c>
      <c r="K9573">
        <f t="shared" si="597"/>
        <v>0.59730497255311932</v>
      </c>
      <c r="L9573" s="1">
        <f t="shared" si="598"/>
        <v>38.960593681453084</v>
      </c>
    </row>
    <row r="9574" spans="1:12" x14ac:dyDescent="0.25">
      <c r="A9574" s="8">
        <f t="shared" si="599"/>
        <v>9571</v>
      </c>
      <c r="B9574" s="9">
        <v>43596</v>
      </c>
      <c r="C9574" s="10">
        <v>102564</v>
      </c>
      <c r="D9574" s="10" t="s">
        <v>8</v>
      </c>
      <c r="E9574" s="10" t="s">
        <v>9</v>
      </c>
      <c r="F9574" s="11">
        <v>131.45500230789199</v>
      </c>
      <c r="G9574" s="12">
        <v>-0.25</v>
      </c>
      <c r="H9574" s="13">
        <v>0.44827586206896602</v>
      </c>
      <c r="I9574" s="13" t="s">
        <v>17</v>
      </c>
      <c r="J9574" s="16" t="str">
        <f t="shared" ca="1" si="596"/>
        <v>V</v>
      </c>
      <c r="K9574">
        <f t="shared" si="597"/>
        <v>0.59730497255311932</v>
      </c>
      <c r="L9574" s="1">
        <f t="shared" si="598"/>
        <v>2.9195729798260892</v>
      </c>
    </row>
    <row r="9575" spans="1:12" x14ac:dyDescent="0.25">
      <c r="A9575" s="8">
        <f t="shared" si="599"/>
        <v>9572</v>
      </c>
      <c r="B9575" s="9">
        <v>43596</v>
      </c>
      <c r="C9575" s="10">
        <v>102564</v>
      </c>
      <c r="D9575" s="10" t="s">
        <v>8</v>
      </c>
      <c r="E9575" s="10" t="s">
        <v>9</v>
      </c>
      <c r="F9575" s="11">
        <v>48.749999523162799</v>
      </c>
      <c r="G9575" s="12">
        <v>-0.25</v>
      </c>
      <c r="H9575" s="13">
        <v>1.6666666666666701</v>
      </c>
      <c r="I9575" s="13" t="s">
        <v>17</v>
      </c>
      <c r="J9575" s="16" t="str">
        <f t="shared" ca="1" si="596"/>
        <v>T</v>
      </c>
      <c r="K9575">
        <f t="shared" si="597"/>
        <v>0.59730497255311932</v>
      </c>
      <c r="L9575" s="1">
        <f t="shared" si="598"/>
        <v>55.747303055543661</v>
      </c>
    </row>
    <row r="9576" spans="1:12" x14ac:dyDescent="0.25">
      <c r="A9576" s="8">
        <f t="shared" si="599"/>
        <v>9573</v>
      </c>
      <c r="B9576" s="9">
        <v>43596</v>
      </c>
      <c r="C9576" s="10">
        <v>102564</v>
      </c>
      <c r="D9576" s="10" t="s">
        <v>8</v>
      </c>
      <c r="E9576" s="10" t="s">
        <v>9</v>
      </c>
      <c r="F9576" s="11">
        <v>2216.7799830436702</v>
      </c>
      <c r="G9576" s="12">
        <v>-0.25</v>
      </c>
      <c r="H9576" s="13">
        <v>0.63585434173669497</v>
      </c>
      <c r="I9576" s="13" t="s">
        <v>18</v>
      </c>
      <c r="J9576" s="16" t="str">
        <f t="shared" ca="1" si="596"/>
        <v>T</v>
      </c>
      <c r="K9576">
        <f t="shared" si="597"/>
        <v>0.59730497255311932</v>
      </c>
      <c r="L9576" s="1">
        <f t="shared" si="598"/>
        <v>3.2942544604410258</v>
      </c>
    </row>
    <row r="9577" spans="1:12" x14ac:dyDescent="0.25">
      <c r="A9577" s="8">
        <f t="shared" si="599"/>
        <v>9574</v>
      </c>
      <c r="B9577" s="9">
        <v>43596</v>
      </c>
      <c r="C9577" s="10">
        <v>102565</v>
      </c>
      <c r="D9577" s="10" t="s">
        <v>8</v>
      </c>
      <c r="E9577" s="10" t="s">
        <v>9</v>
      </c>
      <c r="F9577" s="11">
        <v>41.824998855590799</v>
      </c>
      <c r="G9577" s="12">
        <v>-0.25</v>
      </c>
      <c r="H9577" s="13">
        <v>3.5</v>
      </c>
      <c r="I9577" s="13" t="s">
        <v>17</v>
      </c>
      <c r="J9577" s="16" t="str">
        <f t="shared" ca="1" si="596"/>
        <v>V</v>
      </c>
      <c r="K9577">
        <f t="shared" si="597"/>
        <v>0.59730497255311932</v>
      </c>
      <c r="L9577" s="1">
        <f t="shared" si="598"/>
        <v>352.40231737303162</v>
      </c>
    </row>
    <row r="9578" spans="1:12" x14ac:dyDescent="0.25">
      <c r="A9578" s="8">
        <f t="shared" si="599"/>
        <v>9575</v>
      </c>
      <c r="B9578" s="9">
        <v>43596</v>
      </c>
      <c r="C9578" s="10">
        <v>102565</v>
      </c>
      <c r="D9578" s="10" t="s">
        <v>8</v>
      </c>
      <c r="E9578" s="10" t="s">
        <v>9</v>
      </c>
      <c r="F9578" s="11">
        <v>1722.1699719429</v>
      </c>
      <c r="G9578" s="12">
        <v>-0.25</v>
      </c>
      <c r="H9578" s="13">
        <v>0.59163346613545797</v>
      </c>
      <c r="I9578" s="13" t="s">
        <v>17</v>
      </c>
      <c r="J9578" s="16" t="str">
        <f t="shared" ca="1" si="596"/>
        <v>V</v>
      </c>
      <c r="K9578">
        <f t="shared" si="597"/>
        <v>0.59730497255311932</v>
      </c>
      <c r="L9578" s="1">
        <f t="shared" si="598"/>
        <v>5.5395293563451568E-2</v>
      </c>
    </row>
    <row r="9579" spans="1:12" x14ac:dyDescent="0.25">
      <c r="A9579" s="8">
        <f t="shared" si="599"/>
        <v>9576</v>
      </c>
      <c r="B9579" s="9">
        <v>43596</v>
      </c>
      <c r="C9579" s="10">
        <v>102566</v>
      </c>
      <c r="D9579" s="10" t="s">
        <v>8</v>
      </c>
      <c r="E9579" s="10" t="s">
        <v>9</v>
      </c>
      <c r="F9579" s="11">
        <v>221.78000307083099</v>
      </c>
      <c r="G9579" s="12">
        <v>-0.25</v>
      </c>
      <c r="H9579" s="13">
        <v>0.77586206896551702</v>
      </c>
      <c r="I9579" s="13" t="s">
        <v>18</v>
      </c>
      <c r="J9579" s="16" t="str">
        <f t="shared" ca="1" si="596"/>
        <v>T</v>
      </c>
      <c r="K9579">
        <f t="shared" si="597"/>
        <v>0.59730497255311932</v>
      </c>
      <c r="L9579" s="1">
        <f t="shared" si="598"/>
        <v>7.0709312606249943</v>
      </c>
    </row>
    <row r="9580" spans="1:12" x14ac:dyDescent="0.25">
      <c r="A9580" s="8">
        <f t="shared" si="599"/>
        <v>9577</v>
      </c>
      <c r="B9580" s="9">
        <v>43596</v>
      </c>
      <c r="C9580" s="10">
        <v>102566</v>
      </c>
      <c r="D9580" s="10" t="s">
        <v>8</v>
      </c>
      <c r="E9580" s="10" t="s">
        <v>9</v>
      </c>
      <c r="F9580" s="11">
        <v>2182.0499773025499</v>
      </c>
      <c r="G9580" s="12">
        <v>-0.25</v>
      </c>
      <c r="H9580" s="13">
        <v>0.83643122676579895</v>
      </c>
      <c r="I9580" s="13" t="s">
        <v>18</v>
      </c>
      <c r="J9580" s="16" t="str">
        <f t="shared" ca="1" si="596"/>
        <v>T</v>
      </c>
      <c r="K9580">
        <f t="shared" si="597"/>
        <v>0.59730497255311932</v>
      </c>
      <c r="L9580" s="1">
        <f t="shared" si="598"/>
        <v>124.77259719056491</v>
      </c>
    </row>
    <row r="9581" spans="1:12" x14ac:dyDescent="0.25">
      <c r="A9581" s="8">
        <f t="shared" si="599"/>
        <v>9578</v>
      </c>
      <c r="B9581" s="9">
        <v>43596</v>
      </c>
      <c r="C9581" s="10">
        <v>102567</v>
      </c>
      <c r="D9581" s="10" t="s">
        <v>8</v>
      </c>
      <c r="E9581" s="10" t="s">
        <v>9</v>
      </c>
      <c r="F9581" s="11">
        <v>1509.15497803688</v>
      </c>
      <c r="G9581" s="12">
        <v>-0.25</v>
      </c>
      <c r="H9581" s="13">
        <v>0.63106796116504904</v>
      </c>
      <c r="I9581" s="13" t="s">
        <v>17</v>
      </c>
      <c r="J9581" s="16" t="str">
        <f t="shared" ca="1" si="596"/>
        <v>V</v>
      </c>
      <c r="K9581">
        <f t="shared" si="597"/>
        <v>0.59730497255311932</v>
      </c>
      <c r="L9581" s="1">
        <f t="shared" si="598"/>
        <v>1.7203452201844034</v>
      </c>
    </row>
    <row r="9582" spans="1:12" x14ac:dyDescent="0.25">
      <c r="A9582" s="8">
        <f t="shared" si="599"/>
        <v>9579</v>
      </c>
      <c r="B9582" s="9">
        <v>43505</v>
      </c>
      <c r="C9582" s="10">
        <v>102568</v>
      </c>
      <c r="D9582" s="10" t="s">
        <v>8</v>
      </c>
      <c r="E9582" s="10" t="s">
        <v>9</v>
      </c>
      <c r="F9582" s="11">
        <v>4047.6600131988498</v>
      </c>
      <c r="G9582" s="12">
        <v>-0.2</v>
      </c>
      <c r="H9582" s="13">
        <v>0.66265060240963902</v>
      </c>
      <c r="I9582" s="13" t="s">
        <v>18</v>
      </c>
      <c r="J9582" s="16" t="str">
        <f t="shared" ca="1" si="596"/>
        <v>V</v>
      </c>
      <c r="K9582">
        <f t="shared" si="597"/>
        <v>0.66215079406886601</v>
      </c>
      <c r="L9582" s="1">
        <f t="shared" si="598"/>
        <v>1.0111393805942149E-3</v>
      </c>
    </row>
    <row r="9583" spans="1:12" x14ac:dyDescent="0.25">
      <c r="A9583" s="8">
        <f t="shared" si="599"/>
        <v>9580</v>
      </c>
      <c r="B9583" s="9">
        <v>43372</v>
      </c>
      <c r="C9583" s="10">
        <v>102569</v>
      </c>
      <c r="D9583" s="10" t="s">
        <v>8</v>
      </c>
      <c r="E9583" s="10" t="s">
        <v>9</v>
      </c>
      <c r="F9583" s="11">
        <v>1534.0700092315701</v>
      </c>
      <c r="G9583" s="12">
        <v>-0.2</v>
      </c>
      <c r="H9583" s="13">
        <v>0.253846153846154</v>
      </c>
      <c r="I9583" s="13" t="s">
        <v>18</v>
      </c>
      <c r="J9583" s="16" t="str">
        <f t="shared" ca="1" si="596"/>
        <v>T</v>
      </c>
      <c r="K9583">
        <f t="shared" si="597"/>
        <v>0.66215079406886601</v>
      </c>
      <c r="L9583" s="1">
        <f t="shared" si="598"/>
        <v>255.74892136139468</v>
      </c>
    </row>
    <row r="9584" spans="1:12" x14ac:dyDescent="0.25">
      <c r="A9584" s="8">
        <f t="shared" si="599"/>
        <v>9581</v>
      </c>
      <c r="B9584" s="9">
        <v>43372</v>
      </c>
      <c r="C9584" s="10">
        <v>102570</v>
      </c>
      <c r="D9584" s="10" t="s">
        <v>8</v>
      </c>
      <c r="E9584" s="10" t="s">
        <v>9</v>
      </c>
      <c r="F9584" s="11">
        <v>1851.02003455162</v>
      </c>
      <c r="G9584" s="12">
        <v>-0.2</v>
      </c>
      <c r="H9584" s="13">
        <v>0.48120300751879702</v>
      </c>
      <c r="I9584" s="13" t="s">
        <v>17</v>
      </c>
      <c r="J9584" s="16" t="str">
        <f t="shared" ca="1" si="596"/>
        <v>V</v>
      </c>
      <c r="K9584">
        <f t="shared" si="597"/>
        <v>0.66215079406886601</v>
      </c>
      <c r="L9584" s="1">
        <f t="shared" si="598"/>
        <v>60.606285770912415</v>
      </c>
    </row>
    <row r="9585" spans="1:12" x14ac:dyDescent="0.25">
      <c r="A9585" s="8">
        <f t="shared" si="599"/>
        <v>9582</v>
      </c>
      <c r="B9585" s="9">
        <v>43372</v>
      </c>
      <c r="C9585" s="10">
        <v>102572</v>
      </c>
      <c r="D9585" s="10" t="s">
        <v>8</v>
      </c>
      <c r="E9585" s="10" t="s">
        <v>9</v>
      </c>
      <c r="F9585" s="11">
        <v>72.770001411438002</v>
      </c>
      <c r="G9585" s="12">
        <v>-0.2</v>
      </c>
      <c r="H9585" s="13">
        <v>1.3333333333333299</v>
      </c>
      <c r="I9585" s="13" t="s">
        <v>18</v>
      </c>
      <c r="J9585" s="16" t="str">
        <f t="shared" ca="1" si="596"/>
        <v>T</v>
      </c>
      <c r="K9585">
        <f t="shared" si="597"/>
        <v>0.66215079406886601</v>
      </c>
      <c r="L9585" s="1">
        <f t="shared" si="598"/>
        <v>32.781866929584993</v>
      </c>
    </row>
    <row r="9586" spans="1:12" x14ac:dyDescent="0.25">
      <c r="A9586" s="8">
        <f t="shared" si="599"/>
        <v>9583</v>
      </c>
      <c r="B9586" s="9">
        <v>43372</v>
      </c>
      <c r="C9586" s="10">
        <v>102572</v>
      </c>
      <c r="D9586" s="10" t="s">
        <v>8</v>
      </c>
      <c r="E9586" s="10" t="s">
        <v>9</v>
      </c>
      <c r="F9586" s="11">
        <v>3724.5100755691501</v>
      </c>
      <c r="G9586" s="12">
        <v>-0.2</v>
      </c>
      <c r="H9586" s="13">
        <v>0.67202572347266898</v>
      </c>
      <c r="I9586" s="13" t="s">
        <v>17</v>
      </c>
      <c r="J9586" s="16" t="str">
        <f t="shared" ca="1" si="596"/>
        <v>V</v>
      </c>
      <c r="K9586">
        <f t="shared" si="597"/>
        <v>0.66215079406886601</v>
      </c>
      <c r="L9586" s="1">
        <f t="shared" si="598"/>
        <v>0.36319273486560411</v>
      </c>
    </row>
    <row r="9587" spans="1:12" x14ac:dyDescent="0.25">
      <c r="A9587" s="8">
        <f t="shared" si="599"/>
        <v>9584</v>
      </c>
      <c r="B9587" s="9">
        <v>43372</v>
      </c>
      <c r="C9587" s="10">
        <v>102573</v>
      </c>
      <c r="D9587" s="10" t="s">
        <v>8</v>
      </c>
      <c r="E9587" s="10" t="s">
        <v>9</v>
      </c>
      <c r="F9587" s="11">
        <v>37.909999847412102</v>
      </c>
      <c r="G9587" s="12">
        <v>-0.2</v>
      </c>
      <c r="H9587" s="13">
        <v>0.66666666666666696</v>
      </c>
      <c r="I9587" s="13" t="s">
        <v>17</v>
      </c>
      <c r="J9587" s="16" t="str">
        <f t="shared" ca="1" si="596"/>
        <v>V</v>
      </c>
      <c r="K9587">
        <f t="shared" si="597"/>
        <v>0.66215079406886601</v>
      </c>
      <c r="L9587" s="1">
        <f t="shared" si="598"/>
        <v>7.7310261955313927E-4</v>
      </c>
    </row>
    <row r="9588" spans="1:12" x14ac:dyDescent="0.25">
      <c r="A9588" s="8">
        <f t="shared" si="599"/>
        <v>9585</v>
      </c>
      <c r="B9588" s="9">
        <v>43372</v>
      </c>
      <c r="C9588" s="10">
        <v>102573</v>
      </c>
      <c r="D9588" s="10" t="s">
        <v>8</v>
      </c>
      <c r="E9588" s="10" t="s">
        <v>9</v>
      </c>
      <c r="F9588" s="11">
        <v>4009.7000828385399</v>
      </c>
      <c r="G9588" s="12">
        <v>-0.2</v>
      </c>
      <c r="H9588" s="13">
        <v>1.06030150753769</v>
      </c>
      <c r="I9588" s="13" t="s">
        <v>18</v>
      </c>
      <c r="J9588" s="16" t="str">
        <f t="shared" ca="1" si="596"/>
        <v>T</v>
      </c>
      <c r="K9588">
        <f t="shared" si="597"/>
        <v>0.66215079406886601</v>
      </c>
      <c r="L9588" s="1">
        <f t="shared" si="598"/>
        <v>635.63365838399693</v>
      </c>
    </row>
    <row r="9589" spans="1:12" x14ac:dyDescent="0.25">
      <c r="A9589" s="8">
        <f t="shared" si="599"/>
        <v>9586</v>
      </c>
      <c r="B9589" s="9">
        <v>43372</v>
      </c>
      <c r="C9589" s="10">
        <v>102574</v>
      </c>
      <c r="D9589" s="10" t="s">
        <v>8</v>
      </c>
      <c r="E9589" s="10" t="s">
        <v>9</v>
      </c>
      <c r="F9589" s="11">
        <v>676.77001476287796</v>
      </c>
      <c r="G9589" s="12">
        <v>-0.2</v>
      </c>
      <c r="H9589" s="13">
        <v>0.546875</v>
      </c>
      <c r="I9589" s="13" t="s">
        <v>17</v>
      </c>
      <c r="J9589" s="16" t="str">
        <f t="shared" ca="1" si="596"/>
        <v>T</v>
      </c>
      <c r="K9589">
        <f t="shared" si="597"/>
        <v>0.66215079406886601</v>
      </c>
      <c r="L9589" s="1">
        <f t="shared" si="598"/>
        <v>8.9932642278625927</v>
      </c>
    </row>
    <row r="9590" spans="1:12" x14ac:dyDescent="0.25">
      <c r="A9590" s="8">
        <f t="shared" si="599"/>
        <v>9587</v>
      </c>
      <c r="B9590" s="9">
        <v>43505</v>
      </c>
      <c r="C9590" s="10">
        <v>102686</v>
      </c>
      <c r="D9590" s="10" t="s">
        <v>8</v>
      </c>
      <c r="E9590" s="10" t="s">
        <v>9</v>
      </c>
      <c r="F9590" s="11">
        <v>99</v>
      </c>
      <c r="G9590" s="12">
        <v>-0.2</v>
      </c>
      <c r="H9590" s="13">
        <v>1</v>
      </c>
      <c r="I9590" s="13" t="s">
        <v>18</v>
      </c>
      <c r="J9590" s="16" t="str">
        <f t="shared" ca="1" si="596"/>
        <v>T</v>
      </c>
      <c r="K9590">
        <f t="shared" si="597"/>
        <v>0.66215079406886601</v>
      </c>
      <c r="L9590" s="1">
        <f t="shared" si="598"/>
        <v>11.30006650888148</v>
      </c>
    </row>
    <row r="9591" spans="1:12" x14ac:dyDescent="0.25">
      <c r="A9591" s="8">
        <f t="shared" si="599"/>
        <v>9588</v>
      </c>
      <c r="B9591" s="9">
        <v>43610</v>
      </c>
      <c r="C9591" s="10">
        <v>102688</v>
      </c>
      <c r="D9591" s="10" t="s">
        <v>10</v>
      </c>
      <c r="E9591" s="10" t="s">
        <v>12</v>
      </c>
      <c r="F9591" s="11">
        <v>1161.5599966049199</v>
      </c>
      <c r="G9591" s="12">
        <v>-0.25</v>
      </c>
      <c r="H9591" s="13">
        <v>0.7</v>
      </c>
      <c r="I9591" s="13" t="s">
        <v>17</v>
      </c>
      <c r="J9591" s="16" t="str">
        <f t="shared" ca="1" si="596"/>
        <v>V</v>
      </c>
      <c r="K9591">
        <f t="shared" si="597"/>
        <v>0.59730497255311932</v>
      </c>
      <c r="L9591" s="1">
        <f t="shared" si="598"/>
        <v>12.250123791593845</v>
      </c>
    </row>
    <row r="9592" spans="1:12" x14ac:dyDescent="0.25">
      <c r="A9592" s="8">
        <f t="shared" si="599"/>
        <v>9589</v>
      </c>
      <c r="B9592" s="9">
        <v>43372</v>
      </c>
      <c r="C9592" s="10">
        <v>102689</v>
      </c>
      <c r="D9592" s="10" t="s">
        <v>8</v>
      </c>
      <c r="E9592" s="10" t="s">
        <v>13</v>
      </c>
      <c r="F9592" s="11">
        <v>511.58999633789102</v>
      </c>
      <c r="G9592" s="12">
        <v>-0.2</v>
      </c>
      <c r="H9592" s="13">
        <v>0.53333333333333299</v>
      </c>
      <c r="I9592" s="13" t="s">
        <v>18</v>
      </c>
      <c r="J9592" s="16" t="str">
        <f t="shared" ca="1" si="596"/>
        <v>V</v>
      </c>
      <c r="K9592">
        <f t="shared" si="597"/>
        <v>0.66215079406886601</v>
      </c>
      <c r="L9592" s="1">
        <f t="shared" si="598"/>
        <v>8.4892927780326488</v>
      </c>
    </row>
    <row r="9593" spans="1:12" x14ac:dyDescent="0.25">
      <c r="A9593" s="8">
        <f t="shared" si="599"/>
        <v>9590</v>
      </c>
      <c r="B9593" s="9">
        <v>43624</v>
      </c>
      <c r="C9593" s="10">
        <v>102689</v>
      </c>
      <c r="D9593" s="10" t="s">
        <v>8</v>
      </c>
      <c r="E9593" s="10" t="s">
        <v>13</v>
      </c>
      <c r="F9593" s="11">
        <v>364.80499649047903</v>
      </c>
      <c r="G9593" s="12">
        <v>-0.16</v>
      </c>
      <c r="H9593" s="13">
        <v>0.78571428571428603</v>
      </c>
      <c r="I9593" s="13" t="s">
        <v>18</v>
      </c>
      <c r="J9593" s="16" t="str">
        <f t="shared" ca="1" si="596"/>
        <v>T</v>
      </c>
      <c r="K9593">
        <f t="shared" si="597"/>
        <v>0.71906065060742508</v>
      </c>
      <c r="L9593" s="1">
        <f t="shared" si="598"/>
        <v>1.6207217381588763</v>
      </c>
    </row>
    <row r="9594" spans="1:12" x14ac:dyDescent="0.25">
      <c r="A9594" s="8">
        <f t="shared" si="599"/>
        <v>9591</v>
      </c>
      <c r="B9594" s="9">
        <v>43372</v>
      </c>
      <c r="C9594" s="10">
        <v>102689</v>
      </c>
      <c r="D9594" s="10" t="s">
        <v>8</v>
      </c>
      <c r="E9594" s="10" t="s">
        <v>13</v>
      </c>
      <c r="F9594" s="11">
        <v>3409.4498939514201</v>
      </c>
      <c r="G9594" s="12">
        <v>-0.2</v>
      </c>
      <c r="H9594" s="13">
        <v>0.44444444444444398</v>
      </c>
      <c r="I9594" s="13" t="s">
        <v>18</v>
      </c>
      <c r="J9594" s="16" t="str">
        <f t="shared" ca="1" si="596"/>
        <v>T</v>
      </c>
      <c r="K9594">
        <f t="shared" si="597"/>
        <v>0.66215079406886601</v>
      </c>
      <c r="L9594" s="1">
        <f t="shared" si="598"/>
        <v>161.59447355740659</v>
      </c>
    </row>
    <row r="9595" spans="1:12" x14ac:dyDescent="0.25">
      <c r="A9595" s="8">
        <f t="shared" si="599"/>
        <v>9592</v>
      </c>
      <c r="B9595" s="9">
        <v>43372</v>
      </c>
      <c r="C9595" s="10">
        <v>102690</v>
      </c>
      <c r="D9595" s="10" t="s">
        <v>8</v>
      </c>
      <c r="E9595" s="10" t="s">
        <v>13</v>
      </c>
      <c r="F9595" s="11">
        <v>3998.4298973083501</v>
      </c>
      <c r="G9595" s="12">
        <v>-0.2</v>
      </c>
      <c r="H9595" s="13">
        <v>0.38993710691823902</v>
      </c>
      <c r="I9595" s="13" t="s">
        <v>18</v>
      </c>
      <c r="J9595" s="16" t="str">
        <f t="shared" ca="1" si="596"/>
        <v>V</v>
      </c>
      <c r="K9595">
        <f t="shared" si="597"/>
        <v>0.66215079406886601</v>
      </c>
      <c r="L9595" s="1">
        <f t="shared" si="598"/>
        <v>296.28482082146525</v>
      </c>
    </row>
    <row r="9596" spans="1:12" x14ac:dyDescent="0.25">
      <c r="A9596" s="8">
        <f t="shared" si="599"/>
        <v>9593</v>
      </c>
      <c r="B9596" s="9">
        <v>43505</v>
      </c>
      <c r="C9596" s="10">
        <v>102690</v>
      </c>
      <c r="D9596" s="10" t="s">
        <v>8</v>
      </c>
      <c r="E9596" s="10" t="s">
        <v>13</v>
      </c>
      <c r="F9596" s="11">
        <v>325.040000915527</v>
      </c>
      <c r="G9596" s="12">
        <v>-0.14000000000000001</v>
      </c>
      <c r="H9596" s="13">
        <v>0.32</v>
      </c>
      <c r="I9596" s="13" t="s">
        <v>17</v>
      </c>
      <c r="J9596" s="16" t="str">
        <f t="shared" ca="1" si="596"/>
        <v>V</v>
      </c>
      <c r="K9596">
        <f t="shared" si="597"/>
        <v>0.74932432810131167</v>
      </c>
      <c r="L9596" s="1">
        <f t="shared" si="598"/>
        <v>59.911171021281234</v>
      </c>
    </row>
    <row r="9597" spans="1:12" x14ac:dyDescent="0.25">
      <c r="A9597" s="8">
        <f t="shared" si="599"/>
        <v>9594</v>
      </c>
      <c r="B9597" s="9">
        <v>43610</v>
      </c>
      <c r="C9597" s="10">
        <v>102691</v>
      </c>
      <c r="D9597" s="10" t="s">
        <v>8</v>
      </c>
      <c r="E9597" s="10" t="s">
        <v>9</v>
      </c>
      <c r="F9597" s="11">
        <v>6516.0899753570602</v>
      </c>
      <c r="G9597" s="12">
        <v>-0.2</v>
      </c>
      <c r="H9597" s="13">
        <v>1.0945945945945901</v>
      </c>
      <c r="I9597" s="13" t="s">
        <v>18</v>
      </c>
      <c r="J9597" s="16" t="str">
        <f t="shared" ca="1" si="596"/>
        <v>V</v>
      </c>
      <c r="K9597">
        <f t="shared" si="597"/>
        <v>0.66215079406886601</v>
      </c>
      <c r="L9597" s="1">
        <f t="shared" si="598"/>
        <v>1218.5586123144067</v>
      </c>
    </row>
    <row r="9598" spans="1:12" x14ac:dyDescent="0.25">
      <c r="A9598" s="8">
        <f t="shared" si="599"/>
        <v>9595</v>
      </c>
      <c r="B9598" s="9">
        <v>43505</v>
      </c>
      <c r="C9598" s="10">
        <v>102693</v>
      </c>
      <c r="D9598" s="10" t="s">
        <v>8</v>
      </c>
      <c r="E9598" s="10" t="s">
        <v>13</v>
      </c>
      <c r="F9598" s="11">
        <v>1587.5899887085</v>
      </c>
      <c r="G9598" s="12">
        <v>-0.33</v>
      </c>
      <c r="H9598" s="13">
        <v>0.52173913043478304</v>
      </c>
      <c r="I9598" s="13" t="s">
        <v>17</v>
      </c>
      <c r="J9598" s="16" t="str">
        <f t="shared" ca="1" si="596"/>
        <v>V</v>
      </c>
      <c r="K9598">
        <f t="shared" si="597"/>
        <v>0.50649934950925812</v>
      </c>
      <c r="L9598" s="1">
        <f t="shared" si="598"/>
        <v>0.36871923968014186</v>
      </c>
    </row>
    <row r="9599" spans="1:12" x14ac:dyDescent="0.25">
      <c r="A9599" s="8">
        <f t="shared" si="599"/>
        <v>9596</v>
      </c>
      <c r="B9599" s="9">
        <v>43505</v>
      </c>
      <c r="C9599" s="10">
        <v>102694</v>
      </c>
      <c r="D9599" s="10" t="s">
        <v>10</v>
      </c>
      <c r="E9599" s="10" t="s">
        <v>12</v>
      </c>
      <c r="F9599" s="11">
        <v>1443.02001571655</v>
      </c>
      <c r="G9599" s="12">
        <v>-0.2</v>
      </c>
      <c r="H9599" s="13">
        <v>1.3448275862068999</v>
      </c>
      <c r="I9599" s="13" t="s">
        <v>18</v>
      </c>
      <c r="J9599" s="16" t="str">
        <f t="shared" ca="1" si="596"/>
        <v>V</v>
      </c>
      <c r="K9599">
        <f t="shared" si="597"/>
        <v>0.66215079406886601</v>
      </c>
      <c r="L9599" s="1">
        <f t="shared" si="598"/>
        <v>672.51601871866444</v>
      </c>
    </row>
    <row r="9600" spans="1:12" x14ac:dyDescent="0.25">
      <c r="A9600" s="8">
        <f t="shared" si="599"/>
        <v>9597</v>
      </c>
      <c r="B9600" s="9">
        <v>43505</v>
      </c>
      <c r="C9600" s="10">
        <v>102695</v>
      </c>
      <c r="D9600" s="10" t="s">
        <v>8</v>
      </c>
      <c r="E9600" s="10" t="s">
        <v>13</v>
      </c>
      <c r="F9600" s="11">
        <v>899.91998291015602</v>
      </c>
      <c r="G9600" s="12">
        <v>-0.49</v>
      </c>
      <c r="H9600" s="13">
        <v>2</v>
      </c>
      <c r="I9600" s="13" t="s">
        <v>18</v>
      </c>
      <c r="J9600" s="16" t="str">
        <f t="shared" ca="1" si="596"/>
        <v>V</v>
      </c>
      <c r="K9600">
        <f t="shared" si="597"/>
        <v>0.36420375179036468</v>
      </c>
      <c r="L9600" s="1">
        <f t="shared" si="598"/>
        <v>2408.0323170122883</v>
      </c>
    </row>
    <row r="9601" spans="1:12" x14ac:dyDescent="0.25">
      <c r="A9601" s="8">
        <f t="shared" si="599"/>
        <v>9598</v>
      </c>
      <c r="B9601" s="9">
        <v>43526</v>
      </c>
      <c r="C9601" s="10">
        <v>102696</v>
      </c>
      <c r="D9601" s="10" t="s">
        <v>10</v>
      </c>
      <c r="E9601" s="10" t="s">
        <v>11</v>
      </c>
      <c r="F9601" s="11">
        <v>24.950000762939499</v>
      </c>
      <c r="G9601" s="12">
        <v>-0.2</v>
      </c>
      <c r="H9601" s="13">
        <v>0.5</v>
      </c>
      <c r="I9601" s="13" t="s">
        <v>17</v>
      </c>
      <c r="J9601" s="16" t="str">
        <f t="shared" ca="1" si="596"/>
        <v>V</v>
      </c>
      <c r="K9601">
        <f t="shared" si="597"/>
        <v>0.66215079406886601</v>
      </c>
      <c r="L9601" s="1">
        <f t="shared" si="598"/>
        <v>0.65600737648811336</v>
      </c>
    </row>
    <row r="9602" spans="1:12" x14ac:dyDescent="0.25">
      <c r="A9602" s="8">
        <f t="shared" si="599"/>
        <v>9599</v>
      </c>
      <c r="B9602" s="9">
        <v>43526</v>
      </c>
      <c r="C9602" s="10">
        <v>102696</v>
      </c>
      <c r="D9602" s="10" t="s">
        <v>10</v>
      </c>
      <c r="E9602" s="10" t="s">
        <v>11</v>
      </c>
      <c r="F9602" s="11">
        <v>1760.4700355529801</v>
      </c>
      <c r="G9602" s="12">
        <v>-0.2</v>
      </c>
      <c r="H9602" s="13">
        <v>0.82222222222222197</v>
      </c>
      <c r="I9602" s="13" t="s">
        <v>18</v>
      </c>
      <c r="J9602" s="16" t="str">
        <f t="shared" ca="1" si="596"/>
        <v>V</v>
      </c>
      <c r="K9602">
        <f t="shared" si="597"/>
        <v>0.66215079406886601</v>
      </c>
      <c r="L9602" s="1">
        <f t="shared" si="598"/>
        <v>45.1082809716181</v>
      </c>
    </row>
    <row r="9603" spans="1:12" x14ac:dyDescent="0.25">
      <c r="A9603" s="8">
        <f t="shared" si="599"/>
        <v>9600</v>
      </c>
      <c r="B9603" s="9">
        <v>43554</v>
      </c>
      <c r="C9603" s="10">
        <v>102697</v>
      </c>
      <c r="D9603" s="10" t="s">
        <v>10</v>
      </c>
      <c r="E9603" s="10" t="s">
        <v>12</v>
      </c>
      <c r="F9603" s="11">
        <v>1239.72999572754</v>
      </c>
      <c r="G9603" s="12">
        <v>-0.2</v>
      </c>
      <c r="H9603" s="13">
        <v>1.28571428571429</v>
      </c>
      <c r="I9603" s="13" t="s">
        <v>18</v>
      </c>
      <c r="J9603" s="16" t="str">
        <f t="shared" ca="1" si="596"/>
        <v>V</v>
      </c>
      <c r="K9603">
        <f t="shared" si="597"/>
        <v>0.66215079406886601</v>
      </c>
      <c r="L9603" s="1">
        <f t="shared" si="598"/>
        <v>482.04598471330343</v>
      </c>
    </row>
    <row r="9604" spans="1:12" x14ac:dyDescent="0.25">
      <c r="A9604" s="8">
        <f t="shared" si="599"/>
        <v>9601</v>
      </c>
      <c r="B9604" s="9">
        <v>43554</v>
      </c>
      <c r="C9604" s="10">
        <v>102697</v>
      </c>
      <c r="D9604" s="10" t="s">
        <v>10</v>
      </c>
      <c r="E9604" s="10" t="s">
        <v>11</v>
      </c>
      <c r="F9604" s="11">
        <v>149.99000549316401</v>
      </c>
      <c r="G9604" s="12">
        <v>-0.2</v>
      </c>
      <c r="H9604" s="13">
        <v>1</v>
      </c>
      <c r="I9604" s="13" t="s">
        <v>18</v>
      </c>
      <c r="J9604" s="16" t="str">
        <f t="shared" ca="1" si="596"/>
        <v>T</v>
      </c>
      <c r="K9604">
        <f t="shared" si="597"/>
        <v>0.66215079406886601</v>
      </c>
      <c r="L9604" s="1">
        <f t="shared" si="598"/>
        <v>17.12017209838638</v>
      </c>
    </row>
    <row r="9605" spans="1:12" x14ac:dyDescent="0.25">
      <c r="A9605" s="8">
        <f t="shared" si="599"/>
        <v>9602</v>
      </c>
      <c r="B9605" s="9">
        <v>43505</v>
      </c>
      <c r="C9605" s="10">
        <v>102697</v>
      </c>
      <c r="D9605" s="10" t="s">
        <v>10</v>
      </c>
      <c r="E9605" s="10" t="s">
        <v>11</v>
      </c>
      <c r="F9605" s="11">
        <v>9434.3901290893591</v>
      </c>
      <c r="G9605" s="12">
        <v>-0.2</v>
      </c>
      <c r="H9605" s="13">
        <v>0.90243902439024404</v>
      </c>
      <c r="I9605" s="13" t="s">
        <v>17</v>
      </c>
      <c r="J9605" s="16" t="str">
        <f t="shared" ref="J9605:J9668" ca="1" si="600">CHOOSE(RANDBETWEEN(1,2),"T","V")</f>
        <v>T</v>
      </c>
      <c r="K9605">
        <f t="shared" ref="K9605:K9668" si="601">EXP($Q$3*G9605)</f>
        <v>0.66215079406886601</v>
      </c>
      <c r="L9605" s="1">
        <f t="shared" ref="L9605:L9668" si="602">F9605*(H9605-K9605)^2</f>
        <v>544.72690831719513</v>
      </c>
    </row>
    <row r="9606" spans="1:12" x14ac:dyDescent="0.25">
      <c r="A9606" s="8">
        <f t="shared" ref="A9606:A9669" si="603">A9605+1</f>
        <v>9603</v>
      </c>
      <c r="B9606" s="9">
        <v>43610</v>
      </c>
      <c r="C9606" s="10">
        <v>102697</v>
      </c>
      <c r="D9606" s="10" t="s">
        <v>10</v>
      </c>
      <c r="E9606" s="10" t="s">
        <v>11</v>
      </c>
      <c r="F9606" s="11">
        <v>5476.9600219726599</v>
      </c>
      <c r="G9606" s="12">
        <v>-0.25</v>
      </c>
      <c r="H9606" s="13">
        <v>0.61428571428571399</v>
      </c>
      <c r="I9606" s="13" t="s">
        <v>17</v>
      </c>
      <c r="J9606" s="16" t="str">
        <f t="shared" ca="1" si="600"/>
        <v>T</v>
      </c>
      <c r="K9606">
        <f t="shared" si="601"/>
        <v>0.59730497255311932</v>
      </c>
      <c r="L9606" s="1">
        <f t="shared" si="602"/>
        <v>1.5792572677869319</v>
      </c>
    </row>
    <row r="9607" spans="1:12" x14ac:dyDescent="0.25">
      <c r="A9607" s="8">
        <f t="shared" si="603"/>
        <v>9604</v>
      </c>
      <c r="B9607" s="9">
        <v>43505</v>
      </c>
      <c r="C9607" s="10">
        <v>102698</v>
      </c>
      <c r="D9607" s="10" t="s">
        <v>10</v>
      </c>
      <c r="E9607" s="10" t="s">
        <v>11</v>
      </c>
      <c r="F9607" s="11">
        <v>945.93002319335903</v>
      </c>
      <c r="G9607" s="12">
        <v>-0.2</v>
      </c>
      <c r="H9607" s="13">
        <v>1.25</v>
      </c>
      <c r="I9607" s="13" t="s">
        <v>17</v>
      </c>
      <c r="J9607" s="16" t="str">
        <f t="shared" ca="1" si="600"/>
        <v>V</v>
      </c>
      <c r="K9607">
        <f t="shared" si="601"/>
        <v>0.66215079406886601</v>
      </c>
      <c r="L9607" s="1">
        <f t="shared" si="602"/>
        <v>326.8819060591444</v>
      </c>
    </row>
    <row r="9608" spans="1:12" x14ac:dyDescent="0.25">
      <c r="A9608" s="8">
        <f t="shared" si="603"/>
        <v>9605</v>
      </c>
      <c r="B9608" s="9">
        <v>43610</v>
      </c>
      <c r="C9608" s="10">
        <v>102698</v>
      </c>
      <c r="D9608" s="10" t="s">
        <v>10</v>
      </c>
      <c r="E9608" s="10" t="s">
        <v>12</v>
      </c>
      <c r="F9608" s="11">
        <v>1025.9999694824201</v>
      </c>
      <c r="G9608" s="12">
        <v>-0.25</v>
      </c>
      <c r="H9608" s="13">
        <v>0.66666666666666696</v>
      </c>
      <c r="I9608" s="13" t="s">
        <v>17</v>
      </c>
      <c r="J9608" s="16" t="str">
        <f t="shared" ca="1" si="600"/>
        <v>T</v>
      </c>
      <c r="K9608">
        <f t="shared" si="601"/>
        <v>0.59730497255311932</v>
      </c>
      <c r="L9608" s="1">
        <f t="shared" si="602"/>
        <v>4.9361316233477464</v>
      </c>
    </row>
    <row r="9609" spans="1:12" x14ac:dyDescent="0.25">
      <c r="A9609" s="8">
        <f t="shared" si="603"/>
        <v>9606</v>
      </c>
      <c r="B9609" s="9">
        <v>43505</v>
      </c>
      <c r="C9609" s="10">
        <v>102698</v>
      </c>
      <c r="D9609" s="10" t="s">
        <v>10</v>
      </c>
      <c r="E9609" s="10" t="s">
        <v>11</v>
      </c>
      <c r="F9609" s="11">
        <v>7015.6101531982404</v>
      </c>
      <c r="G9609" s="12">
        <v>-0.2</v>
      </c>
      <c r="H9609" s="13">
        <v>0.95555555555555605</v>
      </c>
      <c r="I9609" s="13" t="s">
        <v>17</v>
      </c>
      <c r="J9609" s="16" t="str">
        <f t="shared" ca="1" si="600"/>
        <v>V</v>
      </c>
      <c r="K9609">
        <f t="shared" si="601"/>
        <v>0.66215079406886601</v>
      </c>
      <c r="L9609" s="1">
        <f t="shared" si="602"/>
        <v>603.94829961663254</v>
      </c>
    </row>
    <row r="9610" spans="1:12" x14ac:dyDescent="0.25">
      <c r="A9610" s="8">
        <f t="shared" si="603"/>
        <v>9607</v>
      </c>
      <c r="B9610" s="9">
        <v>43610</v>
      </c>
      <c r="C9610" s="10">
        <v>102698</v>
      </c>
      <c r="D9610" s="10" t="s">
        <v>10</v>
      </c>
      <c r="E9610" s="10" t="s">
        <v>11</v>
      </c>
      <c r="F9610" s="11">
        <v>6236.2701721191397</v>
      </c>
      <c r="G9610" s="12">
        <v>-0.25</v>
      </c>
      <c r="H9610" s="13">
        <v>0.97499999999999998</v>
      </c>
      <c r="I9610" s="13" t="s">
        <v>18</v>
      </c>
      <c r="J9610" s="16" t="str">
        <f t="shared" ca="1" si="600"/>
        <v>T</v>
      </c>
      <c r="K9610">
        <f t="shared" si="601"/>
        <v>0.59730497255311932</v>
      </c>
      <c r="L9610" s="1">
        <f t="shared" si="602"/>
        <v>889.62597752302941</v>
      </c>
    </row>
    <row r="9611" spans="1:12" x14ac:dyDescent="0.25">
      <c r="A9611" s="8">
        <f t="shared" si="603"/>
        <v>9608</v>
      </c>
      <c r="B9611" s="9">
        <v>43554</v>
      </c>
      <c r="C9611" s="10">
        <v>102699</v>
      </c>
      <c r="D9611" s="10" t="s">
        <v>10</v>
      </c>
      <c r="E9611" s="10" t="s">
        <v>11</v>
      </c>
      <c r="F9611" s="11">
        <v>134.99000549316401</v>
      </c>
      <c r="G9611" s="12">
        <v>-0.2</v>
      </c>
      <c r="H9611" s="13">
        <v>1</v>
      </c>
      <c r="I9611" s="13" t="s">
        <v>17</v>
      </c>
      <c r="J9611" s="16" t="str">
        <f t="shared" ca="1" si="600"/>
        <v>V</v>
      </c>
      <c r="K9611">
        <f t="shared" si="601"/>
        <v>0.66215079406886601</v>
      </c>
      <c r="L9611" s="1">
        <f t="shared" si="602"/>
        <v>15.408040809161916</v>
      </c>
    </row>
    <row r="9612" spans="1:12" x14ac:dyDescent="0.25">
      <c r="A9612" s="8">
        <f t="shared" si="603"/>
        <v>9609</v>
      </c>
      <c r="B9612" s="9">
        <v>43554</v>
      </c>
      <c r="C9612" s="10">
        <v>102699</v>
      </c>
      <c r="D9612" s="10" t="s">
        <v>10</v>
      </c>
      <c r="E9612" s="10" t="s">
        <v>11</v>
      </c>
      <c r="F9612" s="11">
        <v>8245.7101116180402</v>
      </c>
      <c r="G9612" s="12">
        <v>-0.2</v>
      </c>
      <c r="H9612" s="13">
        <v>0.565217391304348</v>
      </c>
      <c r="I9612" s="13" t="s">
        <v>18</v>
      </c>
      <c r="J9612" s="16" t="str">
        <f t="shared" ca="1" si="600"/>
        <v>T</v>
      </c>
      <c r="K9612">
        <f t="shared" si="601"/>
        <v>0.66215079406886601</v>
      </c>
      <c r="L9612" s="1">
        <f t="shared" si="602"/>
        <v>77.477389560903973</v>
      </c>
    </row>
    <row r="9613" spans="1:12" x14ac:dyDescent="0.25">
      <c r="A9613" s="8">
        <f t="shared" si="603"/>
        <v>9610</v>
      </c>
      <c r="B9613" s="9">
        <v>43610</v>
      </c>
      <c r="C9613" s="10">
        <v>102699</v>
      </c>
      <c r="D9613" s="10" t="s">
        <v>10</v>
      </c>
      <c r="E9613" s="10" t="s">
        <v>11</v>
      </c>
      <c r="F9613" s="11">
        <v>8827.8601436615008</v>
      </c>
      <c r="G9613" s="12">
        <v>-0.25</v>
      </c>
      <c r="H9613" s="13">
        <v>0.66336633663366296</v>
      </c>
      <c r="I9613" s="13" t="s">
        <v>17</v>
      </c>
      <c r="J9613" s="16" t="str">
        <f t="shared" ca="1" si="600"/>
        <v>V</v>
      </c>
      <c r="K9613">
        <f t="shared" si="601"/>
        <v>0.59730497255311932</v>
      </c>
      <c r="L9613" s="1">
        <f t="shared" si="602"/>
        <v>38.525698212298259</v>
      </c>
    </row>
    <row r="9614" spans="1:12" x14ac:dyDescent="0.25">
      <c r="A9614" s="8">
        <f t="shared" si="603"/>
        <v>9611</v>
      </c>
      <c r="B9614" s="9">
        <v>43554</v>
      </c>
      <c r="C9614" s="10">
        <v>102700</v>
      </c>
      <c r="D9614" s="10" t="s">
        <v>10</v>
      </c>
      <c r="E9614" s="10" t="s">
        <v>11</v>
      </c>
      <c r="F9614" s="11">
        <v>542.97000122070301</v>
      </c>
      <c r="G9614" s="12">
        <v>-0.2</v>
      </c>
      <c r="H9614" s="13">
        <v>0.17647058823529399</v>
      </c>
      <c r="I9614" s="13" t="s">
        <v>17</v>
      </c>
      <c r="J9614" s="16" t="str">
        <f t="shared" ca="1" si="600"/>
        <v>T</v>
      </c>
      <c r="K9614">
        <f t="shared" si="601"/>
        <v>0.66215079406886601</v>
      </c>
      <c r="L9614" s="1">
        <f t="shared" si="602"/>
        <v>128.07862117990339</v>
      </c>
    </row>
    <row r="9615" spans="1:12" x14ac:dyDescent="0.25">
      <c r="A9615" s="8">
        <f t="shared" si="603"/>
        <v>9612</v>
      </c>
      <c r="B9615" s="9">
        <v>43596</v>
      </c>
      <c r="C9615" s="10">
        <v>102817</v>
      </c>
      <c r="D9615" s="10" t="s">
        <v>8</v>
      </c>
      <c r="E9615" s="10" t="s">
        <v>9</v>
      </c>
      <c r="F9615" s="11">
        <v>39.799999237060497</v>
      </c>
      <c r="G9615" s="12">
        <v>-0.25</v>
      </c>
      <c r="H9615" s="13">
        <v>1.3333333333333299</v>
      </c>
      <c r="I9615" s="13" t="s">
        <v>18</v>
      </c>
      <c r="J9615" s="16" t="str">
        <f t="shared" ca="1" si="600"/>
        <v>V</v>
      </c>
      <c r="K9615">
        <f t="shared" si="601"/>
        <v>0.59730497255311932</v>
      </c>
      <c r="L9615" s="1">
        <f t="shared" si="602"/>
        <v>21.561161952024463</v>
      </c>
    </row>
    <row r="9616" spans="1:12" x14ac:dyDescent="0.25">
      <c r="A9616" s="8">
        <f t="shared" si="603"/>
        <v>9613</v>
      </c>
      <c r="B9616" s="9">
        <v>43596</v>
      </c>
      <c r="C9616" s="10">
        <v>102817</v>
      </c>
      <c r="D9616" s="10" t="s">
        <v>8</v>
      </c>
      <c r="E9616" s="10" t="s">
        <v>9</v>
      </c>
      <c r="F9616" s="11">
        <v>1498.72998332977</v>
      </c>
      <c r="G9616" s="12">
        <v>-0.25</v>
      </c>
      <c r="H9616" s="13">
        <v>0.64495798319327702</v>
      </c>
      <c r="I9616" s="13" t="s">
        <v>18</v>
      </c>
      <c r="J9616" s="16" t="str">
        <f t="shared" ca="1" si="600"/>
        <v>V</v>
      </c>
      <c r="K9616">
        <f t="shared" si="601"/>
        <v>0.59730497255311932</v>
      </c>
      <c r="L9616" s="1">
        <f t="shared" si="602"/>
        <v>3.403330168784259</v>
      </c>
    </row>
    <row r="9617" spans="1:12" x14ac:dyDescent="0.25">
      <c r="A9617" s="8">
        <f t="shared" si="603"/>
        <v>9614</v>
      </c>
      <c r="B9617" s="9">
        <v>43596</v>
      </c>
      <c r="C9617" s="10">
        <v>102818</v>
      </c>
      <c r="D9617" s="10" t="s">
        <v>8</v>
      </c>
      <c r="E9617" s="10" t="s">
        <v>9</v>
      </c>
      <c r="F9617" s="11">
        <v>75.940000057220502</v>
      </c>
      <c r="G9617" s="12">
        <v>-0.25</v>
      </c>
      <c r="H9617" s="13">
        <v>0.54166666666666696</v>
      </c>
      <c r="I9617" s="13" t="s">
        <v>18</v>
      </c>
      <c r="J9617" s="16" t="str">
        <f t="shared" ca="1" si="600"/>
        <v>V</v>
      </c>
      <c r="K9617">
        <f t="shared" si="601"/>
        <v>0.59730497255311932</v>
      </c>
      <c r="L9617" s="1">
        <f t="shared" si="602"/>
        <v>0.23508146513771547</v>
      </c>
    </row>
    <row r="9618" spans="1:12" x14ac:dyDescent="0.25">
      <c r="A9618" s="8">
        <f t="shared" si="603"/>
        <v>9615</v>
      </c>
      <c r="B9618" s="9">
        <v>43596</v>
      </c>
      <c r="C9618" s="10">
        <v>102818</v>
      </c>
      <c r="D9618" s="10" t="s">
        <v>8</v>
      </c>
      <c r="E9618" s="10" t="s">
        <v>9</v>
      </c>
      <c r="F9618" s="11">
        <v>10.9699997901917</v>
      </c>
      <c r="G9618" s="12">
        <v>-0.25</v>
      </c>
      <c r="H9618" s="13">
        <v>1</v>
      </c>
      <c r="I9618" s="13" t="s">
        <v>17</v>
      </c>
      <c r="J9618" s="16" t="str">
        <f t="shared" ca="1" si="600"/>
        <v>V</v>
      </c>
      <c r="K9618">
        <f t="shared" si="601"/>
        <v>0.59730497255311932</v>
      </c>
      <c r="L9618" s="1">
        <f t="shared" si="602"/>
        <v>1.7789312038577674</v>
      </c>
    </row>
    <row r="9619" spans="1:12" x14ac:dyDescent="0.25">
      <c r="A9619" s="8">
        <f t="shared" si="603"/>
        <v>9616</v>
      </c>
      <c r="B9619" s="9">
        <v>43596</v>
      </c>
      <c r="C9619" s="10">
        <v>102818</v>
      </c>
      <c r="D9619" s="10" t="s">
        <v>8</v>
      </c>
      <c r="E9619" s="10" t="s">
        <v>9</v>
      </c>
      <c r="F9619" s="11">
        <v>1237.0149817466699</v>
      </c>
      <c r="G9619" s="12">
        <v>-0.25</v>
      </c>
      <c r="H9619" s="13">
        <v>0.55208333333333304</v>
      </c>
      <c r="I9619" s="13" t="s">
        <v>18</v>
      </c>
      <c r="J9619" s="16" t="str">
        <f t="shared" ca="1" si="600"/>
        <v>V</v>
      </c>
      <c r="K9619">
        <f t="shared" si="601"/>
        <v>0.59730497255311932</v>
      </c>
      <c r="L9619" s="1">
        <f t="shared" si="602"/>
        <v>2.5296914982790293</v>
      </c>
    </row>
    <row r="9620" spans="1:12" x14ac:dyDescent="0.25">
      <c r="A9620" s="8">
        <f t="shared" si="603"/>
        <v>9617</v>
      </c>
      <c r="B9620" s="9">
        <v>43596</v>
      </c>
      <c r="C9620" s="10">
        <v>102819</v>
      </c>
      <c r="D9620" s="10" t="s">
        <v>8</v>
      </c>
      <c r="E9620" s="10" t="s">
        <v>9</v>
      </c>
      <c r="F9620" s="11">
        <v>1800.6149861812601</v>
      </c>
      <c r="G9620" s="12">
        <v>-0.25</v>
      </c>
      <c r="H9620" s="13">
        <v>0.75604838709677402</v>
      </c>
      <c r="I9620" s="13" t="s">
        <v>17</v>
      </c>
      <c r="J9620" s="16" t="str">
        <f t="shared" ca="1" si="600"/>
        <v>V</v>
      </c>
      <c r="K9620">
        <f t="shared" si="601"/>
        <v>0.59730497255311932</v>
      </c>
      <c r="L9620" s="1">
        <f t="shared" si="602"/>
        <v>45.37454631660804</v>
      </c>
    </row>
    <row r="9621" spans="1:12" x14ac:dyDescent="0.25">
      <c r="A9621" s="8">
        <f t="shared" si="603"/>
        <v>9618</v>
      </c>
      <c r="B9621" s="9">
        <v>43596</v>
      </c>
      <c r="C9621" s="10">
        <v>102820</v>
      </c>
      <c r="D9621" s="10" t="s">
        <v>8</v>
      </c>
      <c r="E9621" s="10" t="s">
        <v>9</v>
      </c>
      <c r="F9621" s="11">
        <v>17.7449998855591</v>
      </c>
      <c r="G9621" s="12">
        <v>-0.25</v>
      </c>
      <c r="H9621" s="13">
        <v>0.3</v>
      </c>
      <c r="I9621" s="13" t="s">
        <v>18</v>
      </c>
      <c r="J9621" s="16" t="str">
        <f t="shared" ca="1" si="600"/>
        <v>V</v>
      </c>
      <c r="K9621">
        <f t="shared" si="601"/>
        <v>0.59730497255311932</v>
      </c>
      <c r="L9621" s="1">
        <f t="shared" si="602"/>
        <v>1.5684849176614124</v>
      </c>
    </row>
    <row r="9622" spans="1:12" x14ac:dyDescent="0.25">
      <c r="A9622" s="8">
        <f t="shared" si="603"/>
        <v>9619</v>
      </c>
      <c r="B9622" s="9">
        <v>43596</v>
      </c>
      <c r="C9622" s="10">
        <v>102820</v>
      </c>
      <c r="D9622" s="10" t="s">
        <v>8</v>
      </c>
      <c r="E9622" s="10" t="s">
        <v>9</v>
      </c>
      <c r="F9622" s="11">
        <v>1278.0999782085401</v>
      </c>
      <c r="G9622" s="12">
        <v>-0.25</v>
      </c>
      <c r="H9622" s="13">
        <v>0.62716763005780396</v>
      </c>
      <c r="I9622" s="13" t="s">
        <v>17</v>
      </c>
      <c r="J9622" s="16" t="str">
        <f t="shared" ca="1" si="600"/>
        <v>T</v>
      </c>
      <c r="K9622">
        <f t="shared" si="601"/>
        <v>0.59730497255311932</v>
      </c>
      <c r="L9622" s="1">
        <f t="shared" si="602"/>
        <v>1.139781842721574</v>
      </c>
    </row>
    <row r="9623" spans="1:12" x14ac:dyDescent="0.25">
      <c r="A9623" s="8">
        <f t="shared" si="603"/>
        <v>9620</v>
      </c>
      <c r="B9623" s="9">
        <v>43596</v>
      </c>
      <c r="C9623" s="10">
        <v>102821</v>
      </c>
      <c r="D9623" s="10" t="s">
        <v>8</v>
      </c>
      <c r="E9623" s="10" t="s">
        <v>9</v>
      </c>
      <c r="F9623" s="11">
        <v>1460.5699839592</v>
      </c>
      <c r="G9623" s="12">
        <v>-0.25</v>
      </c>
      <c r="H9623" s="13">
        <v>0.56818181818181801</v>
      </c>
      <c r="I9623" s="13" t="s">
        <v>17</v>
      </c>
      <c r="J9623" s="16" t="str">
        <f t="shared" ca="1" si="600"/>
        <v>V</v>
      </c>
      <c r="K9623">
        <f t="shared" si="601"/>
        <v>0.59730497255311932</v>
      </c>
      <c r="L9623" s="1">
        <f t="shared" si="602"/>
        <v>1.238794292504154</v>
      </c>
    </row>
    <row r="9624" spans="1:12" x14ac:dyDescent="0.25">
      <c r="A9624" s="8">
        <f t="shared" si="603"/>
        <v>9621</v>
      </c>
      <c r="B9624" s="9">
        <v>43596</v>
      </c>
      <c r="C9624" s="10">
        <v>102822</v>
      </c>
      <c r="D9624" s="10" t="s">
        <v>8</v>
      </c>
      <c r="E9624" s="10" t="s">
        <v>9</v>
      </c>
      <c r="F9624" s="11">
        <v>1509.3499799966801</v>
      </c>
      <c r="G9624" s="12">
        <v>-0.25</v>
      </c>
      <c r="H9624" s="13">
        <v>0.58222222222222197</v>
      </c>
      <c r="I9624" s="13" t="s">
        <v>17</v>
      </c>
      <c r="J9624" s="16" t="str">
        <f t="shared" ca="1" si="600"/>
        <v>T</v>
      </c>
      <c r="K9624">
        <f t="shared" si="601"/>
        <v>0.59730497255311932</v>
      </c>
      <c r="L9624" s="1">
        <f t="shared" si="602"/>
        <v>0.34336105725877158</v>
      </c>
    </row>
    <row r="9625" spans="1:12" x14ac:dyDescent="0.25">
      <c r="A9625" s="8">
        <f t="shared" si="603"/>
        <v>9622</v>
      </c>
      <c r="B9625" s="9">
        <v>43554</v>
      </c>
      <c r="C9625" s="10">
        <v>102823</v>
      </c>
      <c r="D9625" s="10" t="s">
        <v>8</v>
      </c>
      <c r="E9625" s="10" t="s">
        <v>9</v>
      </c>
      <c r="F9625" s="11">
        <v>19.959999084472699</v>
      </c>
      <c r="G9625" s="12">
        <v>-0.25</v>
      </c>
      <c r="H9625" s="13">
        <v>0.66666666666666696</v>
      </c>
      <c r="I9625" s="13" t="s">
        <v>18</v>
      </c>
      <c r="J9625" s="16" t="str">
        <f t="shared" ca="1" si="600"/>
        <v>V</v>
      </c>
      <c r="K9625">
        <f t="shared" si="601"/>
        <v>0.59730497255311932</v>
      </c>
      <c r="L9625" s="1">
        <f t="shared" si="602"/>
        <v>9.602844601697226E-2</v>
      </c>
    </row>
    <row r="9626" spans="1:12" x14ac:dyDescent="0.25">
      <c r="A9626" s="8">
        <f t="shared" si="603"/>
        <v>9623</v>
      </c>
      <c r="B9626" s="9">
        <v>43554</v>
      </c>
      <c r="C9626" s="10">
        <v>102824</v>
      </c>
      <c r="D9626" s="10" t="s">
        <v>8</v>
      </c>
      <c r="E9626" s="10" t="s">
        <v>9</v>
      </c>
      <c r="F9626" s="11">
        <v>4.9899997711181596</v>
      </c>
      <c r="G9626" s="12">
        <v>-0.25</v>
      </c>
      <c r="H9626" s="13">
        <v>0.25</v>
      </c>
      <c r="I9626" s="13" t="s">
        <v>18</v>
      </c>
      <c r="J9626" s="16" t="str">
        <f t="shared" ca="1" si="600"/>
        <v>T</v>
      </c>
      <c r="K9626">
        <f t="shared" si="601"/>
        <v>0.59730497255311932</v>
      </c>
      <c r="L9626" s="1">
        <f t="shared" si="602"/>
        <v>0.60189748475311566</v>
      </c>
    </row>
    <row r="9627" spans="1:12" x14ac:dyDescent="0.25">
      <c r="A9627" s="8">
        <f t="shared" si="603"/>
        <v>9624</v>
      </c>
      <c r="B9627" s="9">
        <v>43554</v>
      </c>
      <c r="C9627" s="10">
        <v>102827</v>
      </c>
      <c r="D9627" s="10" t="s">
        <v>8</v>
      </c>
      <c r="E9627" s="10" t="s">
        <v>9</v>
      </c>
      <c r="F9627" s="11">
        <v>86.250000476837201</v>
      </c>
      <c r="G9627" s="12">
        <v>-0.25</v>
      </c>
      <c r="H9627" s="13">
        <v>1.05555555555556</v>
      </c>
      <c r="I9627" s="13" t="s">
        <v>18</v>
      </c>
      <c r="J9627" s="16" t="str">
        <f t="shared" ca="1" si="600"/>
        <v>V</v>
      </c>
      <c r="K9627">
        <f t="shared" si="601"/>
        <v>0.59730497255311932</v>
      </c>
      <c r="L9627" s="1">
        <f t="shared" si="602"/>
        <v>18.111947826036882</v>
      </c>
    </row>
    <row r="9628" spans="1:12" x14ac:dyDescent="0.25">
      <c r="A9628" s="8">
        <f t="shared" si="603"/>
        <v>9625</v>
      </c>
      <c r="B9628" s="9">
        <v>43554</v>
      </c>
      <c r="C9628" s="10">
        <v>102828</v>
      </c>
      <c r="D9628" s="10" t="s">
        <v>8</v>
      </c>
      <c r="E9628" s="10" t="s">
        <v>9</v>
      </c>
      <c r="F9628" s="11">
        <v>59.900001525878899</v>
      </c>
      <c r="G9628" s="12">
        <v>-0.25</v>
      </c>
      <c r="H9628" s="13">
        <v>1</v>
      </c>
      <c r="I9628" s="13" t="s">
        <v>17</v>
      </c>
      <c r="J9628" s="16" t="str">
        <f t="shared" ca="1" si="600"/>
        <v>V</v>
      </c>
      <c r="K9628">
        <f t="shared" si="601"/>
        <v>0.59730497255311932</v>
      </c>
      <c r="L9628" s="1">
        <f t="shared" si="602"/>
        <v>9.7135810267551292</v>
      </c>
    </row>
    <row r="9629" spans="1:12" x14ac:dyDescent="0.25">
      <c r="A9629" s="8">
        <f t="shared" si="603"/>
        <v>9626</v>
      </c>
      <c r="B9629" s="9">
        <v>43554</v>
      </c>
      <c r="C9629" s="10">
        <v>102828</v>
      </c>
      <c r="D9629" s="10" t="s">
        <v>8</v>
      </c>
      <c r="E9629" s="10" t="s">
        <v>9</v>
      </c>
      <c r="F9629" s="11">
        <v>4540.2800211906397</v>
      </c>
      <c r="G9629" s="12">
        <v>-0.25</v>
      </c>
      <c r="H9629" s="13">
        <v>1.01204819277108</v>
      </c>
      <c r="I9629" s="13" t="s">
        <v>17</v>
      </c>
      <c r="J9629" s="16" t="str">
        <f t="shared" ca="1" si="600"/>
        <v>V</v>
      </c>
      <c r="K9629">
        <f t="shared" si="601"/>
        <v>0.59730497255311932</v>
      </c>
      <c r="L9629" s="1">
        <f t="shared" si="602"/>
        <v>780.98236876199167</v>
      </c>
    </row>
    <row r="9630" spans="1:12" x14ac:dyDescent="0.25">
      <c r="A9630" s="8">
        <f t="shared" si="603"/>
        <v>9627</v>
      </c>
      <c r="B9630" s="9">
        <v>43554</v>
      </c>
      <c r="C9630" s="10">
        <v>102830</v>
      </c>
      <c r="D9630" s="10" t="s">
        <v>8</v>
      </c>
      <c r="E9630" s="10" t="s">
        <v>9</v>
      </c>
      <c r="F9630" s="11">
        <v>49.990001678466797</v>
      </c>
      <c r="G9630" s="12">
        <v>-0.25</v>
      </c>
      <c r="H9630" s="13">
        <v>1</v>
      </c>
      <c r="I9630" s="13" t="s">
        <v>18</v>
      </c>
      <c r="J9630" s="16" t="str">
        <f t="shared" ca="1" si="600"/>
        <v>T</v>
      </c>
      <c r="K9630">
        <f t="shared" si="601"/>
        <v>0.59730497255311932</v>
      </c>
      <c r="L9630" s="1">
        <f t="shared" si="602"/>
        <v>8.1065428958565846</v>
      </c>
    </row>
    <row r="9631" spans="1:12" x14ac:dyDescent="0.25">
      <c r="A9631" s="8">
        <f t="shared" si="603"/>
        <v>9628</v>
      </c>
      <c r="B9631" s="9">
        <v>43575</v>
      </c>
      <c r="C9631" s="10">
        <v>102833</v>
      </c>
      <c r="D9631" s="10" t="s">
        <v>8</v>
      </c>
      <c r="E9631" s="10" t="s">
        <v>9</v>
      </c>
      <c r="F9631" s="11">
        <v>984.06999206543003</v>
      </c>
      <c r="G9631" s="12">
        <v>-0.2</v>
      </c>
      <c r="H9631" s="13">
        <v>0.58088235294117696</v>
      </c>
      <c r="I9631" s="13" t="s">
        <v>18</v>
      </c>
      <c r="J9631" s="16" t="str">
        <f t="shared" ca="1" si="600"/>
        <v>T</v>
      </c>
      <c r="K9631">
        <f t="shared" si="601"/>
        <v>0.66215079406886601</v>
      </c>
      <c r="L9631" s="1">
        <f t="shared" si="602"/>
        <v>6.4993488377137592</v>
      </c>
    </row>
    <row r="9632" spans="1:12" x14ac:dyDescent="0.25">
      <c r="A9632" s="8">
        <f t="shared" si="603"/>
        <v>9629</v>
      </c>
      <c r="B9632" s="9">
        <v>43575</v>
      </c>
      <c r="C9632" s="10">
        <v>102911</v>
      </c>
      <c r="D9632" s="10" t="s">
        <v>8</v>
      </c>
      <c r="E9632" s="10" t="s">
        <v>9</v>
      </c>
      <c r="F9632" s="11">
        <v>11.9799995422363</v>
      </c>
      <c r="G9632" s="12">
        <v>-0.2</v>
      </c>
      <c r="H9632" s="13">
        <v>0.66666666666666696</v>
      </c>
      <c r="I9632" s="13" t="s">
        <v>17</v>
      </c>
      <c r="J9632" s="16" t="str">
        <f t="shared" ca="1" si="600"/>
        <v>T</v>
      </c>
      <c r="K9632">
        <f t="shared" si="601"/>
        <v>0.66215079406886601</v>
      </c>
      <c r="L9632" s="1">
        <f t="shared" si="602"/>
        <v>2.4430939239321943E-4</v>
      </c>
    </row>
    <row r="9633" spans="1:12" x14ac:dyDescent="0.25">
      <c r="A9633" s="8">
        <f t="shared" si="603"/>
        <v>9630</v>
      </c>
      <c r="B9633" s="9">
        <v>43197</v>
      </c>
      <c r="C9633" s="10">
        <v>101377</v>
      </c>
      <c r="D9633" s="10" t="s">
        <v>10</v>
      </c>
      <c r="E9633" s="10" t="s">
        <v>12</v>
      </c>
      <c r="F9633" s="11">
        <v>220.14999389648401</v>
      </c>
      <c r="G9633" s="12">
        <v>0.2</v>
      </c>
      <c r="H9633" s="13">
        <v>1</v>
      </c>
      <c r="I9633" s="13" t="s">
        <v>17</v>
      </c>
      <c r="J9633" s="16" t="str">
        <f t="shared" ca="1" si="600"/>
        <v>V</v>
      </c>
      <c r="K9633">
        <f t="shared" si="601"/>
        <v>1.5102300094742416</v>
      </c>
      <c r="L9633" s="1">
        <f t="shared" si="602"/>
        <v>57.312674375407056</v>
      </c>
    </row>
    <row r="9634" spans="1:12" x14ac:dyDescent="0.25">
      <c r="A9634" s="8">
        <f t="shared" si="603"/>
        <v>9631</v>
      </c>
      <c r="B9634" s="9">
        <v>43197</v>
      </c>
      <c r="C9634" s="10">
        <v>101377</v>
      </c>
      <c r="D9634" s="10" t="s">
        <v>10</v>
      </c>
      <c r="E9634" s="10" t="s">
        <v>11</v>
      </c>
      <c r="F9634" s="11">
        <v>9219.7598724365198</v>
      </c>
      <c r="G9634" s="12">
        <v>0.2</v>
      </c>
      <c r="H9634" s="13">
        <v>1.12765957446809</v>
      </c>
      <c r="I9634" s="13" t="s">
        <v>17</v>
      </c>
      <c r="J9634" s="16" t="str">
        <f t="shared" ca="1" si="600"/>
        <v>T</v>
      </c>
      <c r="K9634">
        <f t="shared" si="601"/>
        <v>1.5102300094742416</v>
      </c>
      <c r="L9634" s="1">
        <f t="shared" si="602"/>
        <v>1349.4053248668736</v>
      </c>
    </row>
    <row r="9635" spans="1:12" x14ac:dyDescent="0.25">
      <c r="A9635" s="8">
        <f t="shared" si="603"/>
        <v>9632</v>
      </c>
      <c r="B9635" s="9">
        <v>43351</v>
      </c>
      <c r="C9635" s="10">
        <v>101377</v>
      </c>
      <c r="D9635" s="10" t="s">
        <v>10</v>
      </c>
      <c r="E9635" s="10" t="s">
        <v>12</v>
      </c>
      <c r="F9635" s="11">
        <v>3128.6649856567401</v>
      </c>
      <c r="G9635" s="12">
        <v>0.2</v>
      </c>
      <c r="H9635" s="13">
        <v>2.625</v>
      </c>
      <c r="I9635" s="13" t="s">
        <v>17</v>
      </c>
      <c r="J9635" s="16" t="str">
        <f t="shared" ca="1" si="600"/>
        <v>V</v>
      </c>
      <c r="K9635">
        <f t="shared" si="601"/>
        <v>1.5102300094742416</v>
      </c>
      <c r="L9635" s="1">
        <f t="shared" si="602"/>
        <v>3888.0299339409175</v>
      </c>
    </row>
    <row r="9636" spans="1:12" x14ac:dyDescent="0.25">
      <c r="A9636" s="8">
        <f t="shared" si="603"/>
        <v>9633</v>
      </c>
      <c r="B9636" s="9">
        <v>43596</v>
      </c>
      <c r="C9636" s="10">
        <v>101377</v>
      </c>
      <c r="D9636" s="10" t="s">
        <v>10</v>
      </c>
      <c r="E9636" s="10" t="s">
        <v>12</v>
      </c>
      <c r="F9636" s="11">
        <v>5543.8499450683603</v>
      </c>
      <c r="G9636" s="12">
        <v>0.25</v>
      </c>
      <c r="H9636" s="13">
        <v>1.7777777777777799</v>
      </c>
      <c r="I9636" s="13" t="s">
        <v>17</v>
      </c>
      <c r="J9636" s="16" t="str">
        <f t="shared" ca="1" si="600"/>
        <v>T</v>
      </c>
      <c r="K9636">
        <f t="shared" si="601"/>
        <v>1.6741866315386624</v>
      </c>
      <c r="L9636" s="1">
        <f t="shared" si="602"/>
        <v>59.491749952404938</v>
      </c>
    </row>
    <row r="9637" spans="1:12" x14ac:dyDescent="0.25">
      <c r="A9637" s="8">
        <f t="shared" si="603"/>
        <v>9634</v>
      </c>
      <c r="B9637" s="9">
        <v>43652</v>
      </c>
      <c r="C9637" s="10">
        <v>101377</v>
      </c>
      <c r="D9637" s="10" t="s">
        <v>10</v>
      </c>
      <c r="E9637" s="10" t="s">
        <v>11</v>
      </c>
      <c r="F9637" s="11">
        <v>2740.0399971008301</v>
      </c>
      <c r="G9637" s="12">
        <v>0.2</v>
      </c>
      <c r="H9637" s="13">
        <v>3.1034482758620698</v>
      </c>
      <c r="I9637" s="13" t="s">
        <v>17</v>
      </c>
      <c r="J9637" s="16" t="str">
        <f t="shared" ca="1" si="600"/>
        <v>V</v>
      </c>
      <c r="K9637">
        <f t="shared" si="601"/>
        <v>1.5102300094742416</v>
      </c>
      <c r="L9637" s="1">
        <f t="shared" si="602"/>
        <v>6955.1653039427156</v>
      </c>
    </row>
    <row r="9638" spans="1:12" x14ac:dyDescent="0.25">
      <c r="A9638" s="8">
        <f t="shared" si="603"/>
        <v>9635</v>
      </c>
      <c r="B9638" s="9">
        <v>43134</v>
      </c>
      <c r="C9638" s="10">
        <v>101463</v>
      </c>
      <c r="D9638" s="10" t="s">
        <v>10</v>
      </c>
      <c r="E9638" s="10" t="s">
        <v>11</v>
      </c>
      <c r="F9638" s="11">
        <v>1208.95000505447</v>
      </c>
      <c r="G9638" s="12">
        <v>0.2</v>
      </c>
      <c r="H9638" s="13">
        <v>0.57575757575757602</v>
      </c>
      <c r="I9638" s="13" t="s">
        <v>17</v>
      </c>
      <c r="J9638" s="16" t="str">
        <f t="shared" ca="1" si="600"/>
        <v>T</v>
      </c>
      <c r="K9638">
        <f t="shared" si="601"/>
        <v>1.5102300094742416</v>
      </c>
      <c r="L9638" s="1">
        <f t="shared" si="602"/>
        <v>1055.7019662932948</v>
      </c>
    </row>
    <row r="9639" spans="1:12" x14ac:dyDescent="0.25">
      <c r="A9639" s="8">
        <f t="shared" si="603"/>
        <v>9636</v>
      </c>
      <c r="B9639" s="9">
        <v>43652</v>
      </c>
      <c r="C9639" s="10">
        <v>101463</v>
      </c>
      <c r="D9639" s="10" t="s">
        <v>10</v>
      </c>
      <c r="E9639" s="10" t="s">
        <v>12</v>
      </c>
      <c r="F9639" s="11">
        <v>401.76499748229998</v>
      </c>
      <c r="G9639" s="12">
        <v>0.2</v>
      </c>
      <c r="H9639" s="13">
        <v>1.65217391304348</v>
      </c>
      <c r="I9639" s="13" t="s">
        <v>17</v>
      </c>
      <c r="J9639" s="16" t="str">
        <f t="shared" ca="1" si="600"/>
        <v>V</v>
      </c>
      <c r="K9639">
        <f t="shared" si="601"/>
        <v>1.5102300094742416</v>
      </c>
      <c r="L9639" s="1">
        <f t="shared" si="602"/>
        <v>8.0947900001197421</v>
      </c>
    </row>
    <row r="9640" spans="1:12" x14ac:dyDescent="0.25">
      <c r="A9640" s="8">
        <f t="shared" si="603"/>
        <v>9637</v>
      </c>
      <c r="B9640" s="9">
        <v>43134</v>
      </c>
      <c r="C9640" s="10">
        <v>101463</v>
      </c>
      <c r="D9640" s="10" t="s">
        <v>10</v>
      </c>
      <c r="E9640" s="10" t="s">
        <v>11</v>
      </c>
      <c r="F9640" s="11">
        <v>113.860000610352</v>
      </c>
      <c r="G9640" s="12">
        <v>0.2</v>
      </c>
      <c r="H9640" s="13">
        <v>1</v>
      </c>
      <c r="I9640" s="13" t="s">
        <v>17</v>
      </c>
      <c r="J9640" s="16" t="str">
        <f t="shared" ca="1" si="600"/>
        <v>V</v>
      </c>
      <c r="K9640">
        <f t="shared" si="601"/>
        <v>1.5102300094742416</v>
      </c>
      <c r="L9640" s="1">
        <f t="shared" si="602"/>
        <v>29.641704838897898</v>
      </c>
    </row>
    <row r="9641" spans="1:12" x14ac:dyDescent="0.25">
      <c r="A9641" s="8">
        <f t="shared" si="603"/>
        <v>9638</v>
      </c>
      <c r="B9641" s="9">
        <v>43344</v>
      </c>
      <c r="C9641" s="10">
        <v>101463</v>
      </c>
      <c r="D9641" s="10" t="s">
        <v>10</v>
      </c>
      <c r="E9641" s="10" t="s">
        <v>12</v>
      </c>
      <c r="F9641" s="11">
        <v>79.900001525878906</v>
      </c>
      <c r="G9641" s="12">
        <v>0.2</v>
      </c>
      <c r="H9641" s="13">
        <v>2</v>
      </c>
      <c r="I9641" s="13" t="s">
        <v>18</v>
      </c>
      <c r="J9641" s="16" t="str">
        <f t="shared" ca="1" si="600"/>
        <v>V</v>
      </c>
      <c r="K9641">
        <f t="shared" si="601"/>
        <v>1.5102300094742416</v>
      </c>
      <c r="L9641" s="1">
        <f t="shared" si="602"/>
        <v>19.16598439122582</v>
      </c>
    </row>
    <row r="9642" spans="1:12" x14ac:dyDescent="0.25">
      <c r="A9642" s="8">
        <f t="shared" si="603"/>
        <v>9639</v>
      </c>
      <c r="B9642" s="9">
        <v>43596</v>
      </c>
      <c r="C9642" s="10">
        <v>101463</v>
      </c>
      <c r="D9642" s="10" t="s">
        <v>10</v>
      </c>
      <c r="E9642" s="10" t="s">
        <v>11</v>
      </c>
      <c r="F9642" s="11">
        <v>16.9799995422363</v>
      </c>
      <c r="G9642" s="12">
        <v>0.25</v>
      </c>
      <c r="H9642" s="13">
        <v>2</v>
      </c>
      <c r="I9642" s="13" t="s">
        <v>18</v>
      </c>
      <c r="J9642" s="16" t="str">
        <f t="shared" ca="1" si="600"/>
        <v>V</v>
      </c>
      <c r="K9642">
        <f t="shared" si="601"/>
        <v>1.6741866315386624</v>
      </c>
      <c r="L9642" s="1">
        <f t="shared" si="602"/>
        <v>1.8025008325431255</v>
      </c>
    </row>
    <row r="9643" spans="1:12" x14ac:dyDescent="0.25">
      <c r="A9643" s="8">
        <f t="shared" si="603"/>
        <v>9640</v>
      </c>
      <c r="B9643" s="9">
        <v>43134</v>
      </c>
      <c r="C9643" s="10">
        <v>101463</v>
      </c>
      <c r="D9643" s="10" t="s">
        <v>10</v>
      </c>
      <c r="E9643" s="10" t="s">
        <v>11</v>
      </c>
      <c r="F9643" s="11">
        <v>9063.3100740909595</v>
      </c>
      <c r="G9643" s="12">
        <v>0.2</v>
      </c>
      <c r="H9643" s="13">
        <v>1.37051792828685</v>
      </c>
      <c r="I9643" s="13" t="s">
        <v>18</v>
      </c>
      <c r="J9643" s="16" t="str">
        <f t="shared" ca="1" si="600"/>
        <v>T</v>
      </c>
      <c r="K9643">
        <f t="shared" si="601"/>
        <v>1.5102300094742416</v>
      </c>
      <c r="L9643" s="1">
        <f t="shared" si="602"/>
        <v>176.91096948264357</v>
      </c>
    </row>
    <row r="9644" spans="1:12" x14ac:dyDescent="0.25">
      <c r="A9644" s="8">
        <f t="shared" si="603"/>
        <v>9641</v>
      </c>
      <c r="B9644" s="9">
        <v>43225</v>
      </c>
      <c r="C9644" s="10">
        <v>101463</v>
      </c>
      <c r="D9644" s="10" t="s">
        <v>10</v>
      </c>
      <c r="E9644" s="10" t="s">
        <v>11</v>
      </c>
      <c r="F9644" s="11">
        <v>8728.7301101684607</v>
      </c>
      <c r="G9644" s="12">
        <v>0.2</v>
      </c>
      <c r="H9644" s="13">
        <v>1.8448275862068999</v>
      </c>
      <c r="I9644" s="13" t="s">
        <v>17</v>
      </c>
      <c r="J9644" s="16" t="str">
        <f t="shared" ca="1" si="600"/>
        <v>V</v>
      </c>
      <c r="K9644">
        <f t="shared" si="601"/>
        <v>1.5102300094742416</v>
      </c>
      <c r="L9644" s="1">
        <f t="shared" si="602"/>
        <v>977.22967864261341</v>
      </c>
    </row>
    <row r="9645" spans="1:12" x14ac:dyDescent="0.25">
      <c r="A9645" s="8">
        <f t="shared" si="603"/>
        <v>9642</v>
      </c>
      <c r="B9645" s="9">
        <v>43596</v>
      </c>
      <c r="C9645" s="10">
        <v>101463</v>
      </c>
      <c r="D9645" s="10" t="s">
        <v>10</v>
      </c>
      <c r="E9645" s="10" t="s">
        <v>11</v>
      </c>
      <c r="F9645" s="11">
        <v>3209.5500094294498</v>
      </c>
      <c r="G9645" s="12">
        <v>0.25</v>
      </c>
      <c r="H9645" s="13">
        <v>1.14917127071823</v>
      </c>
      <c r="I9645" s="13" t="s">
        <v>17</v>
      </c>
      <c r="J9645" s="16" t="str">
        <f t="shared" ca="1" si="600"/>
        <v>V</v>
      </c>
      <c r="K9645">
        <f t="shared" si="601"/>
        <v>1.6741866315386624</v>
      </c>
      <c r="L9645" s="1">
        <f t="shared" si="602"/>
        <v>884.68398849373273</v>
      </c>
    </row>
    <row r="9646" spans="1:12" x14ac:dyDescent="0.25">
      <c r="A9646" s="8">
        <f t="shared" si="603"/>
        <v>9643</v>
      </c>
      <c r="B9646" s="9">
        <v>43652</v>
      </c>
      <c r="C9646" s="10">
        <v>101463</v>
      </c>
      <c r="D9646" s="10" t="s">
        <v>10</v>
      </c>
      <c r="E9646" s="10" t="s">
        <v>11</v>
      </c>
      <c r="F9646" s="11">
        <v>3481.7650061845802</v>
      </c>
      <c r="G9646" s="12">
        <v>0.2</v>
      </c>
      <c r="H9646" s="13">
        <v>2.2146341463414601</v>
      </c>
      <c r="I9646" s="13" t="s">
        <v>17</v>
      </c>
      <c r="J9646" s="16" t="str">
        <f t="shared" ca="1" si="600"/>
        <v>V</v>
      </c>
      <c r="K9646">
        <f t="shared" si="601"/>
        <v>1.5102300094742416</v>
      </c>
      <c r="L9646" s="1">
        <f t="shared" si="602"/>
        <v>1727.6002242896457</v>
      </c>
    </row>
    <row r="9647" spans="1:12" x14ac:dyDescent="0.25">
      <c r="A9647" s="8">
        <f t="shared" si="603"/>
        <v>9644</v>
      </c>
      <c r="B9647" s="9">
        <v>43169</v>
      </c>
      <c r="C9647" s="10">
        <v>101464</v>
      </c>
      <c r="D9647" s="10" t="s">
        <v>10</v>
      </c>
      <c r="E9647" s="10" t="s">
        <v>11</v>
      </c>
      <c r="F9647" s="11">
        <v>1486.0300154685999</v>
      </c>
      <c r="G9647" s="12">
        <v>0.2</v>
      </c>
      <c r="H9647" s="13">
        <v>1.34146341463415</v>
      </c>
      <c r="I9647" s="13" t="s">
        <v>18</v>
      </c>
      <c r="J9647" s="16" t="str">
        <f t="shared" ca="1" si="600"/>
        <v>T</v>
      </c>
      <c r="K9647">
        <f t="shared" si="601"/>
        <v>1.5102300094742416</v>
      </c>
      <c r="L9647" s="1">
        <f t="shared" si="602"/>
        <v>42.325349916889785</v>
      </c>
    </row>
    <row r="9648" spans="1:12" x14ac:dyDescent="0.25">
      <c r="A9648" s="8">
        <f t="shared" si="603"/>
        <v>9645</v>
      </c>
      <c r="B9648" s="9">
        <v>43169</v>
      </c>
      <c r="C9648" s="10">
        <v>101464</v>
      </c>
      <c r="D9648" s="10" t="s">
        <v>10</v>
      </c>
      <c r="E9648" s="10" t="s">
        <v>11</v>
      </c>
      <c r="F9648" s="11">
        <v>21881.850189447399</v>
      </c>
      <c r="G9648" s="12">
        <v>0.2</v>
      </c>
      <c r="H9648" s="13">
        <v>0.98668885191347799</v>
      </c>
      <c r="I9648" s="13" t="s">
        <v>17</v>
      </c>
      <c r="J9648" s="16" t="str">
        <f t="shared" ca="1" si="600"/>
        <v>T</v>
      </c>
      <c r="K9648">
        <f t="shared" si="601"/>
        <v>1.5102300094742416</v>
      </c>
      <c r="L9648" s="1">
        <f t="shared" si="602"/>
        <v>5997.7132475946273</v>
      </c>
    </row>
    <row r="9649" spans="1:12" x14ac:dyDescent="0.25">
      <c r="A9649" s="8">
        <f t="shared" si="603"/>
        <v>9646</v>
      </c>
      <c r="B9649" s="9">
        <v>43197</v>
      </c>
      <c r="C9649" s="10">
        <v>101465</v>
      </c>
      <c r="D9649" s="10" t="s">
        <v>8</v>
      </c>
      <c r="E9649" s="10" t="s">
        <v>9</v>
      </c>
      <c r="F9649" s="11">
        <v>1948.7099914550799</v>
      </c>
      <c r="G9649" s="12">
        <v>0.15</v>
      </c>
      <c r="H9649" s="13">
        <v>1.36363636363636</v>
      </c>
      <c r="I9649" s="13" t="s">
        <v>17</v>
      </c>
      <c r="J9649" s="16" t="str">
        <f t="shared" ca="1" si="600"/>
        <v>T</v>
      </c>
      <c r="K9649">
        <f t="shared" si="601"/>
        <v>1.3623300046425537</v>
      </c>
      <c r="L9649" s="1">
        <f t="shared" si="602"/>
        <v>3.3256174555508803E-3</v>
      </c>
    </row>
    <row r="9650" spans="1:12" x14ac:dyDescent="0.25">
      <c r="A9650" s="8">
        <f t="shared" si="603"/>
        <v>9647</v>
      </c>
      <c r="B9650" s="9">
        <v>43344</v>
      </c>
      <c r="C9650" s="10">
        <v>101465</v>
      </c>
      <c r="D9650" s="10" t="s">
        <v>8</v>
      </c>
      <c r="E9650" s="10" t="s">
        <v>9</v>
      </c>
      <c r="F9650" s="11">
        <v>1202.8299865722699</v>
      </c>
      <c r="G9650" s="12">
        <v>0.25</v>
      </c>
      <c r="H9650" s="13">
        <v>2</v>
      </c>
      <c r="I9650" s="13" t="s">
        <v>18</v>
      </c>
      <c r="J9650" s="16" t="str">
        <f t="shared" ca="1" si="600"/>
        <v>V</v>
      </c>
      <c r="K9650">
        <f t="shared" si="601"/>
        <v>1.6741866315386624</v>
      </c>
      <c r="L9650" s="1">
        <f t="shared" si="602"/>
        <v>127.68563666985881</v>
      </c>
    </row>
    <row r="9651" spans="1:12" x14ac:dyDescent="0.25">
      <c r="A9651" s="8">
        <f t="shared" si="603"/>
        <v>9648</v>
      </c>
      <c r="B9651" s="9">
        <v>43197</v>
      </c>
      <c r="C9651" s="10">
        <v>101465</v>
      </c>
      <c r="D9651" s="10" t="s">
        <v>8</v>
      </c>
      <c r="E9651" s="10" t="s">
        <v>9</v>
      </c>
      <c r="F9651" s="11">
        <v>19034.639728546099</v>
      </c>
      <c r="G9651" s="12">
        <v>0.15</v>
      </c>
      <c r="H9651" s="13">
        <v>1.04672897196262</v>
      </c>
      <c r="I9651" s="13" t="s">
        <v>17</v>
      </c>
      <c r="J9651" s="16" t="str">
        <f t="shared" ca="1" si="600"/>
        <v>V</v>
      </c>
      <c r="K9651">
        <f t="shared" si="601"/>
        <v>1.3623300046425537</v>
      </c>
      <c r="L9651" s="1">
        <f t="shared" si="602"/>
        <v>1895.9264806760173</v>
      </c>
    </row>
    <row r="9652" spans="1:12" x14ac:dyDescent="0.25">
      <c r="A9652" s="8">
        <f t="shared" si="603"/>
        <v>9649</v>
      </c>
      <c r="B9652" s="9">
        <v>43344</v>
      </c>
      <c r="C9652" s="10">
        <v>101465</v>
      </c>
      <c r="D9652" s="10" t="s">
        <v>8</v>
      </c>
      <c r="E9652" s="10" t="s">
        <v>9</v>
      </c>
      <c r="F9652" s="11">
        <v>9535.0299224853497</v>
      </c>
      <c r="G9652" s="12">
        <v>0.25</v>
      </c>
      <c r="H9652" s="13">
        <v>2.1403508771929798</v>
      </c>
      <c r="I9652" s="13" t="s">
        <v>17</v>
      </c>
      <c r="J9652" s="16" t="str">
        <f t="shared" ca="1" si="600"/>
        <v>T</v>
      </c>
      <c r="K9652">
        <f t="shared" si="601"/>
        <v>1.6741866315386624</v>
      </c>
      <c r="L9652" s="1">
        <f t="shared" si="602"/>
        <v>2072.0488083672626</v>
      </c>
    </row>
    <row r="9653" spans="1:12" x14ac:dyDescent="0.25">
      <c r="A9653" s="8">
        <f t="shared" si="603"/>
        <v>9650</v>
      </c>
      <c r="B9653" s="9">
        <v>43533</v>
      </c>
      <c r="C9653" s="10">
        <v>101466</v>
      </c>
      <c r="D9653" s="10" t="s">
        <v>8</v>
      </c>
      <c r="E9653" s="10" t="s">
        <v>9</v>
      </c>
      <c r="F9653" s="11">
        <v>3627.78005409241</v>
      </c>
      <c r="G9653" s="12">
        <v>0.25</v>
      </c>
      <c r="H9653" s="13">
        <v>1.62105263157895</v>
      </c>
      <c r="I9653" s="13" t="s">
        <v>17</v>
      </c>
      <c r="J9653" s="16" t="str">
        <f t="shared" ca="1" si="600"/>
        <v>V</v>
      </c>
      <c r="K9653">
        <f t="shared" si="601"/>
        <v>1.6741866315386624</v>
      </c>
      <c r="L9653" s="1">
        <f t="shared" si="602"/>
        <v>10.242028284721032</v>
      </c>
    </row>
    <row r="9654" spans="1:12" x14ac:dyDescent="0.25">
      <c r="A9654" s="8">
        <f t="shared" si="603"/>
        <v>9651</v>
      </c>
      <c r="B9654" s="9">
        <v>43232</v>
      </c>
      <c r="C9654" s="10">
        <v>101467</v>
      </c>
      <c r="D9654" s="10" t="s">
        <v>10</v>
      </c>
      <c r="E9654" s="10" t="s">
        <v>12</v>
      </c>
      <c r="F9654" s="11">
        <v>9495.6699256897009</v>
      </c>
      <c r="G9654" s="12">
        <v>0.2</v>
      </c>
      <c r="H9654" s="13">
        <v>0.92537313432835799</v>
      </c>
      <c r="I9654" s="13" t="s">
        <v>18</v>
      </c>
      <c r="J9654" s="16" t="str">
        <f t="shared" ca="1" si="600"/>
        <v>T</v>
      </c>
      <c r="K9654">
        <f t="shared" si="601"/>
        <v>1.5102300094742416</v>
      </c>
      <c r="L9654" s="1">
        <f t="shared" si="602"/>
        <v>3248.0657271790974</v>
      </c>
    </row>
    <row r="9655" spans="1:12" x14ac:dyDescent="0.25">
      <c r="A9655" s="8">
        <f t="shared" si="603"/>
        <v>9652</v>
      </c>
      <c r="B9655" s="9">
        <v>43239</v>
      </c>
      <c r="C9655" s="10">
        <v>101468</v>
      </c>
      <c r="D9655" s="10" t="s">
        <v>10</v>
      </c>
      <c r="E9655" s="10" t="s">
        <v>11</v>
      </c>
      <c r="F9655" s="11">
        <v>798.83999919891403</v>
      </c>
      <c r="G9655" s="12">
        <v>0.2</v>
      </c>
      <c r="H9655" s="13">
        <v>4</v>
      </c>
      <c r="I9655" s="13" t="s">
        <v>18</v>
      </c>
      <c r="J9655" s="16" t="str">
        <f t="shared" ca="1" si="600"/>
        <v>V</v>
      </c>
      <c r="K9655">
        <f t="shared" si="601"/>
        <v>1.5102300094742416</v>
      </c>
      <c r="L9655" s="1">
        <f t="shared" si="602"/>
        <v>4951.972892269574</v>
      </c>
    </row>
    <row r="9656" spans="1:12" x14ac:dyDescent="0.25">
      <c r="A9656" s="8">
        <f t="shared" si="603"/>
        <v>9653</v>
      </c>
      <c r="B9656" s="9">
        <v>43344</v>
      </c>
      <c r="C9656" s="10">
        <v>101468</v>
      </c>
      <c r="D9656" s="10" t="s">
        <v>10</v>
      </c>
      <c r="E9656" s="10" t="s">
        <v>12</v>
      </c>
      <c r="F9656" s="11">
        <v>3096.6500167846698</v>
      </c>
      <c r="G9656" s="12">
        <v>0.2</v>
      </c>
      <c r="H9656" s="13">
        <v>1.0689655172413799</v>
      </c>
      <c r="I9656" s="13" t="s">
        <v>17</v>
      </c>
      <c r="J9656" s="16" t="str">
        <f t="shared" ca="1" si="600"/>
        <v>V</v>
      </c>
      <c r="K9656">
        <f t="shared" si="601"/>
        <v>1.5102300094742416</v>
      </c>
      <c r="L9656" s="1">
        <f t="shared" si="602"/>
        <v>602.9622017157908</v>
      </c>
    </row>
    <row r="9657" spans="1:12" x14ac:dyDescent="0.25">
      <c r="A9657" s="8">
        <f t="shared" si="603"/>
        <v>9654</v>
      </c>
      <c r="B9657" s="9">
        <v>43519</v>
      </c>
      <c r="C9657" s="10">
        <v>101468</v>
      </c>
      <c r="D9657" s="10" t="s">
        <v>10</v>
      </c>
      <c r="E9657" s="10" t="s">
        <v>11</v>
      </c>
      <c r="F9657" s="11">
        <v>973.47999572753895</v>
      </c>
      <c r="G9657" s="12">
        <v>0.2</v>
      </c>
      <c r="H9657" s="13">
        <v>2.1111111111111098</v>
      </c>
      <c r="I9657" s="13" t="s">
        <v>18</v>
      </c>
      <c r="J9657" s="16" t="str">
        <f t="shared" ca="1" si="600"/>
        <v>T</v>
      </c>
      <c r="K9657">
        <f t="shared" si="601"/>
        <v>1.5102300094742416</v>
      </c>
      <c r="L9657" s="1">
        <f t="shared" si="602"/>
        <v>351.48283599469875</v>
      </c>
    </row>
    <row r="9658" spans="1:12" x14ac:dyDescent="0.25">
      <c r="A9658" s="8">
        <f t="shared" si="603"/>
        <v>9655</v>
      </c>
      <c r="B9658" s="9">
        <v>43239</v>
      </c>
      <c r="C9658" s="10">
        <v>101468</v>
      </c>
      <c r="D9658" s="10" t="s">
        <v>10</v>
      </c>
      <c r="E9658" s="10" t="s">
        <v>11</v>
      </c>
      <c r="F9658" s="11">
        <v>333.40000152587902</v>
      </c>
      <c r="G9658" s="12">
        <v>0.2</v>
      </c>
      <c r="H9658" s="13">
        <v>1.6666666666666701</v>
      </c>
      <c r="I9658" s="13" t="s">
        <v>18</v>
      </c>
      <c r="J9658" s="16" t="str">
        <f t="shared" ca="1" si="600"/>
        <v>T</v>
      </c>
      <c r="K9658">
        <f t="shared" si="601"/>
        <v>1.5102300094742416</v>
      </c>
      <c r="L9658" s="1">
        <f t="shared" si="602"/>
        <v>8.1591074370366634</v>
      </c>
    </row>
    <row r="9659" spans="1:12" x14ac:dyDescent="0.25">
      <c r="A9659" s="8">
        <f t="shared" si="603"/>
        <v>9656</v>
      </c>
      <c r="B9659" s="9">
        <v>43239</v>
      </c>
      <c r="C9659" s="10">
        <v>101468</v>
      </c>
      <c r="D9659" s="10" t="s">
        <v>10</v>
      </c>
      <c r="E9659" s="10" t="s">
        <v>12</v>
      </c>
      <c r="F9659" s="11">
        <v>25278.569995880101</v>
      </c>
      <c r="G9659" s="12">
        <v>0.2</v>
      </c>
      <c r="H9659" s="13">
        <v>1.6127659574468101</v>
      </c>
      <c r="I9659" s="13" t="s">
        <v>18</v>
      </c>
      <c r="J9659" s="16" t="str">
        <f t="shared" ca="1" si="600"/>
        <v>T</v>
      </c>
      <c r="K9659">
        <f t="shared" si="601"/>
        <v>1.5102300094742416</v>
      </c>
      <c r="L9659" s="1">
        <f t="shared" si="602"/>
        <v>265.76929492047793</v>
      </c>
    </row>
    <row r="9660" spans="1:12" x14ac:dyDescent="0.25">
      <c r="A9660" s="8">
        <f t="shared" si="603"/>
        <v>9657</v>
      </c>
      <c r="B9660" s="9">
        <v>43344</v>
      </c>
      <c r="C9660" s="10">
        <v>101468</v>
      </c>
      <c r="D9660" s="10" t="s">
        <v>10</v>
      </c>
      <c r="E9660" s="10" t="s">
        <v>11</v>
      </c>
      <c r="F9660" s="11">
        <v>27669.0998200178</v>
      </c>
      <c r="G9660" s="12">
        <v>0.2</v>
      </c>
      <c r="H9660" s="13">
        <v>1.6350364963503601</v>
      </c>
      <c r="I9660" s="13" t="s">
        <v>18</v>
      </c>
      <c r="J9660" s="16" t="str">
        <f t="shared" ca="1" si="600"/>
        <v>V</v>
      </c>
      <c r="K9660">
        <f t="shared" si="601"/>
        <v>1.5102300094742416</v>
      </c>
      <c r="L9660" s="1">
        <f t="shared" si="602"/>
        <v>430.99213733637527</v>
      </c>
    </row>
    <row r="9661" spans="1:12" x14ac:dyDescent="0.25">
      <c r="A9661" s="8">
        <f t="shared" si="603"/>
        <v>9658</v>
      </c>
      <c r="B9661" s="9">
        <v>43519</v>
      </c>
      <c r="C9661" s="10">
        <v>101468</v>
      </c>
      <c r="D9661" s="10" t="s">
        <v>10</v>
      </c>
      <c r="E9661" s="10" t="s">
        <v>12</v>
      </c>
      <c r="F9661" s="11">
        <v>23392.089885711699</v>
      </c>
      <c r="G9661" s="12">
        <v>0.2</v>
      </c>
      <c r="H9661" s="13">
        <v>1.24882629107981</v>
      </c>
      <c r="I9661" s="13" t="s">
        <v>17</v>
      </c>
      <c r="J9661" s="16" t="str">
        <f t="shared" ca="1" si="600"/>
        <v>T</v>
      </c>
      <c r="K9661">
        <f t="shared" si="601"/>
        <v>1.5102300094742416</v>
      </c>
      <c r="L9661" s="1">
        <f t="shared" si="602"/>
        <v>1598.4260402060838</v>
      </c>
    </row>
    <row r="9662" spans="1:12" x14ac:dyDescent="0.25">
      <c r="A9662" s="8">
        <f t="shared" si="603"/>
        <v>9659</v>
      </c>
      <c r="B9662" s="9">
        <v>43295</v>
      </c>
      <c r="C9662" s="10">
        <v>101469</v>
      </c>
      <c r="D9662" s="10" t="s">
        <v>10</v>
      </c>
      <c r="E9662" s="10" t="s">
        <v>11</v>
      </c>
      <c r="F9662" s="11">
        <v>445.22999572753901</v>
      </c>
      <c r="G9662" s="12">
        <v>0.1</v>
      </c>
      <c r="H9662" s="13">
        <v>1.3333333333333299</v>
      </c>
      <c r="I9662" s="13" t="s">
        <v>18</v>
      </c>
      <c r="J9662" s="16" t="str">
        <f t="shared" ca="1" si="600"/>
        <v>V</v>
      </c>
      <c r="K9662">
        <f t="shared" si="601"/>
        <v>1.2289141587085086</v>
      </c>
      <c r="L9662" s="1">
        <f t="shared" si="602"/>
        <v>4.8545047201939209</v>
      </c>
    </row>
    <row r="9663" spans="1:12" x14ac:dyDescent="0.25">
      <c r="A9663" s="8">
        <f t="shared" si="603"/>
        <v>9660</v>
      </c>
      <c r="B9663" s="9">
        <v>43540</v>
      </c>
      <c r="C9663" s="10">
        <v>101469</v>
      </c>
      <c r="D9663" s="10" t="s">
        <v>10</v>
      </c>
      <c r="E9663" s="10" t="s">
        <v>11</v>
      </c>
      <c r="F9663" s="11">
        <v>185.47998809814499</v>
      </c>
      <c r="G9663" s="12">
        <v>0.2</v>
      </c>
      <c r="H9663" s="13">
        <v>8</v>
      </c>
      <c r="I9663" s="13" t="s">
        <v>18</v>
      </c>
      <c r="J9663" s="16" t="str">
        <f t="shared" ca="1" si="600"/>
        <v>T</v>
      </c>
      <c r="K9663">
        <f t="shared" si="601"/>
        <v>1.5102300094742416</v>
      </c>
      <c r="L9663" s="1">
        <f t="shared" si="602"/>
        <v>7811.8819017393844</v>
      </c>
    </row>
    <row r="9664" spans="1:12" x14ac:dyDescent="0.25">
      <c r="A9664" s="8">
        <f t="shared" si="603"/>
        <v>9661</v>
      </c>
      <c r="B9664" s="9">
        <v>43652</v>
      </c>
      <c r="C9664" s="10">
        <v>101469</v>
      </c>
      <c r="D9664" s="10" t="s">
        <v>10</v>
      </c>
      <c r="E9664" s="10" t="s">
        <v>11</v>
      </c>
      <c r="F9664" s="11">
        <v>226.349994659424</v>
      </c>
      <c r="G9664" s="12">
        <v>0.2</v>
      </c>
      <c r="H9664" s="13">
        <v>1.3333333333333299</v>
      </c>
      <c r="I9664" s="13" t="s">
        <v>17</v>
      </c>
      <c r="J9664" s="16" t="str">
        <f t="shared" ca="1" si="600"/>
        <v>V</v>
      </c>
      <c r="K9664">
        <f t="shared" si="601"/>
        <v>1.5102300094742416</v>
      </c>
      <c r="L9664" s="1">
        <f t="shared" si="602"/>
        <v>7.0830422755035576</v>
      </c>
    </row>
    <row r="9665" spans="1:12" x14ac:dyDescent="0.25">
      <c r="A9665" s="8">
        <f t="shared" si="603"/>
        <v>9662</v>
      </c>
      <c r="B9665" s="9">
        <v>43351</v>
      </c>
      <c r="C9665" s="10">
        <v>101469</v>
      </c>
      <c r="D9665" s="10" t="s">
        <v>10</v>
      </c>
      <c r="E9665" s="10" t="s">
        <v>12</v>
      </c>
      <c r="F9665" s="11">
        <v>3336.9149589538602</v>
      </c>
      <c r="G9665" s="12">
        <v>0.2</v>
      </c>
      <c r="H9665" s="13">
        <v>1.34782608695652</v>
      </c>
      <c r="I9665" s="13" t="s">
        <v>18</v>
      </c>
      <c r="J9665" s="16" t="str">
        <f t="shared" ca="1" si="600"/>
        <v>T</v>
      </c>
      <c r="K9665">
        <f t="shared" si="601"/>
        <v>1.5102300094742416</v>
      </c>
      <c r="L9665" s="1">
        <f t="shared" si="602"/>
        <v>88.011245661499757</v>
      </c>
    </row>
    <row r="9666" spans="1:12" x14ac:dyDescent="0.25">
      <c r="A9666" s="8">
        <f t="shared" si="603"/>
        <v>9663</v>
      </c>
      <c r="B9666" s="9">
        <v>43652</v>
      </c>
      <c r="C9666" s="10">
        <v>101469</v>
      </c>
      <c r="D9666" s="10" t="s">
        <v>10</v>
      </c>
      <c r="E9666" s="10" t="s">
        <v>11</v>
      </c>
      <c r="F9666" s="11">
        <v>1762.3300018310499</v>
      </c>
      <c r="G9666" s="12">
        <v>0.2</v>
      </c>
      <c r="H9666" s="13">
        <v>2.56</v>
      </c>
      <c r="I9666" s="13" t="s">
        <v>18</v>
      </c>
      <c r="J9666" s="16" t="str">
        <f t="shared" ca="1" si="600"/>
        <v>V</v>
      </c>
      <c r="K9666">
        <f t="shared" si="601"/>
        <v>1.5102300094742416</v>
      </c>
      <c r="L9666" s="1">
        <f t="shared" si="602"/>
        <v>1942.1176797996318</v>
      </c>
    </row>
    <row r="9667" spans="1:12" x14ac:dyDescent="0.25">
      <c r="A9667" s="8">
        <f t="shared" si="603"/>
        <v>9664</v>
      </c>
      <c r="B9667" s="9">
        <v>43225</v>
      </c>
      <c r="C9667" s="10">
        <v>101470</v>
      </c>
      <c r="D9667" s="10" t="s">
        <v>8</v>
      </c>
      <c r="E9667" s="10" t="s">
        <v>9</v>
      </c>
      <c r="F9667" s="11">
        <v>143.540000915527</v>
      </c>
      <c r="G9667" s="12">
        <v>0.3</v>
      </c>
      <c r="H9667" s="13">
        <v>2.0909090909090899</v>
      </c>
      <c r="I9667" s="13" t="s">
        <v>18</v>
      </c>
      <c r="J9667" s="16" t="str">
        <f t="shared" ca="1" si="600"/>
        <v>T</v>
      </c>
      <c r="K9667">
        <f t="shared" si="601"/>
        <v>1.8559430415493803</v>
      </c>
      <c r="L9667" s="1">
        <f t="shared" si="602"/>
        <v>7.9247062767897543</v>
      </c>
    </row>
    <row r="9668" spans="1:12" x14ac:dyDescent="0.25">
      <c r="A9668" s="8">
        <f t="shared" si="603"/>
        <v>9665</v>
      </c>
      <c r="B9668" s="9">
        <v>43225</v>
      </c>
      <c r="C9668" s="10">
        <v>101470</v>
      </c>
      <c r="D9668" s="10" t="s">
        <v>8</v>
      </c>
      <c r="E9668" s="10" t="s">
        <v>9</v>
      </c>
      <c r="F9668" s="11">
        <v>75.099998474121094</v>
      </c>
      <c r="G9668" s="12">
        <v>0.3</v>
      </c>
      <c r="H9668" s="13">
        <v>0.83333333333333304</v>
      </c>
      <c r="I9668" s="13" t="s">
        <v>18</v>
      </c>
      <c r="J9668" s="16" t="str">
        <f t="shared" ca="1" si="600"/>
        <v>T</v>
      </c>
      <c r="K9668">
        <f t="shared" si="601"/>
        <v>1.8559430415493803</v>
      </c>
      <c r="L9668" s="1">
        <f t="shared" si="602"/>
        <v>78.534367616203681</v>
      </c>
    </row>
    <row r="9669" spans="1:12" x14ac:dyDescent="0.25">
      <c r="A9669" s="8">
        <f t="shared" si="603"/>
        <v>9666</v>
      </c>
      <c r="B9669" s="9">
        <v>43225</v>
      </c>
      <c r="C9669" s="10">
        <v>101470</v>
      </c>
      <c r="D9669" s="10" t="s">
        <v>8</v>
      </c>
      <c r="E9669" s="10" t="s">
        <v>9</v>
      </c>
      <c r="F9669" s="11">
        <v>3880.3499448392499</v>
      </c>
      <c r="G9669" s="12">
        <v>0.3</v>
      </c>
      <c r="H9669" s="13">
        <v>1.49378881987578</v>
      </c>
      <c r="I9669" s="13" t="s">
        <v>18</v>
      </c>
      <c r="J9669" s="16" t="str">
        <f t="shared" ref="J9669:J9732" ca="1" si="604">CHOOSE(RANDBETWEEN(1,2),"T","V")</f>
        <v>V</v>
      </c>
      <c r="K9669">
        <f t="shared" ref="K9669:K9732" si="605">EXP($Q$3*G9669)</f>
        <v>1.8559430415493803</v>
      </c>
      <c r="L9669" s="1">
        <f t="shared" ref="L9669:L9732" si="606">F9669*(H9669-K9669)^2</f>
        <v>508.92993672437427</v>
      </c>
    </row>
    <row r="9670" spans="1:12" x14ac:dyDescent="0.25">
      <c r="A9670" s="8">
        <f t="shared" ref="A9670:A9733" si="607">A9669+1</f>
        <v>9667</v>
      </c>
      <c r="B9670" s="9">
        <v>43225</v>
      </c>
      <c r="C9670" s="10">
        <v>101471</v>
      </c>
      <c r="D9670" s="10" t="s">
        <v>8</v>
      </c>
      <c r="E9670" s="10" t="s">
        <v>9</v>
      </c>
      <c r="F9670" s="11">
        <v>83.519998550414996</v>
      </c>
      <c r="G9670" s="12">
        <v>0.3</v>
      </c>
      <c r="H9670" s="13">
        <v>1.4285714285714299</v>
      </c>
      <c r="I9670" s="13" t="s">
        <v>18</v>
      </c>
      <c r="J9670" s="16" t="str">
        <f t="shared" ca="1" si="604"/>
        <v>V</v>
      </c>
      <c r="K9670">
        <f t="shared" si="605"/>
        <v>1.8559430415493803</v>
      </c>
      <c r="L9670" s="1">
        <f t="shared" si="606"/>
        <v>15.254635046027778</v>
      </c>
    </row>
    <row r="9671" spans="1:12" x14ac:dyDescent="0.25">
      <c r="A9671" s="8">
        <f t="shared" si="607"/>
        <v>9668</v>
      </c>
      <c r="B9671" s="9">
        <v>43225</v>
      </c>
      <c r="C9671" s="10">
        <v>101471</v>
      </c>
      <c r="D9671" s="10" t="s">
        <v>8</v>
      </c>
      <c r="E9671" s="10" t="s">
        <v>9</v>
      </c>
      <c r="F9671" s="11">
        <v>5925.7499139308902</v>
      </c>
      <c r="G9671" s="12">
        <v>0.3</v>
      </c>
      <c r="H9671" s="13">
        <v>1.1881390593047001</v>
      </c>
      <c r="I9671" s="13" t="s">
        <v>17</v>
      </c>
      <c r="J9671" s="16" t="str">
        <f t="shared" ca="1" si="604"/>
        <v>T</v>
      </c>
      <c r="K9671">
        <f t="shared" si="605"/>
        <v>1.8559430415493803</v>
      </c>
      <c r="L9671" s="1">
        <f t="shared" si="606"/>
        <v>2642.66022354394</v>
      </c>
    </row>
    <row r="9672" spans="1:12" x14ac:dyDescent="0.25">
      <c r="A9672" s="8">
        <f t="shared" si="607"/>
        <v>9669</v>
      </c>
      <c r="B9672" s="9">
        <v>43225</v>
      </c>
      <c r="C9672" s="10">
        <v>101472</v>
      </c>
      <c r="D9672" s="10" t="s">
        <v>8</v>
      </c>
      <c r="E9672" s="10" t="s">
        <v>9</v>
      </c>
      <c r="F9672" s="11">
        <v>180.86000633239701</v>
      </c>
      <c r="G9672" s="12">
        <v>0.3</v>
      </c>
      <c r="H9672" s="13">
        <v>1.7777777777777799</v>
      </c>
      <c r="I9672" s="13" t="s">
        <v>17</v>
      </c>
      <c r="J9672" s="16" t="str">
        <f t="shared" ca="1" si="604"/>
        <v>V</v>
      </c>
      <c r="K9672">
        <f t="shared" si="605"/>
        <v>1.8559430415493803</v>
      </c>
      <c r="L9672" s="1">
        <f t="shared" si="606"/>
        <v>1.1050199968528442</v>
      </c>
    </row>
    <row r="9673" spans="1:12" x14ac:dyDescent="0.25">
      <c r="A9673" s="8">
        <f t="shared" si="607"/>
        <v>9670</v>
      </c>
      <c r="B9673" s="9">
        <v>43225</v>
      </c>
      <c r="C9673" s="10">
        <v>101472</v>
      </c>
      <c r="D9673" s="10" t="s">
        <v>8</v>
      </c>
      <c r="E9673" s="10" t="s">
        <v>9</v>
      </c>
      <c r="F9673" s="11">
        <v>254.370001792908</v>
      </c>
      <c r="G9673" s="12">
        <v>0.3</v>
      </c>
      <c r="H9673" s="13">
        <v>0.46153846153846201</v>
      </c>
      <c r="I9673" s="13" t="s">
        <v>18</v>
      </c>
      <c r="J9673" s="16" t="str">
        <f t="shared" ca="1" si="604"/>
        <v>V</v>
      </c>
      <c r="K9673">
        <f t="shared" si="605"/>
        <v>1.8559430415493803</v>
      </c>
      <c r="L9673" s="1">
        <f t="shared" si="606"/>
        <v>494.58790793506347</v>
      </c>
    </row>
    <row r="9674" spans="1:12" x14ac:dyDescent="0.25">
      <c r="A9674" s="8">
        <f t="shared" si="607"/>
        <v>9671</v>
      </c>
      <c r="B9674" s="9">
        <v>43225</v>
      </c>
      <c r="C9674" s="10">
        <v>101472</v>
      </c>
      <c r="D9674" s="10" t="s">
        <v>8</v>
      </c>
      <c r="E9674" s="10" t="s">
        <v>9</v>
      </c>
      <c r="F9674" s="11">
        <v>6169.2700853720298</v>
      </c>
      <c r="G9674" s="12">
        <v>0.3</v>
      </c>
      <c r="H9674" s="13">
        <v>1.2713864306784699</v>
      </c>
      <c r="I9674" s="13" t="s">
        <v>17</v>
      </c>
      <c r="J9674" s="16" t="str">
        <f t="shared" ca="1" si="604"/>
        <v>T</v>
      </c>
      <c r="K9674">
        <f t="shared" si="605"/>
        <v>1.8559430415493803</v>
      </c>
      <c r="L9674" s="1">
        <f t="shared" si="606"/>
        <v>2108.0792646778132</v>
      </c>
    </row>
    <row r="9675" spans="1:12" x14ac:dyDescent="0.25">
      <c r="A9675" s="8">
        <f t="shared" si="607"/>
        <v>9672</v>
      </c>
      <c r="B9675" s="9">
        <v>43225</v>
      </c>
      <c r="C9675" s="10">
        <v>101473</v>
      </c>
      <c r="D9675" s="10" t="s">
        <v>8</v>
      </c>
      <c r="E9675" s="10" t="s">
        <v>9</v>
      </c>
      <c r="F9675" s="11">
        <v>230.27000236511199</v>
      </c>
      <c r="G9675" s="12">
        <v>0.3</v>
      </c>
      <c r="H9675" s="13">
        <v>1.6666666666666701</v>
      </c>
      <c r="I9675" s="13" t="s">
        <v>17</v>
      </c>
      <c r="J9675" s="16" t="str">
        <f t="shared" ca="1" si="604"/>
        <v>V</v>
      </c>
      <c r="K9675">
        <f t="shared" si="605"/>
        <v>1.8559430415493803</v>
      </c>
      <c r="L9675" s="1">
        <f t="shared" si="606"/>
        <v>8.2495485825856463</v>
      </c>
    </row>
    <row r="9676" spans="1:12" x14ac:dyDescent="0.25">
      <c r="A9676" s="8">
        <f t="shared" si="607"/>
        <v>9673</v>
      </c>
      <c r="B9676" s="9">
        <v>43225</v>
      </c>
      <c r="C9676" s="10">
        <v>101473</v>
      </c>
      <c r="D9676" s="10" t="s">
        <v>8</v>
      </c>
      <c r="E9676" s="10" t="s">
        <v>9</v>
      </c>
      <c r="F9676" s="11">
        <v>75.810002326965304</v>
      </c>
      <c r="G9676" s="12">
        <v>0.3</v>
      </c>
      <c r="H9676" s="13">
        <v>0.25</v>
      </c>
      <c r="I9676" s="13" t="s">
        <v>18</v>
      </c>
      <c r="J9676" s="16" t="str">
        <f t="shared" ca="1" si="604"/>
        <v>V</v>
      </c>
      <c r="K9676">
        <f t="shared" si="605"/>
        <v>1.8559430415493803</v>
      </c>
      <c r="L9676" s="1">
        <f t="shared" si="606"/>
        <v>195.51801792662025</v>
      </c>
    </row>
    <row r="9677" spans="1:12" x14ac:dyDescent="0.25">
      <c r="A9677" s="8">
        <f t="shared" si="607"/>
        <v>9674</v>
      </c>
      <c r="B9677" s="9">
        <v>43225</v>
      </c>
      <c r="C9677" s="10">
        <v>101473</v>
      </c>
      <c r="D9677" s="10" t="s">
        <v>8</v>
      </c>
      <c r="E9677" s="10" t="s">
        <v>9</v>
      </c>
      <c r="F9677" s="11">
        <v>2718.7500641439101</v>
      </c>
      <c r="G9677" s="12">
        <v>0.3</v>
      </c>
      <c r="H9677" s="13">
        <v>1.62820512820513</v>
      </c>
      <c r="I9677" s="13" t="s">
        <v>18</v>
      </c>
      <c r="J9677" s="16" t="str">
        <f t="shared" ca="1" si="604"/>
        <v>V</v>
      </c>
      <c r="K9677">
        <f t="shared" si="605"/>
        <v>1.8559430415493803</v>
      </c>
      <c r="L9677" s="1">
        <f t="shared" si="606"/>
        <v>141.00676814467718</v>
      </c>
    </row>
    <row r="9678" spans="1:12" x14ac:dyDescent="0.25">
      <c r="A9678" s="8">
        <f t="shared" si="607"/>
        <v>9675</v>
      </c>
      <c r="B9678" s="9">
        <v>43596</v>
      </c>
      <c r="C9678" s="10">
        <v>101555</v>
      </c>
      <c r="D9678" s="10" t="s">
        <v>8</v>
      </c>
      <c r="E9678" s="10" t="s">
        <v>9</v>
      </c>
      <c r="F9678" s="11">
        <v>2946.0600028038002</v>
      </c>
      <c r="G9678" s="12">
        <v>0.25</v>
      </c>
      <c r="H9678" s="13">
        <v>1.55805243445693</v>
      </c>
      <c r="I9678" s="13" t="s">
        <v>18</v>
      </c>
      <c r="J9678" s="16" t="str">
        <f t="shared" ca="1" si="604"/>
        <v>T</v>
      </c>
      <c r="K9678">
        <f t="shared" si="605"/>
        <v>1.6741866315386624</v>
      </c>
      <c r="L9678" s="1">
        <f t="shared" si="606"/>
        <v>39.733958268857002</v>
      </c>
    </row>
    <row r="9679" spans="1:12" x14ac:dyDescent="0.25">
      <c r="A9679" s="8">
        <f t="shared" si="607"/>
        <v>9676</v>
      </c>
      <c r="B9679" s="9">
        <v>43596</v>
      </c>
      <c r="C9679" s="10">
        <v>101556</v>
      </c>
      <c r="D9679" s="10" t="s">
        <v>8</v>
      </c>
      <c r="E9679" s="10" t="s">
        <v>9</v>
      </c>
      <c r="F9679" s="11">
        <v>3408.5700093507799</v>
      </c>
      <c r="G9679" s="12">
        <v>0.25</v>
      </c>
      <c r="H9679" s="13">
        <v>1.6666666666666701</v>
      </c>
      <c r="I9679" s="13" t="s">
        <v>18</v>
      </c>
      <c r="J9679" s="16" t="str">
        <f t="shared" ca="1" si="604"/>
        <v>T</v>
      </c>
      <c r="K9679">
        <f t="shared" si="605"/>
        <v>1.6741866315386624</v>
      </c>
      <c r="L9679" s="1">
        <f t="shared" si="606"/>
        <v>0.19275419662744542</v>
      </c>
    </row>
    <row r="9680" spans="1:12" x14ac:dyDescent="0.25">
      <c r="A9680" s="8">
        <f t="shared" si="607"/>
        <v>9677</v>
      </c>
      <c r="B9680" s="9">
        <v>43533</v>
      </c>
      <c r="C9680" s="10">
        <v>101557</v>
      </c>
      <c r="D9680" s="10" t="s">
        <v>8</v>
      </c>
      <c r="E9680" s="10" t="s">
        <v>9</v>
      </c>
      <c r="F9680" s="11">
        <v>264.71001243591297</v>
      </c>
      <c r="G9680" s="12">
        <v>0.25</v>
      </c>
      <c r="H9680" s="13">
        <v>0.125</v>
      </c>
      <c r="I9680" s="13" t="s">
        <v>17</v>
      </c>
      <c r="J9680" s="16" t="str">
        <f t="shared" ca="1" si="604"/>
        <v>T</v>
      </c>
      <c r="K9680">
        <f t="shared" si="605"/>
        <v>1.6741866315386624</v>
      </c>
      <c r="L9680" s="1">
        <f t="shared" si="606"/>
        <v>635.2985289969231</v>
      </c>
    </row>
    <row r="9681" spans="1:12" x14ac:dyDescent="0.25">
      <c r="A9681" s="8">
        <f t="shared" si="607"/>
        <v>9678</v>
      </c>
      <c r="B9681" s="9">
        <v>43533</v>
      </c>
      <c r="C9681" s="10">
        <v>101557</v>
      </c>
      <c r="D9681" s="10" t="s">
        <v>8</v>
      </c>
      <c r="E9681" s="10" t="s">
        <v>9</v>
      </c>
      <c r="F9681" s="11">
        <v>62.909999847412102</v>
      </c>
      <c r="G9681" s="12">
        <v>0.25</v>
      </c>
      <c r="H9681" s="13">
        <v>0.5</v>
      </c>
      <c r="I9681" s="13" t="s">
        <v>17</v>
      </c>
      <c r="J9681" s="16" t="str">
        <f t="shared" ca="1" si="604"/>
        <v>T</v>
      </c>
      <c r="K9681">
        <f t="shared" si="605"/>
        <v>1.6741866315386624</v>
      </c>
      <c r="L9681" s="1">
        <f t="shared" si="606"/>
        <v>86.734912985612283</v>
      </c>
    </row>
    <row r="9682" spans="1:12" x14ac:dyDescent="0.25">
      <c r="A9682" s="8">
        <f t="shared" si="607"/>
        <v>9679</v>
      </c>
      <c r="B9682" s="9">
        <v>43533</v>
      </c>
      <c r="C9682" s="10">
        <v>101557</v>
      </c>
      <c r="D9682" s="10" t="s">
        <v>8</v>
      </c>
      <c r="E9682" s="10" t="s">
        <v>9</v>
      </c>
      <c r="F9682" s="11">
        <v>4133.5500679016104</v>
      </c>
      <c r="G9682" s="12">
        <v>0.25</v>
      </c>
      <c r="H9682" s="13">
        <v>1.49180327868852</v>
      </c>
      <c r="I9682" s="13" t="s">
        <v>17</v>
      </c>
      <c r="J9682" s="16" t="str">
        <f t="shared" ca="1" si="604"/>
        <v>T</v>
      </c>
      <c r="K9682">
        <f t="shared" si="605"/>
        <v>1.6741866315386624</v>
      </c>
      <c r="L9682" s="1">
        <f t="shared" si="606"/>
        <v>137.49711729794672</v>
      </c>
    </row>
    <row r="9683" spans="1:12" x14ac:dyDescent="0.25">
      <c r="A9683" s="8">
        <f t="shared" si="607"/>
        <v>9680</v>
      </c>
      <c r="B9683" s="9">
        <v>43225</v>
      </c>
      <c r="C9683" s="10">
        <v>101558</v>
      </c>
      <c r="D9683" s="10" t="s">
        <v>8</v>
      </c>
      <c r="E9683" s="10" t="s">
        <v>9</v>
      </c>
      <c r="F9683" s="11">
        <v>580.58000802993797</v>
      </c>
      <c r="G9683" s="12">
        <v>0.25</v>
      </c>
      <c r="H9683" s="13">
        <v>1.08620689655172</v>
      </c>
      <c r="I9683" s="13" t="s">
        <v>18</v>
      </c>
      <c r="J9683" s="16" t="str">
        <f t="shared" ca="1" si="604"/>
        <v>T</v>
      </c>
      <c r="K9683">
        <f t="shared" si="605"/>
        <v>1.6741866315386624</v>
      </c>
      <c r="L9683" s="1">
        <f t="shared" si="606"/>
        <v>200.71821835207234</v>
      </c>
    </row>
    <row r="9684" spans="1:12" x14ac:dyDescent="0.25">
      <c r="A9684" s="8">
        <f t="shared" si="607"/>
        <v>9681</v>
      </c>
      <c r="B9684" s="9">
        <v>43225</v>
      </c>
      <c r="C9684" s="10">
        <v>101558</v>
      </c>
      <c r="D9684" s="10" t="s">
        <v>8</v>
      </c>
      <c r="E9684" s="10" t="s">
        <v>9</v>
      </c>
      <c r="F9684" s="11">
        <v>8251.9999380111694</v>
      </c>
      <c r="G9684" s="12">
        <v>0.25</v>
      </c>
      <c r="H9684" s="13">
        <v>1.46511627906977</v>
      </c>
      <c r="I9684" s="13" t="s">
        <v>18</v>
      </c>
      <c r="J9684" s="16" t="str">
        <f t="shared" ca="1" si="604"/>
        <v>T</v>
      </c>
      <c r="K9684">
        <f t="shared" si="605"/>
        <v>1.6741866315386624</v>
      </c>
      <c r="L9684" s="1">
        <f t="shared" si="606"/>
        <v>360.6983194371075</v>
      </c>
    </row>
    <row r="9685" spans="1:12" x14ac:dyDescent="0.25">
      <c r="A9685" s="8">
        <f t="shared" si="607"/>
        <v>9682</v>
      </c>
      <c r="B9685" s="9">
        <v>43596</v>
      </c>
      <c r="C9685" s="10">
        <v>101558</v>
      </c>
      <c r="D9685" s="10" t="s">
        <v>8</v>
      </c>
      <c r="E9685" s="10" t="s">
        <v>9</v>
      </c>
      <c r="F9685" s="11">
        <v>2517.8649868965099</v>
      </c>
      <c r="G9685" s="12">
        <v>0.25</v>
      </c>
      <c r="H9685" s="13">
        <v>1.3989266547406101</v>
      </c>
      <c r="I9685" s="13" t="s">
        <v>18</v>
      </c>
      <c r="J9685" s="16" t="str">
        <f t="shared" ca="1" si="604"/>
        <v>V</v>
      </c>
      <c r="K9685">
        <f t="shared" si="605"/>
        <v>1.6741866315386624</v>
      </c>
      <c r="L9685" s="1">
        <f t="shared" si="606"/>
        <v>190.77373237381678</v>
      </c>
    </row>
    <row r="9686" spans="1:12" x14ac:dyDescent="0.25">
      <c r="A9686" s="8">
        <f t="shared" si="607"/>
        <v>9683</v>
      </c>
      <c r="B9686" s="9">
        <v>43225</v>
      </c>
      <c r="C9686" s="10">
        <v>101559</v>
      </c>
      <c r="D9686" s="10" t="s">
        <v>8</v>
      </c>
      <c r="E9686" s="10" t="s">
        <v>9</v>
      </c>
      <c r="F9686" s="11">
        <v>197.20999526977499</v>
      </c>
      <c r="G9686" s="12">
        <v>0.25</v>
      </c>
      <c r="H9686" s="13">
        <v>2.4117647058823501</v>
      </c>
      <c r="I9686" s="13" t="s">
        <v>18</v>
      </c>
      <c r="J9686" s="16" t="str">
        <f t="shared" ca="1" si="604"/>
        <v>T</v>
      </c>
      <c r="K9686">
        <f t="shared" si="605"/>
        <v>1.6741866315386624</v>
      </c>
      <c r="L9686" s="1">
        <f t="shared" si="606"/>
        <v>107.28646082721519</v>
      </c>
    </row>
    <row r="9687" spans="1:12" x14ac:dyDescent="0.25">
      <c r="A9687" s="8">
        <f t="shared" si="607"/>
        <v>9684</v>
      </c>
      <c r="B9687" s="9">
        <v>43225</v>
      </c>
      <c r="C9687" s="10">
        <v>101559</v>
      </c>
      <c r="D9687" s="10" t="s">
        <v>8</v>
      </c>
      <c r="E9687" s="10" t="s">
        <v>9</v>
      </c>
      <c r="F9687" s="11">
        <v>45.999999046325698</v>
      </c>
      <c r="G9687" s="12">
        <v>0.25</v>
      </c>
      <c r="H9687" s="13">
        <v>0.5</v>
      </c>
      <c r="I9687" s="13" t="s">
        <v>17</v>
      </c>
      <c r="J9687" s="16" t="str">
        <f t="shared" ca="1" si="604"/>
        <v>V</v>
      </c>
      <c r="K9687">
        <f t="shared" si="605"/>
        <v>1.6741866315386624</v>
      </c>
      <c r="L9687" s="1">
        <f t="shared" si="606"/>
        <v>63.420853986624742</v>
      </c>
    </row>
    <row r="9688" spans="1:12" x14ac:dyDescent="0.25">
      <c r="A9688" s="8">
        <f t="shared" si="607"/>
        <v>9685</v>
      </c>
      <c r="B9688" s="9">
        <v>43225</v>
      </c>
      <c r="C9688" s="10">
        <v>101559</v>
      </c>
      <c r="D9688" s="10" t="s">
        <v>8</v>
      </c>
      <c r="E9688" s="10" t="s">
        <v>9</v>
      </c>
      <c r="F9688" s="11">
        <v>6059.6699054241199</v>
      </c>
      <c r="G9688" s="12">
        <v>0.25</v>
      </c>
      <c r="H9688" s="13">
        <v>1.36761904761905</v>
      </c>
      <c r="I9688" s="13" t="s">
        <v>17</v>
      </c>
      <c r="J9688" s="16" t="str">
        <f t="shared" ca="1" si="604"/>
        <v>V</v>
      </c>
      <c r="K9688">
        <f t="shared" si="605"/>
        <v>1.6741866315386624</v>
      </c>
      <c r="L9688" s="1">
        <f t="shared" si="606"/>
        <v>569.51009856832241</v>
      </c>
    </row>
    <row r="9689" spans="1:12" x14ac:dyDescent="0.25">
      <c r="A9689" s="8">
        <f t="shared" si="607"/>
        <v>9686</v>
      </c>
      <c r="B9689" s="9">
        <v>43596</v>
      </c>
      <c r="C9689" s="10">
        <v>101559</v>
      </c>
      <c r="D9689" s="10" t="s">
        <v>8</v>
      </c>
      <c r="E9689" s="10" t="s">
        <v>9</v>
      </c>
      <c r="F9689" s="11">
        <v>2216.9999785721302</v>
      </c>
      <c r="G9689" s="12">
        <v>0.25</v>
      </c>
      <c r="H9689" s="13">
        <v>1.42579075425791</v>
      </c>
      <c r="I9689" s="13" t="s">
        <v>17</v>
      </c>
      <c r="J9689" s="16" t="str">
        <f t="shared" ca="1" si="604"/>
        <v>V</v>
      </c>
      <c r="K9689">
        <f t="shared" si="605"/>
        <v>1.6741866315386624</v>
      </c>
      <c r="L9689" s="1">
        <f t="shared" si="606"/>
        <v>136.79003344950488</v>
      </c>
    </row>
    <row r="9690" spans="1:12" x14ac:dyDescent="0.25">
      <c r="A9690" s="8">
        <f t="shared" si="607"/>
        <v>9687</v>
      </c>
      <c r="B9690" s="9">
        <v>43225</v>
      </c>
      <c r="C9690" s="10">
        <v>101560</v>
      </c>
      <c r="D9690" s="10" t="s">
        <v>8</v>
      </c>
      <c r="E9690" s="10" t="s">
        <v>9</v>
      </c>
      <c r="F9690" s="11">
        <v>343.870000839233</v>
      </c>
      <c r="G9690" s="12">
        <v>0.25</v>
      </c>
      <c r="H9690" s="13">
        <v>1.39393939393939</v>
      </c>
      <c r="I9690" s="13" t="s">
        <v>17</v>
      </c>
      <c r="J9690" s="16" t="str">
        <f t="shared" ca="1" si="604"/>
        <v>T</v>
      </c>
      <c r="K9690">
        <f t="shared" si="605"/>
        <v>1.6741866315386624</v>
      </c>
      <c r="L9690" s="1">
        <f t="shared" si="606"/>
        <v>27.007038937684374</v>
      </c>
    </row>
    <row r="9691" spans="1:12" x14ac:dyDescent="0.25">
      <c r="A9691" s="8">
        <f t="shared" si="607"/>
        <v>9688</v>
      </c>
      <c r="B9691" s="9">
        <v>43225</v>
      </c>
      <c r="C9691" s="10">
        <v>101560</v>
      </c>
      <c r="D9691" s="10" t="s">
        <v>8</v>
      </c>
      <c r="E9691" s="10" t="s">
        <v>9</v>
      </c>
      <c r="F9691" s="11">
        <v>9.9499998092651403</v>
      </c>
      <c r="G9691" s="12">
        <v>0.25</v>
      </c>
      <c r="H9691" s="13">
        <v>4</v>
      </c>
      <c r="I9691" s="13" t="s">
        <v>17</v>
      </c>
      <c r="J9691" s="16" t="str">
        <f t="shared" ca="1" si="604"/>
        <v>V</v>
      </c>
      <c r="K9691">
        <f t="shared" si="605"/>
        <v>1.6741866315386624</v>
      </c>
      <c r="L9691" s="1">
        <f t="shared" si="606"/>
        <v>53.823606826126415</v>
      </c>
    </row>
    <row r="9692" spans="1:12" x14ac:dyDescent="0.25">
      <c r="A9692" s="8">
        <f t="shared" si="607"/>
        <v>9689</v>
      </c>
      <c r="B9692" s="9">
        <v>43225</v>
      </c>
      <c r="C9692" s="10">
        <v>101560</v>
      </c>
      <c r="D9692" s="10" t="s">
        <v>8</v>
      </c>
      <c r="E9692" s="10" t="s">
        <v>9</v>
      </c>
      <c r="F9692" s="11">
        <v>3580.0699582099901</v>
      </c>
      <c r="G9692" s="12">
        <v>0.25</v>
      </c>
      <c r="H9692" s="13">
        <v>1.2688172043010799</v>
      </c>
      <c r="I9692" s="13" t="s">
        <v>18</v>
      </c>
      <c r="J9692" s="16" t="str">
        <f t="shared" ca="1" si="604"/>
        <v>V</v>
      </c>
      <c r="K9692">
        <f t="shared" si="605"/>
        <v>1.6741866315386624</v>
      </c>
      <c r="L9692" s="1">
        <f t="shared" si="606"/>
        <v>588.29274952831463</v>
      </c>
    </row>
    <row r="9693" spans="1:12" x14ac:dyDescent="0.25">
      <c r="A9693" s="8">
        <f t="shared" si="607"/>
        <v>9690</v>
      </c>
      <c r="B9693" s="9">
        <v>43225</v>
      </c>
      <c r="C9693" s="10">
        <v>101561</v>
      </c>
      <c r="D9693" s="10" t="s">
        <v>8</v>
      </c>
      <c r="E9693" s="10" t="s">
        <v>9</v>
      </c>
      <c r="F9693" s="11">
        <v>170.57999610900899</v>
      </c>
      <c r="G9693" s="12">
        <v>0.2</v>
      </c>
      <c r="H9693" s="13">
        <v>0.7</v>
      </c>
      <c r="I9693" s="13" t="s">
        <v>18</v>
      </c>
      <c r="J9693" s="16" t="str">
        <f t="shared" ca="1" si="604"/>
        <v>T</v>
      </c>
      <c r="K9693">
        <f t="shared" si="605"/>
        <v>1.5102300094742416</v>
      </c>
      <c r="L9693" s="1">
        <f t="shared" si="606"/>
        <v>111.98110519620431</v>
      </c>
    </row>
    <row r="9694" spans="1:12" x14ac:dyDescent="0.25">
      <c r="A9694" s="8">
        <f t="shared" si="607"/>
        <v>9691</v>
      </c>
      <c r="B9694" s="9">
        <v>43533</v>
      </c>
      <c r="C9694" s="10">
        <v>101561</v>
      </c>
      <c r="D9694" s="10" t="s">
        <v>8</v>
      </c>
      <c r="E9694" s="10" t="s">
        <v>9</v>
      </c>
      <c r="F9694" s="11">
        <v>43.409999370575001</v>
      </c>
      <c r="G9694" s="12">
        <v>0.25</v>
      </c>
      <c r="H9694" s="13">
        <v>0.6</v>
      </c>
      <c r="I9694" s="13" t="s">
        <v>17</v>
      </c>
      <c r="J9694" s="16" t="str">
        <f t="shared" ca="1" si="604"/>
        <v>V</v>
      </c>
      <c r="K9694">
        <f t="shared" si="605"/>
        <v>1.6741866315386624</v>
      </c>
      <c r="L9694" s="1">
        <f t="shared" si="606"/>
        <v>50.089796343849585</v>
      </c>
    </row>
    <row r="9695" spans="1:12" x14ac:dyDescent="0.25">
      <c r="A9695" s="8">
        <f t="shared" si="607"/>
        <v>9692</v>
      </c>
      <c r="B9695" s="9">
        <v>43225</v>
      </c>
      <c r="C9695" s="10">
        <v>101561</v>
      </c>
      <c r="D9695" s="10" t="s">
        <v>8</v>
      </c>
      <c r="E9695" s="10" t="s">
        <v>9</v>
      </c>
      <c r="F9695" s="11">
        <v>667.34999036788895</v>
      </c>
      <c r="G9695" s="12">
        <v>0.2</v>
      </c>
      <c r="H9695" s="13">
        <v>1.26582278481013</v>
      </c>
      <c r="I9695" s="13" t="s">
        <v>17</v>
      </c>
      <c r="J9695" s="16" t="str">
        <f t="shared" ca="1" si="604"/>
        <v>V</v>
      </c>
      <c r="K9695">
        <f t="shared" si="605"/>
        <v>1.5102300094742416</v>
      </c>
      <c r="L9695" s="1">
        <f t="shared" si="606"/>
        <v>39.864079245805705</v>
      </c>
    </row>
    <row r="9696" spans="1:12" x14ac:dyDescent="0.25">
      <c r="A9696" s="8">
        <f t="shared" si="607"/>
        <v>9693</v>
      </c>
      <c r="B9696" s="9">
        <v>43533</v>
      </c>
      <c r="C9696" s="10">
        <v>101561</v>
      </c>
      <c r="D9696" s="10" t="s">
        <v>8</v>
      </c>
      <c r="E9696" s="10" t="s">
        <v>9</v>
      </c>
      <c r="F9696" s="11">
        <v>1669.46996879578</v>
      </c>
      <c r="G9696" s="12">
        <v>0.25</v>
      </c>
      <c r="H9696" s="13">
        <v>1.19148936170213</v>
      </c>
      <c r="I9696" s="13" t="s">
        <v>17</v>
      </c>
      <c r="J9696" s="16" t="str">
        <f t="shared" ca="1" si="604"/>
        <v>T</v>
      </c>
      <c r="K9696">
        <f t="shared" si="605"/>
        <v>1.6741866315386624</v>
      </c>
      <c r="L9696" s="1">
        <f t="shared" si="606"/>
        <v>388.98091719650051</v>
      </c>
    </row>
    <row r="9697" spans="1:12" x14ac:dyDescent="0.25">
      <c r="A9697" s="8">
        <f t="shared" si="607"/>
        <v>9694</v>
      </c>
      <c r="B9697" s="9">
        <v>43225</v>
      </c>
      <c r="C9697" s="10">
        <v>101562</v>
      </c>
      <c r="D9697" s="10" t="s">
        <v>8</v>
      </c>
      <c r="E9697" s="10" t="s">
        <v>9</v>
      </c>
      <c r="F9697" s="11">
        <v>6444.4102210998499</v>
      </c>
      <c r="G9697" s="12">
        <v>0.25</v>
      </c>
      <c r="H9697" s="13">
        <v>1.9079601990049799</v>
      </c>
      <c r="I9697" s="13" t="s">
        <v>17</v>
      </c>
      <c r="J9697" s="16" t="str">
        <f t="shared" ca="1" si="604"/>
        <v>V</v>
      </c>
      <c r="K9697">
        <f t="shared" si="605"/>
        <v>1.6741866315386624</v>
      </c>
      <c r="L9697" s="1">
        <f t="shared" si="606"/>
        <v>352.18753958743736</v>
      </c>
    </row>
    <row r="9698" spans="1:12" x14ac:dyDescent="0.25">
      <c r="A9698" s="8">
        <f t="shared" si="607"/>
        <v>9695</v>
      </c>
      <c r="B9698" s="9">
        <v>43225</v>
      </c>
      <c r="C9698" s="10">
        <v>101563</v>
      </c>
      <c r="D9698" s="10" t="s">
        <v>8</v>
      </c>
      <c r="E9698" s="10" t="s">
        <v>9</v>
      </c>
      <c r="F9698" s="11">
        <v>469.19000339508102</v>
      </c>
      <c r="G9698" s="12">
        <v>0.25</v>
      </c>
      <c r="H9698" s="13">
        <v>1.47826086956522</v>
      </c>
      <c r="I9698" s="13" t="s">
        <v>18</v>
      </c>
      <c r="J9698" s="16" t="str">
        <f t="shared" ca="1" si="604"/>
        <v>T</v>
      </c>
      <c r="K9698">
        <f t="shared" si="605"/>
        <v>1.6741866315386624</v>
      </c>
      <c r="L9698" s="1">
        <f t="shared" si="606"/>
        <v>18.010751714211498</v>
      </c>
    </row>
    <row r="9699" spans="1:12" x14ac:dyDescent="0.25">
      <c r="A9699" s="8">
        <f t="shared" si="607"/>
        <v>9696</v>
      </c>
      <c r="B9699" s="9">
        <v>43225</v>
      </c>
      <c r="C9699" s="10">
        <v>101563</v>
      </c>
      <c r="D9699" s="10" t="s">
        <v>8</v>
      </c>
      <c r="E9699" s="10" t="s">
        <v>9</v>
      </c>
      <c r="F9699" s="11">
        <v>119.399997711182</v>
      </c>
      <c r="G9699" s="12">
        <v>0.25</v>
      </c>
      <c r="H9699" s="13">
        <v>1.0833333333333299</v>
      </c>
      <c r="I9699" s="13" t="s">
        <v>17</v>
      </c>
      <c r="J9699" s="16" t="str">
        <f t="shared" ca="1" si="604"/>
        <v>V</v>
      </c>
      <c r="K9699">
        <f t="shared" si="605"/>
        <v>1.6741866315386624</v>
      </c>
      <c r="L9699" s="1">
        <f t="shared" si="606"/>
        <v>41.683449028970472</v>
      </c>
    </row>
    <row r="9700" spans="1:12" x14ac:dyDescent="0.25">
      <c r="A9700" s="8">
        <f t="shared" si="607"/>
        <v>9697</v>
      </c>
      <c r="B9700" s="9">
        <v>43225</v>
      </c>
      <c r="C9700" s="10">
        <v>101563</v>
      </c>
      <c r="D9700" s="10" t="s">
        <v>8</v>
      </c>
      <c r="E9700" s="10" t="s">
        <v>9</v>
      </c>
      <c r="F9700" s="11">
        <v>4547.35994458199</v>
      </c>
      <c r="G9700" s="12">
        <v>0.25</v>
      </c>
      <c r="H9700" s="13">
        <v>1.34038054968288</v>
      </c>
      <c r="I9700" s="13" t="s">
        <v>17</v>
      </c>
      <c r="J9700" s="16" t="str">
        <f t="shared" ca="1" si="604"/>
        <v>V</v>
      </c>
      <c r="K9700">
        <f t="shared" si="605"/>
        <v>1.6741866315386624</v>
      </c>
      <c r="L9700" s="1">
        <f t="shared" si="606"/>
        <v>506.69640415600293</v>
      </c>
    </row>
    <row r="9701" spans="1:12" x14ac:dyDescent="0.25">
      <c r="A9701" s="8">
        <f t="shared" si="607"/>
        <v>9698</v>
      </c>
      <c r="B9701" s="9">
        <v>43169</v>
      </c>
      <c r="C9701" s="10">
        <v>101564</v>
      </c>
      <c r="D9701" s="10" t="s">
        <v>10</v>
      </c>
      <c r="E9701" s="10" t="s">
        <v>12</v>
      </c>
      <c r="F9701" s="11">
        <v>7599.26001167297</v>
      </c>
      <c r="G9701" s="12">
        <v>0.2</v>
      </c>
      <c r="H9701" s="13">
        <v>1.3900709219858201</v>
      </c>
      <c r="I9701" s="13" t="s">
        <v>18</v>
      </c>
      <c r="J9701" s="16" t="str">
        <f t="shared" ca="1" si="604"/>
        <v>V</v>
      </c>
      <c r="K9701">
        <f t="shared" si="605"/>
        <v>1.5102300094742416</v>
      </c>
      <c r="L9701" s="1">
        <f t="shared" si="606"/>
        <v>109.71968382185132</v>
      </c>
    </row>
    <row r="9702" spans="1:12" x14ac:dyDescent="0.25">
      <c r="A9702" s="8">
        <f t="shared" si="607"/>
        <v>9699</v>
      </c>
      <c r="B9702" s="9">
        <v>43169</v>
      </c>
      <c r="C9702" s="10">
        <v>101565</v>
      </c>
      <c r="D9702" s="10" t="s">
        <v>10</v>
      </c>
      <c r="E9702" s="10" t="s">
        <v>11</v>
      </c>
      <c r="F9702" s="11">
        <v>260.560005187988</v>
      </c>
      <c r="G9702" s="12">
        <v>0.2</v>
      </c>
      <c r="H9702" s="13">
        <v>1.2222222222222201</v>
      </c>
      <c r="I9702" s="13" t="s">
        <v>17</v>
      </c>
      <c r="J9702" s="16" t="str">
        <f t="shared" ca="1" si="604"/>
        <v>T</v>
      </c>
      <c r="K9702">
        <f t="shared" si="605"/>
        <v>1.5102300094742416</v>
      </c>
      <c r="L9702" s="1">
        <f t="shared" si="606"/>
        <v>21.613057816855189</v>
      </c>
    </row>
    <row r="9703" spans="1:12" x14ac:dyDescent="0.25">
      <c r="A9703" s="8">
        <f t="shared" si="607"/>
        <v>9700</v>
      </c>
      <c r="B9703" s="9">
        <v>43169</v>
      </c>
      <c r="C9703" s="10">
        <v>101565</v>
      </c>
      <c r="D9703" s="10" t="s">
        <v>10</v>
      </c>
      <c r="E9703" s="10" t="s">
        <v>12</v>
      </c>
      <c r="F9703" s="11">
        <v>13261.220057964299</v>
      </c>
      <c r="G9703" s="12">
        <v>0.2</v>
      </c>
      <c r="H9703" s="13">
        <v>1.13469387755102</v>
      </c>
      <c r="I9703" s="13" t="s">
        <v>18</v>
      </c>
      <c r="J9703" s="16" t="str">
        <f t="shared" ca="1" si="604"/>
        <v>V</v>
      </c>
      <c r="K9703">
        <f t="shared" si="605"/>
        <v>1.5102300094742416</v>
      </c>
      <c r="L9703" s="1">
        <f t="shared" si="606"/>
        <v>1870.1952049828178</v>
      </c>
    </row>
    <row r="9704" spans="1:12" x14ac:dyDescent="0.25">
      <c r="A9704" s="8">
        <f t="shared" si="607"/>
        <v>9701</v>
      </c>
      <c r="B9704" s="9">
        <v>43169</v>
      </c>
      <c r="C9704" s="10">
        <v>101566</v>
      </c>
      <c r="D9704" s="10" t="s">
        <v>10</v>
      </c>
      <c r="E9704" s="10" t="s">
        <v>11</v>
      </c>
      <c r="F9704" s="11">
        <v>241.09999847412101</v>
      </c>
      <c r="G9704" s="12">
        <v>0.2</v>
      </c>
      <c r="H9704" s="13">
        <v>1.2222222222222201</v>
      </c>
      <c r="I9704" s="13" t="s">
        <v>17</v>
      </c>
      <c r="J9704" s="16" t="str">
        <f t="shared" ca="1" si="604"/>
        <v>T</v>
      </c>
      <c r="K9704">
        <f t="shared" si="605"/>
        <v>1.5102300094742416</v>
      </c>
      <c r="L9704" s="1">
        <f t="shared" si="606"/>
        <v>19.998879731773595</v>
      </c>
    </row>
    <row r="9705" spans="1:12" x14ac:dyDescent="0.25">
      <c r="A9705" s="8">
        <f t="shared" si="607"/>
        <v>9702</v>
      </c>
      <c r="B9705" s="9">
        <v>43169</v>
      </c>
      <c r="C9705" s="10">
        <v>101566</v>
      </c>
      <c r="D9705" s="10" t="s">
        <v>10</v>
      </c>
      <c r="E9705" s="10" t="s">
        <v>12</v>
      </c>
      <c r="F9705" s="11">
        <v>10300.2500371933</v>
      </c>
      <c r="G9705" s="12">
        <v>0.2</v>
      </c>
      <c r="H9705" s="13">
        <v>1.72486772486772</v>
      </c>
      <c r="I9705" s="13" t="s">
        <v>17</v>
      </c>
      <c r="J9705" s="16" t="str">
        <f t="shared" ca="1" si="604"/>
        <v>T</v>
      </c>
      <c r="K9705">
        <f t="shared" si="605"/>
        <v>1.5102300094742416</v>
      </c>
      <c r="L9705" s="1">
        <f t="shared" si="606"/>
        <v>474.52581240480646</v>
      </c>
    </row>
    <row r="9706" spans="1:12" x14ac:dyDescent="0.25">
      <c r="A9706" s="8">
        <f t="shared" si="607"/>
        <v>9703</v>
      </c>
      <c r="B9706" s="9">
        <v>43134</v>
      </c>
      <c r="C9706" s="10">
        <v>101567</v>
      </c>
      <c r="D9706" s="10" t="s">
        <v>10</v>
      </c>
      <c r="E9706" s="10" t="s">
        <v>12</v>
      </c>
      <c r="F9706" s="11">
        <v>471.83000016212497</v>
      </c>
      <c r="G9706" s="12">
        <v>0.2</v>
      </c>
      <c r="H9706" s="13">
        <v>1.3076923076923099</v>
      </c>
      <c r="I9706" s="13" t="s">
        <v>18</v>
      </c>
      <c r="J9706" s="16" t="str">
        <f t="shared" ca="1" si="604"/>
        <v>V</v>
      </c>
      <c r="K9706">
        <f t="shared" si="605"/>
        <v>1.5102300094742416</v>
      </c>
      <c r="L9706" s="1">
        <f t="shared" si="606"/>
        <v>19.355184091687637</v>
      </c>
    </row>
    <row r="9707" spans="1:12" x14ac:dyDescent="0.25">
      <c r="A9707" s="8">
        <f t="shared" si="607"/>
        <v>9704</v>
      </c>
      <c r="B9707" s="9">
        <v>43344</v>
      </c>
      <c r="C9707" s="10">
        <v>101567</v>
      </c>
      <c r="D9707" s="10" t="s">
        <v>10</v>
      </c>
      <c r="E9707" s="10" t="s">
        <v>12</v>
      </c>
      <c r="F9707" s="11">
        <v>689.94998979568504</v>
      </c>
      <c r="G9707" s="12">
        <v>0.2</v>
      </c>
      <c r="H9707" s="13">
        <v>1.1499999999999999</v>
      </c>
      <c r="I9707" s="13" t="s">
        <v>17</v>
      </c>
      <c r="J9707" s="16" t="str">
        <f t="shared" ca="1" si="604"/>
        <v>V</v>
      </c>
      <c r="K9707">
        <f t="shared" si="605"/>
        <v>1.5102300094742416</v>
      </c>
      <c r="L9707" s="1">
        <f t="shared" si="606"/>
        <v>89.531815603654493</v>
      </c>
    </row>
    <row r="9708" spans="1:12" x14ac:dyDescent="0.25">
      <c r="A9708" s="8">
        <f t="shared" si="607"/>
        <v>9705</v>
      </c>
      <c r="B9708" s="9">
        <v>43134</v>
      </c>
      <c r="C9708" s="10">
        <v>101567</v>
      </c>
      <c r="D9708" s="10" t="s">
        <v>10</v>
      </c>
      <c r="E9708" s="10" t="s">
        <v>12</v>
      </c>
      <c r="F9708" s="11">
        <v>233.71000289917001</v>
      </c>
      <c r="G9708" s="12">
        <v>0.2</v>
      </c>
      <c r="H9708" s="13">
        <v>0.66666666666666696</v>
      </c>
      <c r="I9708" s="13" t="s">
        <v>18</v>
      </c>
      <c r="J9708" s="16" t="str">
        <f t="shared" ca="1" si="604"/>
        <v>T</v>
      </c>
      <c r="K9708">
        <f t="shared" si="605"/>
        <v>1.5102300094742416</v>
      </c>
      <c r="L9708" s="1">
        <f t="shared" si="606"/>
        <v>166.30783083909486</v>
      </c>
    </row>
    <row r="9709" spans="1:12" x14ac:dyDescent="0.25">
      <c r="A9709" s="8">
        <f t="shared" si="607"/>
        <v>9706</v>
      </c>
      <c r="B9709" s="9">
        <v>43344</v>
      </c>
      <c r="C9709" s="10">
        <v>101567</v>
      </c>
      <c r="D9709" s="10" t="s">
        <v>10</v>
      </c>
      <c r="E9709" s="10" t="s">
        <v>12</v>
      </c>
      <c r="F9709" s="11">
        <v>39.950000762939503</v>
      </c>
      <c r="G9709" s="12">
        <v>0.2</v>
      </c>
      <c r="H9709" s="13">
        <v>5</v>
      </c>
      <c r="I9709" s="13" t="s">
        <v>18</v>
      </c>
      <c r="J9709" s="16" t="str">
        <f t="shared" ca="1" si="604"/>
        <v>T</v>
      </c>
      <c r="K9709">
        <f t="shared" si="605"/>
        <v>1.5102300094742416</v>
      </c>
      <c r="L9709" s="1">
        <f t="shared" si="606"/>
        <v>486.5308680330819</v>
      </c>
    </row>
    <row r="9710" spans="1:12" x14ac:dyDescent="0.25">
      <c r="A9710" s="8">
        <f t="shared" si="607"/>
        <v>9707</v>
      </c>
      <c r="B9710" s="9">
        <v>43134</v>
      </c>
      <c r="C9710" s="10">
        <v>101567</v>
      </c>
      <c r="D9710" s="10" t="s">
        <v>10</v>
      </c>
      <c r="E9710" s="10" t="s">
        <v>11</v>
      </c>
      <c r="F9710" s="11">
        <v>7234.1300654411298</v>
      </c>
      <c r="G9710" s="12">
        <v>0.2</v>
      </c>
      <c r="H9710" s="13">
        <v>1.5353535353535399</v>
      </c>
      <c r="I9710" s="13" t="s">
        <v>17</v>
      </c>
      <c r="J9710" s="16" t="str">
        <f t="shared" ca="1" si="604"/>
        <v>V</v>
      </c>
      <c r="K9710">
        <f t="shared" si="605"/>
        <v>1.5102300094742416</v>
      </c>
      <c r="L9710" s="1">
        <f t="shared" si="606"/>
        <v>4.5661217877723592</v>
      </c>
    </row>
    <row r="9711" spans="1:12" x14ac:dyDescent="0.25">
      <c r="A9711" s="8">
        <f t="shared" si="607"/>
        <v>9708</v>
      </c>
      <c r="B9711" s="9">
        <v>43225</v>
      </c>
      <c r="C9711" s="10">
        <v>101567</v>
      </c>
      <c r="D9711" s="10" t="s">
        <v>10</v>
      </c>
      <c r="E9711" s="10" t="s">
        <v>11</v>
      </c>
      <c r="F9711" s="11">
        <v>5551.59007835388</v>
      </c>
      <c r="G9711" s="12">
        <v>0.2</v>
      </c>
      <c r="H9711" s="13">
        <v>1.2380952380952399</v>
      </c>
      <c r="I9711" s="13" t="s">
        <v>18</v>
      </c>
      <c r="J9711" s="16" t="str">
        <f t="shared" ca="1" si="604"/>
        <v>T</v>
      </c>
      <c r="K9711">
        <f t="shared" si="605"/>
        <v>1.5102300094742416</v>
      </c>
      <c r="L9711" s="1">
        <f t="shared" si="606"/>
        <v>411.13595951734447</v>
      </c>
    </row>
    <row r="9712" spans="1:12" x14ac:dyDescent="0.25">
      <c r="A9712" s="8">
        <f t="shared" si="607"/>
        <v>9709</v>
      </c>
      <c r="B9712" s="9">
        <v>43344</v>
      </c>
      <c r="C9712" s="10">
        <v>101567</v>
      </c>
      <c r="D9712" s="10" t="s">
        <v>10</v>
      </c>
      <c r="E9712" s="10" t="s">
        <v>11</v>
      </c>
      <c r="F9712" s="11">
        <v>6283.6100308801997</v>
      </c>
      <c r="G9712" s="12">
        <v>0.2</v>
      </c>
      <c r="H9712" s="13">
        <v>1.37278106508876</v>
      </c>
      <c r="I9712" s="13" t="s">
        <v>17</v>
      </c>
      <c r="J9712" s="16" t="str">
        <f t="shared" ca="1" si="604"/>
        <v>T</v>
      </c>
      <c r="K9712">
        <f t="shared" si="605"/>
        <v>1.5102300094742416</v>
      </c>
      <c r="L9712" s="1">
        <f t="shared" si="606"/>
        <v>118.71129479349466</v>
      </c>
    </row>
    <row r="9713" spans="1:12" x14ac:dyDescent="0.25">
      <c r="A9713" s="8">
        <f t="shared" si="607"/>
        <v>9710</v>
      </c>
      <c r="B9713" s="9">
        <v>43652</v>
      </c>
      <c r="C9713" s="10">
        <v>101567</v>
      </c>
      <c r="D9713" s="10" t="s">
        <v>10</v>
      </c>
      <c r="E9713" s="10" t="s">
        <v>12</v>
      </c>
      <c r="F9713" s="11">
        <v>2057.5999946594202</v>
      </c>
      <c r="G9713" s="12">
        <v>0.2</v>
      </c>
      <c r="H9713" s="13">
        <v>4</v>
      </c>
      <c r="I9713" s="13" t="s">
        <v>18</v>
      </c>
      <c r="J9713" s="16" t="str">
        <f t="shared" ca="1" si="604"/>
        <v>V</v>
      </c>
      <c r="K9713">
        <f t="shared" si="605"/>
        <v>1.5102300094742416</v>
      </c>
      <c r="L9713" s="1">
        <f t="shared" si="606"/>
        <v>12754.96896362888</v>
      </c>
    </row>
    <row r="9714" spans="1:12" x14ac:dyDescent="0.25">
      <c r="A9714" s="8">
        <f t="shared" si="607"/>
        <v>9711</v>
      </c>
      <c r="B9714" s="9">
        <v>43197</v>
      </c>
      <c r="C9714" s="10">
        <v>101644</v>
      </c>
      <c r="D9714" s="10" t="s">
        <v>8</v>
      </c>
      <c r="E9714" s="10" t="s">
        <v>9</v>
      </c>
      <c r="F9714" s="11">
        <v>4683.9899606704703</v>
      </c>
      <c r="G9714" s="12">
        <v>0.2</v>
      </c>
      <c r="H9714" s="13">
        <v>1.18429003021148</v>
      </c>
      <c r="I9714" s="13" t="s">
        <v>18</v>
      </c>
      <c r="J9714" s="16" t="str">
        <f t="shared" ca="1" si="604"/>
        <v>T</v>
      </c>
      <c r="K9714">
        <f t="shared" si="605"/>
        <v>1.5102300094742416</v>
      </c>
      <c r="L9714" s="1">
        <f t="shared" si="606"/>
        <v>497.61243291624834</v>
      </c>
    </row>
    <row r="9715" spans="1:12" x14ac:dyDescent="0.25">
      <c r="A9715" s="8">
        <f t="shared" si="607"/>
        <v>9712</v>
      </c>
      <c r="B9715" s="9">
        <v>43197</v>
      </c>
      <c r="C9715" s="10">
        <v>101645</v>
      </c>
      <c r="D9715" s="10" t="s">
        <v>8</v>
      </c>
      <c r="E9715" s="10" t="s">
        <v>9</v>
      </c>
      <c r="F9715" s="11">
        <v>7668.3901667594901</v>
      </c>
      <c r="G9715" s="12">
        <v>0.2</v>
      </c>
      <c r="H9715" s="13">
        <v>1.0761670761670801</v>
      </c>
      <c r="I9715" s="13" t="s">
        <v>17</v>
      </c>
      <c r="J9715" s="16" t="str">
        <f t="shared" ca="1" si="604"/>
        <v>T</v>
      </c>
      <c r="K9715">
        <f t="shared" si="605"/>
        <v>1.5102300094742416</v>
      </c>
      <c r="L9715" s="1">
        <f t="shared" si="606"/>
        <v>1444.8062229510829</v>
      </c>
    </row>
    <row r="9716" spans="1:12" x14ac:dyDescent="0.25">
      <c r="A9716" s="8">
        <f t="shared" si="607"/>
        <v>9713</v>
      </c>
      <c r="B9716" s="9">
        <v>43519</v>
      </c>
      <c r="C9716" s="10">
        <v>101646</v>
      </c>
      <c r="D9716" s="10" t="s">
        <v>10</v>
      </c>
      <c r="E9716" s="10" t="s">
        <v>12</v>
      </c>
      <c r="F9716" s="11">
        <v>119.90000152587901</v>
      </c>
      <c r="G9716" s="12">
        <v>0.2</v>
      </c>
      <c r="H9716" s="13">
        <v>1</v>
      </c>
      <c r="I9716" s="13" t="s">
        <v>17</v>
      </c>
      <c r="J9716" s="16" t="str">
        <f t="shared" ca="1" si="604"/>
        <v>V</v>
      </c>
      <c r="K9716">
        <f t="shared" si="605"/>
        <v>1.5102300094742416</v>
      </c>
      <c r="L9716" s="1">
        <f t="shared" si="606"/>
        <v>31.214126439152544</v>
      </c>
    </row>
    <row r="9717" spans="1:12" x14ac:dyDescent="0.25">
      <c r="A9717" s="8">
        <f t="shared" si="607"/>
        <v>9714</v>
      </c>
      <c r="B9717" s="9">
        <v>43134</v>
      </c>
      <c r="C9717" s="10">
        <v>101647</v>
      </c>
      <c r="D9717" s="10" t="s">
        <v>10</v>
      </c>
      <c r="E9717" s="10" t="s">
        <v>11</v>
      </c>
      <c r="F9717" s="11">
        <v>115.419998168945</v>
      </c>
      <c r="G9717" s="12">
        <v>0.2</v>
      </c>
      <c r="H9717" s="13">
        <v>2.0833333333333299</v>
      </c>
      <c r="I9717" s="13" t="s">
        <v>17</v>
      </c>
      <c r="J9717" s="16" t="str">
        <f t="shared" ca="1" si="604"/>
        <v>T</v>
      </c>
      <c r="K9717">
        <f t="shared" si="605"/>
        <v>1.5102300094742416</v>
      </c>
      <c r="L9717" s="1">
        <f t="shared" si="606"/>
        <v>37.909400594026948</v>
      </c>
    </row>
    <row r="9718" spans="1:12" x14ac:dyDescent="0.25">
      <c r="A9718" s="8">
        <f t="shared" si="607"/>
        <v>9715</v>
      </c>
      <c r="B9718" s="9">
        <v>43134</v>
      </c>
      <c r="C9718" s="10">
        <v>101647</v>
      </c>
      <c r="D9718" s="10" t="s">
        <v>10</v>
      </c>
      <c r="E9718" s="10" t="s">
        <v>12</v>
      </c>
      <c r="F9718" s="11">
        <v>8318.4499475956</v>
      </c>
      <c r="G9718" s="12">
        <v>0.2</v>
      </c>
      <c r="H9718" s="13">
        <v>1.7765486725663699</v>
      </c>
      <c r="I9718" s="13" t="s">
        <v>18</v>
      </c>
      <c r="J9718" s="16" t="str">
        <f t="shared" ca="1" si="604"/>
        <v>T</v>
      </c>
      <c r="K9718">
        <f t="shared" si="605"/>
        <v>1.5102300094742416</v>
      </c>
      <c r="L9718" s="1">
        <f t="shared" si="606"/>
        <v>589.99130574520825</v>
      </c>
    </row>
    <row r="9719" spans="1:12" x14ac:dyDescent="0.25">
      <c r="A9719" s="8">
        <f t="shared" si="607"/>
        <v>9716</v>
      </c>
      <c r="B9719" s="9">
        <v>43379</v>
      </c>
      <c r="C9719" s="10">
        <v>101647</v>
      </c>
      <c r="D9719" s="10" t="s">
        <v>10</v>
      </c>
      <c r="E9719" s="10" t="s">
        <v>12</v>
      </c>
      <c r="F9719" s="11">
        <v>4041.8599875066402</v>
      </c>
      <c r="G9719" s="12">
        <v>0.2</v>
      </c>
      <c r="H9719" s="13">
        <v>1.2448512585812399</v>
      </c>
      <c r="I9719" s="13" t="s">
        <v>17</v>
      </c>
      <c r="J9719" s="16" t="str">
        <f t="shared" ca="1" si="604"/>
        <v>V</v>
      </c>
      <c r="K9719">
        <f t="shared" si="605"/>
        <v>1.5102300094742416</v>
      </c>
      <c r="L9719" s="1">
        <f t="shared" si="606"/>
        <v>284.65155221873613</v>
      </c>
    </row>
    <row r="9720" spans="1:12" x14ac:dyDescent="0.25">
      <c r="A9720" s="8">
        <f t="shared" si="607"/>
        <v>9717</v>
      </c>
      <c r="B9720" s="9">
        <v>43316</v>
      </c>
      <c r="C9720" s="10">
        <v>101648</v>
      </c>
      <c r="D9720" s="10" t="s">
        <v>8</v>
      </c>
      <c r="E9720" s="10" t="s">
        <v>13</v>
      </c>
      <c r="F9720" s="11">
        <v>22092.240158081098</v>
      </c>
      <c r="G9720" s="12">
        <v>0.09</v>
      </c>
      <c r="H9720" s="13">
        <v>1.73913043478261</v>
      </c>
      <c r="I9720" s="13" t="s">
        <v>17</v>
      </c>
      <c r="J9720" s="16" t="str">
        <f t="shared" ca="1" si="604"/>
        <v>V</v>
      </c>
      <c r="K9720">
        <f t="shared" si="605"/>
        <v>1.2038417285124441</v>
      </c>
      <c r="L9720" s="1">
        <f t="shared" si="606"/>
        <v>6330.1779206974743</v>
      </c>
    </row>
    <row r="9721" spans="1:12" x14ac:dyDescent="0.25">
      <c r="A9721" s="8">
        <f t="shared" si="607"/>
        <v>9718</v>
      </c>
      <c r="B9721" s="9">
        <v>43652</v>
      </c>
      <c r="C9721" s="10">
        <v>101648</v>
      </c>
      <c r="D9721" s="10" t="s">
        <v>8</v>
      </c>
      <c r="E9721" s="10" t="s">
        <v>13</v>
      </c>
      <c r="F9721" s="11">
        <v>12789.7549667358</v>
      </c>
      <c r="G9721" s="12">
        <v>0.15</v>
      </c>
      <c r="H9721" s="13">
        <v>2.6129032258064502</v>
      </c>
      <c r="I9721" s="13" t="s">
        <v>17</v>
      </c>
      <c r="J9721" s="16" t="str">
        <f t="shared" ca="1" si="604"/>
        <v>V</v>
      </c>
      <c r="K9721">
        <f t="shared" si="605"/>
        <v>1.3623300046425537</v>
      </c>
      <c r="L9721" s="1">
        <f t="shared" si="606"/>
        <v>20002.324733584341</v>
      </c>
    </row>
    <row r="9722" spans="1:12" x14ac:dyDescent="0.25">
      <c r="A9722" s="8">
        <f t="shared" si="607"/>
        <v>9719</v>
      </c>
      <c r="B9722" s="9">
        <v>43239</v>
      </c>
      <c r="C9722" s="10">
        <v>101649</v>
      </c>
      <c r="D9722" s="10" t="s">
        <v>10</v>
      </c>
      <c r="E9722" s="10" t="s">
        <v>12</v>
      </c>
      <c r="F9722" s="11">
        <v>614.88002204894997</v>
      </c>
      <c r="G9722" s="12">
        <v>0.2</v>
      </c>
      <c r="H9722" s="13">
        <v>2.2000000000000002</v>
      </c>
      <c r="I9722" s="13" t="s">
        <v>18</v>
      </c>
      <c r="J9722" s="16" t="str">
        <f t="shared" ca="1" si="604"/>
        <v>V</v>
      </c>
      <c r="K9722">
        <f t="shared" si="605"/>
        <v>1.5102300094742416</v>
      </c>
      <c r="L9722" s="1">
        <f t="shared" si="606"/>
        <v>292.54924006911966</v>
      </c>
    </row>
    <row r="9723" spans="1:12" x14ac:dyDescent="0.25">
      <c r="A9723" s="8">
        <f t="shared" si="607"/>
        <v>9720</v>
      </c>
      <c r="B9723" s="9">
        <v>43351</v>
      </c>
      <c r="C9723" s="10">
        <v>101649</v>
      </c>
      <c r="D9723" s="10" t="s">
        <v>10</v>
      </c>
      <c r="E9723" s="10" t="s">
        <v>11</v>
      </c>
      <c r="F9723" s="11">
        <v>834.14500999450695</v>
      </c>
      <c r="G9723" s="12">
        <v>0.2</v>
      </c>
      <c r="H9723" s="13">
        <v>0.375</v>
      </c>
      <c r="I9723" s="13" t="s">
        <v>18</v>
      </c>
      <c r="J9723" s="16" t="str">
        <f t="shared" ca="1" si="604"/>
        <v>V</v>
      </c>
      <c r="K9723">
        <f t="shared" si="605"/>
        <v>1.5102300094742416</v>
      </c>
      <c r="L9723" s="1">
        <f t="shared" si="606"/>
        <v>1075.0020246793617</v>
      </c>
    </row>
    <row r="9724" spans="1:12" x14ac:dyDescent="0.25">
      <c r="A9724" s="8">
        <f t="shared" si="607"/>
        <v>9721</v>
      </c>
      <c r="B9724" s="9">
        <v>43239</v>
      </c>
      <c r="C9724" s="10">
        <v>101649</v>
      </c>
      <c r="D9724" s="10" t="s">
        <v>10</v>
      </c>
      <c r="E9724" s="10" t="s">
        <v>11</v>
      </c>
      <c r="F9724" s="11">
        <v>466</v>
      </c>
      <c r="G9724" s="12">
        <v>0.2</v>
      </c>
      <c r="H9724" s="13">
        <v>1</v>
      </c>
      <c r="I9724" s="13" t="s">
        <v>17</v>
      </c>
      <c r="J9724" s="16" t="str">
        <f t="shared" ca="1" si="604"/>
        <v>T</v>
      </c>
      <c r="K9724">
        <f t="shared" si="605"/>
        <v>1.5102300094742416</v>
      </c>
      <c r="L9724" s="1">
        <f t="shared" si="606"/>
        <v>121.31595275672744</v>
      </c>
    </row>
    <row r="9725" spans="1:12" x14ac:dyDescent="0.25">
      <c r="A9725" s="8">
        <f t="shared" si="607"/>
        <v>9722</v>
      </c>
      <c r="B9725" s="9">
        <v>43169</v>
      </c>
      <c r="C9725" s="10">
        <v>101649</v>
      </c>
      <c r="D9725" s="10" t="s">
        <v>10</v>
      </c>
      <c r="E9725" s="10" t="s">
        <v>11</v>
      </c>
      <c r="F9725" s="11">
        <v>5100.5500106811496</v>
      </c>
      <c r="G9725" s="12">
        <v>0.22</v>
      </c>
      <c r="H9725" s="13">
        <v>0.84090909090909105</v>
      </c>
      <c r="I9725" s="13" t="s">
        <v>18</v>
      </c>
      <c r="J9725" s="16" t="str">
        <f t="shared" ca="1" si="604"/>
        <v>V</v>
      </c>
      <c r="K9725">
        <f t="shared" si="605"/>
        <v>1.5737922610168735</v>
      </c>
      <c r="L9725" s="1">
        <f t="shared" si="606"/>
        <v>2739.5958997334874</v>
      </c>
    </row>
    <row r="9726" spans="1:12" x14ac:dyDescent="0.25">
      <c r="A9726" s="8">
        <f t="shared" si="607"/>
        <v>9723</v>
      </c>
      <c r="B9726" s="9">
        <v>43239</v>
      </c>
      <c r="C9726" s="10">
        <v>101649</v>
      </c>
      <c r="D9726" s="10" t="s">
        <v>10</v>
      </c>
      <c r="E9726" s="10" t="s">
        <v>11</v>
      </c>
      <c r="F9726" s="11">
        <v>8872.4599924087506</v>
      </c>
      <c r="G9726" s="12">
        <v>0.2</v>
      </c>
      <c r="H9726" s="13">
        <v>1.6216216216216199</v>
      </c>
      <c r="I9726" s="13" t="s">
        <v>17</v>
      </c>
      <c r="J9726" s="16" t="str">
        <f t="shared" ca="1" si="604"/>
        <v>T</v>
      </c>
      <c r="K9726">
        <f t="shared" si="605"/>
        <v>1.5102300094742416</v>
      </c>
      <c r="L9726" s="1">
        <f t="shared" si="606"/>
        <v>110.09029325804357</v>
      </c>
    </row>
    <row r="9727" spans="1:12" x14ac:dyDescent="0.25">
      <c r="A9727" s="8">
        <f t="shared" si="607"/>
        <v>9724</v>
      </c>
      <c r="B9727" s="9">
        <v>43351</v>
      </c>
      <c r="C9727" s="10">
        <v>101649</v>
      </c>
      <c r="D9727" s="10" t="s">
        <v>10</v>
      </c>
      <c r="E9727" s="10" t="s">
        <v>12</v>
      </c>
      <c r="F9727" s="11">
        <v>3862.0300111770598</v>
      </c>
      <c r="G9727" s="12">
        <v>0.2</v>
      </c>
      <c r="H9727" s="13">
        <v>1.4285714285714299</v>
      </c>
      <c r="I9727" s="13" t="s">
        <v>17</v>
      </c>
      <c r="J9727" s="16" t="str">
        <f t="shared" ca="1" si="604"/>
        <v>V</v>
      </c>
      <c r="K9727">
        <f t="shared" si="605"/>
        <v>1.5102300094742416</v>
      </c>
      <c r="L9727" s="1">
        <f t="shared" si="606"/>
        <v>25.752494369250783</v>
      </c>
    </row>
    <row r="9728" spans="1:12" x14ac:dyDescent="0.25">
      <c r="A9728" s="8">
        <f t="shared" si="607"/>
        <v>9725</v>
      </c>
      <c r="B9728" s="9">
        <v>43540</v>
      </c>
      <c r="C9728" s="10">
        <v>101649</v>
      </c>
      <c r="D9728" s="10" t="s">
        <v>10</v>
      </c>
      <c r="E9728" s="10" t="s">
        <v>11</v>
      </c>
      <c r="F9728" s="11">
        <v>7605.9600343704196</v>
      </c>
      <c r="G9728" s="12">
        <v>0.2</v>
      </c>
      <c r="H9728" s="13">
        <v>1.6666666666666701</v>
      </c>
      <c r="I9728" s="13" t="s">
        <v>18</v>
      </c>
      <c r="J9728" s="16" t="str">
        <f t="shared" ca="1" si="604"/>
        <v>T</v>
      </c>
      <c r="K9728">
        <f t="shared" si="605"/>
        <v>1.5102300094742416</v>
      </c>
      <c r="L9728" s="1">
        <f t="shared" si="606"/>
        <v>186.1363071332149</v>
      </c>
    </row>
    <row r="9729" spans="1:12" x14ac:dyDescent="0.25">
      <c r="A9729" s="8">
        <f t="shared" si="607"/>
        <v>9726</v>
      </c>
      <c r="B9729" s="9">
        <v>43316</v>
      </c>
      <c r="C9729" s="10">
        <v>101650</v>
      </c>
      <c r="D9729" s="10" t="s">
        <v>8</v>
      </c>
      <c r="E9729" s="10" t="s">
        <v>13</v>
      </c>
      <c r="F9729" s="11">
        <v>1197.869972229</v>
      </c>
      <c r="G9729" s="12">
        <v>0.1</v>
      </c>
      <c r="H9729" s="13">
        <v>1.625</v>
      </c>
      <c r="I9729" s="13" t="s">
        <v>18</v>
      </c>
      <c r="J9729" s="16" t="str">
        <f t="shared" ca="1" si="604"/>
        <v>V</v>
      </c>
      <c r="K9729">
        <f t="shared" si="605"/>
        <v>1.2289141587085086</v>
      </c>
      <c r="L9729" s="1">
        <f t="shared" si="606"/>
        <v>187.92662514256034</v>
      </c>
    </row>
    <row r="9730" spans="1:12" x14ac:dyDescent="0.25">
      <c r="A9730" s="8">
        <f t="shared" si="607"/>
        <v>9727</v>
      </c>
      <c r="B9730" s="9">
        <v>43134</v>
      </c>
      <c r="C9730" s="10">
        <v>101652</v>
      </c>
      <c r="D9730" s="10" t="s">
        <v>10</v>
      </c>
      <c r="E9730" s="10" t="s">
        <v>11</v>
      </c>
      <c r="F9730" s="11">
        <v>202.56999969482399</v>
      </c>
      <c r="G9730" s="12">
        <v>0.2</v>
      </c>
      <c r="H9730" s="13">
        <v>3</v>
      </c>
      <c r="I9730" s="13" t="s">
        <v>18</v>
      </c>
      <c r="J9730" s="16" t="str">
        <f t="shared" ca="1" si="604"/>
        <v>T</v>
      </c>
      <c r="K9730">
        <f t="shared" si="605"/>
        <v>1.5102300094742416</v>
      </c>
      <c r="L9730" s="1">
        <f t="shared" si="606"/>
        <v>449.58681984231634</v>
      </c>
    </row>
    <row r="9731" spans="1:12" x14ac:dyDescent="0.25">
      <c r="A9731" s="8">
        <f t="shared" si="607"/>
        <v>9728</v>
      </c>
      <c r="B9731" s="9">
        <v>43197</v>
      </c>
      <c r="C9731" s="10">
        <v>101652</v>
      </c>
      <c r="D9731" s="10" t="s">
        <v>10</v>
      </c>
      <c r="E9731" s="10" t="s">
        <v>11</v>
      </c>
      <c r="F9731" s="11">
        <v>447.36000061035202</v>
      </c>
      <c r="G9731" s="12">
        <v>0.2</v>
      </c>
      <c r="H9731" s="13">
        <v>0.2</v>
      </c>
      <c r="I9731" s="13" t="s">
        <v>18</v>
      </c>
      <c r="J9731" s="16" t="str">
        <f t="shared" ca="1" si="604"/>
        <v>T</v>
      </c>
      <c r="K9731">
        <f t="shared" si="605"/>
        <v>1.5102300094742416</v>
      </c>
      <c r="L9731" s="1">
        <f t="shared" si="606"/>
        <v>767.98411095568611</v>
      </c>
    </row>
    <row r="9732" spans="1:12" x14ac:dyDescent="0.25">
      <c r="A9732" s="8">
        <f t="shared" si="607"/>
        <v>9729</v>
      </c>
      <c r="B9732" s="9">
        <v>43197</v>
      </c>
      <c r="C9732" s="10">
        <v>101652</v>
      </c>
      <c r="D9732" s="10" t="s">
        <v>10</v>
      </c>
      <c r="E9732" s="10" t="s">
        <v>12</v>
      </c>
      <c r="F9732" s="11">
        <v>115.449989318848</v>
      </c>
      <c r="G9732" s="12">
        <v>0.2</v>
      </c>
      <c r="H9732" s="13">
        <v>1</v>
      </c>
      <c r="I9732" s="13" t="s">
        <v>18</v>
      </c>
      <c r="J9732" s="16" t="str">
        <f t="shared" ca="1" si="604"/>
        <v>T</v>
      </c>
      <c r="K9732">
        <f t="shared" si="605"/>
        <v>1.5102300094742416</v>
      </c>
      <c r="L9732" s="1">
        <f t="shared" si="606"/>
        <v>30.055634012811268</v>
      </c>
    </row>
    <row r="9733" spans="1:12" x14ac:dyDescent="0.25">
      <c r="A9733" s="8">
        <f t="shared" si="607"/>
        <v>9730</v>
      </c>
      <c r="B9733" s="9">
        <v>43134</v>
      </c>
      <c r="C9733" s="10">
        <v>101652</v>
      </c>
      <c r="D9733" s="10" t="s">
        <v>10</v>
      </c>
      <c r="E9733" s="10" t="s">
        <v>11</v>
      </c>
      <c r="F9733" s="11">
        <v>9735.9097957611102</v>
      </c>
      <c r="G9733" s="12">
        <v>0.2</v>
      </c>
      <c r="H9733" s="13">
        <v>1.22448979591837</v>
      </c>
      <c r="I9733" s="13" t="s">
        <v>18</v>
      </c>
      <c r="J9733" s="16" t="str">
        <f t="shared" ref="J9733:J9796" ca="1" si="608">CHOOSE(RANDBETWEEN(1,2),"T","V")</f>
        <v>T</v>
      </c>
      <c r="K9733">
        <f t="shared" ref="K9733:K9796" si="609">EXP($Q$3*G9733)</f>
        <v>1.5102300094742416</v>
      </c>
      <c r="L9733" s="1">
        <f t="shared" ref="L9733:L9796" si="610">F9733*(H9733-K9733)^2</f>
        <v>794.91239949595422</v>
      </c>
    </row>
    <row r="9734" spans="1:12" x14ac:dyDescent="0.25">
      <c r="A9734" s="8">
        <f t="shared" ref="A9734:A9797" si="611">A9733+1</f>
        <v>9731</v>
      </c>
      <c r="B9734" s="9">
        <v>43197</v>
      </c>
      <c r="C9734" s="10">
        <v>101652</v>
      </c>
      <c r="D9734" s="10" t="s">
        <v>10</v>
      </c>
      <c r="E9734" s="10" t="s">
        <v>11</v>
      </c>
      <c r="F9734" s="11">
        <v>7150.1698684692401</v>
      </c>
      <c r="G9734" s="12">
        <v>0.2</v>
      </c>
      <c r="H9734" s="13">
        <v>1.25974025974026</v>
      </c>
      <c r="I9734" s="13" t="s">
        <v>18</v>
      </c>
      <c r="J9734" s="16" t="str">
        <f t="shared" ca="1" si="608"/>
        <v>V</v>
      </c>
      <c r="K9734">
        <f t="shared" si="609"/>
        <v>1.5102300094742416</v>
      </c>
      <c r="L9734" s="1">
        <f t="shared" si="610"/>
        <v>448.63822867740788</v>
      </c>
    </row>
    <row r="9735" spans="1:12" x14ac:dyDescent="0.25">
      <c r="A9735" s="8">
        <f t="shared" si="611"/>
        <v>9732</v>
      </c>
      <c r="B9735" s="9">
        <v>43652</v>
      </c>
      <c r="C9735" s="10">
        <v>101652</v>
      </c>
      <c r="D9735" s="10" t="s">
        <v>10</v>
      </c>
      <c r="E9735" s="10" t="s">
        <v>11</v>
      </c>
      <c r="F9735" s="11">
        <v>5277.65990149975</v>
      </c>
      <c r="G9735" s="12">
        <v>0.2</v>
      </c>
      <c r="H9735" s="13">
        <v>2.4285714285714302</v>
      </c>
      <c r="I9735" s="13" t="s">
        <v>17</v>
      </c>
      <c r="J9735" s="16" t="str">
        <f t="shared" ca="1" si="608"/>
        <v>V</v>
      </c>
      <c r="K9735">
        <f t="shared" si="609"/>
        <v>1.5102300094742416</v>
      </c>
      <c r="L9735" s="1">
        <f t="shared" si="610"/>
        <v>4450.9195551940038</v>
      </c>
    </row>
    <row r="9736" spans="1:12" x14ac:dyDescent="0.25">
      <c r="A9736" s="8">
        <f t="shared" si="611"/>
        <v>9733</v>
      </c>
      <c r="B9736" s="9">
        <v>43225</v>
      </c>
      <c r="C9736" s="10">
        <v>101653</v>
      </c>
      <c r="D9736" s="10" t="s">
        <v>8</v>
      </c>
      <c r="E9736" s="10" t="s">
        <v>9</v>
      </c>
      <c r="F9736" s="11">
        <v>466.929997444153</v>
      </c>
      <c r="G9736" s="12">
        <v>0.2</v>
      </c>
      <c r="H9736" s="13">
        <v>1.0967741935483899</v>
      </c>
      <c r="I9736" s="13" t="s">
        <v>18</v>
      </c>
      <c r="J9736" s="16" t="str">
        <f t="shared" ca="1" si="608"/>
        <v>T</v>
      </c>
      <c r="K9736">
        <f t="shared" si="609"/>
        <v>1.5102300094742416</v>
      </c>
      <c r="L9736" s="1">
        <f t="shared" si="610"/>
        <v>79.819680737868097</v>
      </c>
    </row>
    <row r="9737" spans="1:12" x14ac:dyDescent="0.25">
      <c r="A9737" s="8">
        <f t="shared" si="611"/>
        <v>9734</v>
      </c>
      <c r="B9737" s="9">
        <v>43225</v>
      </c>
      <c r="C9737" s="10">
        <v>101653</v>
      </c>
      <c r="D9737" s="10" t="s">
        <v>8</v>
      </c>
      <c r="E9737" s="10" t="s">
        <v>9</v>
      </c>
      <c r="F9737" s="11">
        <v>247.41999626159699</v>
      </c>
      <c r="G9737" s="12">
        <v>0.2</v>
      </c>
      <c r="H9737" s="13">
        <v>0.29411764705882398</v>
      </c>
      <c r="I9737" s="13" t="s">
        <v>17</v>
      </c>
      <c r="J9737" s="16" t="str">
        <f t="shared" ca="1" si="608"/>
        <v>V</v>
      </c>
      <c r="K9737">
        <f t="shared" si="609"/>
        <v>1.5102300094742416</v>
      </c>
      <c r="L9737" s="1">
        <f t="shared" si="610"/>
        <v>365.91667643877776</v>
      </c>
    </row>
    <row r="9738" spans="1:12" x14ac:dyDescent="0.25">
      <c r="A9738" s="8">
        <f t="shared" si="611"/>
        <v>9735</v>
      </c>
      <c r="B9738" s="9">
        <v>43225</v>
      </c>
      <c r="C9738" s="10">
        <v>101653</v>
      </c>
      <c r="D9738" s="10" t="s">
        <v>8</v>
      </c>
      <c r="E9738" s="10" t="s">
        <v>9</v>
      </c>
      <c r="F9738" s="11">
        <v>6312.7799315452603</v>
      </c>
      <c r="G9738" s="12">
        <v>0.2</v>
      </c>
      <c r="H9738" s="13">
        <v>1.4466666666666701</v>
      </c>
      <c r="I9738" s="13" t="s">
        <v>18</v>
      </c>
      <c r="J9738" s="16" t="str">
        <f t="shared" ca="1" si="608"/>
        <v>T</v>
      </c>
      <c r="K9738">
        <f t="shared" si="609"/>
        <v>1.5102300094742416</v>
      </c>
      <c r="L9738" s="1">
        <f t="shared" si="610"/>
        <v>25.505515596775954</v>
      </c>
    </row>
    <row r="9739" spans="1:12" x14ac:dyDescent="0.25">
      <c r="A9739" s="8">
        <f t="shared" si="611"/>
        <v>9736</v>
      </c>
      <c r="B9739" s="9">
        <v>43225</v>
      </c>
      <c r="C9739" s="10">
        <v>101654</v>
      </c>
      <c r="D9739" s="10" t="s">
        <v>8</v>
      </c>
      <c r="E9739" s="10" t="s">
        <v>9</v>
      </c>
      <c r="F9739" s="11">
        <v>198.19999885559099</v>
      </c>
      <c r="G9739" s="12">
        <v>0.2</v>
      </c>
      <c r="H9739" s="13">
        <v>1.5625</v>
      </c>
      <c r="I9739" s="13" t="s">
        <v>17</v>
      </c>
      <c r="J9739" s="16" t="str">
        <f t="shared" ca="1" si="608"/>
        <v>T</v>
      </c>
      <c r="K9739">
        <f t="shared" si="609"/>
        <v>1.5102300094742416</v>
      </c>
      <c r="L9739" s="1">
        <f t="shared" si="610"/>
        <v>0.54151250534866269</v>
      </c>
    </row>
    <row r="9740" spans="1:12" x14ac:dyDescent="0.25">
      <c r="A9740" s="8">
        <f t="shared" si="611"/>
        <v>9737</v>
      </c>
      <c r="B9740" s="9">
        <v>43225</v>
      </c>
      <c r="C9740" s="10">
        <v>101654</v>
      </c>
      <c r="D9740" s="10" t="s">
        <v>8</v>
      </c>
      <c r="E9740" s="10" t="s">
        <v>9</v>
      </c>
      <c r="F9740" s="11">
        <v>4076.6199271678902</v>
      </c>
      <c r="G9740" s="12">
        <v>0.2</v>
      </c>
      <c r="H9740" s="13">
        <v>2.3707165109034301</v>
      </c>
      <c r="I9740" s="13" t="s">
        <v>17</v>
      </c>
      <c r="J9740" s="16" t="str">
        <f t="shared" ca="1" si="608"/>
        <v>T</v>
      </c>
      <c r="K9740">
        <f t="shared" si="609"/>
        <v>1.5102300094742416</v>
      </c>
      <c r="L9740" s="1">
        <f t="shared" si="610"/>
        <v>3018.4803070464368</v>
      </c>
    </row>
    <row r="9741" spans="1:12" x14ac:dyDescent="0.25">
      <c r="A9741" s="8">
        <f t="shared" si="611"/>
        <v>9738</v>
      </c>
      <c r="B9741" s="9">
        <v>43134</v>
      </c>
      <c r="C9741" s="10">
        <v>101655</v>
      </c>
      <c r="D9741" s="10" t="s">
        <v>10</v>
      </c>
      <c r="E9741" s="10" t="s">
        <v>11</v>
      </c>
      <c r="F9741" s="11">
        <v>224.90000057220499</v>
      </c>
      <c r="G9741" s="12">
        <v>0.2</v>
      </c>
      <c r="H9741" s="13">
        <v>0.96666666666666701</v>
      </c>
      <c r="I9741" s="13" t="s">
        <v>18</v>
      </c>
      <c r="J9741" s="16" t="str">
        <f t="shared" ca="1" si="608"/>
        <v>V</v>
      </c>
      <c r="K9741">
        <f t="shared" si="609"/>
        <v>1.5102300094742416</v>
      </c>
      <c r="L9741" s="1">
        <f t="shared" si="610"/>
        <v>66.449203278232503</v>
      </c>
    </row>
    <row r="9742" spans="1:12" x14ac:dyDescent="0.25">
      <c r="A9742" s="8">
        <f t="shared" si="611"/>
        <v>9739</v>
      </c>
      <c r="B9742" s="9">
        <v>43134</v>
      </c>
      <c r="C9742" s="10">
        <v>101655</v>
      </c>
      <c r="D9742" s="10" t="s">
        <v>10</v>
      </c>
      <c r="E9742" s="10" t="s">
        <v>11</v>
      </c>
      <c r="F9742" s="11">
        <v>12778.450009345999</v>
      </c>
      <c r="G9742" s="12">
        <v>0.2</v>
      </c>
      <c r="H9742" s="13">
        <v>1.44819557625146</v>
      </c>
      <c r="I9742" s="13" t="s">
        <v>17</v>
      </c>
      <c r="J9742" s="16" t="str">
        <f t="shared" ca="1" si="608"/>
        <v>T</v>
      </c>
      <c r="K9742">
        <f t="shared" si="609"/>
        <v>1.5102300094742416</v>
      </c>
      <c r="L9742" s="1">
        <f t="shared" si="610"/>
        <v>49.174937385435676</v>
      </c>
    </row>
    <row r="9743" spans="1:12" x14ac:dyDescent="0.25">
      <c r="A9743" s="8">
        <f t="shared" si="611"/>
        <v>9740</v>
      </c>
      <c r="B9743" s="9">
        <v>43379</v>
      </c>
      <c r="C9743" s="10">
        <v>101655</v>
      </c>
      <c r="D9743" s="10" t="s">
        <v>10</v>
      </c>
      <c r="E9743" s="10" t="s">
        <v>11</v>
      </c>
      <c r="F9743" s="11">
        <v>1100.31998491287</v>
      </c>
      <c r="G9743" s="12">
        <v>0.2</v>
      </c>
      <c r="H9743" s="13">
        <v>1.9602649006622499</v>
      </c>
      <c r="I9743" s="13" t="s">
        <v>18</v>
      </c>
      <c r="J9743" s="16" t="str">
        <f t="shared" ca="1" si="608"/>
        <v>T</v>
      </c>
      <c r="K9743">
        <f t="shared" si="609"/>
        <v>1.5102300094742416</v>
      </c>
      <c r="L9743" s="1">
        <f t="shared" si="610"/>
        <v>222.84935060869685</v>
      </c>
    </row>
    <row r="9744" spans="1:12" x14ac:dyDescent="0.25">
      <c r="A9744" s="8">
        <f t="shared" si="611"/>
        <v>9741</v>
      </c>
      <c r="B9744" s="9">
        <v>43134</v>
      </c>
      <c r="C9744" s="10">
        <v>101657</v>
      </c>
      <c r="D9744" s="10" t="s">
        <v>10</v>
      </c>
      <c r="E9744" s="10" t="s">
        <v>11</v>
      </c>
      <c r="F9744" s="11">
        <v>411.65000152587902</v>
      </c>
      <c r="G9744" s="12">
        <v>0.2</v>
      </c>
      <c r="H9744" s="13">
        <v>1.0909090909090899</v>
      </c>
      <c r="I9744" s="13" t="s">
        <v>18</v>
      </c>
      <c r="J9744" s="16" t="str">
        <f t="shared" ca="1" si="608"/>
        <v>T</v>
      </c>
      <c r="K9744">
        <f t="shared" si="609"/>
        <v>1.5102300094742416</v>
      </c>
      <c r="L9744" s="1">
        <f t="shared" si="610"/>
        <v>72.380433248319022</v>
      </c>
    </row>
    <row r="9745" spans="1:12" x14ac:dyDescent="0.25">
      <c r="A9745" s="8">
        <f t="shared" si="611"/>
        <v>9742</v>
      </c>
      <c r="B9745" s="9">
        <v>43225</v>
      </c>
      <c r="C9745" s="10">
        <v>101657</v>
      </c>
      <c r="D9745" s="10" t="s">
        <v>10</v>
      </c>
      <c r="E9745" s="10" t="s">
        <v>11</v>
      </c>
      <c r="F9745" s="11">
        <v>348.87999725341803</v>
      </c>
      <c r="G9745" s="12">
        <v>0.2</v>
      </c>
      <c r="H9745" s="13">
        <v>1.4</v>
      </c>
      <c r="I9745" s="13" t="s">
        <v>18</v>
      </c>
      <c r="J9745" s="16" t="str">
        <f t="shared" ca="1" si="608"/>
        <v>T</v>
      </c>
      <c r="K9745">
        <f t="shared" si="609"/>
        <v>1.5102300094742416</v>
      </c>
      <c r="L9745" s="1">
        <f t="shared" si="610"/>
        <v>4.2391204790818877</v>
      </c>
    </row>
    <row r="9746" spans="1:12" x14ac:dyDescent="0.25">
      <c r="A9746" s="8">
        <f t="shared" si="611"/>
        <v>9743</v>
      </c>
      <c r="B9746" s="9">
        <v>43225</v>
      </c>
      <c r="C9746" s="10">
        <v>101657</v>
      </c>
      <c r="D9746" s="10" t="s">
        <v>10</v>
      </c>
      <c r="E9746" s="10" t="s">
        <v>11</v>
      </c>
      <c r="F9746" s="11">
        <v>39.950000762939503</v>
      </c>
      <c r="G9746" s="12">
        <v>0.2</v>
      </c>
      <c r="H9746" s="13">
        <v>1</v>
      </c>
      <c r="I9746" s="13" t="s">
        <v>17</v>
      </c>
      <c r="J9746" s="16" t="str">
        <f t="shared" ca="1" si="608"/>
        <v>T</v>
      </c>
      <c r="K9746">
        <f t="shared" si="609"/>
        <v>1.5102300094742416</v>
      </c>
      <c r="L9746" s="1">
        <f t="shared" si="610"/>
        <v>10.400369968214578</v>
      </c>
    </row>
    <row r="9747" spans="1:12" x14ac:dyDescent="0.25">
      <c r="A9747" s="8">
        <f t="shared" si="611"/>
        <v>9744</v>
      </c>
      <c r="B9747" s="9">
        <v>43344</v>
      </c>
      <c r="C9747" s="10">
        <v>101657</v>
      </c>
      <c r="D9747" s="10" t="s">
        <v>10</v>
      </c>
      <c r="E9747" s="10" t="s">
        <v>11</v>
      </c>
      <c r="F9747" s="11">
        <v>135.829998016357</v>
      </c>
      <c r="G9747" s="12">
        <v>0.2</v>
      </c>
      <c r="H9747" s="13">
        <v>0.5</v>
      </c>
      <c r="I9747" s="13" t="s">
        <v>18</v>
      </c>
      <c r="J9747" s="16" t="str">
        <f t="shared" ca="1" si="608"/>
        <v>T</v>
      </c>
      <c r="K9747">
        <f t="shared" si="609"/>
        <v>1.5102300094742416</v>
      </c>
      <c r="L9747" s="1">
        <f t="shared" si="610"/>
        <v>138.62329737907319</v>
      </c>
    </row>
    <row r="9748" spans="1:12" x14ac:dyDescent="0.25">
      <c r="A9748" s="8">
        <f t="shared" si="611"/>
        <v>9745</v>
      </c>
      <c r="B9748" s="9">
        <v>43134</v>
      </c>
      <c r="C9748" s="10">
        <v>101657</v>
      </c>
      <c r="D9748" s="10" t="s">
        <v>10</v>
      </c>
      <c r="E9748" s="10" t="s">
        <v>11</v>
      </c>
      <c r="F9748" s="11">
        <v>6050.77004241943</v>
      </c>
      <c r="G9748" s="12">
        <v>0.2</v>
      </c>
      <c r="H9748" s="13">
        <v>1.25153374233129</v>
      </c>
      <c r="I9748" s="13" t="s">
        <v>17</v>
      </c>
      <c r="J9748" s="16" t="str">
        <f t="shared" ca="1" si="608"/>
        <v>V</v>
      </c>
      <c r="K9748">
        <f t="shared" si="609"/>
        <v>1.5102300094742416</v>
      </c>
      <c r="L9748" s="1">
        <f t="shared" si="610"/>
        <v>404.94027386688475</v>
      </c>
    </row>
    <row r="9749" spans="1:12" x14ac:dyDescent="0.25">
      <c r="A9749" s="8">
        <f t="shared" si="611"/>
        <v>9746</v>
      </c>
      <c r="B9749" s="9">
        <v>43225</v>
      </c>
      <c r="C9749" s="10">
        <v>101657</v>
      </c>
      <c r="D9749" s="10" t="s">
        <v>10</v>
      </c>
      <c r="E9749" s="10" t="s">
        <v>11</v>
      </c>
      <c r="F9749" s="11">
        <v>4035.6600375175499</v>
      </c>
      <c r="G9749" s="12">
        <v>0.2</v>
      </c>
      <c r="H9749" s="13">
        <v>1.3611111111111101</v>
      </c>
      <c r="I9749" s="13" t="s">
        <v>18</v>
      </c>
      <c r="J9749" s="16" t="str">
        <f t="shared" ca="1" si="608"/>
        <v>V</v>
      </c>
      <c r="K9749">
        <f t="shared" si="609"/>
        <v>1.5102300094742416</v>
      </c>
      <c r="L9749" s="1">
        <f t="shared" si="610"/>
        <v>89.738735889369323</v>
      </c>
    </row>
    <row r="9750" spans="1:12" x14ac:dyDescent="0.25">
      <c r="A9750" s="8">
        <f t="shared" si="611"/>
        <v>9747</v>
      </c>
      <c r="B9750" s="9">
        <v>43344</v>
      </c>
      <c r="C9750" s="10">
        <v>101657</v>
      </c>
      <c r="D9750" s="10" t="s">
        <v>10</v>
      </c>
      <c r="E9750" s="10" t="s">
        <v>11</v>
      </c>
      <c r="F9750" s="11">
        <v>2814.16001224518</v>
      </c>
      <c r="G9750" s="12">
        <v>0.2</v>
      </c>
      <c r="H9750" s="13">
        <v>2.1818181818181799</v>
      </c>
      <c r="I9750" s="13" t="s">
        <v>18</v>
      </c>
      <c r="J9750" s="16" t="str">
        <f t="shared" ca="1" si="608"/>
        <v>V</v>
      </c>
      <c r="K9750">
        <f t="shared" si="609"/>
        <v>1.5102300094742416</v>
      </c>
      <c r="L9750" s="1">
        <f t="shared" si="610"/>
        <v>1269.2724849062806</v>
      </c>
    </row>
    <row r="9751" spans="1:12" x14ac:dyDescent="0.25">
      <c r="A9751" s="8">
        <f t="shared" si="611"/>
        <v>9748</v>
      </c>
      <c r="B9751" s="9">
        <v>43596</v>
      </c>
      <c r="C9751" s="10">
        <v>101657</v>
      </c>
      <c r="D9751" s="10" t="s">
        <v>10</v>
      </c>
      <c r="E9751" s="10" t="s">
        <v>12</v>
      </c>
      <c r="F9751" s="11">
        <v>1187.71999454498</v>
      </c>
      <c r="G9751" s="12">
        <v>0.25</v>
      </c>
      <c r="H9751" s="13">
        <v>1.5362318840579701</v>
      </c>
      <c r="I9751" s="13" t="s">
        <v>17</v>
      </c>
      <c r="J9751" s="16" t="str">
        <f t="shared" ca="1" si="608"/>
        <v>T</v>
      </c>
      <c r="K9751">
        <f t="shared" si="609"/>
        <v>1.6741866315386624</v>
      </c>
      <c r="L9751" s="1">
        <f t="shared" si="610"/>
        <v>22.604107747448403</v>
      </c>
    </row>
    <row r="9752" spans="1:12" x14ac:dyDescent="0.25">
      <c r="A9752" s="8">
        <f t="shared" si="611"/>
        <v>9749</v>
      </c>
      <c r="B9752" s="9">
        <v>43652</v>
      </c>
      <c r="C9752" s="10">
        <v>101657</v>
      </c>
      <c r="D9752" s="10" t="s">
        <v>10</v>
      </c>
      <c r="E9752" s="10" t="s">
        <v>12</v>
      </c>
      <c r="F9752" s="11">
        <v>1110.2699961662299</v>
      </c>
      <c r="G9752" s="12">
        <v>0.2</v>
      </c>
      <c r="H9752" s="13">
        <v>2.1818181818181799</v>
      </c>
      <c r="I9752" s="13" t="s">
        <v>17</v>
      </c>
      <c r="J9752" s="16" t="str">
        <f t="shared" ca="1" si="608"/>
        <v>V</v>
      </c>
      <c r="K9752">
        <f t="shared" si="609"/>
        <v>1.5102300094742416</v>
      </c>
      <c r="L9752" s="1">
        <f t="shared" si="610"/>
        <v>500.76582384044605</v>
      </c>
    </row>
    <row r="9753" spans="1:12" x14ac:dyDescent="0.25">
      <c r="A9753" s="8">
        <f t="shared" si="611"/>
        <v>9750</v>
      </c>
      <c r="B9753" s="9">
        <v>43134</v>
      </c>
      <c r="C9753" s="10">
        <v>101658</v>
      </c>
      <c r="D9753" s="10" t="s">
        <v>10</v>
      </c>
      <c r="E9753" s="10" t="s">
        <v>11</v>
      </c>
      <c r="F9753" s="11">
        <v>783.42998886108398</v>
      </c>
      <c r="G9753" s="12">
        <v>0.2</v>
      </c>
      <c r="H9753" s="13">
        <v>0.625</v>
      </c>
      <c r="I9753" s="13" t="s">
        <v>18</v>
      </c>
      <c r="J9753" s="16" t="str">
        <f t="shared" ca="1" si="608"/>
        <v>T</v>
      </c>
      <c r="K9753">
        <f t="shared" si="609"/>
        <v>1.5102300094742416</v>
      </c>
      <c r="L9753" s="1">
        <f t="shared" si="610"/>
        <v>613.92094195870538</v>
      </c>
    </row>
    <row r="9754" spans="1:12" x14ac:dyDescent="0.25">
      <c r="A9754" s="8">
        <f t="shared" si="611"/>
        <v>9751</v>
      </c>
      <c r="B9754" s="9">
        <v>43225</v>
      </c>
      <c r="C9754" s="10">
        <v>101658</v>
      </c>
      <c r="D9754" s="10" t="s">
        <v>10</v>
      </c>
      <c r="E9754" s="10" t="s">
        <v>11</v>
      </c>
      <c r="F9754" s="11">
        <v>445.97999572753901</v>
      </c>
      <c r="G9754" s="12">
        <v>0.2</v>
      </c>
      <c r="H9754" s="13">
        <v>0.4</v>
      </c>
      <c r="I9754" s="13" t="s">
        <v>17</v>
      </c>
      <c r="J9754" s="16" t="str">
        <f t="shared" ca="1" si="608"/>
        <v>T</v>
      </c>
      <c r="K9754">
        <f t="shared" si="609"/>
        <v>1.5102300094742416</v>
      </c>
      <c r="L9754" s="1">
        <f t="shared" si="610"/>
        <v>549.71970309621997</v>
      </c>
    </row>
    <row r="9755" spans="1:12" x14ac:dyDescent="0.25">
      <c r="A9755" s="8">
        <f t="shared" si="611"/>
        <v>9752</v>
      </c>
      <c r="B9755" s="9">
        <v>43225</v>
      </c>
      <c r="C9755" s="10">
        <v>101658</v>
      </c>
      <c r="D9755" s="10" t="s">
        <v>10</v>
      </c>
      <c r="E9755" s="10" t="s">
        <v>11</v>
      </c>
      <c r="F9755" s="11">
        <v>99.900001525878906</v>
      </c>
      <c r="G9755" s="12">
        <v>0.2</v>
      </c>
      <c r="H9755" s="13">
        <v>0.5</v>
      </c>
      <c r="I9755" s="13" t="s">
        <v>18</v>
      </c>
      <c r="J9755" s="16" t="str">
        <f t="shared" ca="1" si="608"/>
        <v>V</v>
      </c>
      <c r="K9755">
        <f t="shared" si="609"/>
        <v>1.5102300094742416</v>
      </c>
      <c r="L9755" s="1">
        <f t="shared" si="610"/>
        <v>101.9544122942865</v>
      </c>
    </row>
    <row r="9756" spans="1:12" x14ac:dyDescent="0.25">
      <c r="A9756" s="8">
        <f t="shared" si="611"/>
        <v>9753</v>
      </c>
      <c r="B9756" s="9">
        <v>43344</v>
      </c>
      <c r="C9756" s="10">
        <v>101658</v>
      </c>
      <c r="D9756" s="10" t="s">
        <v>10</v>
      </c>
      <c r="E9756" s="10" t="s">
        <v>11</v>
      </c>
      <c r="F9756" s="11">
        <v>89.909999847412095</v>
      </c>
      <c r="G9756" s="12">
        <v>0.2</v>
      </c>
      <c r="H9756" s="13">
        <v>1.5</v>
      </c>
      <c r="I9756" s="13" t="s">
        <v>18</v>
      </c>
      <c r="J9756" s="16" t="str">
        <f t="shared" ca="1" si="608"/>
        <v>T</v>
      </c>
      <c r="K9756">
        <f t="shared" si="609"/>
        <v>1.5102300094742416</v>
      </c>
      <c r="L9756" s="1">
        <f t="shared" si="610"/>
        <v>9.4093596514618419E-3</v>
      </c>
    </row>
    <row r="9757" spans="1:12" x14ac:dyDescent="0.25">
      <c r="A9757" s="8">
        <f t="shared" si="611"/>
        <v>9754</v>
      </c>
      <c r="B9757" s="9">
        <v>43134</v>
      </c>
      <c r="C9757" s="10">
        <v>101658</v>
      </c>
      <c r="D9757" s="10" t="s">
        <v>10</v>
      </c>
      <c r="E9757" s="10" t="s">
        <v>12</v>
      </c>
      <c r="F9757" s="11">
        <v>7314.8400020599402</v>
      </c>
      <c r="G9757" s="12">
        <v>0.2</v>
      </c>
      <c r="H9757" s="13">
        <v>1.3291925465838501</v>
      </c>
      <c r="I9757" s="13" t="s">
        <v>18</v>
      </c>
      <c r="J9757" s="16" t="str">
        <f t="shared" ca="1" si="608"/>
        <v>T</v>
      </c>
      <c r="K9757">
        <f t="shared" si="609"/>
        <v>1.5102300094742416</v>
      </c>
      <c r="L9757" s="1">
        <f t="shared" si="610"/>
        <v>239.74068426145135</v>
      </c>
    </row>
    <row r="9758" spans="1:12" x14ac:dyDescent="0.25">
      <c r="A9758" s="8">
        <f t="shared" si="611"/>
        <v>9755</v>
      </c>
      <c r="B9758" s="9">
        <v>43344</v>
      </c>
      <c r="C9758" s="10">
        <v>101755</v>
      </c>
      <c r="D9758" s="10" t="s">
        <v>8</v>
      </c>
      <c r="E9758" s="10" t="s">
        <v>9</v>
      </c>
      <c r="F9758" s="11">
        <v>397.08999633789102</v>
      </c>
      <c r="G9758" s="12">
        <v>0.25</v>
      </c>
      <c r="H9758" s="13">
        <v>5.5</v>
      </c>
      <c r="I9758" s="13" t="s">
        <v>18</v>
      </c>
      <c r="J9758" s="16" t="str">
        <f t="shared" ca="1" si="608"/>
        <v>T</v>
      </c>
      <c r="K9758">
        <f t="shared" si="609"/>
        <v>1.6741866315386624</v>
      </c>
      <c r="L9758" s="1">
        <f t="shared" si="610"/>
        <v>5812.145891040097</v>
      </c>
    </row>
    <row r="9759" spans="1:12" x14ac:dyDescent="0.25">
      <c r="A9759" s="8">
        <f t="shared" si="611"/>
        <v>9756</v>
      </c>
      <c r="B9759" s="9">
        <v>43344</v>
      </c>
      <c r="C9759" s="10">
        <v>101755</v>
      </c>
      <c r="D9759" s="10" t="s">
        <v>8</v>
      </c>
      <c r="E9759" s="10" t="s">
        <v>9</v>
      </c>
      <c r="F9759" s="11">
        <v>368.16000366210898</v>
      </c>
      <c r="G9759" s="12">
        <v>0.25</v>
      </c>
      <c r="H9759" s="13">
        <v>1</v>
      </c>
      <c r="I9759" s="13" t="s">
        <v>18</v>
      </c>
      <c r="J9759" s="16" t="str">
        <f t="shared" ca="1" si="608"/>
        <v>T</v>
      </c>
      <c r="K9759">
        <f t="shared" si="609"/>
        <v>1.6741866315386624</v>
      </c>
      <c r="L9759" s="1">
        <f t="shared" si="610"/>
        <v>167.33888808831784</v>
      </c>
    </row>
    <row r="9760" spans="1:12" x14ac:dyDescent="0.25">
      <c r="A9760" s="8">
        <f t="shared" si="611"/>
        <v>9757</v>
      </c>
      <c r="B9760" s="9">
        <v>43197</v>
      </c>
      <c r="C9760" s="10">
        <v>101755</v>
      </c>
      <c r="D9760" s="10" t="s">
        <v>8</v>
      </c>
      <c r="E9760" s="10" t="s">
        <v>9</v>
      </c>
      <c r="F9760" s="11">
        <v>10696.549884796101</v>
      </c>
      <c r="G9760" s="12">
        <v>0.15</v>
      </c>
      <c r="H9760" s="13">
        <v>1.3770491803278699</v>
      </c>
      <c r="I9760" s="13" t="s">
        <v>17</v>
      </c>
      <c r="J9760" s="16" t="str">
        <f t="shared" ca="1" si="608"/>
        <v>T</v>
      </c>
      <c r="K9760">
        <f t="shared" si="609"/>
        <v>1.3623300046425537</v>
      </c>
      <c r="L9760" s="1">
        <f t="shared" si="610"/>
        <v>2.3174517398329342</v>
      </c>
    </row>
    <row r="9761" spans="1:12" x14ac:dyDescent="0.25">
      <c r="A9761" s="8">
        <f t="shared" si="611"/>
        <v>9758</v>
      </c>
      <c r="B9761" s="9">
        <v>43295</v>
      </c>
      <c r="C9761" s="10">
        <v>101755</v>
      </c>
      <c r="D9761" s="10" t="s">
        <v>8</v>
      </c>
      <c r="E9761" s="10" t="s">
        <v>9</v>
      </c>
      <c r="F9761" s="11">
        <v>11270.6899738312</v>
      </c>
      <c r="G9761" s="12">
        <v>0.14000000000000001</v>
      </c>
      <c r="H9761" s="13">
        <v>1.35211267605634</v>
      </c>
      <c r="I9761" s="13" t="s">
        <v>18</v>
      </c>
      <c r="J9761" s="16" t="str">
        <f t="shared" ca="1" si="608"/>
        <v>V</v>
      </c>
      <c r="K9761">
        <f t="shared" si="609"/>
        <v>1.3345356109468207</v>
      </c>
      <c r="L9761" s="1">
        <f t="shared" si="610"/>
        <v>3.4821159349658295</v>
      </c>
    </row>
    <row r="9762" spans="1:12" x14ac:dyDescent="0.25">
      <c r="A9762" s="8">
        <f t="shared" si="611"/>
        <v>9759</v>
      </c>
      <c r="B9762" s="9">
        <v>43344</v>
      </c>
      <c r="C9762" s="10">
        <v>101755</v>
      </c>
      <c r="D9762" s="10" t="s">
        <v>8</v>
      </c>
      <c r="E9762" s="10" t="s">
        <v>9</v>
      </c>
      <c r="F9762" s="11">
        <v>9612.9699382782001</v>
      </c>
      <c r="G9762" s="12">
        <v>0.25</v>
      </c>
      <c r="H9762" s="13">
        <v>1.3389830508474601</v>
      </c>
      <c r="I9762" s="13" t="s">
        <v>18</v>
      </c>
      <c r="J9762" s="16" t="str">
        <f t="shared" ca="1" si="608"/>
        <v>T</v>
      </c>
      <c r="K9762">
        <f t="shared" si="609"/>
        <v>1.6741866315386624</v>
      </c>
      <c r="L9762" s="1">
        <f t="shared" si="610"/>
        <v>1080.1271498269939</v>
      </c>
    </row>
    <row r="9763" spans="1:12" x14ac:dyDescent="0.25">
      <c r="A9763" s="8">
        <f t="shared" si="611"/>
        <v>9760</v>
      </c>
      <c r="B9763" s="9">
        <v>43316</v>
      </c>
      <c r="C9763" s="10">
        <v>101756</v>
      </c>
      <c r="D9763" s="10" t="s">
        <v>8</v>
      </c>
      <c r="E9763" s="10" t="s">
        <v>13</v>
      </c>
      <c r="F9763" s="11">
        <v>2618.2599449157701</v>
      </c>
      <c r="G9763" s="12">
        <v>0.11</v>
      </c>
      <c r="H9763" s="13">
        <v>0.54545454545454497</v>
      </c>
      <c r="I9763" s="13" t="s">
        <v>18</v>
      </c>
      <c r="J9763" s="16" t="str">
        <f t="shared" ca="1" si="608"/>
        <v>T</v>
      </c>
      <c r="K9763">
        <f t="shared" si="609"/>
        <v>1.2545087727939066</v>
      </c>
      <c r="L9763" s="1">
        <f t="shared" si="610"/>
        <v>1316.350864511139</v>
      </c>
    </row>
    <row r="9764" spans="1:12" x14ac:dyDescent="0.25">
      <c r="A9764" s="8">
        <f t="shared" si="611"/>
        <v>9761</v>
      </c>
      <c r="B9764" s="9">
        <v>43652</v>
      </c>
      <c r="C9764" s="10">
        <v>101756</v>
      </c>
      <c r="D9764" s="10" t="s">
        <v>8</v>
      </c>
      <c r="E9764" s="10" t="s">
        <v>13</v>
      </c>
      <c r="F9764" s="11">
        <v>537.41000175476097</v>
      </c>
      <c r="G9764" s="12">
        <v>0.15</v>
      </c>
      <c r="H9764" s="13">
        <v>0.5</v>
      </c>
      <c r="I9764" s="13" t="s">
        <v>18</v>
      </c>
      <c r="J9764" s="16" t="str">
        <f t="shared" ca="1" si="608"/>
        <v>V</v>
      </c>
      <c r="K9764">
        <f t="shared" si="609"/>
        <v>1.3623300046425537</v>
      </c>
      <c r="L9764" s="1">
        <f t="shared" si="610"/>
        <v>399.62508346896084</v>
      </c>
    </row>
    <row r="9765" spans="1:12" x14ac:dyDescent="0.25">
      <c r="A9765" s="8">
        <f t="shared" si="611"/>
        <v>9762</v>
      </c>
      <c r="B9765" s="9">
        <v>43652</v>
      </c>
      <c r="C9765" s="10">
        <v>101756</v>
      </c>
      <c r="D9765" s="10" t="s">
        <v>8</v>
      </c>
      <c r="E9765" s="10" t="s">
        <v>13</v>
      </c>
      <c r="F9765" s="11">
        <v>71.25</v>
      </c>
      <c r="G9765" s="12">
        <v>0.15</v>
      </c>
      <c r="H9765" s="13">
        <v>4</v>
      </c>
      <c r="I9765" s="13" t="s">
        <v>17</v>
      </c>
      <c r="J9765" s="16" t="str">
        <f t="shared" ca="1" si="608"/>
        <v>T</v>
      </c>
      <c r="K9765">
        <f t="shared" si="609"/>
        <v>1.3623300046425537</v>
      </c>
      <c r="L9765" s="1">
        <f t="shared" si="610"/>
        <v>495.70783906413766</v>
      </c>
    </row>
    <row r="9766" spans="1:12" x14ac:dyDescent="0.25">
      <c r="A9766" s="8">
        <f t="shared" si="611"/>
        <v>9763</v>
      </c>
      <c r="B9766" s="9">
        <v>43316</v>
      </c>
      <c r="C9766" s="10">
        <v>101756</v>
      </c>
      <c r="D9766" s="10" t="s">
        <v>8</v>
      </c>
      <c r="E9766" s="10" t="s">
        <v>13</v>
      </c>
      <c r="F9766" s="11">
        <v>18745.119655609102</v>
      </c>
      <c r="G9766" s="12">
        <v>0.11</v>
      </c>
      <c r="H9766" s="13">
        <v>1.2322580645161301</v>
      </c>
      <c r="I9766" s="13" t="s">
        <v>18</v>
      </c>
      <c r="J9766" s="16" t="str">
        <f t="shared" ca="1" si="608"/>
        <v>T</v>
      </c>
      <c r="K9766">
        <f t="shared" si="609"/>
        <v>1.2545087727939066</v>
      </c>
      <c r="L9766" s="1">
        <f t="shared" si="610"/>
        <v>9.2805966243579476</v>
      </c>
    </row>
    <row r="9767" spans="1:12" x14ac:dyDescent="0.25">
      <c r="A9767" s="8">
        <f t="shared" si="611"/>
        <v>9764</v>
      </c>
      <c r="B9767" s="9">
        <v>43652</v>
      </c>
      <c r="C9767" s="10">
        <v>101756</v>
      </c>
      <c r="D9767" s="10" t="s">
        <v>8</v>
      </c>
      <c r="E9767" s="10" t="s">
        <v>13</v>
      </c>
      <c r="F9767" s="11">
        <v>4436.4650297164899</v>
      </c>
      <c r="G9767" s="12">
        <v>0.15</v>
      </c>
      <c r="H9767" s="13">
        <v>2.3142857142857101</v>
      </c>
      <c r="I9767" s="13" t="s">
        <v>18</v>
      </c>
      <c r="J9767" s="16" t="str">
        <f t="shared" ca="1" si="608"/>
        <v>V</v>
      </c>
      <c r="K9767">
        <f t="shared" si="609"/>
        <v>1.3623300046425537</v>
      </c>
      <c r="L9767" s="1">
        <f t="shared" si="610"/>
        <v>4020.411889047773</v>
      </c>
    </row>
    <row r="9768" spans="1:12" x14ac:dyDescent="0.25">
      <c r="A9768" s="8">
        <f t="shared" si="611"/>
        <v>9765</v>
      </c>
      <c r="B9768" s="9">
        <v>43169</v>
      </c>
      <c r="C9768" s="10">
        <v>101757</v>
      </c>
      <c r="D9768" s="10" t="s">
        <v>10</v>
      </c>
      <c r="E9768" s="10" t="s">
        <v>11</v>
      </c>
      <c r="F9768" s="11">
        <v>419.35999298095697</v>
      </c>
      <c r="G9768" s="12">
        <v>0.2</v>
      </c>
      <c r="H9768" s="13">
        <v>0.33333333333333298</v>
      </c>
      <c r="I9768" s="13" t="s">
        <v>17</v>
      </c>
      <c r="J9768" s="16" t="str">
        <f t="shared" ca="1" si="608"/>
        <v>V</v>
      </c>
      <c r="K9768">
        <f t="shared" si="609"/>
        <v>1.5102300094742416</v>
      </c>
      <c r="L9768" s="1">
        <f t="shared" si="610"/>
        <v>580.84956562562161</v>
      </c>
    </row>
    <row r="9769" spans="1:12" x14ac:dyDescent="0.25">
      <c r="A9769" s="8">
        <f t="shared" si="611"/>
        <v>9766</v>
      </c>
      <c r="B9769" s="9">
        <v>43379</v>
      </c>
      <c r="C9769" s="10">
        <v>101763</v>
      </c>
      <c r="D9769" s="10" t="s">
        <v>8</v>
      </c>
      <c r="E9769" s="10" t="s">
        <v>13</v>
      </c>
      <c r="F9769" s="11">
        <v>392.11000823974598</v>
      </c>
      <c r="G9769" s="12">
        <v>0.2</v>
      </c>
      <c r="H9769" s="13">
        <v>1.3333333333333299</v>
      </c>
      <c r="I9769" s="13" t="s">
        <v>18</v>
      </c>
      <c r="J9769" s="16" t="str">
        <f t="shared" ca="1" si="608"/>
        <v>T</v>
      </c>
      <c r="K9769">
        <f t="shared" si="609"/>
        <v>1.5102300094742416</v>
      </c>
      <c r="L9769" s="1">
        <f t="shared" si="610"/>
        <v>12.270076565228386</v>
      </c>
    </row>
    <row r="9770" spans="1:12" x14ac:dyDescent="0.25">
      <c r="A9770" s="8">
        <f t="shared" si="611"/>
        <v>9767</v>
      </c>
      <c r="B9770" s="9">
        <v>43379</v>
      </c>
      <c r="C9770" s="10">
        <v>101763</v>
      </c>
      <c r="D9770" s="10" t="s">
        <v>8</v>
      </c>
      <c r="E9770" s="10" t="s">
        <v>13</v>
      </c>
      <c r="F9770" s="11">
        <v>209.84999084472699</v>
      </c>
      <c r="G9770" s="12">
        <v>0.2</v>
      </c>
      <c r="H9770" s="13">
        <v>0.66666666666666696</v>
      </c>
      <c r="I9770" s="13" t="s">
        <v>17</v>
      </c>
      <c r="J9770" s="16" t="str">
        <f t="shared" ca="1" si="608"/>
        <v>V</v>
      </c>
      <c r="K9770">
        <f t="shared" si="609"/>
        <v>1.5102300094742416</v>
      </c>
      <c r="L9770" s="1">
        <f t="shared" si="610"/>
        <v>149.32906741714137</v>
      </c>
    </row>
    <row r="9771" spans="1:12" x14ac:dyDescent="0.25">
      <c r="A9771" s="8">
        <f t="shared" si="611"/>
        <v>9768</v>
      </c>
      <c r="B9771" s="9">
        <v>43379</v>
      </c>
      <c r="C9771" s="10">
        <v>101763</v>
      </c>
      <c r="D9771" s="10" t="s">
        <v>8</v>
      </c>
      <c r="E9771" s="10" t="s">
        <v>13</v>
      </c>
      <c r="F9771" s="11">
        <v>5971.1998386383102</v>
      </c>
      <c r="G9771" s="12">
        <v>0.2</v>
      </c>
      <c r="H9771" s="13">
        <v>0.89010989010988995</v>
      </c>
      <c r="I9771" s="13" t="s">
        <v>17</v>
      </c>
      <c r="J9771" s="16" t="str">
        <f t="shared" ca="1" si="608"/>
        <v>V</v>
      </c>
      <c r="K9771">
        <f t="shared" si="609"/>
        <v>1.5102300094742416</v>
      </c>
      <c r="L9771" s="1">
        <f t="shared" si="610"/>
        <v>2296.2187024729906</v>
      </c>
    </row>
    <row r="9772" spans="1:12" x14ac:dyDescent="0.25">
      <c r="A9772" s="8">
        <f t="shared" si="611"/>
        <v>9769</v>
      </c>
      <c r="B9772" s="9">
        <v>43316</v>
      </c>
      <c r="C9772" s="10">
        <v>101764</v>
      </c>
      <c r="D9772" s="10" t="s">
        <v>8</v>
      </c>
      <c r="E9772" s="10" t="s">
        <v>13</v>
      </c>
      <c r="F9772" s="11">
        <v>7279.2900962829599</v>
      </c>
      <c r="G9772" s="12">
        <v>0.09</v>
      </c>
      <c r="H9772" s="13">
        <v>1.68965517241379</v>
      </c>
      <c r="I9772" s="13" t="s">
        <v>18</v>
      </c>
      <c r="J9772" s="16" t="str">
        <f t="shared" ca="1" si="608"/>
        <v>T</v>
      </c>
      <c r="K9772">
        <f t="shared" si="609"/>
        <v>1.2038417285124441</v>
      </c>
      <c r="L9772" s="1">
        <f t="shared" si="610"/>
        <v>1718.0194848496621</v>
      </c>
    </row>
    <row r="9773" spans="1:12" x14ac:dyDescent="0.25">
      <c r="A9773" s="8">
        <f t="shared" si="611"/>
        <v>9770</v>
      </c>
      <c r="B9773" s="9">
        <v>43533</v>
      </c>
      <c r="C9773" s="10">
        <v>101765</v>
      </c>
      <c r="D9773" s="10" t="s">
        <v>8</v>
      </c>
      <c r="E9773" s="10" t="s">
        <v>13</v>
      </c>
      <c r="F9773" s="11">
        <v>2410.9700012206999</v>
      </c>
      <c r="G9773" s="12">
        <v>0.25</v>
      </c>
      <c r="H9773" s="13">
        <v>3.6666666666666701</v>
      </c>
      <c r="I9773" s="13" t="s">
        <v>18</v>
      </c>
      <c r="J9773" s="16" t="str">
        <f t="shared" ca="1" si="608"/>
        <v>V</v>
      </c>
      <c r="K9773">
        <f t="shared" si="609"/>
        <v>1.6741866315386624</v>
      </c>
      <c r="L9773" s="1">
        <f t="shared" si="610"/>
        <v>9571.4947060605555</v>
      </c>
    </row>
    <row r="9774" spans="1:12" x14ac:dyDescent="0.25">
      <c r="A9774" s="8">
        <f t="shared" si="611"/>
        <v>9771</v>
      </c>
      <c r="B9774" s="9">
        <v>43316</v>
      </c>
      <c r="C9774" s="10">
        <v>101766</v>
      </c>
      <c r="D9774" s="10" t="s">
        <v>8</v>
      </c>
      <c r="E9774" s="10" t="s">
        <v>13</v>
      </c>
      <c r="F9774" s="11">
        <v>1136.6499938964801</v>
      </c>
      <c r="G9774" s="12">
        <v>0.09</v>
      </c>
      <c r="H9774" s="13">
        <v>2.8333333333333299</v>
      </c>
      <c r="I9774" s="13" t="s">
        <v>18</v>
      </c>
      <c r="J9774" s="16" t="str">
        <f t="shared" ca="1" si="608"/>
        <v>V</v>
      </c>
      <c r="K9774">
        <f t="shared" si="609"/>
        <v>1.2038417285124441</v>
      </c>
      <c r="L9774" s="1">
        <f t="shared" si="610"/>
        <v>3018.0818149187535</v>
      </c>
    </row>
    <row r="9775" spans="1:12" x14ac:dyDescent="0.25">
      <c r="A9775" s="8">
        <f t="shared" si="611"/>
        <v>9772</v>
      </c>
      <c r="B9775" s="9">
        <v>43316</v>
      </c>
      <c r="C9775" s="10">
        <v>101766</v>
      </c>
      <c r="D9775" s="10" t="s">
        <v>8</v>
      </c>
      <c r="E9775" s="10" t="s">
        <v>13</v>
      </c>
      <c r="F9775" s="11">
        <v>9143.4102325439508</v>
      </c>
      <c r="G9775" s="12">
        <v>0.1</v>
      </c>
      <c r="H9775" s="13">
        <v>2.16</v>
      </c>
      <c r="I9775" s="13" t="s">
        <v>18</v>
      </c>
      <c r="J9775" s="16" t="str">
        <f t="shared" ca="1" si="608"/>
        <v>T</v>
      </c>
      <c r="K9775">
        <f t="shared" si="609"/>
        <v>1.2289141587085086</v>
      </c>
      <c r="L9775" s="1">
        <f t="shared" si="610"/>
        <v>7926.6129144955876</v>
      </c>
    </row>
    <row r="9776" spans="1:12" x14ac:dyDescent="0.25">
      <c r="A9776" s="8">
        <f t="shared" si="611"/>
        <v>9773</v>
      </c>
      <c r="B9776" s="9">
        <v>43533</v>
      </c>
      <c r="C9776" s="10">
        <v>101766</v>
      </c>
      <c r="D9776" s="10" t="s">
        <v>8</v>
      </c>
      <c r="E9776" s="10" t="s">
        <v>13</v>
      </c>
      <c r="F9776" s="11">
        <v>11363.070135116601</v>
      </c>
      <c r="G9776" s="12">
        <v>0.25</v>
      </c>
      <c r="H9776" s="13">
        <v>1.71698113207547</v>
      </c>
      <c r="I9776" s="13" t="s">
        <v>17</v>
      </c>
      <c r="J9776" s="16" t="str">
        <f t="shared" ca="1" si="608"/>
        <v>T</v>
      </c>
      <c r="K9776">
        <f t="shared" si="609"/>
        <v>1.6741866315386624</v>
      </c>
      <c r="L9776" s="1">
        <f t="shared" si="610"/>
        <v>20.809977528699491</v>
      </c>
    </row>
    <row r="9777" spans="1:12" x14ac:dyDescent="0.25">
      <c r="A9777" s="8">
        <f t="shared" si="611"/>
        <v>9774</v>
      </c>
      <c r="B9777" s="9">
        <v>43239</v>
      </c>
      <c r="C9777" s="10">
        <v>101767</v>
      </c>
      <c r="D9777" s="10" t="s">
        <v>10</v>
      </c>
      <c r="E9777" s="10" t="s">
        <v>11</v>
      </c>
      <c r="F9777" s="11">
        <v>451.260009765625</v>
      </c>
      <c r="G9777" s="12">
        <v>0.2</v>
      </c>
      <c r="H9777" s="13">
        <v>1.4</v>
      </c>
      <c r="I9777" s="13" t="s">
        <v>17</v>
      </c>
      <c r="J9777" s="16" t="str">
        <f t="shared" ca="1" si="608"/>
        <v>V</v>
      </c>
      <c r="K9777">
        <f t="shared" si="609"/>
        <v>1.5102300094742416</v>
      </c>
      <c r="L9777" s="1">
        <f t="shared" si="610"/>
        <v>5.4831046888556241</v>
      </c>
    </row>
    <row r="9778" spans="1:12" x14ac:dyDescent="0.25">
      <c r="A9778" s="8">
        <f t="shared" si="611"/>
        <v>9775</v>
      </c>
      <c r="B9778" s="9">
        <v>43239</v>
      </c>
      <c r="C9778" s="10">
        <v>101767</v>
      </c>
      <c r="D9778" s="10" t="s">
        <v>10</v>
      </c>
      <c r="E9778" s="10" t="s">
        <v>12</v>
      </c>
      <c r="F9778" s="11">
        <v>6605.5698442459097</v>
      </c>
      <c r="G9778" s="12">
        <v>0.2</v>
      </c>
      <c r="H9778" s="13">
        <v>1.9577464788732399</v>
      </c>
      <c r="I9778" s="13" t="s">
        <v>17</v>
      </c>
      <c r="J9778" s="16" t="str">
        <f t="shared" ca="1" si="608"/>
        <v>V</v>
      </c>
      <c r="K9778">
        <f t="shared" si="609"/>
        <v>1.5102300094742416</v>
      </c>
      <c r="L9778" s="1">
        <f t="shared" si="610"/>
        <v>1322.904014753484</v>
      </c>
    </row>
    <row r="9779" spans="1:12" x14ac:dyDescent="0.25">
      <c r="A9779" s="8">
        <f t="shared" si="611"/>
        <v>9776</v>
      </c>
      <c r="B9779" s="9">
        <v>43134</v>
      </c>
      <c r="C9779" s="10">
        <v>101768</v>
      </c>
      <c r="D9779" s="10" t="s">
        <v>10</v>
      </c>
      <c r="E9779" s="10" t="s">
        <v>11</v>
      </c>
      <c r="F9779" s="11">
        <v>512.33999633789097</v>
      </c>
      <c r="G9779" s="12">
        <v>0.2</v>
      </c>
      <c r="H9779" s="13">
        <v>1.76470588235294</v>
      </c>
      <c r="I9779" s="13" t="s">
        <v>17</v>
      </c>
      <c r="J9779" s="16" t="str">
        <f t="shared" ca="1" si="608"/>
        <v>V</v>
      </c>
      <c r="K9779">
        <f t="shared" si="609"/>
        <v>1.5102300094742416</v>
      </c>
      <c r="L9779" s="1">
        <f t="shared" si="610"/>
        <v>33.178098049823809</v>
      </c>
    </row>
    <row r="9780" spans="1:12" x14ac:dyDescent="0.25">
      <c r="A9780" s="8">
        <f t="shared" si="611"/>
        <v>9777</v>
      </c>
      <c r="B9780" s="9">
        <v>43134</v>
      </c>
      <c r="C9780" s="10">
        <v>101768</v>
      </c>
      <c r="D9780" s="10" t="s">
        <v>10</v>
      </c>
      <c r="E9780" s="10" t="s">
        <v>11</v>
      </c>
      <c r="F9780" s="11">
        <v>59.900001525878899</v>
      </c>
      <c r="G9780" s="12">
        <v>0.2</v>
      </c>
      <c r="H9780" s="13">
        <v>1.5</v>
      </c>
      <c r="I9780" s="13" t="s">
        <v>17</v>
      </c>
      <c r="J9780" s="16" t="str">
        <f t="shared" ca="1" si="608"/>
        <v>V</v>
      </c>
      <c r="K9780">
        <f t="shared" si="609"/>
        <v>1.5102300094742416</v>
      </c>
      <c r="L9780" s="1">
        <f t="shared" si="610"/>
        <v>6.2687204808879833E-3</v>
      </c>
    </row>
    <row r="9781" spans="1:12" x14ac:dyDescent="0.25">
      <c r="A9781" s="8">
        <f t="shared" si="611"/>
        <v>9778</v>
      </c>
      <c r="B9781" s="9">
        <v>43134</v>
      </c>
      <c r="C9781" s="10">
        <v>101768</v>
      </c>
      <c r="D9781" s="10" t="s">
        <v>10</v>
      </c>
      <c r="E9781" s="10" t="s">
        <v>12</v>
      </c>
      <c r="F9781" s="11">
        <v>7283.3000774383499</v>
      </c>
      <c r="G9781" s="12">
        <v>0.2</v>
      </c>
      <c r="H9781" s="13">
        <v>1.4054054054054099</v>
      </c>
      <c r="I9781" s="13" t="s">
        <v>18</v>
      </c>
      <c r="J9781" s="16" t="str">
        <f t="shared" ca="1" si="608"/>
        <v>T</v>
      </c>
      <c r="K9781">
        <f t="shared" si="609"/>
        <v>1.5102300094742416</v>
      </c>
      <c r="L9781" s="1">
        <f t="shared" si="610"/>
        <v>80.030340563451574</v>
      </c>
    </row>
    <row r="9782" spans="1:12" x14ac:dyDescent="0.25">
      <c r="A9782" s="8">
        <f t="shared" si="611"/>
        <v>9779</v>
      </c>
      <c r="B9782" s="9">
        <v>43197</v>
      </c>
      <c r="C9782" s="10">
        <v>101769</v>
      </c>
      <c r="D9782" s="10" t="s">
        <v>10</v>
      </c>
      <c r="E9782" s="10" t="s">
        <v>11</v>
      </c>
      <c r="F9782" s="11">
        <v>270.909999847412</v>
      </c>
      <c r="G9782" s="12">
        <v>0.2</v>
      </c>
      <c r="H9782" s="13">
        <v>1</v>
      </c>
      <c r="I9782" s="13" t="s">
        <v>18</v>
      </c>
      <c r="J9782" s="16" t="str">
        <f t="shared" ca="1" si="608"/>
        <v>V</v>
      </c>
      <c r="K9782">
        <f t="shared" si="609"/>
        <v>1.5102300094742416</v>
      </c>
      <c r="L9782" s="1">
        <f t="shared" si="610"/>
        <v>70.527263396595856</v>
      </c>
    </row>
    <row r="9783" spans="1:12" x14ac:dyDescent="0.25">
      <c r="A9783" s="8">
        <f t="shared" si="611"/>
        <v>9780</v>
      </c>
      <c r="B9783" s="9">
        <v>43134</v>
      </c>
      <c r="C9783" s="10">
        <v>101769</v>
      </c>
      <c r="D9783" s="10" t="s">
        <v>10</v>
      </c>
      <c r="E9783" s="10" t="s">
        <v>12</v>
      </c>
      <c r="F9783" s="11">
        <v>5922.2200527191198</v>
      </c>
      <c r="G9783" s="12">
        <v>0.2</v>
      </c>
      <c r="H9783" s="13">
        <v>1.5546875</v>
      </c>
      <c r="I9783" s="13" t="s">
        <v>17</v>
      </c>
      <c r="J9783" s="16" t="str">
        <f t="shared" ca="1" si="608"/>
        <v>T</v>
      </c>
      <c r="K9783">
        <f t="shared" si="609"/>
        <v>1.5102300094742416</v>
      </c>
      <c r="L9783" s="1">
        <f t="shared" si="610"/>
        <v>11.705081170166988</v>
      </c>
    </row>
    <row r="9784" spans="1:12" x14ac:dyDescent="0.25">
      <c r="A9784" s="8">
        <f t="shared" si="611"/>
        <v>9781</v>
      </c>
      <c r="B9784" s="9">
        <v>43197</v>
      </c>
      <c r="C9784" s="10">
        <v>101769</v>
      </c>
      <c r="D9784" s="10" t="s">
        <v>10</v>
      </c>
      <c r="E9784" s="10" t="s">
        <v>11</v>
      </c>
      <c r="F9784" s="11">
        <v>6732.9300365447998</v>
      </c>
      <c r="G9784" s="12">
        <v>0.2</v>
      </c>
      <c r="H9784" s="13">
        <v>1.0743243243243199</v>
      </c>
      <c r="I9784" s="13" t="s">
        <v>17</v>
      </c>
      <c r="J9784" s="16" t="str">
        <f t="shared" ca="1" si="608"/>
        <v>T</v>
      </c>
      <c r="K9784">
        <f t="shared" si="609"/>
        <v>1.5102300094742416</v>
      </c>
      <c r="L9784" s="1">
        <f t="shared" si="610"/>
        <v>1279.3493947881414</v>
      </c>
    </row>
    <row r="9785" spans="1:12" x14ac:dyDescent="0.25">
      <c r="A9785" s="8">
        <f t="shared" si="611"/>
        <v>9782</v>
      </c>
      <c r="B9785" s="9">
        <v>43652</v>
      </c>
      <c r="C9785" s="10">
        <v>101769</v>
      </c>
      <c r="D9785" s="10" t="s">
        <v>10</v>
      </c>
      <c r="E9785" s="10" t="s">
        <v>11</v>
      </c>
      <c r="F9785" s="11">
        <v>1839.5550003051801</v>
      </c>
      <c r="G9785" s="12">
        <v>0.2</v>
      </c>
      <c r="H9785" s="13">
        <v>2.8470588235294101</v>
      </c>
      <c r="I9785" s="13" t="s">
        <v>18</v>
      </c>
      <c r="J9785" s="16" t="str">
        <f t="shared" ca="1" si="608"/>
        <v>T</v>
      </c>
      <c r="K9785">
        <f t="shared" si="609"/>
        <v>1.5102300094742416</v>
      </c>
      <c r="L9785" s="1">
        <f t="shared" si="610"/>
        <v>3287.4894877088345</v>
      </c>
    </row>
    <row r="9786" spans="1:12" x14ac:dyDescent="0.25">
      <c r="A9786" s="8">
        <f t="shared" si="611"/>
        <v>9783</v>
      </c>
      <c r="B9786" s="9">
        <v>43533</v>
      </c>
      <c r="C9786" s="10">
        <v>101837</v>
      </c>
      <c r="D9786" s="10" t="s">
        <v>8</v>
      </c>
      <c r="E9786" s="10" t="s">
        <v>9</v>
      </c>
      <c r="F9786" s="11">
        <v>119.800003051758</v>
      </c>
      <c r="G9786" s="12">
        <v>0.25</v>
      </c>
      <c r="H9786" s="13">
        <v>1</v>
      </c>
      <c r="I9786" s="13" t="s">
        <v>18</v>
      </c>
      <c r="J9786" s="16" t="str">
        <f t="shared" ca="1" si="608"/>
        <v>T</v>
      </c>
      <c r="K9786">
        <f t="shared" si="609"/>
        <v>1.6741866315386624</v>
      </c>
      <c r="L9786" s="1">
        <f t="shared" si="610"/>
        <v>54.452409561732971</v>
      </c>
    </row>
    <row r="9787" spans="1:12" x14ac:dyDescent="0.25">
      <c r="A9787" s="8">
        <f t="shared" si="611"/>
        <v>9784</v>
      </c>
      <c r="B9787" s="9">
        <v>43533</v>
      </c>
      <c r="C9787" s="10">
        <v>101837</v>
      </c>
      <c r="D9787" s="10" t="s">
        <v>8</v>
      </c>
      <c r="E9787" s="10" t="s">
        <v>9</v>
      </c>
      <c r="F9787" s="11">
        <v>4437.0200843810999</v>
      </c>
      <c r="G9787" s="12">
        <v>0.25</v>
      </c>
      <c r="H9787" s="13">
        <v>1.4736842105263199</v>
      </c>
      <c r="I9787" s="13" t="s">
        <v>17</v>
      </c>
      <c r="J9787" s="16" t="str">
        <f t="shared" ca="1" si="608"/>
        <v>T</v>
      </c>
      <c r="K9787">
        <f t="shared" si="609"/>
        <v>1.6741866315386624</v>
      </c>
      <c r="L9787" s="1">
        <f t="shared" si="610"/>
        <v>178.3736242473837</v>
      </c>
    </row>
    <row r="9788" spans="1:12" x14ac:dyDescent="0.25">
      <c r="A9788" s="8">
        <f t="shared" si="611"/>
        <v>9785</v>
      </c>
      <c r="B9788" s="9">
        <v>43316</v>
      </c>
      <c r="C9788" s="10">
        <v>101838</v>
      </c>
      <c r="D9788" s="10" t="s">
        <v>8</v>
      </c>
      <c r="E9788" s="10" t="s">
        <v>13</v>
      </c>
      <c r="F9788" s="11">
        <v>555.10000610351597</v>
      </c>
      <c r="G9788" s="12">
        <v>0.11</v>
      </c>
      <c r="H9788" s="13">
        <v>0.66666666666666696</v>
      </c>
      <c r="I9788" s="13" t="s">
        <v>18</v>
      </c>
      <c r="J9788" s="16" t="str">
        <f t="shared" ca="1" si="608"/>
        <v>T</v>
      </c>
      <c r="K9788">
        <f t="shared" si="609"/>
        <v>1.2545087727939066</v>
      </c>
      <c r="L9788" s="1">
        <f t="shared" si="610"/>
        <v>191.8194376068349</v>
      </c>
    </row>
    <row r="9789" spans="1:12" x14ac:dyDescent="0.25">
      <c r="A9789" s="8">
        <f t="shared" si="611"/>
        <v>9786</v>
      </c>
      <c r="B9789" s="9">
        <v>43225</v>
      </c>
      <c r="C9789" s="10">
        <v>101839</v>
      </c>
      <c r="D9789" s="10" t="s">
        <v>8</v>
      </c>
      <c r="E9789" s="10" t="s">
        <v>13</v>
      </c>
      <c r="F9789" s="11">
        <v>10237.779808044401</v>
      </c>
      <c r="G9789" s="12">
        <v>0.15</v>
      </c>
      <c r="H9789" s="13">
        <v>0.91666666666666696</v>
      </c>
      <c r="I9789" s="13" t="s">
        <v>17</v>
      </c>
      <c r="J9789" s="16" t="str">
        <f t="shared" ca="1" si="608"/>
        <v>T</v>
      </c>
      <c r="K9789">
        <f t="shared" si="609"/>
        <v>1.3623300046425537</v>
      </c>
      <c r="L9789" s="1">
        <f t="shared" si="610"/>
        <v>2033.3849375284608</v>
      </c>
    </row>
    <row r="9790" spans="1:12" x14ac:dyDescent="0.25">
      <c r="A9790" s="8">
        <f t="shared" si="611"/>
        <v>9787</v>
      </c>
      <c r="B9790" s="9">
        <v>43533</v>
      </c>
      <c r="C9790" s="10">
        <v>101840</v>
      </c>
      <c r="D9790" s="10" t="s">
        <v>8</v>
      </c>
      <c r="E9790" s="10" t="s">
        <v>9</v>
      </c>
      <c r="F9790" s="11">
        <v>79.949996948242202</v>
      </c>
      <c r="G9790" s="12">
        <v>0.25</v>
      </c>
      <c r="H9790" s="13">
        <v>5</v>
      </c>
      <c r="I9790" s="13" t="s">
        <v>17</v>
      </c>
      <c r="J9790" s="16" t="str">
        <f t="shared" ca="1" si="608"/>
        <v>T</v>
      </c>
      <c r="K9790">
        <f t="shared" si="609"/>
        <v>1.6741866315386624</v>
      </c>
      <c r="L9790" s="1">
        <f t="shared" si="610"/>
        <v>884.32967946320161</v>
      </c>
    </row>
    <row r="9791" spans="1:12" x14ac:dyDescent="0.25">
      <c r="A9791" s="8">
        <f t="shared" si="611"/>
        <v>9788</v>
      </c>
      <c r="B9791" s="9">
        <v>43533</v>
      </c>
      <c r="C9791" s="10">
        <v>101840</v>
      </c>
      <c r="D9791" s="10" t="s">
        <v>8</v>
      </c>
      <c r="E9791" s="10" t="s">
        <v>9</v>
      </c>
      <c r="F9791" s="11">
        <v>7040.0897865295401</v>
      </c>
      <c r="G9791" s="12">
        <v>0.25</v>
      </c>
      <c r="H9791" s="13">
        <v>1.74193548387097</v>
      </c>
      <c r="I9791" s="13" t="s">
        <v>18</v>
      </c>
      <c r="J9791" s="16" t="str">
        <f t="shared" ca="1" si="608"/>
        <v>V</v>
      </c>
      <c r="K9791">
        <f t="shared" si="609"/>
        <v>1.6741866315386624</v>
      </c>
      <c r="L9791" s="1">
        <f t="shared" si="610"/>
        <v>32.313357337927236</v>
      </c>
    </row>
    <row r="9792" spans="1:12" x14ac:dyDescent="0.25">
      <c r="A9792" s="8">
        <f t="shared" si="611"/>
        <v>9789</v>
      </c>
      <c r="B9792" s="9">
        <v>43533</v>
      </c>
      <c r="C9792" s="10">
        <v>101841</v>
      </c>
      <c r="D9792" s="10" t="s">
        <v>8</v>
      </c>
      <c r="E9792" s="10" t="s">
        <v>9</v>
      </c>
      <c r="F9792" s="11">
        <v>194.769994735718</v>
      </c>
      <c r="G9792" s="12">
        <v>0.25</v>
      </c>
      <c r="H9792" s="13">
        <v>1.875</v>
      </c>
      <c r="I9792" s="13" t="s">
        <v>18</v>
      </c>
      <c r="J9792" s="16" t="str">
        <f t="shared" ca="1" si="608"/>
        <v>V</v>
      </c>
      <c r="K9792">
        <f t="shared" si="609"/>
        <v>1.6741866315386624</v>
      </c>
      <c r="L9792" s="1">
        <f t="shared" si="610"/>
        <v>7.8542965514472165</v>
      </c>
    </row>
    <row r="9793" spans="1:12" x14ac:dyDescent="0.25">
      <c r="A9793" s="8">
        <f t="shared" si="611"/>
        <v>9790</v>
      </c>
      <c r="B9793" s="9">
        <v>43533</v>
      </c>
      <c r="C9793" s="10">
        <v>101841</v>
      </c>
      <c r="D9793" s="10" t="s">
        <v>8</v>
      </c>
      <c r="E9793" s="10" t="s">
        <v>9</v>
      </c>
      <c r="F9793" s="11">
        <v>49.900001525878899</v>
      </c>
      <c r="G9793" s="12">
        <v>0.25</v>
      </c>
      <c r="H9793" s="13">
        <v>2.5</v>
      </c>
      <c r="I9793" s="13" t="s">
        <v>17</v>
      </c>
      <c r="J9793" s="16" t="str">
        <f t="shared" ca="1" si="608"/>
        <v>V</v>
      </c>
      <c r="K9793">
        <f t="shared" si="609"/>
        <v>1.6741866315386624</v>
      </c>
      <c r="L9793" s="1">
        <f t="shared" si="610"/>
        <v>34.030190245120252</v>
      </c>
    </row>
    <row r="9794" spans="1:12" x14ac:dyDescent="0.25">
      <c r="A9794" s="8">
        <f t="shared" si="611"/>
        <v>9791</v>
      </c>
      <c r="B9794" s="9">
        <v>43533</v>
      </c>
      <c r="C9794" s="10">
        <v>101841</v>
      </c>
      <c r="D9794" s="10" t="s">
        <v>8</v>
      </c>
      <c r="E9794" s="10" t="s">
        <v>9</v>
      </c>
      <c r="F9794" s="11">
        <v>4233.3900949954996</v>
      </c>
      <c r="G9794" s="12">
        <v>0.25</v>
      </c>
      <c r="H9794" s="13">
        <v>1.5714285714285701</v>
      </c>
      <c r="I9794" s="13" t="s">
        <v>18</v>
      </c>
      <c r="J9794" s="16" t="str">
        <f t="shared" ca="1" si="608"/>
        <v>V</v>
      </c>
      <c r="K9794">
        <f t="shared" si="609"/>
        <v>1.6741866315386624</v>
      </c>
      <c r="L9794" s="1">
        <f t="shared" si="610"/>
        <v>44.701292776611879</v>
      </c>
    </row>
    <row r="9795" spans="1:12" x14ac:dyDescent="0.25">
      <c r="A9795" s="8">
        <f t="shared" si="611"/>
        <v>9792</v>
      </c>
      <c r="B9795" s="9">
        <v>43652</v>
      </c>
      <c r="C9795" s="10">
        <v>101842</v>
      </c>
      <c r="D9795" s="10" t="s">
        <v>10</v>
      </c>
      <c r="E9795" s="10" t="s">
        <v>11</v>
      </c>
      <c r="F9795" s="11">
        <v>1082.7649998664899</v>
      </c>
      <c r="G9795" s="12">
        <v>0.2</v>
      </c>
      <c r="H9795" s="13">
        <v>2</v>
      </c>
      <c r="I9795" s="13" t="s">
        <v>18</v>
      </c>
      <c r="J9795" s="16" t="str">
        <f t="shared" ca="1" si="608"/>
        <v>T</v>
      </c>
      <c r="K9795">
        <f t="shared" si="609"/>
        <v>1.5102300094742416</v>
      </c>
      <c r="L9795" s="1">
        <f t="shared" si="610"/>
        <v>259.72786846675217</v>
      </c>
    </row>
    <row r="9796" spans="1:12" x14ac:dyDescent="0.25">
      <c r="A9796" s="8">
        <f t="shared" si="611"/>
        <v>9793</v>
      </c>
      <c r="B9796" s="9">
        <v>43519</v>
      </c>
      <c r="C9796" s="10">
        <v>101843</v>
      </c>
      <c r="D9796" s="10" t="s">
        <v>10</v>
      </c>
      <c r="E9796" s="10" t="s">
        <v>11</v>
      </c>
      <c r="F9796" s="11">
        <v>538.33999633789097</v>
      </c>
      <c r="G9796" s="12">
        <v>0.2</v>
      </c>
      <c r="H9796" s="13">
        <v>0.5</v>
      </c>
      <c r="I9796" s="13" t="s">
        <v>18</v>
      </c>
      <c r="J9796" s="16" t="str">
        <f t="shared" ca="1" si="608"/>
        <v>V</v>
      </c>
      <c r="K9796">
        <f t="shared" si="609"/>
        <v>1.5102300094742416</v>
      </c>
      <c r="L9796" s="1">
        <f t="shared" si="610"/>
        <v>549.41078180984687</v>
      </c>
    </row>
    <row r="9797" spans="1:12" x14ac:dyDescent="0.25">
      <c r="A9797" s="8">
        <f t="shared" si="611"/>
        <v>9794</v>
      </c>
      <c r="B9797" s="9">
        <v>43169</v>
      </c>
      <c r="C9797" s="10">
        <v>101843</v>
      </c>
      <c r="D9797" s="10" t="s">
        <v>10</v>
      </c>
      <c r="E9797" s="10" t="s">
        <v>12</v>
      </c>
      <c r="F9797" s="11">
        <v>2859.8298950195299</v>
      </c>
      <c r="G9797" s="12">
        <v>0.25</v>
      </c>
      <c r="H9797" s="13">
        <v>1.2</v>
      </c>
      <c r="I9797" s="13" t="s">
        <v>18</v>
      </c>
      <c r="J9797" s="16" t="str">
        <f t="shared" ref="J9797:J9860" ca="1" si="612">CHOOSE(RANDBETWEEN(1,2),"T","V")</f>
        <v>T</v>
      </c>
      <c r="K9797">
        <f t="shared" ref="K9797:K9860" si="613">EXP($Q$3*G9797)</f>
        <v>1.6741866315386624</v>
      </c>
      <c r="L9797" s="1">
        <f t="shared" ref="L9797:L9860" si="614">F9797*(H9797-K9797)^2</f>
        <v>643.04122136712238</v>
      </c>
    </row>
    <row r="9798" spans="1:12" x14ac:dyDescent="0.25">
      <c r="A9798" s="8">
        <f t="shared" ref="A9798:A9861" si="615">A9797+1</f>
        <v>9795</v>
      </c>
      <c r="B9798" s="9">
        <v>43225</v>
      </c>
      <c r="C9798" s="10">
        <v>101844</v>
      </c>
      <c r="D9798" s="10" t="s">
        <v>10</v>
      </c>
      <c r="E9798" s="10" t="s">
        <v>11</v>
      </c>
      <c r="F9798" s="11">
        <v>391.21999740600597</v>
      </c>
      <c r="G9798" s="12">
        <v>0.2</v>
      </c>
      <c r="H9798" s="13">
        <v>1.3333333333333299</v>
      </c>
      <c r="I9798" s="13" t="s">
        <v>17</v>
      </c>
      <c r="J9798" s="16" t="str">
        <f t="shared" ca="1" si="612"/>
        <v>V</v>
      </c>
      <c r="K9798">
        <f t="shared" si="613"/>
        <v>1.5102300094742416</v>
      </c>
      <c r="L9798" s="1">
        <f t="shared" si="614"/>
        <v>12.242225959927858</v>
      </c>
    </row>
    <row r="9799" spans="1:12" x14ac:dyDescent="0.25">
      <c r="A9799" s="8">
        <f t="shared" si="615"/>
        <v>9796</v>
      </c>
      <c r="B9799" s="9">
        <v>43596</v>
      </c>
      <c r="C9799" s="10">
        <v>101844</v>
      </c>
      <c r="D9799" s="10" t="s">
        <v>10</v>
      </c>
      <c r="E9799" s="10" t="s">
        <v>11</v>
      </c>
      <c r="F9799" s="11">
        <v>76.875001907348604</v>
      </c>
      <c r="G9799" s="12">
        <v>0.25</v>
      </c>
      <c r="H9799" s="13">
        <v>0.57142857142857095</v>
      </c>
      <c r="I9799" s="13" t="s">
        <v>18</v>
      </c>
      <c r="J9799" s="16" t="str">
        <f t="shared" ca="1" si="612"/>
        <v>T</v>
      </c>
      <c r="K9799">
        <f t="shared" si="613"/>
        <v>1.6741866315386624</v>
      </c>
      <c r="L9799" s="1">
        <f t="shared" si="614"/>
        <v>93.485794015695831</v>
      </c>
    </row>
    <row r="9800" spans="1:12" x14ac:dyDescent="0.25">
      <c r="A9800" s="8">
        <f t="shared" si="615"/>
        <v>9797</v>
      </c>
      <c r="B9800" s="9">
        <v>43225</v>
      </c>
      <c r="C9800" s="10">
        <v>101844</v>
      </c>
      <c r="D9800" s="10" t="s">
        <v>10</v>
      </c>
      <c r="E9800" s="10" t="s">
        <v>11</v>
      </c>
      <c r="F9800" s="11">
        <v>7182.9401447772998</v>
      </c>
      <c r="G9800" s="12">
        <v>0.2</v>
      </c>
      <c r="H9800" s="13">
        <v>1.1706586826347301</v>
      </c>
      <c r="I9800" s="13" t="s">
        <v>17</v>
      </c>
      <c r="J9800" s="16" t="str">
        <f t="shared" ca="1" si="612"/>
        <v>T</v>
      </c>
      <c r="K9800">
        <f t="shared" si="613"/>
        <v>1.5102300094742416</v>
      </c>
      <c r="L9800" s="1">
        <f t="shared" si="614"/>
        <v>828.25538979385692</v>
      </c>
    </row>
    <row r="9801" spans="1:12" x14ac:dyDescent="0.25">
      <c r="A9801" s="8">
        <f t="shared" si="615"/>
        <v>9798</v>
      </c>
      <c r="B9801" s="9">
        <v>43596</v>
      </c>
      <c r="C9801" s="10">
        <v>101844</v>
      </c>
      <c r="D9801" s="10" t="s">
        <v>10</v>
      </c>
      <c r="E9801" s="10" t="s">
        <v>11</v>
      </c>
      <c r="F9801" s="11">
        <v>3676.4900486469301</v>
      </c>
      <c r="G9801" s="12">
        <v>0.25</v>
      </c>
      <c r="H9801" s="13">
        <v>1.5988857938718699</v>
      </c>
      <c r="I9801" s="13" t="s">
        <v>18</v>
      </c>
      <c r="J9801" s="16" t="str">
        <f t="shared" ca="1" si="612"/>
        <v>T</v>
      </c>
      <c r="K9801">
        <f t="shared" si="613"/>
        <v>1.6741866315386624</v>
      </c>
      <c r="L9801" s="1">
        <f t="shared" si="614"/>
        <v>20.846493261360404</v>
      </c>
    </row>
    <row r="9802" spans="1:12" x14ac:dyDescent="0.25">
      <c r="A9802" s="8">
        <f t="shared" si="615"/>
        <v>9799</v>
      </c>
      <c r="B9802" s="9">
        <v>43344</v>
      </c>
      <c r="C9802" s="10">
        <v>101845</v>
      </c>
      <c r="D9802" s="10" t="s">
        <v>8</v>
      </c>
      <c r="E9802" s="10" t="s">
        <v>13</v>
      </c>
      <c r="F9802" s="11">
        <v>239.97001647949199</v>
      </c>
      <c r="G9802" s="12">
        <v>0.24</v>
      </c>
      <c r="H9802" s="13">
        <v>1</v>
      </c>
      <c r="I9802" s="13" t="s">
        <v>17</v>
      </c>
      <c r="J9802" s="16" t="str">
        <f t="shared" ca="1" si="612"/>
        <v>V</v>
      </c>
      <c r="K9802">
        <f t="shared" si="613"/>
        <v>1.6400297075932577</v>
      </c>
      <c r="L9802" s="1">
        <f t="shared" si="614"/>
        <v>98.300843994287163</v>
      </c>
    </row>
    <row r="9803" spans="1:12" x14ac:dyDescent="0.25">
      <c r="A9803" s="8">
        <f t="shared" si="615"/>
        <v>9800</v>
      </c>
      <c r="B9803" s="9">
        <v>43344</v>
      </c>
      <c r="C9803" s="10">
        <v>101846</v>
      </c>
      <c r="D9803" s="10" t="s">
        <v>8</v>
      </c>
      <c r="E9803" s="10" t="s">
        <v>13</v>
      </c>
      <c r="F9803" s="11">
        <v>585.11999511718795</v>
      </c>
      <c r="G9803" s="12">
        <v>0.24</v>
      </c>
      <c r="H9803" s="13">
        <v>0.5</v>
      </c>
      <c r="I9803" s="13" t="s">
        <v>18</v>
      </c>
      <c r="J9803" s="16" t="str">
        <f t="shared" ca="1" si="612"/>
        <v>V</v>
      </c>
      <c r="K9803">
        <f t="shared" si="613"/>
        <v>1.6400297075932577</v>
      </c>
      <c r="L9803" s="1">
        <f t="shared" si="614"/>
        <v>760.46157828624393</v>
      </c>
    </row>
    <row r="9804" spans="1:12" x14ac:dyDescent="0.25">
      <c r="A9804" s="8">
        <f t="shared" si="615"/>
        <v>9801</v>
      </c>
      <c r="B9804" s="9">
        <v>43652</v>
      </c>
      <c r="C9804" s="10">
        <v>101846</v>
      </c>
      <c r="D9804" s="10" t="s">
        <v>8</v>
      </c>
      <c r="E9804" s="10" t="s">
        <v>13</v>
      </c>
      <c r="F9804" s="11">
        <v>112.73999786377</v>
      </c>
      <c r="G9804" s="12">
        <v>0.15</v>
      </c>
      <c r="H9804" s="13">
        <v>4</v>
      </c>
      <c r="I9804" s="13" t="s">
        <v>18</v>
      </c>
      <c r="J9804" s="16" t="str">
        <f t="shared" ca="1" si="612"/>
        <v>V</v>
      </c>
      <c r="K9804">
        <f t="shared" si="613"/>
        <v>1.3623300046425537</v>
      </c>
      <c r="L9804" s="1">
        <f t="shared" si="614"/>
        <v>784.36632585466555</v>
      </c>
    </row>
    <row r="9805" spans="1:12" x14ac:dyDescent="0.25">
      <c r="A9805" s="8">
        <f t="shared" si="615"/>
        <v>9802</v>
      </c>
      <c r="B9805" s="9">
        <v>43260</v>
      </c>
      <c r="C9805" s="10">
        <v>101846</v>
      </c>
      <c r="D9805" s="10" t="s">
        <v>8</v>
      </c>
      <c r="E9805" s="10" t="s">
        <v>13</v>
      </c>
      <c r="F9805" s="11">
        <v>6350.8349609375</v>
      </c>
      <c r="G9805" s="12">
        <v>0.12</v>
      </c>
      <c r="H9805" s="13">
        <v>1.16279069767442</v>
      </c>
      <c r="I9805" s="13" t="s">
        <v>17</v>
      </c>
      <c r="J9805" s="16" t="str">
        <f t="shared" ca="1" si="612"/>
        <v>V</v>
      </c>
      <c r="K9805">
        <f t="shared" si="613"/>
        <v>1.2806364463005329</v>
      </c>
      <c r="L9805" s="1">
        <f t="shared" si="614"/>
        <v>88.197985600337674</v>
      </c>
    </row>
    <row r="9806" spans="1:12" x14ac:dyDescent="0.25">
      <c r="A9806" s="8">
        <f t="shared" si="615"/>
        <v>9803</v>
      </c>
      <c r="B9806" s="9">
        <v>43225</v>
      </c>
      <c r="C9806" s="10">
        <v>101847</v>
      </c>
      <c r="D9806" s="10" t="s">
        <v>8</v>
      </c>
      <c r="E9806" s="10" t="s">
        <v>9</v>
      </c>
      <c r="F9806" s="11">
        <v>614.66999161243405</v>
      </c>
      <c r="G9806" s="12">
        <v>0.2</v>
      </c>
      <c r="H9806" s="13">
        <v>1.7619047619047601</v>
      </c>
      <c r="I9806" s="13" t="s">
        <v>17</v>
      </c>
      <c r="J9806" s="16" t="str">
        <f t="shared" ca="1" si="612"/>
        <v>V</v>
      </c>
      <c r="K9806">
        <f t="shared" si="613"/>
        <v>1.5102300094742416</v>
      </c>
      <c r="L9806" s="1">
        <f t="shared" si="614"/>
        <v>38.93330853073855</v>
      </c>
    </row>
    <row r="9807" spans="1:12" x14ac:dyDescent="0.25">
      <c r="A9807" s="8">
        <f t="shared" si="615"/>
        <v>9804</v>
      </c>
      <c r="B9807" s="9">
        <v>43197</v>
      </c>
      <c r="C9807" s="10">
        <v>101848</v>
      </c>
      <c r="D9807" s="10" t="s">
        <v>8</v>
      </c>
      <c r="E9807" s="10" t="s">
        <v>13</v>
      </c>
      <c r="F9807" s="11">
        <v>15413.540142059301</v>
      </c>
      <c r="G9807" s="12">
        <v>7.0000000000000007E-2</v>
      </c>
      <c r="H9807" s="13">
        <v>0.85416666666666696</v>
      </c>
      <c r="I9807" s="13" t="s">
        <v>17</v>
      </c>
      <c r="J9807" s="16" t="str">
        <f t="shared" ca="1" si="612"/>
        <v>V</v>
      </c>
      <c r="K9807">
        <f t="shared" si="613"/>
        <v>1.155221022552317</v>
      </c>
      <c r="L9807" s="1">
        <f t="shared" si="614"/>
        <v>1396.9865615594842</v>
      </c>
    </row>
    <row r="9808" spans="1:12" x14ac:dyDescent="0.25">
      <c r="A9808" s="8">
        <f t="shared" si="615"/>
        <v>9805</v>
      </c>
      <c r="B9808" s="9">
        <v>43169</v>
      </c>
      <c r="C9808" s="10">
        <v>101849</v>
      </c>
      <c r="D9808" s="10" t="s">
        <v>8</v>
      </c>
      <c r="E9808" s="10" t="s">
        <v>9</v>
      </c>
      <c r="F9808" s="11">
        <v>1987.4399900436399</v>
      </c>
      <c r="G9808" s="12">
        <v>0.2</v>
      </c>
      <c r="H9808" s="13">
        <v>1.47808764940239</v>
      </c>
      <c r="I9808" s="13" t="s">
        <v>17</v>
      </c>
      <c r="J9808" s="16" t="str">
        <f t="shared" ca="1" si="612"/>
        <v>T</v>
      </c>
      <c r="K9808">
        <f t="shared" si="613"/>
        <v>1.5102300094742416</v>
      </c>
      <c r="L9808" s="1">
        <f t="shared" si="614"/>
        <v>2.0532864824248711</v>
      </c>
    </row>
    <row r="9809" spans="1:12" x14ac:dyDescent="0.25">
      <c r="A9809" s="8">
        <f t="shared" si="615"/>
        <v>9806</v>
      </c>
      <c r="B9809" s="9">
        <v>43169</v>
      </c>
      <c r="C9809" s="10">
        <v>101850</v>
      </c>
      <c r="D9809" s="10" t="s">
        <v>8</v>
      </c>
      <c r="E9809" s="10" t="s">
        <v>9</v>
      </c>
      <c r="F9809" s="11">
        <v>1915.08000898361</v>
      </c>
      <c r="G9809" s="12">
        <v>0.2</v>
      </c>
      <c r="H9809" s="13">
        <v>1.1003717472118999</v>
      </c>
      <c r="I9809" s="13" t="s">
        <v>18</v>
      </c>
      <c r="J9809" s="16" t="str">
        <f t="shared" ca="1" si="612"/>
        <v>T</v>
      </c>
      <c r="K9809">
        <f t="shared" si="613"/>
        <v>1.5102300094742416</v>
      </c>
      <c r="L9809" s="1">
        <f t="shared" si="614"/>
        <v>321.70240791482536</v>
      </c>
    </row>
    <row r="9810" spans="1:12" x14ac:dyDescent="0.25">
      <c r="A9810" s="8">
        <f t="shared" si="615"/>
        <v>9807</v>
      </c>
      <c r="B9810" s="9">
        <v>43169</v>
      </c>
      <c r="C9810" s="10">
        <v>101851</v>
      </c>
      <c r="D9810" s="10" t="s">
        <v>8</v>
      </c>
      <c r="E9810" s="10" t="s">
        <v>9</v>
      </c>
      <c r="F9810" s="11">
        <v>974.00001049041703</v>
      </c>
      <c r="G9810" s="12">
        <v>0.2</v>
      </c>
      <c r="H9810" s="13">
        <v>2.1285714285714299</v>
      </c>
      <c r="I9810" s="13" t="s">
        <v>18</v>
      </c>
      <c r="J9810" s="16" t="str">
        <f t="shared" ca="1" si="612"/>
        <v>V</v>
      </c>
      <c r="K9810">
        <f t="shared" si="613"/>
        <v>1.5102300094742416</v>
      </c>
      <c r="L9810" s="1">
        <f t="shared" si="614"/>
        <v>372.40511570724556</v>
      </c>
    </row>
    <row r="9811" spans="1:12" x14ac:dyDescent="0.25">
      <c r="A9811" s="8">
        <f t="shared" si="615"/>
        <v>9808</v>
      </c>
      <c r="B9811" s="9">
        <v>43232</v>
      </c>
      <c r="C9811" s="10">
        <v>101930</v>
      </c>
      <c r="D9811" s="10" t="s">
        <v>10</v>
      </c>
      <c r="E9811" s="10" t="s">
        <v>11</v>
      </c>
      <c r="F9811" s="11">
        <v>4399.4400463104203</v>
      </c>
      <c r="G9811" s="12">
        <v>0.2</v>
      </c>
      <c r="H9811" s="13">
        <v>1.97413793103448</v>
      </c>
      <c r="I9811" s="13" t="s">
        <v>17</v>
      </c>
      <c r="J9811" s="16" t="str">
        <f t="shared" ca="1" si="612"/>
        <v>T</v>
      </c>
      <c r="K9811">
        <f t="shared" si="613"/>
        <v>1.5102300094742416</v>
      </c>
      <c r="L9811" s="1">
        <f t="shared" si="614"/>
        <v>946.8059546729645</v>
      </c>
    </row>
    <row r="9812" spans="1:12" x14ac:dyDescent="0.25">
      <c r="A9812" s="8">
        <f t="shared" si="615"/>
        <v>9809</v>
      </c>
      <c r="B9812" s="9">
        <v>43197</v>
      </c>
      <c r="C9812" s="10">
        <v>101931</v>
      </c>
      <c r="D9812" s="10" t="s">
        <v>8</v>
      </c>
      <c r="E9812" s="10" t="s">
        <v>9</v>
      </c>
      <c r="F9812" s="11">
        <v>91.149997711181598</v>
      </c>
      <c r="G9812" s="12">
        <v>0.2</v>
      </c>
      <c r="H9812" s="13">
        <v>1</v>
      </c>
      <c r="I9812" s="13" t="s">
        <v>18</v>
      </c>
      <c r="J9812" s="16" t="str">
        <f t="shared" ca="1" si="612"/>
        <v>V</v>
      </c>
      <c r="K9812">
        <f t="shared" si="613"/>
        <v>1.5102300094742416</v>
      </c>
      <c r="L9812" s="1">
        <f t="shared" si="614"/>
        <v>23.729503897222148</v>
      </c>
    </row>
    <row r="9813" spans="1:12" x14ac:dyDescent="0.25">
      <c r="A9813" s="8">
        <f t="shared" si="615"/>
        <v>9810</v>
      </c>
      <c r="B9813" s="9">
        <v>43561</v>
      </c>
      <c r="C9813" s="10">
        <v>101931</v>
      </c>
      <c r="D9813" s="10" t="s">
        <v>8</v>
      </c>
      <c r="E9813" s="10" t="s">
        <v>9</v>
      </c>
      <c r="F9813" s="11">
        <v>48.680000305175803</v>
      </c>
      <c r="G9813" s="12">
        <v>0.2</v>
      </c>
      <c r="H9813" s="13">
        <v>1</v>
      </c>
      <c r="I9813" s="13" t="s">
        <v>18</v>
      </c>
      <c r="J9813" s="16" t="str">
        <f t="shared" ca="1" si="612"/>
        <v>V</v>
      </c>
      <c r="K9813">
        <f t="shared" si="613"/>
        <v>1.5102300094742416</v>
      </c>
      <c r="L9813" s="1">
        <f t="shared" si="614"/>
        <v>12.673091453262199</v>
      </c>
    </row>
    <row r="9814" spans="1:12" x14ac:dyDescent="0.25">
      <c r="A9814" s="8">
        <f t="shared" si="615"/>
        <v>9811</v>
      </c>
      <c r="B9814" s="9">
        <v>43197</v>
      </c>
      <c r="C9814" s="10">
        <v>101931</v>
      </c>
      <c r="D9814" s="10" t="s">
        <v>8</v>
      </c>
      <c r="E9814" s="10" t="s">
        <v>9</v>
      </c>
      <c r="F9814" s="11">
        <v>95.690002441406307</v>
      </c>
      <c r="G9814" s="12">
        <v>0.2</v>
      </c>
      <c r="H9814" s="13">
        <v>0.5</v>
      </c>
      <c r="I9814" s="13" t="s">
        <v>17</v>
      </c>
      <c r="J9814" s="16" t="str">
        <f t="shared" ca="1" si="612"/>
        <v>V</v>
      </c>
      <c r="K9814">
        <f t="shared" si="613"/>
        <v>1.5102300094742416</v>
      </c>
      <c r="L9814" s="1">
        <f t="shared" si="614"/>
        <v>97.657835959343231</v>
      </c>
    </row>
    <row r="9815" spans="1:12" x14ac:dyDescent="0.25">
      <c r="A9815" s="8">
        <f t="shared" si="615"/>
        <v>9812</v>
      </c>
      <c r="B9815" s="9">
        <v>43197</v>
      </c>
      <c r="C9815" s="10">
        <v>101931</v>
      </c>
      <c r="D9815" s="10" t="s">
        <v>8</v>
      </c>
      <c r="E9815" s="10" t="s">
        <v>9</v>
      </c>
      <c r="F9815" s="11">
        <v>961.200000762939</v>
      </c>
      <c r="G9815" s="12">
        <v>0.2</v>
      </c>
      <c r="H9815" s="13">
        <v>0.83333333333333304</v>
      </c>
      <c r="I9815" s="13" t="s">
        <v>18</v>
      </c>
      <c r="J9815" s="16" t="str">
        <f t="shared" ca="1" si="612"/>
        <v>V</v>
      </c>
      <c r="K9815">
        <f t="shared" si="613"/>
        <v>1.5102300094742416</v>
      </c>
      <c r="L9815" s="1">
        <f t="shared" si="614"/>
        <v>440.41137304556071</v>
      </c>
    </row>
    <row r="9816" spans="1:12" x14ac:dyDescent="0.25">
      <c r="A9816" s="8">
        <f t="shared" si="615"/>
        <v>9813</v>
      </c>
      <c r="B9816" s="9">
        <v>43561</v>
      </c>
      <c r="C9816" s="10">
        <v>101931</v>
      </c>
      <c r="D9816" s="10" t="s">
        <v>8</v>
      </c>
      <c r="E9816" s="10" t="s">
        <v>9</v>
      </c>
      <c r="F9816" s="11">
        <v>1274.7300090789799</v>
      </c>
      <c r="G9816" s="12">
        <v>0.2</v>
      </c>
      <c r="H9816" s="13">
        <v>0.36666666666666697</v>
      </c>
      <c r="I9816" s="13" t="s">
        <v>18</v>
      </c>
      <c r="J9816" s="16" t="str">
        <f t="shared" ca="1" si="612"/>
        <v>T</v>
      </c>
      <c r="K9816">
        <f t="shared" si="613"/>
        <v>1.5102300094742416</v>
      </c>
      <c r="L9816" s="1">
        <f t="shared" si="614"/>
        <v>1667.0117495926595</v>
      </c>
    </row>
    <row r="9817" spans="1:12" x14ac:dyDescent="0.25">
      <c r="A9817" s="8">
        <f t="shared" si="615"/>
        <v>9814</v>
      </c>
      <c r="B9817" s="9">
        <v>43316</v>
      </c>
      <c r="C9817" s="10">
        <v>101932</v>
      </c>
      <c r="D9817" s="10" t="s">
        <v>8</v>
      </c>
      <c r="E9817" s="10" t="s">
        <v>13</v>
      </c>
      <c r="F9817" s="11">
        <v>507.97999572753901</v>
      </c>
      <c r="G9817" s="12">
        <v>0.2</v>
      </c>
      <c r="H9817" s="13">
        <v>0.81818181818181801</v>
      </c>
      <c r="I9817" s="13" t="s">
        <v>18</v>
      </c>
      <c r="J9817" s="16" t="str">
        <f t="shared" ca="1" si="612"/>
        <v>T</v>
      </c>
      <c r="K9817">
        <f t="shared" si="613"/>
        <v>1.5102300094742416</v>
      </c>
      <c r="L9817" s="1">
        <f t="shared" si="614"/>
        <v>243.28721446793219</v>
      </c>
    </row>
    <row r="9818" spans="1:12" x14ac:dyDescent="0.25">
      <c r="A9818" s="8">
        <f t="shared" si="615"/>
        <v>9815</v>
      </c>
      <c r="B9818" s="9">
        <v>43260</v>
      </c>
      <c r="C9818" s="10">
        <v>101934</v>
      </c>
      <c r="D9818" s="10" t="s">
        <v>8</v>
      </c>
      <c r="E9818" s="10" t="s">
        <v>13</v>
      </c>
      <c r="F9818" s="11">
        <v>290.32998657226602</v>
      </c>
      <c r="G9818" s="12">
        <v>0.12</v>
      </c>
      <c r="H9818" s="13">
        <v>4</v>
      </c>
      <c r="I9818" s="13" t="s">
        <v>17</v>
      </c>
      <c r="J9818" s="16" t="str">
        <f t="shared" ca="1" si="612"/>
        <v>T</v>
      </c>
      <c r="K9818">
        <f t="shared" si="613"/>
        <v>1.2806364463005329</v>
      </c>
      <c r="L9818" s="1">
        <f t="shared" si="614"/>
        <v>2146.9722900728189</v>
      </c>
    </row>
    <row r="9819" spans="1:12" x14ac:dyDescent="0.25">
      <c r="A9819" s="8">
        <f t="shared" si="615"/>
        <v>9816</v>
      </c>
      <c r="B9819" s="9">
        <v>43316</v>
      </c>
      <c r="C9819" s="10">
        <v>101934</v>
      </c>
      <c r="D9819" s="10" t="s">
        <v>8</v>
      </c>
      <c r="E9819" s="10" t="s">
        <v>13</v>
      </c>
      <c r="F9819" s="11">
        <v>1245.3999786377001</v>
      </c>
      <c r="G9819" s="12">
        <v>0.12</v>
      </c>
      <c r="H9819" s="13">
        <v>0.6</v>
      </c>
      <c r="I9819" s="13" t="s">
        <v>17</v>
      </c>
      <c r="J9819" s="16" t="str">
        <f t="shared" ca="1" si="612"/>
        <v>V</v>
      </c>
      <c r="K9819">
        <f t="shared" si="613"/>
        <v>1.2806364463005329</v>
      </c>
      <c r="L9819" s="1">
        <f t="shared" si="614"/>
        <v>576.95143167299602</v>
      </c>
    </row>
    <row r="9820" spans="1:12" x14ac:dyDescent="0.25">
      <c r="A9820" s="8">
        <f t="shared" si="615"/>
        <v>9817</v>
      </c>
      <c r="B9820" s="9">
        <v>43260</v>
      </c>
      <c r="C9820" s="10">
        <v>101934</v>
      </c>
      <c r="D9820" s="10" t="s">
        <v>8</v>
      </c>
      <c r="E9820" s="10" t="s">
        <v>13</v>
      </c>
      <c r="F9820" s="11">
        <v>10078.289867401099</v>
      </c>
      <c r="G9820" s="12">
        <v>0.12</v>
      </c>
      <c r="H9820" s="13">
        <v>1.25</v>
      </c>
      <c r="I9820" s="13" t="s">
        <v>18</v>
      </c>
      <c r="J9820" s="16" t="str">
        <f t="shared" ca="1" si="612"/>
        <v>V</v>
      </c>
      <c r="K9820">
        <f t="shared" si="613"/>
        <v>1.2806364463005329</v>
      </c>
      <c r="L9820" s="1">
        <f t="shared" si="614"/>
        <v>9.459400650102431</v>
      </c>
    </row>
    <row r="9821" spans="1:12" x14ac:dyDescent="0.25">
      <c r="A9821" s="8">
        <f t="shared" si="615"/>
        <v>9818</v>
      </c>
      <c r="B9821" s="9">
        <v>43316</v>
      </c>
      <c r="C9821" s="10">
        <v>101934</v>
      </c>
      <c r="D9821" s="10" t="s">
        <v>8</v>
      </c>
      <c r="E9821" s="10" t="s">
        <v>13</v>
      </c>
      <c r="F9821" s="11">
        <v>5332.6099891662598</v>
      </c>
      <c r="G9821" s="12">
        <v>0.12</v>
      </c>
      <c r="H9821" s="13">
        <v>1.26086956521739</v>
      </c>
      <c r="I9821" s="13" t="s">
        <v>17</v>
      </c>
      <c r="J9821" s="16" t="str">
        <f t="shared" ca="1" si="612"/>
        <v>V</v>
      </c>
      <c r="K9821">
        <f t="shared" si="613"/>
        <v>1.2806364463005329</v>
      </c>
      <c r="L9821" s="1">
        <f t="shared" si="614"/>
        <v>2.0836085027257156</v>
      </c>
    </row>
    <row r="9822" spans="1:12" x14ac:dyDescent="0.25">
      <c r="A9822" s="8">
        <f t="shared" si="615"/>
        <v>9819</v>
      </c>
      <c r="B9822" s="9">
        <v>43239</v>
      </c>
      <c r="C9822" s="10">
        <v>101935</v>
      </c>
      <c r="D9822" s="10" t="s">
        <v>10</v>
      </c>
      <c r="E9822" s="10" t="s">
        <v>12</v>
      </c>
      <c r="F9822" s="11">
        <v>1330.53001403809</v>
      </c>
      <c r="G9822" s="12">
        <v>0.2</v>
      </c>
      <c r="H9822" s="13">
        <v>0.83333333333333304</v>
      </c>
      <c r="I9822" s="13" t="s">
        <v>18</v>
      </c>
      <c r="J9822" s="16" t="str">
        <f t="shared" ca="1" si="612"/>
        <v>V</v>
      </c>
      <c r="K9822">
        <f t="shared" si="613"/>
        <v>1.5102300094742416</v>
      </c>
      <c r="L9822" s="1">
        <f t="shared" si="614"/>
        <v>609.63436318740173</v>
      </c>
    </row>
    <row r="9823" spans="1:12" x14ac:dyDescent="0.25">
      <c r="A9823" s="8">
        <f t="shared" si="615"/>
        <v>9820</v>
      </c>
      <c r="B9823" s="9">
        <v>43344</v>
      </c>
      <c r="C9823" s="10">
        <v>101935</v>
      </c>
      <c r="D9823" s="10" t="s">
        <v>10</v>
      </c>
      <c r="E9823" s="10" t="s">
        <v>11</v>
      </c>
      <c r="F9823" s="11">
        <v>661.12000274658203</v>
      </c>
      <c r="G9823" s="12">
        <v>0.2</v>
      </c>
      <c r="H9823" s="13">
        <v>1.8333333333333299</v>
      </c>
      <c r="I9823" s="13" t="s">
        <v>18</v>
      </c>
      <c r="J9823" s="16" t="str">
        <f t="shared" ca="1" si="612"/>
        <v>V</v>
      </c>
      <c r="K9823">
        <f t="shared" si="613"/>
        <v>1.5102300094742416</v>
      </c>
      <c r="L9823" s="1">
        <f t="shared" si="614"/>
        <v>69.018123742168981</v>
      </c>
    </row>
    <row r="9824" spans="1:12" x14ac:dyDescent="0.25">
      <c r="A9824" s="8">
        <f t="shared" si="615"/>
        <v>9821</v>
      </c>
      <c r="B9824" s="9">
        <v>43519</v>
      </c>
      <c r="C9824" s="10">
        <v>101935</v>
      </c>
      <c r="D9824" s="10" t="s">
        <v>10</v>
      </c>
      <c r="E9824" s="10" t="s">
        <v>12</v>
      </c>
      <c r="F9824" s="11">
        <v>120.08999633789099</v>
      </c>
      <c r="G9824" s="12">
        <v>0.2</v>
      </c>
      <c r="H9824" s="13">
        <v>5</v>
      </c>
      <c r="I9824" s="13" t="s">
        <v>18</v>
      </c>
      <c r="J9824" s="16" t="str">
        <f t="shared" ca="1" si="612"/>
        <v>T</v>
      </c>
      <c r="K9824">
        <f t="shared" si="613"/>
        <v>1.5102300094742416</v>
      </c>
      <c r="L9824" s="1">
        <f t="shared" si="614"/>
        <v>1462.5153703267329</v>
      </c>
    </row>
    <row r="9825" spans="1:12" x14ac:dyDescent="0.25">
      <c r="A9825" s="8">
        <f t="shared" si="615"/>
        <v>9822</v>
      </c>
      <c r="B9825" s="9">
        <v>43239</v>
      </c>
      <c r="C9825" s="10">
        <v>101935</v>
      </c>
      <c r="D9825" s="10" t="s">
        <v>10</v>
      </c>
      <c r="E9825" s="10" t="s">
        <v>11</v>
      </c>
      <c r="F9825" s="11">
        <v>119</v>
      </c>
      <c r="G9825" s="12">
        <v>0.2</v>
      </c>
      <c r="H9825" s="13">
        <v>2</v>
      </c>
      <c r="I9825" s="13" t="s">
        <v>17</v>
      </c>
      <c r="J9825" s="16" t="str">
        <f t="shared" ca="1" si="612"/>
        <v>T</v>
      </c>
      <c r="K9825">
        <f t="shared" si="613"/>
        <v>1.5102300094742416</v>
      </c>
      <c r="L9825" s="1">
        <f t="shared" si="614"/>
        <v>28.54508259073258</v>
      </c>
    </row>
    <row r="9826" spans="1:12" x14ac:dyDescent="0.25">
      <c r="A9826" s="8">
        <f t="shared" si="615"/>
        <v>9823</v>
      </c>
      <c r="B9826" s="9">
        <v>43344</v>
      </c>
      <c r="C9826" s="10">
        <v>101935</v>
      </c>
      <c r="D9826" s="10" t="s">
        <v>10</v>
      </c>
      <c r="E9826" s="10" t="s">
        <v>11</v>
      </c>
      <c r="F9826" s="11">
        <v>205.189994812012</v>
      </c>
      <c r="G9826" s="12">
        <v>0.2</v>
      </c>
      <c r="H9826" s="13">
        <v>1</v>
      </c>
      <c r="I9826" s="13" t="s">
        <v>17</v>
      </c>
      <c r="J9826" s="16" t="str">
        <f t="shared" ca="1" si="612"/>
        <v>V</v>
      </c>
      <c r="K9826">
        <f t="shared" si="613"/>
        <v>1.5102300094742416</v>
      </c>
      <c r="L9826" s="1">
        <f t="shared" si="614"/>
        <v>53.418068061732178</v>
      </c>
    </row>
    <row r="9827" spans="1:12" x14ac:dyDescent="0.25">
      <c r="A9827" s="8">
        <f t="shared" si="615"/>
        <v>9824</v>
      </c>
      <c r="B9827" s="9">
        <v>43239</v>
      </c>
      <c r="C9827" s="10">
        <v>101935</v>
      </c>
      <c r="D9827" s="10" t="s">
        <v>10</v>
      </c>
      <c r="E9827" s="10" t="s">
        <v>11</v>
      </c>
      <c r="F9827" s="11">
        <v>10622.749981880201</v>
      </c>
      <c r="G9827" s="12">
        <v>0.2</v>
      </c>
      <c r="H9827" s="13">
        <v>1.1734693877550999</v>
      </c>
      <c r="I9827" s="13" t="s">
        <v>17</v>
      </c>
      <c r="J9827" s="16" t="str">
        <f t="shared" ca="1" si="612"/>
        <v>T</v>
      </c>
      <c r="K9827">
        <f t="shared" si="613"/>
        <v>1.5102300094742416</v>
      </c>
      <c r="L9827" s="1">
        <f t="shared" si="614"/>
        <v>1204.7018167028511</v>
      </c>
    </row>
    <row r="9828" spans="1:12" x14ac:dyDescent="0.25">
      <c r="A9828" s="8">
        <f t="shared" si="615"/>
        <v>9825</v>
      </c>
      <c r="B9828" s="9">
        <v>43344</v>
      </c>
      <c r="C9828" s="10">
        <v>101935</v>
      </c>
      <c r="D9828" s="10" t="s">
        <v>10</v>
      </c>
      <c r="E9828" s="10" t="s">
        <v>11</v>
      </c>
      <c r="F9828" s="11">
        <v>6940.9399681091299</v>
      </c>
      <c r="G9828" s="12">
        <v>0.2</v>
      </c>
      <c r="H9828" s="13">
        <v>1.3768115942029</v>
      </c>
      <c r="I9828" s="13" t="s">
        <v>18</v>
      </c>
      <c r="J9828" s="16" t="str">
        <f t="shared" ca="1" si="612"/>
        <v>V</v>
      </c>
      <c r="K9828">
        <f t="shared" si="613"/>
        <v>1.5102300094742416</v>
      </c>
      <c r="L9828" s="1">
        <f t="shared" si="614"/>
        <v>123.55201820005099</v>
      </c>
    </row>
    <row r="9829" spans="1:12" x14ac:dyDescent="0.25">
      <c r="A9829" s="8">
        <f t="shared" si="615"/>
        <v>9826</v>
      </c>
      <c r="B9829" s="9">
        <v>43519</v>
      </c>
      <c r="C9829" s="10">
        <v>101935</v>
      </c>
      <c r="D9829" s="10" t="s">
        <v>10</v>
      </c>
      <c r="E9829" s="10" t="s">
        <v>12</v>
      </c>
      <c r="F9829" s="11">
        <v>3469.7899780273401</v>
      </c>
      <c r="G9829" s="12">
        <v>0.2</v>
      </c>
      <c r="H9829" s="13">
        <v>1.25806451612903</v>
      </c>
      <c r="I9829" s="13" t="s">
        <v>17</v>
      </c>
      <c r="J9829" s="16" t="str">
        <f t="shared" ca="1" si="612"/>
        <v>V</v>
      </c>
      <c r="K9829">
        <f t="shared" si="613"/>
        <v>1.5102300094742416</v>
      </c>
      <c r="L9829" s="1">
        <f t="shared" si="614"/>
        <v>220.63504827934548</v>
      </c>
    </row>
    <row r="9830" spans="1:12" x14ac:dyDescent="0.25">
      <c r="A9830" s="8">
        <f t="shared" si="615"/>
        <v>9827</v>
      </c>
      <c r="B9830" s="9">
        <v>43519</v>
      </c>
      <c r="C9830" s="10">
        <v>101936</v>
      </c>
      <c r="D9830" s="10" t="s">
        <v>10</v>
      </c>
      <c r="E9830" s="10" t="s">
        <v>12</v>
      </c>
      <c r="F9830" s="11">
        <v>1214.34998321533</v>
      </c>
      <c r="G9830" s="12">
        <v>0.2</v>
      </c>
      <c r="H9830" s="13">
        <v>0.81818181818181801</v>
      </c>
      <c r="I9830" s="13" t="s">
        <v>18</v>
      </c>
      <c r="J9830" s="16" t="str">
        <f t="shared" ca="1" si="612"/>
        <v>V</v>
      </c>
      <c r="K9830">
        <f t="shared" si="613"/>
        <v>1.5102300094742416</v>
      </c>
      <c r="L9830" s="1">
        <f t="shared" si="614"/>
        <v>581.58948637831463</v>
      </c>
    </row>
    <row r="9831" spans="1:12" x14ac:dyDescent="0.25">
      <c r="A9831" s="8">
        <f t="shared" si="615"/>
        <v>9828</v>
      </c>
      <c r="B9831" s="9">
        <v>43239</v>
      </c>
      <c r="C9831" s="10">
        <v>101936</v>
      </c>
      <c r="D9831" s="10" t="s">
        <v>10</v>
      </c>
      <c r="E9831" s="10" t="s">
        <v>11</v>
      </c>
      <c r="F9831" s="11">
        <v>119</v>
      </c>
      <c r="G9831" s="12">
        <v>0.2</v>
      </c>
      <c r="H9831" s="13">
        <v>2</v>
      </c>
      <c r="I9831" s="13" t="s">
        <v>17</v>
      </c>
      <c r="J9831" s="16" t="str">
        <f t="shared" ca="1" si="612"/>
        <v>T</v>
      </c>
      <c r="K9831">
        <f t="shared" si="613"/>
        <v>1.5102300094742416</v>
      </c>
      <c r="L9831" s="1">
        <f t="shared" si="614"/>
        <v>28.54508259073258</v>
      </c>
    </row>
    <row r="9832" spans="1:12" x14ac:dyDescent="0.25">
      <c r="A9832" s="8">
        <f t="shared" si="615"/>
        <v>9829</v>
      </c>
      <c r="B9832" s="9">
        <v>43239</v>
      </c>
      <c r="C9832" s="10">
        <v>101936</v>
      </c>
      <c r="D9832" s="10" t="s">
        <v>10</v>
      </c>
      <c r="E9832" s="10" t="s">
        <v>11</v>
      </c>
      <c r="F9832" s="11">
        <v>12811.310012817399</v>
      </c>
      <c r="G9832" s="12">
        <v>0.2</v>
      </c>
      <c r="H9832" s="13">
        <v>1.2307692307692299</v>
      </c>
      <c r="I9832" s="13" t="s">
        <v>17</v>
      </c>
      <c r="J9832" s="16" t="str">
        <f t="shared" ca="1" si="612"/>
        <v>T</v>
      </c>
      <c r="K9832">
        <f t="shared" si="613"/>
        <v>1.5102300094742416</v>
      </c>
      <c r="L9832" s="1">
        <f t="shared" si="614"/>
        <v>1000.5418765579816</v>
      </c>
    </row>
    <row r="9833" spans="1:12" x14ac:dyDescent="0.25">
      <c r="A9833" s="8">
        <f t="shared" si="615"/>
        <v>9830</v>
      </c>
      <c r="B9833" s="9">
        <v>43519</v>
      </c>
      <c r="C9833" s="10">
        <v>101936</v>
      </c>
      <c r="D9833" s="10" t="s">
        <v>10</v>
      </c>
      <c r="E9833" s="10" t="s">
        <v>12</v>
      </c>
      <c r="F9833" s="11">
        <v>7169.48996543884</v>
      </c>
      <c r="G9833" s="12">
        <v>0.2</v>
      </c>
      <c r="H9833" s="13">
        <v>1.5757575757575799</v>
      </c>
      <c r="I9833" s="13" t="s">
        <v>18</v>
      </c>
      <c r="J9833" s="16" t="str">
        <f t="shared" ca="1" si="612"/>
        <v>T</v>
      </c>
      <c r="K9833">
        <f t="shared" si="613"/>
        <v>1.5102300094742416</v>
      </c>
      <c r="L9833" s="1">
        <f t="shared" si="614"/>
        <v>30.784800113442248</v>
      </c>
    </row>
    <row r="9834" spans="1:12" x14ac:dyDescent="0.25">
      <c r="A9834" s="8">
        <f t="shared" si="615"/>
        <v>9831</v>
      </c>
      <c r="B9834" s="9">
        <v>43379</v>
      </c>
      <c r="C9834" s="10">
        <v>101937</v>
      </c>
      <c r="D9834" s="10" t="s">
        <v>8</v>
      </c>
      <c r="E9834" s="10" t="s">
        <v>13</v>
      </c>
      <c r="F9834" s="11">
        <v>2787.9999313354501</v>
      </c>
      <c r="G9834" s="12">
        <v>7.0000000000000007E-2</v>
      </c>
      <c r="H9834" s="13">
        <v>0.86956521739130399</v>
      </c>
      <c r="I9834" s="13" t="s">
        <v>17</v>
      </c>
      <c r="J9834" s="16" t="str">
        <f t="shared" ca="1" si="612"/>
        <v>V</v>
      </c>
      <c r="K9834">
        <f t="shared" si="613"/>
        <v>1.155221022552317</v>
      </c>
      <c r="L9834" s="1">
        <f t="shared" si="614"/>
        <v>227.49867279088124</v>
      </c>
    </row>
    <row r="9835" spans="1:12" x14ac:dyDescent="0.25">
      <c r="A9835" s="8">
        <f t="shared" si="615"/>
        <v>9832</v>
      </c>
      <c r="B9835" s="9">
        <v>43239</v>
      </c>
      <c r="C9835" s="10">
        <v>101995</v>
      </c>
      <c r="D9835" s="10" t="s">
        <v>8</v>
      </c>
      <c r="E9835" s="10" t="s">
        <v>13</v>
      </c>
      <c r="F9835" s="11">
        <v>107.88999986648599</v>
      </c>
      <c r="G9835" s="12">
        <v>0.2</v>
      </c>
      <c r="H9835" s="13">
        <v>0.8</v>
      </c>
      <c r="I9835" s="13" t="s">
        <v>18</v>
      </c>
      <c r="J9835" s="16" t="str">
        <f t="shared" ca="1" si="612"/>
        <v>T</v>
      </c>
      <c r="K9835">
        <f t="shared" si="613"/>
        <v>1.5102300094742416</v>
      </c>
      <c r="L9835" s="1">
        <f t="shared" si="614"/>
        <v>54.42259296599299</v>
      </c>
    </row>
    <row r="9836" spans="1:12" x14ac:dyDescent="0.25">
      <c r="A9836" s="8">
        <f t="shared" si="615"/>
        <v>9833</v>
      </c>
      <c r="B9836" s="9">
        <v>43295</v>
      </c>
      <c r="C9836" s="10">
        <v>101995</v>
      </c>
      <c r="D9836" s="10" t="s">
        <v>8</v>
      </c>
      <c r="E9836" s="10" t="s">
        <v>13</v>
      </c>
      <c r="F9836" s="11">
        <v>72.279998779296903</v>
      </c>
      <c r="G9836" s="12">
        <v>0.2</v>
      </c>
      <c r="H9836" s="13">
        <v>2.3125</v>
      </c>
      <c r="I9836" s="13" t="s">
        <v>18</v>
      </c>
      <c r="J9836" s="16" t="str">
        <f t="shared" ca="1" si="612"/>
        <v>V</v>
      </c>
      <c r="K9836">
        <f t="shared" si="613"/>
        <v>1.5102300094742416</v>
      </c>
      <c r="L9836" s="1">
        <f t="shared" si="614"/>
        <v>46.522091527136084</v>
      </c>
    </row>
    <row r="9837" spans="1:12" x14ac:dyDescent="0.25">
      <c r="A9837" s="8">
        <f t="shared" si="615"/>
        <v>9834</v>
      </c>
      <c r="B9837" s="9">
        <v>43169</v>
      </c>
      <c r="C9837" s="10">
        <v>101995</v>
      </c>
      <c r="D9837" s="10" t="s">
        <v>8</v>
      </c>
      <c r="E9837" s="10" t="s">
        <v>13</v>
      </c>
      <c r="F9837" s="11">
        <v>827.929986715317</v>
      </c>
      <c r="G9837" s="12">
        <v>0.2</v>
      </c>
      <c r="H9837" s="13">
        <v>1.04109589041096</v>
      </c>
      <c r="I9837" s="13" t="s">
        <v>17</v>
      </c>
      <c r="J9837" s="16" t="str">
        <f t="shared" ca="1" si="612"/>
        <v>V</v>
      </c>
      <c r="K9837">
        <f t="shared" si="613"/>
        <v>1.5102300094742416</v>
      </c>
      <c r="L9837" s="1">
        <f t="shared" si="614"/>
        <v>182.2164793408644</v>
      </c>
    </row>
    <row r="9838" spans="1:12" x14ac:dyDescent="0.25">
      <c r="A9838" s="8">
        <f t="shared" si="615"/>
        <v>9835</v>
      </c>
      <c r="B9838" s="9">
        <v>43239</v>
      </c>
      <c r="C9838" s="10">
        <v>101995</v>
      </c>
      <c r="D9838" s="10" t="s">
        <v>8</v>
      </c>
      <c r="E9838" s="10" t="s">
        <v>13</v>
      </c>
      <c r="F9838" s="11">
        <v>565.32998895645096</v>
      </c>
      <c r="G9838" s="12">
        <v>0.2</v>
      </c>
      <c r="H9838" s="13">
        <v>1.7959183673469401</v>
      </c>
      <c r="I9838" s="13" t="s">
        <v>18</v>
      </c>
      <c r="J9838" s="16" t="str">
        <f t="shared" ca="1" si="612"/>
        <v>T</v>
      </c>
      <c r="K9838">
        <f t="shared" si="613"/>
        <v>1.5102300094742416</v>
      </c>
      <c r="L9838" s="1">
        <f t="shared" si="614"/>
        <v>46.141011355690793</v>
      </c>
    </row>
    <row r="9839" spans="1:12" x14ac:dyDescent="0.25">
      <c r="A9839" s="8">
        <f t="shared" si="615"/>
        <v>9836</v>
      </c>
      <c r="B9839" s="9">
        <v>43295</v>
      </c>
      <c r="C9839" s="10">
        <v>101995</v>
      </c>
      <c r="D9839" s="10" t="s">
        <v>8</v>
      </c>
      <c r="E9839" s="10" t="s">
        <v>13</v>
      </c>
      <c r="F9839" s="11">
        <v>1049.21997928619</v>
      </c>
      <c r="G9839" s="12">
        <v>0.2</v>
      </c>
      <c r="H9839" s="13">
        <v>1.7597765363128499</v>
      </c>
      <c r="I9839" s="13" t="s">
        <v>18</v>
      </c>
      <c r="J9839" s="16" t="str">
        <f t="shared" ca="1" si="612"/>
        <v>V</v>
      </c>
      <c r="K9839">
        <f t="shared" si="613"/>
        <v>1.5102300094742416</v>
      </c>
      <c r="L9839" s="1">
        <f t="shared" si="614"/>
        <v>65.338567914287452</v>
      </c>
    </row>
    <row r="9840" spans="1:12" x14ac:dyDescent="0.25">
      <c r="A9840" s="8">
        <f t="shared" si="615"/>
        <v>9837</v>
      </c>
      <c r="B9840" s="9">
        <v>43169</v>
      </c>
      <c r="C9840" s="10">
        <v>101996</v>
      </c>
      <c r="D9840" s="10" t="s">
        <v>8</v>
      </c>
      <c r="E9840" s="10" t="s">
        <v>13</v>
      </c>
      <c r="F9840" s="11">
        <v>48.229998588561998</v>
      </c>
      <c r="G9840" s="12">
        <v>0.2</v>
      </c>
      <c r="H9840" s="13">
        <v>2.4545454545454501</v>
      </c>
      <c r="I9840" s="13" t="s">
        <v>18</v>
      </c>
      <c r="J9840" s="16" t="str">
        <f t="shared" ca="1" si="612"/>
        <v>V</v>
      </c>
      <c r="K9840">
        <f t="shared" si="613"/>
        <v>1.5102300094742416</v>
      </c>
      <c r="L9840" s="1">
        <f t="shared" si="614"/>
        <v>43.008216693531722</v>
      </c>
    </row>
    <row r="9841" spans="1:12" x14ac:dyDescent="0.25">
      <c r="A9841" s="8">
        <f t="shared" si="615"/>
        <v>9838</v>
      </c>
      <c r="B9841" s="9">
        <v>43239</v>
      </c>
      <c r="C9841" s="10">
        <v>101996</v>
      </c>
      <c r="D9841" s="10" t="s">
        <v>8</v>
      </c>
      <c r="E9841" s="10" t="s">
        <v>13</v>
      </c>
      <c r="F9841" s="11">
        <v>139.22999858856201</v>
      </c>
      <c r="G9841" s="12">
        <v>0.2</v>
      </c>
      <c r="H9841" s="13">
        <v>0.51612903225806495</v>
      </c>
      <c r="I9841" s="13" t="s">
        <v>18</v>
      </c>
      <c r="J9841" s="16" t="str">
        <f t="shared" ca="1" si="612"/>
        <v>V</v>
      </c>
      <c r="K9841">
        <f t="shared" si="613"/>
        <v>1.5102300094742416</v>
      </c>
      <c r="L9841" s="1">
        <f t="shared" si="614"/>
        <v>137.59220171173246</v>
      </c>
    </row>
    <row r="9842" spans="1:12" x14ac:dyDescent="0.25">
      <c r="A9842" s="8">
        <f t="shared" si="615"/>
        <v>9839</v>
      </c>
      <c r="B9842" s="9">
        <v>43295</v>
      </c>
      <c r="C9842" s="10">
        <v>101996</v>
      </c>
      <c r="D9842" s="10" t="s">
        <v>8</v>
      </c>
      <c r="E9842" s="10" t="s">
        <v>13</v>
      </c>
      <c r="F9842" s="11">
        <v>120.19999933242801</v>
      </c>
      <c r="G9842" s="12">
        <v>0.2</v>
      </c>
      <c r="H9842" s="13">
        <v>1.07407407407407</v>
      </c>
      <c r="I9842" s="13" t="s">
        <v>17</v>
      </c>
      <c r="J9842" s="16" t="str">
        <f t="shared" ca="1" si="612"/>
        <v>T</v>
      </c>
      <c r="K9842">
        <f t="shared" si="613"/>
        <v>1.5102300094742416</v>
      </c>
      <c r="L9842" s="1">
        <f t="shared" si="614"/>
        <v>22.865886271179246</v>
      </c>
    </row>
    <row r="9843" spans="1:12" x14ac:dyDescent="0.25">
      <c r="A9843" s="8">
        <f t="shared" si="615"/>
        <v>9840</v>
      </c>
      <c r="B9843" s="9">
        <v>43169</v>
      </c>
      <c r="C9843" s="10">
        <v>101996</v>
      </c>
      <c r="D9843" s="10" t="s">
        <v>8</v>
      </c>
      <c r="E9843" s="10" t="s">
        <v>13</v>
      </c>
      <c r="F9843" s="11">
        <v>11.8999996185303</v>
      </c>
      <c r="G9843" s="12">
        <v>0.2</v>
      </c>
      <c r="H9843" s="13">
        <v>3</v>
      </c>
      <c r="I9843" s="13" t="s">
        <v>17</v>
      </c>
      <c r="J9843" s="16" t="str">
        <f t="shared" ca="1" si="612"/>
        <v>V</v>
      </c>
      <c r="K9843">
        <f t="shared" si="613"/>
        <v>1.5102300094742416</v>
      </c>
      <c r="L9843" s="1">
        <f t="shared" si="614"/>
        <v>26.411033186946877</v>
      </c>
    </row>
    <row r="9844" spans="1:12" x14ac:dyDescent="0.25">
      <c r="A9844" s="8">
        <f t="shared" si="615"/>
        <v>9841</v>
      </c>
      <c r="B9844" s="9">
        <v>43295</v>
      </c>
      <c r="C9844" s="10">
        <v>101996</v>
      </c>
      <c r="D9844" s="10" t="s">
        <v>8</v>
      </c>
      <c r="E9844" s="10" t="s">
        <v>13</v>
      </c>
      <c r="F9844" s="11">
        <v>53.550001144409201</v>
      </c>
      <c r="G9844" s="12">
        <v>0.2</v>
      </c>
      <c r="H9844" s="13">
        <v>0.22222222222222199</v>
      </c>
      <c r="I9844" s="13" t="s">
        <v>18</v>
      </c>
      <c r="J9844" s="16" t="str">
        <f t="shared" ca="1" si="612"/>
        <v>V</v>
      </c>
      <c r="K9844">
        <f t="shared" si="613"/>
        <v>1.5102300094742416</v>
      </c>
      <c r="L9844" s="1">
        <f t="shared" si="614"/>
        <v>88.837527312703443</v>
      </c>
    </row>
    <row r="9845" spans="1:12" x14ac:dyDescent="0.25">
      <c r="A9845" s="8">
        <f t="shared" si="615"/>
        <v>9842</v>
      </c>
      <c r="B9845" s="9">
        <v>43169</v>
      </c>
      <c r="C9845" s="10">
        <v>101996</v>
      </c>
      <c r="D9845" s="10" t="s">
        <v>8</v>
      </c>
      <c r="E9845" s="10" t="s">
        <v>13</v>
      </c>
      <c r="F9845" s="11">
        <v>1134.5399818420401</v>
      </c>
      <c r="G9845" s="12">
        <v>0.2</v>
      </c>
      <c r="H9845" s="13">
        <v>1.1399999999999999</v>
      </c>
      <c r="I9845" s="13" t="s">
        <v>17</v>
      </c>
      <c r="J9845" s="16" t="str">
        <f t="shared" ca="1" si="612"/>
        <v>V</v>
      </c>
      <c r="K9845">
        <f t="shared" si="613"/>
        <v>1.5102300094742416</v>
      </c>
      <c r="L9845" s="1">
        <f t="shared" si="614"/>
        <v>155.51169019538489</v>
      </c>
    </row>
    <row r="9846" spans="1:12" x14ac:dyDescent="0.25">
      <c r="A9846" s="8">
        <f t="shared" si="615"/>
        <v>9843</v>
      </c>
      <c r="B9846" s="9">
        <v>43239</v>
      </c>
      <c r="C9846" s="10">
        <v>101996</v>
      </c>
      <c r="D9846" s="10" t="s">
        <v>8</v>
      </c>
      <c r="E9846" s="10" t="s">
        <v>13</v>
      </c>
      <c r="F9846" s="11">
        <v>1122.2899761199999</v>
      </c>
      <c r="G9846" s="12">
        <v>0.2</v>
      </c>
      <c r="H9846" s="13">
        <v>1.2216494845360799</v>
      </c>
      <c r="I9846" s="13" t="s">
        <v>18</v>
      </c>
      <c r="J9846" s="16" t="str">
        <f t="shared" ca="1" si="612"/>
        <v>V</v>
      </c>
      <c r="K9846">
        <f t="shared" si="613"/>
        <v>1.5102300094742416</v>
      </c>
      <c r="L9846" s="1">
        <f t="shared" si="614"/>
        <v>93.462871977084816</v>
      </c>
    </row>
    <row r="9847" spans="1:12" x14ac:dyDescent="0.25">
      <c r="A9847" s="8">
        <f t="shared" si="615"/>
        <v>9844</v>
      </c>
      <c r="B9847" s="9">
        <v>43295</v>
      </c>
      <c r="C9847" s="10">
        <v>101996</v>
      </c>
      <c r="D9847" s="10" t="s">
        <v>8</v>
      </c>
      <c r="E9847" s="10" t="s">
        <v>13</v>
      </c>
      <c r="F9847" s="11">
        <v>1085.45997714996</v>
      </c>
      <c r="G9847" s="12">
        <v>0.2</v>
      </c>
      <c r="H9847" s="13">
        <v>1.5376344086021501</v>
      </c>
      <c r="I9847" s="13" t="s">
        <v>17</v>
      </c>
      <c r="J9847" s="16" t="str">
        <f t="shared" ca="1" si="612"/>
        <v>T</v>
      </c>
      <c r="K9847">
        <f t="shared" si="613"/>
        <v>1.5102300094742416</v>
      </c>
      <c r="L9847" s="1">
        <f t="shared" si="614"/>
        <v>0.8151816276861702</v>
      </c>
    </row>
    <row r="9848" spans="1:12" x14ac:dyDescent="0.25">
      <c r="A9848" s="8">
        <f t="shared" si="615"/>
        <v>9845</v>
      </c>
      <c r="B9848" s="9">
        <v>43225</v>
      </c>
      <c r="C9848" s="10">
        <v>101998</v>
      </c>
      <c r="D9848" s="10" t="s">
        <v>8</v>
      </c>
      <c r="E9848" s="10" t="s">
        <v>9</v>
      </c>
      <c r="F9848" s="11">
        <v>16.180000305175799</v>
      </c>
      <c r="G9848" s="12">
        <v>0.25</v>
      </c>
      <c r="H9848" s="13">
        <v>1.1111111111111101</v>
      </c>
      <c r="I9848" s="13" t="s">
        <v>18</v>
      </c>
      <c r="J9848" s="16" t="str">
        <f t="shared" ca="1" si="612"/>
        <v>T</v>
      </c>
      <c r="K9848">
        <f t="shared" si="613"/>
        <v>1.6741866315386624</v>
      </c>
      <c r="L9848" s="1">
        <f t="shared" si="614"/>
        <v>5.1299344915402205</v>
      </c>
    </row>
    <row r="9849" spans="1:12" x14ac:dyDescent="0.25">
      <c r="A9849" s="8">
        <f t="shared" si="615"/>
        <v>9846</v>
      </c>
      <c r="B9849" s="9">
        <v>43225</v>
      </c>
      <c r="C9849" s="10">
        <v>101998</v>
      </c>
      <c r="D9849" s="10" t="s">
        <v>8</v>
      </c>
      <c r="E9849" s="10" t="s">
        <v>9</v>
      </c>
      <c r="F9849" s="11">
        <v>1106.34000253677</v>
      </c>
      <c r="G9849" s="12">
        <v>0.25</v>
      </c>
      <c r="H9849" s="13">
        <v>1.13253012048193</v>
      </c>
      <c r="I9849" s="13" t="s">
        <v>18</v>
      </c>
      <c r="J9849" s="16" t="str">
        <f t="shared" ca="1" si="612"/>
        <v>T</v>
      </c>
      <c r="K9849">
        <f t="shared" si="613"/>
        <v>1.6741866315386624</v>
      </c>
      <c r="L9849" s="1">
        <f t="shared" si="614"/>
        <v>324.59105817108554</v>
      </c>
    </row>
    <row r="9850" spans="1:12" x14ac:dyDescent="0.25">
      <c r="A9850" s="8">
        <f t="shared" si="615"/>
        <v>9847</v>
      </c>
      <c r="B9850" s="9">
        <v>43232</v>
      </c>
      <c r="C9850" s="10">
        <v>101999</v>
      </c>
      <c r="D9850" s="10" t="s">
        <v>10</v>
      </c>
      <c r="E9850" s="10" t="s">
        <v>11</v>
      </c>
      <c r="F9850" s="11">
        <v>999.62000465393101</v>
      </c>
      <c r="G9850" s="12">
        <v>0.2</v>
      </c>
      <c r="H9850" s="13">
        <v>0.51724137931034497</v>
      </c>
      <c r="I9850" s="13" t="s">
        <v>17</v>
      </c>
      <c r="J9850" s="16" t="str">
        <f t="shared" ca="1" si="612"/>
        <v>T</v>
      </c>
      <c r="K9850">
        <f t="shared" si="613"/>
        <v>1.5102300094742416</v>
      </c>
      <c r="L9850" s="1">
        <f t="shared" si="614"/>
        <v>985.65173418420954</v>
      </c>
    </row>
    <row r="9851" spans="1:12" x14ac:dyDescent="0.25">
      <c r="A9851" s="8">
        <f t="shared" si="615"/>
        <v>9848</v>
      </c>
      <c r="B9851" s="9">
        <v>43316</v>
      </c>
      <c r="C9851" s="10">
        <v>101999</v>
      </c>
      <c r="D9851" s="10" t="s">
        <v>10</v>
      </c>
      <c r="E9851" s="10" t="s">
        <v>12</v>
      </c>
      <c r="F9851" s="11">
        <v>558.88999176025402</v>
      </c>
      <c r="G9851" s="12">
        <v>0.2</v>
      </c>
      <c r="H9851" s="13">
        <v>0.73333333333333295</v>
      </c>
      <c r="I9851" s="13" t="s">
        <v>18</v>
      </c>
      <c r="J9851" s="16" t="str">
        <f t="shared" ca="1" si="612"/>
        <v>V</v>
      </c>
      <c r="K9851">
        <f t="shared" si="613"/>
        <v>1.5102300094742416</v>
      </c>
      <c r="L9851" s="1">
        <f t="shared" si="614"/>
        <v>337.32836347568008</v>
      </c>
    </row>
    <row r="9852" spans="1:12" x14ac:dyDescent="0.25">
      <c r="A9852" s="8">
        <f t="shared" si="615"/>
        <v>9849</v>
      </c>
      <c r="B9852" s="9">
        <v>43561</v>
      </c>
      <c r="C9852" s="10">
        <v>101999</v>
      </c>
      <c r="D9852" s="10" t="s">
        <v>10</v>
      </c>
      <c r="E9852" s="10" t="s">
        <v>11</v>
      </c>
      <c r="F9852" s="11">
        <v>789.799999237061</v>
      </c>
      <c r="G9852" s="12">
        <v>0.2</v>
      </c>
      <c r="H9852" s="13">
        <v>1.26086956521739</v>
      </c>
      <c r="I9852" s="13" t="s">
        <v>17</v>
      </c>
      <c r="J9852" s="16" t="str">
        <f t="shared" ca="1" si="612"/>
        <v>T</v>
      </c>
      <c r="K9852">
        <f t="shared" si="613"/>
        <v>1.5102300094742416</v>
      </c>
      <c r="L9852" s="1">
        <f t="shared" si="614"/>
        <v>49.110262442707729</v>
      </c>
    </row>
    <row r="9853" spans="1:12" x14ac:dyDescent="0.25">
      <c r="A9853" s="8">
        <f t="shared" si="615"/>
        <v>9850</v>
      </c>
      <c r="B9853" s="9">
        <v>43561</v>
      </c>
      <c r="C9853" s="10">
        <v>101999</v>
      </c>
      <c r="D9853" s="10" t="s">
        <v>10</v>
      </c>
      <c r="E9853" s="10" t="s">
        <v>11</v>
      </c>
      <c r="F9853" s="11">
        <v>75.909999847412095</v>
      </c>
      <c r="G9853" s="12">
        <v>0.2</v>
      </c>
      <c r="H9853" s="13">
        <v>2</v>
      </c>
      <c r="I9853" s="13" t="s">
        <v>18</v>
      </c>
      <c r="J9853" s="16" t="str">
        <f t="shared" ca="1" si="612"/>
        <v>V</v>
      </c>
      <c r="K9853">
        <f t="shared" si="613"/>
        <v>1.5102300094742416</v>
      </c>
      <c r="L9853" s="1">
        <f t="shared" si="614"/>
        <v>18.208884160561983</v>
      </c>
    </row>
    <row r="9854" spans="1:12" x14ac:dyDescent="0.25">
      <c r="A9854" s="8">
        <f t="shared" si="615"/>
        <v>9851</v>
      </c>
      <c r="B9854" s="9">
        <v>43232</v>
      </c>
      <c r="C9854" s="10">
        <v>101999</v>
      </c>
      <c r="D9854" s="10" t="s">
        <v>10</v>
      </c>
      <c r="E9854" s="10" t="s">
        <v>11</v>
      </c>
      <c r="F9854" s="11">
        <v>11419.3001439571</v>
      </c>
      <c r="G9854" s="12">
        <v>0.2</v>
      </c>
      <c r="H9854" s="13">
        <v>1.4690553745928301</v>
      </c>
      <c r="I9854" s="13" t="s">
        <v>18</v>
      </c>
      <c r="J9854" s="16" t="str">
        <f t="shared" ca="1" si="612"/>
        <v>T</v>
      </c>
      <c r="K9854">
        <f t="shared" si="613"/>
        <v>1.5102300094742416</v>
      </c>
      <c r="L9854" s="1">
        <f t="shared" si="614"/>
        <v>19.359716866659809</v>
      </c>
    </row>
    <row r="9855" spans="1:12" x14ac:dyDescent="0.25">
      <c r="A9855" s="8">
        <f t="shared" si="615"/>
        <v>9852</v>
      </c>
      <c r="B9855" s="9">
        <v>43561</v>
      </c>
      <c r="C9855" s="10">
        <v>101999</v>
      </c>
      <c r="D9855" s="10" t="s">
        <v>10</v>
      </c>
      <c r="E9855" s="10" t="s">
        <v>12</v>
      </c>
      <c r="F9855" s="11">
        <v>8095.7700710296604</v>
      </c>
      <c r="G9855" s="12">
        <v>0.2</v>
      </c>
      <c r="H9855" s="13">
        <v>1.29223744292237</v>
      </c>
      <c r="I9855" s="13" t="s">
        <v>17</v>
      </c>
      <c r="J9855" s="16" t="str">
        <f t="shared" ca="1" si="612"/>
        <v>V</v>
      </c>
      <c r="K9855">
        <f t="shared" si="613"/>
        <v>1.5102300094742416</v>
      </c>
      <c r="L9855" s="1">
        <f t="shared" si="614"/>
        <v>384.71713904667394</v>
      </c>
    </row>
    <row r="9856" spans="1:12" x14ac:dyDescent="0.25">
      <c r="A9856" s="8">
        <f t="shared" si="615"/>
        <v>9853</v>
      </c>
      <c r="B9856" s="9">
        <v>43344</v>
      </c>
      <c r="C9856" s="10">
        <v>102000</v>
      </c>
      <c r="D9856" s="10" t="s">
        <v>8</v>
      </c>
      <c r="E9856" s="10" t="s">
        <v>9</v>
      </c>
      <c r="F9856" s="11">
        <v>534.38001251220703</v>
      </c>
      <c r="G9856" s="12">
        <v>0.2</v>
      </c>
      <c r="H9856" s="13">
        <v>1</v>
      </c>
      <c r="I9856" s="13" t="s">
        <v>18</v>
      </c>
      <c r="J9856" s="16" t="str">
        <f t="shared" ca="1" si="612"/>
        <v>V</v>
      </c>
      <c r="K9856">
        <f t="shared" si="613"/>
        <v>1.5102300094742416</v>
      </c>
      <c r="L9856" s="1">
        <f t="shared" si="614"/>
        <v>139.11764024049427</v>
      </c>
    </row>
    <row r="9857" spans="1:12" x14ac:dyDescent="0.25">
      <c r="A9857" s="8">
        <f t="shared" si="615"/>
        <v>9854</v>
      </c>
      <c r="B9857" s="9">
        <v>43295</v>
      </c>
      <c r="C9857" s="10">
        <v>102045</v>
      </c>
      <c r="D9857" s="10" t="s">
        <v>8</v>
      </c>
      <c r="E9857" s="10" t="s">
        <v>9</v>
      </c>
      <c r="F9857" s="11">
        <v>4595.5300140380896</v>
      </c>
      <c r="G9857" s="12">
        <v>0.11</v>
      </c>
      <c r="H9857" s="13">
        <v>0.92307692307692302</v>
      </c>
      <c r="I9857" s="13" t="s">
        <v>18</v>
      </c>
      <c r="J9857" s="16" t="str">
        <f t="shared" ca="1" si="612"/>
        <v>T</v>
      </c>
      <c r="K9857">
        <f t="shared" si="613"/>
        <v>1.2545087727939066</v>
      </c>
      <c r="L9857" s="1">
        <f t="shared" si="614"/>
        <v>504.80551176602</v>
      </c>
    </row>
    <row r="9858" spans="1:12" x14ac:dyDescent="0.25">
      <c r="A9858" s="8">
        <f t="shared" si="615"/>
        <v>9855</v>
      </c>
      <c r="B9858" s="9">
        <v>43596</v>
      </c>
      <c r="C9858" s="10">
        <v>102045</v>
      </c>
      <c r="D9858" s="10" t="s">
        <v>8</v>
      </c>
      <c r="E9858" s="10" t="s">
        <v>9</v>
      </c>
      <c r="F9858" s="11">
        <v>608.39999389648403</v>
      </c>
      <c r="G9858" s="12">
        <v>0.2</v>
      </c>
      <c r="H9858" s="13">
        <v>1</v>
      </c>
      <c r="I9858" s="13" t="s">
        <v>17</v>
      </c>
      <c r="J9858" s="16" t="str">
        <f t="shared" ca="1" si="612"/>
        <v>V</v>
      </c>
      <c r="K9858">
        <f t="shared" si="613"/>
        <v>1.5102300094742416</v>
      </c>
      <c r="L9858" s="1">
        <f t="shared" si="614"/>
        <v>158.38760711746593</v>
      </c>
    </row>
    <row r="9859" spans="1:12" x14ac:dyDescent="0.25">
      <c r="A9859" s="8">
        <f t="shared" si="615"/>
        <v>9856</v>
      </c>
      <c r="B9859" s="9">
        <v>43624</v>
      </c>
      <c r="C9859" s="10">
        <v>102047</v>
      </c>
      <c r="D9859" s="10" t="s">
        <v>8</v>
      </c>
      <c r="E9859" s="10" t="s">
        <v>9</v>
      </c>
      <c r="F9859" s="11">
        <v>97.299998283386202</v>
      </c>
      <c r="G9859" s="12">
        <v>0.5</v>
      </c>
      <c r="H9859" s="13">
        <v>1.21428571428571</v>
      </c>
      <c r="I9859" s="13" t="s">
        <v>17</v>
      </c>
      <c r="J9859" s="16" t="str">
        <f t="shared" ca="1" si="612"/>
        <v>V</v>
      </c>
      <c r="K9859">
        <f t="shared" si="613"/>
        <v>2.8029008772227733</v>
      </c>
      <c r="L9859" s="1">
        <f t="shared" si="614"/>
        <v>245.55582429217355</v>
      </c>
    </row>
    <row r="9860" spans="1:12" x14ac:dyDescent="0.25">
      <c r="A9860" s="8">
        <f t="shared" si="615"/>
        <v>9857</v>
      </c>
      <c r="B9860" s="9">
        <v>43624</v>
      </c>
      <c r="C9860" s="10">
        <v>102047</v>
      </c>
      <c r="D9860" s="10" t="s">
        <v>8</v>
      </c>
      <c r="E9860" s="10" t="s">
        <v>9</v>
      </c>
      <c r="F9860" s="11">
        <v>5115.8499284982699</v>
      </c>
      <c r="G9860" s="12">
        <v>0.5</v>
      </c>
      <c r="H9860" s="13">
        <v>1.9320261437908499</v>
      </c>
      <c r="I9860" s="13" t="s">
        <v>17</v>
      </c>
      <c r="J9860" s="16" t="str">
        <f t="shared" ca="1" si="612"/>
        <v>T</v>
      </c>
      <c r="K9860">
        <f t="shared" si="613"/>
        <v>2.8029008772227733</v>
      </c>
      <c r="L9860" s="1">
        <f t="shared" si="614"/>
        <v>3879.97723395617</v>
      </c>
    </row>
    <row r="9861" spans="1:12" x14ac:dyDescent="0.25">
      <c r="A9861" s="8">
        <f t="shared" si="615"/>
        <v>9858</v>
      </c>
      <c r="B9861" s="9">
        <v>43169</v>
      </c>
      <c r="C9861" s="10">
        <v>102048</v>
      </c>
      <c r="D9861" s="10" t="s">
        <v>8</v>
      </c>
      <c r="E9861" s="10" t="s">
        <v>9</v>
      </c>
      <c r="F9861" s="11">
        <v>33.119999885559103</v>
      </c>
      <c r="G9861" s="12">
        <v>0.2</v>
      </c>
      <c r="H9861" s="13">
        <v>1.25</v>
      </c>
      <c r="I9861" s="13" t="s">
        <v>17</v>
      </c>
      <c r="J9861" s="16" t="str">
        <f t="shared" ref="J9861:J9924" ca="1" si="616">CHOOSE(RANDBETWEEN(1,2),"T","V")</f>
        <v>T</v>
      </c>
      <c r="K9861">
        <f t="shared" ref="K9861:K9924" si="617">EXP($Q$3*G9861)</f>
        <v>1.5102300094742416</v>
      </c>
      <c r="L9861" s="1">
        <f t="shared" ref="L9861:L9924" si="618">F9861*(H9861-K9861)^2</f>
        <v>2.2428750596116247</v>
      </c>
    </row>
    <row r="9862" spans="1:12" x14ac:dyDescent="0.25">
      <c r="A9862" s="8">
        <f t="shared" ref="A9862:A9925" si="619">A9861+1</f>
        <v>9859</v>
      </c>
      <c r="B9862" s="9">
        <v>43169</v>
      </c>
      <c r="C9862" s="10">
        <v>102048</v>
      </c>
      <c r="D9862" s="10" t="s">
        <v>8</v>
      </c>
      <c r="E9862" s="10" t="s">
        <v>9</v>
      </c>
      <c r="F9862" s="11">
        <v>3102.3599848747299</v>
      </c>
      <c r="G9862" s="12">
        <v>0.2</v>
      </c>
      <c r="H9862" s="13">
        <v>1.33070866141732</v>
      </c>
      <c r="I9862" s="13" t="s">
        <v>18</v>
      </c>
      <c r="J9862" s="16" t="str">
        <f t="shared" ca="1" si="616"/>
        <v>T</v>
      </c>
      <c r="K9862">
        <f t="shared" si="617"/>
        <v>1.5102300094742416</v>
      </c>
      <c r="L9862" s="1">
        <f t="shared" si="618"/>
        <v>99.982592055887935</v>
      </c>
    </row>
    <row r="9863" spans="1:12" x14ac:dyDescent="0.25">
      <c r="A9863" s="8">
        <f t="shared" si="619"/>
        <v>9860</v>
      </c>
      <c r="B9863" s="9">
        <v>43169</v>
      </c>
      <c r="C9863" s="10">
        <v>102049</v>
      </c>
      <c r="D9863" s="10" t="s">
        <v>8</v>
      </c>
      <c r="E9863" s="10" t="s">
        <v>9</v>
      </c>
      <c r="F9863" s="11">
        <v>2263.21999549866</v>
      </c>
      <c r="G9863" s="12">
        <v>0.2</v>
      </c>
      <c r="H9863" s="13">
        <v>1.2811501597444099</v>
      </c>
      <c r="I9863" s="13" t="s">
        <v>18</v>
      </c>
      <c r="J9863" s="16" t="str">
        <f t="shared" ca="1" si="616"/>
        <v>V</v>
      </c>
      <c r="K9863">
        <f t="shared" si="617"/>
        <v>1.5102300094742416</v>
      </c>
      <c r="L9863" s="1">
        <f t="shared" si="618"/>
        <v>118.76830283156629</v>
      </c>
    </row>
    <row r="9864" spans="1:12" x14ac:dyDescent="0.25">
      <c r="A9864" s="8">
        <f t="shared" si="619"/>
        <v>9861</v>
      </c>
      <c r="B9864" s="9">
        <v>43169</v>
      </c>
      <c r="C9864" s="10">
        <v>102050</v>
      </c>
      <c r="D9864" s="10" t="s">
        <v>8</v>
      </c>
      <c r="E9864" s="10" t="s">
        <v>9</v>
      </c>
      <c r="F9864" s="11">
        <v>17.899999618530298</v>
      </c>
      <c r="G9864" s="12">
        <v>0.2</v>
      </c>
      <c r="H9864" s="13">
        <v>9</v>
      </c>
      <c r="I9864" s="13" t="s">
        <v>18</v>
      </c>
      <c r="J9864" s="16" t="str">
        <f t="shared" ca="1" si="616"/>
        <v>V</v>
      </c>
      <c r="K9864">
        <f t="shared" si="617"/>
        <v>1.5102300094742416</v>
      </c>
      <c r="L9864" s="1">
        <f t="shared" si="618"/>
        <v>1004.1300943473718</v>
      </c>
    </row>
    <row r="9865" spans="1:12" x14ac:dyDescent="0.25">
      <c r="A9865" s="8">
        <f t="shared" si="619"/>
        <v>9862</v>
      </c>
      <c r="B9865" s="9">
        <v>43169</v>
      </c>
      <c r="C9865" s="10">
        <v>102050</v>
      </c>
      <c r="D9865" s="10" t="s">
        <v>8</v>
      </c>
      <c r="E9865" s="10" t="s">
        <v>9</v>
      </c>
      <c r="F9865" s="11">
        <v>1993.59997940063</v>
      </c>
      <c r="G9865" s="12">
        <v>0.2</v>
      </c>
      <c r="H9865" s="13">
        <v>1.7710843373494001</v>
      </c>
      <c r="I9865" s="13" t="s">
        <v>18</v>
      </c>
      <c r="J9865" s="16" t="str">
        <f t="shared" ca="1" si="616"/>
        <v>V</v>
      </c>
      <c r="K9865">
        <f t="shared" si="617"/>
        <v>1.5102300094742416</v>
      </c>
      <c r="L9865" s="1">
        <f t="shared" si="618"/>
        <v>135.65447146634196</v>
      </c>
    </row>
    <row r="9866" spans="1:12" x14ac:dyDescent="0.25">
      <c r="A9866" s="8">
        <f t="shared" si="619"/>
        <v>9863</v>
      </c>
      <c r="B9866" s="9">
        <v>43533</v>
      </c>
      <c r="C9866" s="10">
        <v>102052</v>
      </c>
      <c r="D9866" s="10" t="s">
        <v>8</v>
      </c>
      <c r="E9866" s="10" t="s">
        <v>9</v>
      </c>
      <c r="F9866" s="11">
        <v>3427.28996896744</v>
      </c>
      <c r="G9866" s="12">
        <v>0.25</v>
      </c>
      <c r="H9866" s="13">
        <v>1.61951219512195</v>
      </c>
      <c r="I9866" s="13" t="s">
        <v>17</v>
      </c>
      <c r="J9866" s="16" t="str">
        <f t="shared" ca="1" si="616"/>
        <v>V</v>
      </c>
      <c r="K9866">
        <f t="shared" si="617"/>
        <v>1.6741866315386624</v>
      </c>
      <c r="L9866" s="1">
        <f t="shared" si="618"/>
        <v>10.24517733187537</v>
      </c>
    </row>
    <row r="9867" spans="1:12" x14ac:dyDescent="0.25">
      <c r="A9867" s="8">
        <f t="shared" si="619"/>
        <v>9864</v>
      </c>
      <c r="B9867" s="9">
        <v>43533</v>
      </c>
      <c r="C9867" s="10">
        <v>102053</v>
      </c>
      <c r="D9867" s="10" t="s">
        <v>8</v>
      </c>
      <c r="E9867" s="10" t="s">
        <v>9</v>
      </c>
      <c r="F9867" s="11">
        <v>3427.6499671935999</v>
      </c>
      <c r="G9867" s="12">
        <v>0.25</v>
      </c>
      <c r="H9867" s="13">
        <v>2.0601336302895299</v>
      </c>
      <c r="I9867" s="13" t="s">
        <v>18</v>
      </c>
      <c r="J9867" s="16" t="str">
        <f t="shared" ca="1" si="616"/>
        <v>V</v>
      </c>
      <c r="K9867">
        <f t="shared" si="617"/>
        <v>1.6741866315386624</v>
      </c>
      <c r="L9867" s="1">
        <f t="shared" si="618"/>
        <v>510.56589510925579</v>
      </c>
    </row>
    <row r="9868" spans="1:12" x14ac:dyDescent="0.25">
      <c r="A9868" s="8">
        <f t="shared" si="619"/>
        <v>9865</v>
      </c>
      <c r="B9868" s="9">
        <v>43533</v>
      </c>
      <c r="C9868" s="10">
        <v>102054</v>
      </c>
      <c r="D9868" s="10" t="s">
        <v>8</v>
      </c>
      <c r="E9868" s="10" t="s">
        <v>9</v>
      </c>
      <c r="F9868" s="11">
        <v>3251.7399773597699</v>
      </c>
      <c r="G9868" s="12">
        <v>0.25</v>
      </c>
      <c r="H9868" s="13">
        <v>1.8673469387755099</v>
      </c>
      <c r="I9868" s="13" t="s">
        <v>17</v>
      </c>
      <c r="J9868" s="16" t="str">
        <f t="shared" ca="1" si="616"/>
        <v>T</v>
      </c>
      <c r="K9868">
        <f t="shared" si="617"/>
        <v>1.6741866315386624</v>
      </c>
      <c r="L9868" s="1">
        <f t="shared" si="618"/>
        <v>121.32535907719864</v>
      </c>
    </row>
    <row r="9869" spans="1:12" x14ac:dyDescent="0.25">
      <c r="A9869" s="8">
        <f t="shared" si="619"/>
        <v>9866</v>
      </c>
      <c r="B9869" s="9">
        <v>43344</v>
      </c>
      <c r="C9869" s="10">
        <v>102056</v>
      </c>
      <c r="D9869" s="10" t="s">
        <v>8</v>
      </c>
      <c r="E9869" s="10" t="s">
        <v>13</v>
      </c>
      <c r="F9869" s="11">
        <v>441.82999420165999</v>
      </c>
      <c r="G9869" s="12">
        <v>0.2</v>
      </c>
      <c r="H9869" s="13">
        <v>0.5</v>
      </c>
      <c r="I9869" s="13" t="s">
        <v>18</v>
      </c>
      <c r="J9869" s="16" t="str">
        <f t="shared" ca="1" si="616"/>
        <v>T</v>
      </c>
      <c r="K9869">
        <f t="shared" si="617"/>
        <v>1.5102300094742416</v>
      </c>
      <c r="L9869" s="1">
        <f t="shared" si="618"/>
        <v>450.91608313088005</v>
      </c>
    </row>
    <row r="9870" spans="1:12" x14ac:dyDescent="0.25">
      <c r="A9870" s="8">
        <f t="shared" si="619"/>
        <v>9867</v>
      </c>
      <c r="B9870" s="9">
        <v>43519</v>
      </c>
      <c r="C9870" s="10">
        <v>102124</v>
      </c>
      <c r="D9870" s="10" t="s">
        <v>10</v>
      </c>
      <c r="E9870" s="10" t="s">
        <v>11</v>
      </c>
      <c r="F9870" s="11">
        <v>251.10000610351599</v>
      </c>
      <c r="G9870" s="12">
        <v>0.2</v>
      </c>
      <c r="H9870" s="13">
        <v>3</v>
      </c>
      <c r="I9870" s="13" t="s">
        <v>17</v>
      </c>
      <c r="J9870" s="16" t="str">
        <f t="shared" ca="1" si="616"/>
        <v>T</v>
      </c>
      <c r="K9870">
        <f t="shared" si="617"/>
        <v>1.5102300094742416</v>
      </c>
      <c r="L9870" s="1">
        <f t="shared" si="618"/>
        <v>557.29502580115047</v>
      </c>
    </row>
    <row r="9871" spans="1:12" x14ac:dyDescent="0.25">
      <c r="A9871" s="8">
        <f t="shared" si="619"/>
        <v>9868</v>
      </c>
      <c r="B9871" s="9">
        <v>43596</v>
      </c>
      <c r="C9871" s="10">
        <v>102125</v>
      </c>
      <c r="D9871" s="10" t="s">
        <v>8</v>
      </c>
      <c r="E9871" s="10" t="s">
        <v>9</v>
      </c>
      <c r="F9871" s="11">
        <v>29.8549997806549</v>
      </c>
      <c r="G9871" s="12">
        <v>0.25</v>
      </c>
      <c r="H9871" s="13">
        <v>1.4285714285714299</v>
      </c>
      <c r="I9871" s="13" t="s">
        <v>18</v>
      </c>
      <c r="J9871" s="16" t="str">
        <f t="shared" ca="1" si="616"/>
        <v>T</v>
      </c>
      <c r="K9871">
        <f t="shared" si="617"/>
        <v>1.6741866315386624</v>
      </c>
      <c r="L9871" s="1">
        <f t="shared" si="618"/>
        <v>1.8010574345769983</v>
      </c>
    </row>
    <row r="9872" spans="1:12" x14ac:dyDescent="0.25">
      <c r="A9872" s="8">
        <f t="shared" si="619"/>
        <v>9869</v>
      </c>
      <c r="B9872" s="9">
        <v>43596</v>
      </c>
      <c r="C9872" s="10">
        <v>102125</v>
      </c>
      <c r="D9872" s="10" t="s">
        <v>8</v>
      </c>
      <c r="E9872" s="10" t="s">
        <v>9</v>
      </c>
      <c r="F9872" s="11">
        <v>3191.52498637699</v>
      </c>
      <c r="G9872" s="12">
        <v>0.25</v>
      </c>
      <c r="H9872" s="13">
        <v>1.26628895184136</v>
      </c>
      <c r="I9872" s="13" t="s">
        <v>17</v>
      </c>
      <c r="J9872" s="16" t="str">
        <f t="shared" ca="1" si="616"/>
        <v>T</v>
      </c>
      <c r="K9872">
        <f t="shared" si="617"/>
        <v>1.6741866315386624</v>
      </c>
      <c r="L9872" s="1">
        <f t="shared" si="618"/>
        <v>531.00757757877125</v>
      </c>
    </row>
    <row r="9873" spans="1:12" x14ac:dyDescent="0.25">
      <c r="A9873" s="8">
        <f t="shared" si="619"/>
        <v>9870</v>
      </c>
      <c r="B9873" s="9">
        <v>43596</v>
      </c>
      <c r="C9873" s="10">
        <v>102126</v>
      </c>
      <c r="D9873" s="10" t="s">
        <v>8</v>
      </c>
      <c r="E9873" s="10" t="s">
        <v>9</v>
      </c>
      <c r="F9873" s="11">
        <v>2734.85996435676</v>
      </c>
      <c r="G9873" s="12">
        <v>0.25</v>
      </c>
      <c r="H9873" s="13">
        <v>1.21115537848606</v>
      </c>
      <c r="I9873" s="13" t="s">
        <v>18</v>
      </c>
      <c r="J9873" s="16" t="str">
        <f t="shared" ca="1" si="616"/>
        <v>V</v>
      </c>
      <c r="K9873">
        <f t="shared" si="617"/>
        <v>1.6741866315386624</v>
      </c>
      <c r="L9873" s="1">
        <f t="shared" si="618"/>
        <v>586.34834611135193</v>
      </c>
    </row>
    <row r="9874" spans="1:12" x14ac:dyDescent="0.25">
      <c r="A9874" s="8">
        <f t="shared" si="619"/>
        <v>9871</v>
      </c>
      <c r="B9874" s="9">
        <v>43197</v>
      </c>
      <c r="C9874" s="10">
        <v>102127</v>
      </c>
      <c r="D9874" s="10" t="s">
        <v>8</v>
      </c>
      <c r="E9874" s="10" t="s">
        <v>9</v>
      </c>
      <c r="F9874" s="11">
        <v>995.56001281738304</v>
      </c>
      <c r="G9874" s="12">
        <v>0.15</v>
      </c>
      <c r="H9874" s="13">
        <v>1</v>
      </c>
      <c r="I9874" s="13" t="s">
        <v>17</v>
      </c>
      <c r="J9874" s="16" t="str">
        <f t="shared" ca="1" si="616"/>
        <v>T</v>
      </c>
      <c r="K9874">
        <f t="shared" si="617"/>
        <v>1.3623300046425537</v>
      </c>
      <c r="L9874" s="1">
        <f t="shared" si="618"/>
        <v>130.70013728372453</v>
      </c>
    </row>
    <row r="9875" spans="1:12" x14ac:dyDescent="0.25">
      <c r="A9875" s="8">
        <f t="shared" si="619"/>
        <v>9872</v>
      </c>
      <c r="B9875" s="9">
        <v>43295</v>
      </c>
      <c r="C9875" s="10">
        <v>102127</v>
      </c>
      <c r="D9875" s="10" t="s">
        <v>8</v>
      </c>
      <c r="E9875" s="10" t="s">
        <v>9</v>
      </c>
      <c r="F9875" s="11">
        <v>198.69999694824199</v>
      </c>
      <c r="G9875" s="12">
        <v>0.15</v>
      </c>
      <c r="H9875" s="13">
        <v>1</v>
      </c>
      <c r="I9875" s="13" t="s">
        <v>18</v>
      </c>
      <c r="J9875" s="16" t="str">
        <f t="shared" ca="1" si="616"/>
        <v>T</v>
      </c>
      <c r="K9875">
        <f t="shared" si="617"/>
        <v>1.3623300046425537</v>
      </c>
      <c r="L9875" s="1">
        <f t="shared" si="618"/>
        <v>26.085938110266998</v>
      </c>
    </row>
    <row r="9876" spans="1:12" x14ac:dyDescent="0.25">
      <c r="A9876" s="8">
        <f t="shared" si="619"/>
        <v>9873</v>
      </c>
      <c r="B9876" s="9">
        <v>43197</v>
      </c>
      <c r="C9876" s="10">
        <v>102127</v>
      </c>
      <c r="D9876" s="10" t="s">
        <v>8</v>
      </c>
      <c r="E9876" s="10" t="s">
        <v>9</v>
      </c>
      <c r="F9876" s="11">
        <v>14201.409812927201</v>
      </c>
      <c r="G9876" s="12">
        <v>0.15</v>
      </c>
      <c r="H9876" s="13">
        <v>1.38271604938272</v>
      </c>
      <c r="I9876" s="13" t="s">
        <v>17</v>
      </c>
      <c r="J9876" s="16" t="str">
        <f t="shared" ca="1" si="616"/>
        <v>T</v>
      </c>
      <c r="K9876">
        <f t="shared" si="617"/>
        <v>1.3623300046425537</v>
      </c>
      <c r="L9876" s="1">
        <f t="shared" si="618"/>
        <v>5.9019755514131251</v>
      </c>
    </row>
    <row r="9877" spans="1:12" x14ac:dyDescent="0.25">
      <c r="A9877" s="8">
        <f t="shared" si="619"/>
        <v>9874</v>
      </c>
      <c r="B9877" s="9">
        <v>43295</v>
      </c>
      <c r="C9877" s="10">
        <v>102127</v>
      </c>
      <c r="D9877" s="10" t="s">
        <v>8</v>
      </c>
      <c r="E9877" s="10" t="s">
        <v>9</v>
      </c>
      <c r="F9877" s="11">
        <v>4480.3100032806396</v>
      </c>
      <c r="G9877" s="12">
        <v>0.14000000000000001</v>
      </c>
      <c r="H9877" s="13">
        <v>1.8076923076923099</v>
      </c>
      <c r="I9877" s="13" t="s">
        <v>18</v>
      </c>
      <c r="J9877" s="16" t="str">
        <f t="shared" ca="1" si="616"/>
        <v>T</v>
      </c>
      <c r="K9877">
        <f t="shared" si="617"/>
        <v>1.3345356109468207</v>
      </c>
      <c r="L9877" s="1">
        <f t="shared" si="618"/>
        <v>1003.0395260294206</v>
      </c>
    </row>
    <row r="9878" spans="1:12" x14ac:dyDescent="0.25">
      <c r="A9878" s="8">
        <f t="shared" si="619"/>
        <v>9875</v>
      </c>
      <c r="B9878" s="9">
        <v>43344</v>
      </c>
      <c r="C9878" s="10">
        <v>102127</v>
      </c>
      <c r="D9878" s="10" t="s">
        <v>8</v>
      </c>
      <c r="E9878" s="10" t="s">
        <v>9</v>
      </c>
      <c r="F9878" s="11">
        <v>2509.5299754142802</v>
      </c>
      <c r="G9878" s="12">
        <v>0.25</v>
      </c>
      <c r="H9878" s="13">
        <v>1</v>
      </c>
      <c r="I9878" s="13" t="s">
        <v>17</v>
      </c>
      <c r="J9878" s="16" t="str">
        <f t="shared" ca="1" si="616"/>
        <v>T</v>
      </c>
      <c r="K9878">
        <f t="shared" si="617"/>
        <v>1.6741866315386624</v>
      </c>
      <c r="L9878" s="1">
        <f t="shared" si="618"/>
        <v>1140.6506723515381</v>
      </c>
    </row>
    <row r="9879" spans="1:12" x14ac:dyDescent="0.25">
      <c r="A9879" s="8">
        <f t="shared" si="619"/>
        <v>9876</v>
      </c>
      <c r="B9879" s="9">
        <v>43197</v>
      </c>
      <c r="C9879" s="10">
        <v>102128</v>
      </c>
      <c r="D9879" s="10" t="s">
        <v>8</v>
      </c>
      <c r="E9879" s="10" t="s">
        <v>9</v>
      </c>
      <c r="F9879" s="11">
        <v>396.69000244140602</v>
      </c>
      <c r="G9879" s="12">
        <v>0.2</v>
      </c>
      <c r="H9879" s="13">
        <v>2</v>
      </c>
      <c r="I9879" s="13" t="s">
        <v>18</v>
      </c>
      <c r="J9879" s="16" t="str">
        <f t="shared" ca="1" si="616"/>
        <v>V</v>
      </c>
      <c r="K9879">
        <f t="shared" si="617"/>
        <v>1.5102300094742416</v>
      </c>
      <c r="L9879" s="1">
        <f t="shared" si="618"/>
        <v>95.155872963091127</v>
      </c>
    </row>
    <row r="9880" spans="1:12" x14ac:dyDescent="0.25">
      <c r="A9880" s="8">
        <f t="shared" si="619"/>
        <v>9877</v>
      </c>
      <c r="B9880" s="9">
        <v>43197</v>
      </c>
      <c r="C9880" s="10">
        <v>102128</v>
      </c>
      <c r="D9880" s="10" t="s">
        <v>8</v>
      </c>
      <c r="E9880" s="10" t="s">
        <v>9</v>
      </c>
      <c r="F9880" s="11">
        <v>3374.77000427246</v>
      </c>
      <c r="G9880" s="12">
        <v>0.2</v>
      </c>
      <c r="H9880" s="13">
        <v>1.45714285714286</v>
      </c>
      <c r="I9880" s="13" t="s">
        <v>18</v>
      </c>
      <c r="J9880" s="16" t="str">
        <f t="shared" ca="1" si="616"/>
        <v>T</v>
      </c>
      <c r="K9880">
        <f t="shared" si="617"/>
        <v>1.5102300094742416</v>
      </c>
      <c r="L9880" s="1">
        <f t="shared" si="618"/>
        <v>9.5109311969817245</v>
      </c>
    </row>
    <row r="9881" spans="1:12" x14ac:dyDescent="0.25">
      <c r="A9881" s="8">
        <f t="shared" si="619"/>
        <v>9878</v>
      </c>
      <c r="B9881" s="9">
        <v>43344</v>
      </c>
      <c r="C9881" s="10">
        <v>102128</v>
      </c>
      <c r="D9881" s="10" t="s">
        <v>8</v>
      </c>
      <c r="E9881" s="10" t="s">
        <v>9</v>
      </c>
      <c r="F9881" s="11">
        <v>2208.51999664307</v>
      </c>
      <c r="G9881" s="12">
        <v>0.2</v>
      </c>
      <c r="H9881" s="13">
        <v>1.34782608695652</v>
      </c>
      <c r="I9881" s="13" t="s">
        <v>18</v>
      </c>
      <c r="J9881" s="16" t="str">
        <f t="shared" ca="1" si="616"/>
        <v>V</v>
      </c>
      <c r="K9881">
        <f t="shared" si="617"/>
        <v>1.5102300094742416</v>
      </c>
      <c r="L9881" s="1">
        <f t="shared" si="618"/>
        <v>58.249790109672226</v>
      </c>
    </row>
    <row r="9882" spans="1:12" x14ac:dyDescent="0.25">
      <c r="A9882" s="8">
        <f t="shared" si="619"/>
        <v>9879</v>
      </c>
      <c r="B9882" s="9">
        <v>43169</v>
      </c>
      <c r="C9882" s="10">
        <v>102129</v>
      </c>
      <c r="D9882" s="10" t="s">
        <v>10</v>
      </c>
      <c r="E9882" s="10" t="s">
        <v>11</v>
      </c>
      <c r="F9882" s="11">
        <v>344.82999420165999</v>
      </c>
      <c r="G9882" s="12">
        <v>0.15</v>
      </c>
      <c r="H9882" s="13">
        <v>1</v>
      </c>
      <c r="I9882" s="13" t="s">
        <v>17</v>
      </c>
      <c r="J9882" s="16" t="str">
        <f t="shared" ca="1" si="616"/>
        <v>V</v>
      </c>
      <c r="K9882">
        <f t="shared" si="617"/>
        <v>1.3623300046425537</v>
      </c>
      <c r="L9882" s="1">
        <f t="shared" si="618"/>
        <v>45.270327254465592</v>
      </c>
    </row>
    <row r="9883" spans="1:12" x14ac:dyDescent="0.25">
      <c r="A9883" s="8">
        <f t="shared" si="619"/>
        <v>9880</v>
      </c>
      <c r="B9883" s="9">
        <v>43169</v>
      </c>
      <c r="C9883" s="10">
        <v>102129</v>
      </c>
      <c r="D9883" s="10" t="s">
        <v>10</v>
      </c>
      <c r="E9883" s="10" t="s">
        <v>11</v>
      </c>
      <c r="F9883" s="11">
        <v>27564.459508905202</v>
      </c>
      <c r="G9883" s="12">
        <v>0.15</v>
      </c>
      <c r="H9883" s="13">
        <v>1.00632911392405</v>
      </c>
      <c r="I9883" s="13" t="s">
        <v>17</v>
      </c>
      <c r="J9883" s="16" t="str">
        <f t="shared" ca="1" si="616"/>
        <v>T</v>
      </c>
      <c r="K9883">
        <f t="shared" si="617"/>
        <v>1.3623300046425537</v>
      </c>
      <c r="L9883" s="1">
        <f t="shared" si="618"/>
        <v>3493.4268214904591</v>
      </c>
    </row>
    <row r="9884" spans="1:12" x14ac:dyDescent="0.25">
      <c r="A9884" s="8">
        <f t="shared" si="619"/>
        <v>9881</v>
      </c>
      <c r="B9884" s="9">
        <v>43225</v>
      </c>
      <c r="C9884" s="10">
        <v>102129</v>
      </c>
      <c r="D9884" s="10" t="s">
        <v>10</v>
      </c>
      <c r="E9884" s="10" t="s">
        <v>12</v>
      </c>
      <c r="F9884" s="11">
        <v>1638.8749647140501</v>
      </c>
      <c r="G9884" s="12">
        <v>0.15</v>
      </c>
      <c r="H9884" s="13">
        <v>0.68421052631578905</v>
      </c>
      <c r="I9884" s="13" t="s">
        <v>18</v>
      </c>
      <c r="J9884" s="16" t="str">
        <f t="shared" ca="1" si="616"/>
        <v>V</v>
      </c>
      <c r="K9884">
        <f t="shared" si="617"/>
        <v>1.3623300046425537</v>
      </c>
      <c r="L9884" s="1">
        <f t="shared" si="618"/>
        <v>753.63014108695722</v>
      </c>
    </row>
    <row r="9885" spans="1:12" x14ac:dyDescent="0.25">
      <c r="A9885" s="8">
        <f t="shared" si="619"/>
        <v>9882</v>
      </c>
      <c r="B9885" s="9">
        <v>43344</v>
      </c>
      <c r="C9885" s="10">
        <v>102129</v>
      </c>
      <c r="D9885" s="10" t="s">
        <v>10</v>
      </c>
      <c r="E9885" s="10" t="s">
        <v>11</v>
      </c>
      <c r="F9885" s="11">
        <v>344.12998962402298</v>
      </c>
      <c r="G9885" s="12">
        <v>0.25</v>
      </c>
      <c r="H9885" s="13">
        <v>1</v>
      </c>
      <c r="I9885" s="13" t="s">
        <v>17</v>
      </c>
      <c r="J9885" s="16" t="str">
        <f t="shared" ca="1" si="616"/>
        <v>T</v>
      </c>
      <c r="K9885">
        <f t="shared" si="617"/>
        <v>1.6741866315386624</v>
      </c>
      <c r="L9885" s="1">
        <f t="shared" si="618"/>
        <v>156.41658313970501</v>
      </c>
    </row>
    <row r="9886" spans="1:12" x14ac:dyDescent="0.25">
      <c r="A9886" s="8">
        <f t="shared" si="619"/>
        <v>9883</v>
      </c>
      <c r="B9886" s="9">
        <v>43540</v>
      </c>
      <c r="C9886" s="10">
        <v>102129</v>
      </c>
      <c r="D9886" s="10" t="s">
        <v>10</v>
      </c>
      <c r="E9886" s="10" t="s">
        <v>11</v>
      </c>
      <c r="F9886" s="11">
        <v>12483.6898145676</v>
      </c>
      <c r="G9886" s="12">
        <v>0.25</v>
      </c>
      <c r="H9886" s="13">
        <v>4.7664233576642303</v>
      </c>
      <c r="I9886" s="13" t="s">
        <v>17</v>
      </c>
      <c r="J9886" s="16" t="str">
        <f t="shared" ca="1" si="616"/>
        <v>V</v>
      </c>
      <c r="K9886">
        <f t="shared" si="617"/>
        <v>1.6741866315386624</v>
      </c>
      <c r="L9886" s="1">
        <f t="shared" si="618"/>
        <v>119368.14281170866</v>
      </c>
    </row>
    <row r="9887" spans="1:12" x14ac:dyDescent="0.25">
      <c r="A9887" s="8">
        <f t="shared" si="619"/>
        <v>9884</v>
      </c>
      <c r="B9887" s="9">
        <v>43652</v>
      </c>
      <c r="C9887" s="10">
        <v>102129</v>
      </c>
      <c r="D9887" s="10" t="s">
        <v>10</v>
      </c>
      <c r="E9887" s="10" t="s">
        <v>12</v>
      </c>
      <c r="F9887" s="11">
        <v>897.36998939514206</v>
      </c>
      <c r="G9887" s="12">
        <v>0.2</v>
      </c>
      <c r="H9887" s="13">
        <v>1.2173913043478299</v>
      </c>
      <c r="I9887" s="13" t="s">
        <v>17</v>
      </c>
      <c r="J9887" s="16" t="str">
        <f t="shared" ca="1" si="616"/>
        <v>T</v>
      </c>
      <c r="K9887">
        <f t="shared" si="617"/>
        <v>1.5102300094742416</v>
      </c>
      <c r="L9887" s="1">
        <f t="shared" si="618"/>
        <v>76.953521234698854</v>
      </c>
    </row>
    <row r="9888" spans="1:12" x14ac:dyDescent="0.25">
      <c r="A9888" s="8">
        <f t="shared" si="619"/>
        <v>9885</v>
      </c>
      <c r="B9888" s="9">
        <v>43652</v>
      </c>
      <c r="C9888" s="10">
        <v>102177</v>
      </c>
      <c r="D9888" s="10" t="s">
        <v>10</v>
      </c>
      <c r="E9888" s="10" t="s">
        <v>11</v>
      </c>
      <c r="F9888" s="11">
        <v>112.125</v>
      </c>
      <c r="G9888" s="12">
        <v>0.2</v>
      </c>
      <c r="H9888" s="13">
        <v>2</v>
      </c>
      <c r="I9888" s="13" t="s">
        <v>17</v>
      </c>
      <c r="J9888" s="16" t="str">
        <f t="shared" ca="1" si="616"/>
        <v>T</v>
      </c>
      <c r="K9888">
        <f t="shared" si="617"/>
        <v>1.5102300094742416</v>
      </c>
      <c r="L9888" s="1">
        <f t="shared" si="618"/>
        <v>26.895944415847818</v>
      </c>
    </row>
    <row r="9889" spans="1:12" x14ac:dyDescent="0.25">
      <c r="A9889" s="8">
        <f t="shared" si="619"/>
        <v>9886</v>
      </c>
      <c r="B9889" s="9">
        <v>43344</v>
      </c>
      <c r="C9889" s="10">
        <v>102178</v>
      </c>
      <c r="D9889" s="10" t="s">
        <v>10</v>
      </c>
      <c r="E9889" s="10" t="s">
        <v>11</v>
      </c>
      <c r="F9889" s="11">
        <v>1553.4299659728999</v>
      </c>
      <c r="G9889" s="12">
        <v>0.25</v>
      </c>
      <c r="H9889" s="13">
        <v>1.68</v>
      </c>
      <c r="I9889" s="13" t="s">
        <v>17</v>
      </c>
      <c r="J9889" s="16" t="str">
        <f t="shared" ca="1" si="616"/>
        <v>T</v>
      </c>
      <c r="K9889">
        <f t="shared" si="617"/>
        <v>1.6741866315386624</v>
      </c>
      <c r="L9889" s="1">
        <f t="shared" si="618"/>
        <v>5.2498558511654442E-2</v>
      </c>
    </row>
    <row r="9890" spans="1:12" x14ac:dyDescent="0.25">
      <c r="A9890" s="8">
        <f t="shared" si="619"/>
        <v>9887</v>
      </c>
      <c r="B9890" s="9">
        <v>43596</v>
      </c>
      <c r="C9890" s="10">
        <v>102178</v>
      </c>
      <c r="D9890" s="10" t="s">
        <v>10</v>
      </c>
      <c r="E9890" s="10" t="s">
        <v>12</v>
      </c>
      <c r="F9890" s="11">
        <v>2177.3400535583501</v>
      </c>
      <c r="G9890" s="12">
        <v>0.25</v>
      </c>
      <c r="H9890" s="13">
        <v>1.34146341463415</v>
      </c>
      <c r="I9890" s="13" t="s">
        <v>18</v>
      </c>
      <c r="J9890" s="16" t="str">
        <f t="shared" ca="1" si="616"/>
        <v>T</v>
      </c>
      <c r="K9890">
        <f t="shared" si="617"/>
        <v>1.6741866315386624</v>
      </c>
      <c r="L9890" s="1">
        <f t="shared" si="618"/>
        <v>241.04186248993037</v>
      </c>
    </row>
    <row r="9891" spans="1:12" x14ac:dyDescent="0.25">
      <c r="A9891" s="8">
        <f t="shared" si="619"/>
        <v>9888</v>
      </c>
      <c r="B9891" s="9">
        <v>43652</v>
      </c>
      <c r="C9891" s="10">
        <v>102178</v>
      </c>
      <c r="D9891" s="10" t="s">
        <v>10</v>
      </c>
      <c r="E9891" s="10" t="s">
        <v>11</v>
      </c>
      <c r="F9891" s="11">
        <v>599.54000949859596</v>
      </c>
      <c r="G9891" s="12">
        <v>0.2</v>
      </c>
      <c r="H9891" s="13">
        <v>0.92857142857142905</v>
      </c>
      <c r="I9891" s="13" t="s">
        <v>17</v>
      </c>
      <c r="J9891" s="16" t="str">
        <f t="shared" ca="1" si="616"/>
        <v>T</v>
      </c>
      <c r="K9891">
        <f t="shared" si="617"/>
        <v>1.5102300094742416</v>
      </c>
      <c r="L9891" s="1">
        <f t="shared" si="618"/>
        <v>202.84039577217345</v>
      </c>
    </row>
    <row r="9892" spans="1:12" x14ac:dyDescent="0.25">
      <c r="A9892" s="8">
        <f t="shared" si="619"/>
        <v>9889</v>
      </c>
      <c r="B9892" s="9">
        <v>43316</v>
      </c>
      <c r="C9892" s="10">
        <v>102180</v>
      </c>
      <c r="D9892" s="10" t="s">
        <v>8</v>
      </c>
      <c r="E9892" s="10" t="s">
        <v>13</v>
      </c>
      <c r="F9892" s="11">
        <v>367.60000610351602</v>
      </c>
      <c r="G9892" s="12">
        <v>0.2</v>
      </c>
      <c r="H9892" s="13">
        <v>1.25</v>
      </c>
      <c r="I9892" s="13" t="s">
        <v>17</v>
      </c>
      <c r="J9892" s="16" t="str">
        <f t="shared" ca="1" si="616"/>
        <v>V</v>
      </c>
      <c r="K9892">
        <f t="shared" si="617"/>
        <v>1.5102300094742416</v>
      </c>
      <c r="L9892" s="1">
        <f t="shared" si="618"/>
        <v>24.893746631990329</v>
      </c>
    </row>
    <row r="9893" spans="1:12" x14ac:dyDescent="0.25">
      <c r="A9893" s="8">
        <f t="shared" si="619"/>
        <v>9890</v>
      </c>
      <c r="B9893" s="9">
        <v>43169</v>
      </c>
      <c r="C9893" s="10">
        <v>102180</v>
      </c>
      <c r="D9893" s="10" t="s">
        <v>8</v>
      </c>
      <c r="E9893" s="10" t="s">
        <v>13</v>
      </c>
      <c r="F9893" s="11">
        <v>44.950000762939503</v>
      </c>
      <c r="G9893" s="12">
        <v>0.2</v>
      </c>
      <c r="H9893" s="13">
        <v>2</v>
      </c>
      <c r="I9893" s="13" t="s">
        <v>17</v>
      </c>
      <c r="J9893" s="16" t="str">
        <f t="shared" ca="1" si="616"/>
        <v>V</v>
      </c>
      <c r="K9893">
        <f t="shared" si="617"/>
        <v>1.5102300094742416</v>
      </c>
      <c r="L9893" s="1">
        <f t="shared" si="618"/>
        <v>10.782365413710929</v>
      </c>
    </row>
    <row r="9894" spans="1:12" x14ac:dyDescent="0.25">
      <c r="A9894" s="8">
        <f t="shared" si="619"/>
        <v>9891</v>
      </c>
      <c r="B9894" s="9">
        <v>43169</v>
      </c>
      <c r="C9894" s="10">
        <v>102180</v>
      </c>
      <c r="D9894" s="10" t="s">
        <v>8</v>
      </c>
      <c r="E9894" s="10" t="s">
        <v>13</v>
      </c>
      <c r="F9894" s="11">
        <v>3447.6400375366202</v>
      </c>
      <c r="G9894" s="12">
        <v>0.2</v>
      </c>
      <c r="H9894" s="13">
        <v>1.12790697674419</v>
      </c>
      <c r="I9894" s="13" t="s">
        <v>18</v>
      </c>
      <c r="J9894" s="16" t="str">
        <f t="shared" ca="1" si="616"/>
        <v>T</v>
      </c>
      <c r="K9894">
        <f t="shared" si="617"/>
        <v>1.5102300094742416</v>
      </c>
      <c r="L9894" s="1">
        <f t="shared" si="618"/>
        <v>503.94465183743063</v>
      </c>
    </row>
    <row r="9895" spans="1:12" x14ac:dyDescent="0.25">
      <c r="A9895" s="8">
        <f t="shared" si="619"/>
        <v>9892</v>
      </c>
      <c r="B9895" s="9">
        <v>43316</v>
      </c>
      <c r="C9895" s="10">
        <v>102180</v>
      </c>
      <c r="D9895" s="10" t="s">
        <v>8</v>
      </c>
      <c r="E9895" s="10" t="s">
        <v>13</v>
      </c>
      <c r="F9895" s="11">
        <v>1308.49000835419</v>
      </c>
      <c r="G9895" s="12">
        <v>0.2</v>
      </c>
      <c r="H9895" s="13">
        <v>1.4255319148936201</v>
      </c>
      <c r="I9895" s="13" t="s">
        <v>18</v>
      </c>
      <c r="J9895" s="16" t="str">
        <f t="shared" ca="1" si="616"/>
        <v>T</v>
      </c>
      <c r="K9895">
        <f t="shared" si="617"/>
        <v>1.5102300094742416</v>
      </c>
      <c r="L9895" s="1">
        <f t="shared" si="618"/>
        <v>9.3868027369405311</v>
      </c>
    </row>
    <row r="9896" spans="1:12" x14ac:dyDescent="0.25">
      <c r="A9896" s="8">
        <f t="shared" si="619"/>
        <v>9893</v>
      </c>
      <c r="B9896" s="9">
        <v>43561</v>
      </c>
      <c r="C9896" s="10">
        <v>102239</v>
      </c>
      <c r="D9896" s="10" t="s">
        <v>8</v>
      </c>
      <c r="E9896" s="10" t="s">
        <v>9</v>
      </c>
      <c r="F9896" s="11">
        <v>164.44999885559099</v>
      </c>
      <c r="G9896" s="12">
        <v>0.2</v>
      </c>
      <c r="H9896" s="13">
        <v>0.36363636363636398</v>
      </c>
      <c r="I9896" s="13" t="s">
        <v>17</v>
      </c>
      <c r="J9896" s="16" t="str">
        <f t="shared" ca="1" si="616"/>
        <v>V</v>
      </c>
      <c r="K9896">
        <f t="shared" si="617"/>
        <v>1.5102300094742416</v>
      </c>
      <c r="L9896" s="1">
        <f t="shared" si="618"/>
        <v>216.19862928320651</v>
      </c>
    </row>
    <row r="9897" spans="1:12" x14ac:dyDescent="0.25">
      <c r="A9897" s="8">
        <f t="shared" si="619"/>
        <v>9894</v>
      </c>
      <c r="B9897" s="9">
        <v>43561</v>
      </c>
      <c r="C9897" s="10">
        <v>102239</v>
      </c>
      <c r="D9897" s="10" t="s">
        <v>8</v>
      </c>
      <c r="E9897" s="10" t="s">
        <v>9</v>
      </c>
      <c r="F9897" s="11">
        <v>2959.6799664497398</v>
      </c>
      <c r="G9897" s="12">
        <v>0.2</v>
      </c>
      <c r="H9897" s="13">
        <v>1.6619718309859199</v>
      </c>
      <c r="I9897" s="13" t="s">
        <v>17</v>
      </c>
      <c r="J9897" s="16" t="str">
        <f t="shared" ca="1" si="616"/>
        <v>V</v>
      </c>
      <c r="K9897">
        <f t="shared" si="617"/>
        <v>1.5102300094742416</v>
      </c>
      <c r="L9897" s="1">
        <f t="shared" si="618"/>
        <v>68.148349012978045</v>
      </c>
    </row>
    <row r="9898" spans="1:12" x14ac:dyDescent="0.25">
      <c r="A9898" s="8">
        <f t="shared" si="619"/>
        <v>9895</v>
      </c>
      <c r="B9898" s="9">
        <v>43540</v>
      </c>
      <c r="C9898" s="10">
        <v>102240</v>
      </c>
      <c r="D9898" s="10" t="s">
        <v>8</v>
      </c>
      <c r="E9898" s="10" t="s">
        <v>9</v>
      </c>
      <c r="F9898" s="11">
        <v>28.7600002288818</v>
      </c>
      <c r="G9898" s="12">
        <v>0.25</v>
      </c>
      <c r="H9898" s="13">
        <v>2.5</v>
      </c>
      <c r="I9898" s="13" t="s">
        <v>18</v>
      </c>
      <c r="J9898" s="16" t="str">
        <f t="shared" ca="1" si="616"/>
        <v>T</v>
      </c>
      <c r="K9898">
        <f t="shared" si="617"/>
        <v>1.6741866315386624</v>
      </c>
      <c r="L9898" s="1">
        <f t="shared" si="618"/>
        <v>19.613391769757296</v>
      </c>
    </row>
    <row r="9899" spans="1:12" x14ac:dyDescent="0.25">
      <c r="A9899" s="8">
        <f t="shared" si="619"/>
        <v>9896</v>
      </c>
      <c r="B9899" s="9">
        <v>43652</v>
      </c>
      <c r="C9899" s="10">
        <v>102242</v>
      </c>
      <c r="D9899" s="10" t="s">
        <v>8</v>
      </c>
      <c r="E9899" s="10" t="s">
        <v>13</v>
      </c>
      <c r="F9899" s="11">
        <v>1034.90000915527</v>
      </c>
      <c r="G9899" s="12">
        <v>0.15</v>
      </c>
      <c r="H9899" s="13">
        <v>1.1428571428571399</v>
      </c>
      <c r="I9899" s="13" t="s">
        <v>18</v>
      </c>
      <c r="J9899" s="16" t="str">
        <f t="shared" ca="1" si="616"/>
        <v>T</v>
      </c>
      <c r="K9899">
        <f t="shared" si="617"/>
        <v>1.3623300046425537</v>
      </c>
      <c r="L9899" s="1">
        <f t="shared" si="618"/>
        <v>49.849412464677229</v>
      </c>
    </row>
    <row r="9900" spans="1:12" x14ac:dyDescent="0.25">
      <c r="A9900" s="8">
        <f t="shared" si="619"/>
        <v>9897</v>
      </c>
      <c r="B9900" s="9">
        <v>43225</v>
      </c>
      <c r="C9900" s="10">
        <v>102243</v>
      </c>
      <c r="D9900" s="10" t="s">
        <v>8</v>
      </c>
      <c r="E9900" s="10" t="s">
        <v>9</v>
      </c>
      <c r="F9900" s="11">
        <v>2832.61996936798</v>
      </c>
      <c r="G9900" s="12">
        <v>0.2</v>
      </c>
      <c r="H9900" s="13">
        <v>1.7939698492462299</v>
      </c>
      <c r="I9900" s="13" t="s">
        <v>18</v>
      </c>
      <c r="J9900" s="16" t="str">
        <f t="shared" ca="1" si="616"/>
        <v>V</v>
      </c>
      <c r="K9900">
        <f t="shared" si="617"/>
        <v>1.5102300094742416</v>
      </c>
      <c r="L9900" s="1">
        <f t="shared" si="618"/>
        <v>228.04940885810285</v>
      </c>
    </row>
    <row r="9901" spans="1:12" x14ac:dyDescent="0.25">
      <c r="A9901" s="8">
        <f t="shared" si="619"/>
        <v>9898</v>
      </c>
      <c r="B9901" s="9">
        <v>43225</v>
      </c>
      <c r="C9901" s="10">
        <v>102244</v>
      </c>
      <c r="D9901" s="10" t="s">
        <v>8</v>
      </c>
      <c r="E9901" s="10" t="s">
        <v>9</v>
      </c>
      <c r="F9901" s="11">
        <v>1844.07998275757</v>
      </c>
      <c r="G9901" s="12">
        <v>0.2</v>
      </c>
      <c r="H9901" s="13">
        <v>1.6992481203007499</v>
      </c>
      <c r="I9901" s="13" t="s">
        <v>17</v>
      </c>
      <c r="J9901" s="16" t="str">
        <f t="shared" ca="1" si="616"/>
        <v>T</v>
      </c>
      <c r="K9901">
        <f t="shared" si="617"/>
        <v>1.5102300094742416</v>
      </c>
      <c r="L9901" s="1">
        <f t="shared" si="618"/>
        <v>65.885006042121248</v>
      </c>
    </row>
    <row r="9902" spans="1:12" x14ac:dyDescent="0.25">
      <c r="A9902" s="8">
        <f t="shared" si="619"/>
        <v>9899</v>
      </c>
      <c r="B9902" s="9">
        <v>43379</v>
      </c>
      <c r="C9902" s="10">
        <v>102245</v>
      </c>
      <c r="D9902" s="10" t="s">
        <v>10</v>
      </c>
      <c r="E9902" s="10" t="s">
        <v>12</v>
      </c>
      <c r="F9902" s="11">
        <v>184.96000671386699</v>
      </c>
      <c r="G9902" s="12">
        <v>0.15</v>
      </c>
      <c r="H9902" s="13">
        <v>1</v>
      </c>
      <c r="I9902" s="13" t="s">
        <v>18</v>
      </c>
      <c r="J9902" s="16" t="str">
        <f t="shared" ca="1" si="616"/>
        <v>T</v>
      </c>
      <c r="K9902">
        <f t="shared" si="617"/>
        <v>1.3623300046425537</v>
      </c>
      <c r="L9902" s="1">
        <f t="shared" si="618"/>
        <v>24.282110529016748</v>
      </c>
    </row>
    <row r="9903" spans="1:12" x14ac:dyDescent="0.25">
      <c r="A9903" s="8">
        <f t="shared" si="619"/>
        <v>9900</v>
      </c>
      <c r="B9903" s="9">
        <v>43344</v>
      </c>
      <c r="C9903" s="10">
        <v>102247</v>
      </c>
      <c r="D9903" s="10" t="s">
        <v>10</v>
      </c>
      <c r="E9903" s="10" t="s">
        <v>12</v>
      </c>
      <c r="F9903" s="11">
        <v>2504.3400058746302</v>
      </c>
      <c r="G9903" s="12">
        <v>0.2</v>
      </c>
      <c r="H9903" s="13">
        <v>1.1000000000000001</v>
      </c>
      <c r="I9903" s="13" t="s">
        <v>17</v>
      </c>
      <c r="J9903" s="16" t="str">
        <f t="shared" ca="1" si="616"/>
        <v>V</v>
      </c>
      <c r="K9903">
        <f t="shared" si="617"/>
        <v>1.5102300094742416</v>
      </c>
      <c r="L9903" s="1">
        <f t="shared" si="618"/>
        <v>421.45202545904613</v>
      </c>
    </row>
    <row r="9904" spans="1:12" x14ac:dyDescent="0.25">
      <c r="A9904" s="8">
        <f t="shared" si="619"/>
        <v>9901</v>
      </c>
      <c r="B9904" s="9">
        <v>43344</v>
      </c>
      <c r="C9904" s="10">
        <v>102248</v>
      </c>
      <c r="D9904" s="10" t="s">
        <v>10</v>
      </c>
      <c r="E9904" s="10" t="s">
        <v>11</v>
      </c>
      <c r="F9904" s="11">
        <v>1722.0200138092</v>
      </c>
      <c r="G9904" s="12">
        <v>0.2</v>
      </c>
      <c r="H9904" s="13">
        <v>1.13114754098361</v>
      </c>
      <c r="I9904" s="13" t="s">
        <v>17</v>
      </c>
      <c r="J9904" s="16" t="str">
        <f t="shared" ca="1" si="616"/>
        <v>T</v>
      </c>
      <c r="K9904">
        <f t="shared" si="617"/>
        <v>1.5102300094742416</v>
      </c>
      <c r="L9904" s="1">
        <f t="shared" si="618"/>
        <v>247.46033390777799</v>
      </c>
    </row>
    <row r="9905" spans="1:12" x14ac:dyDescent="0.25">
      <c r="A9905" s="8">
        <f t="shared" si="619"/>
        <v>9902</v>
      </c>
      <c r="B9905" s="9">
        <v>43344</v>
      </c>
      <c r="C9905" s="10">
        <v>102250</v>
      </c>
      <c r="D9905" s="10" t="s">
        <v>10</v>
      </c>
      <c r="E9905" s="10" t="s">
        <v>11</v>
      </c>
      <c r="F9905" s="11">
        <v>41.849999427795403</v>
      </c>
      <c r="G9905" s="12">
        <v>0.2</v>
      </c>
      <c r="H9905" s="13">
        <v>1.6666666666666701</v>
      </c>
      <c r="I9905" s="13" t="s">
        <v>18</v>
      </c>
      <c r="J9905" s="16" t="str">
        <f t="shared" ca="1" si="616"/>
        <v>T</v>
      </c>
      <c r="K9905">
        <f t="shared" si="617"/>
        <v>1.5102300094742416</v>
      </c>
      <c r="L9905" s="1">
        <f t="shared" si="618"/>
        <v>1.0241710858084716</v>
      </c>
    </row>
    <row r="9906" spans="1:12" x14ac:dyDescent="0.25">
      <c r="A9906" s="8">
        <f t="shared" si="619"/>
        <v>9903</v>
      </c>
      <c r="B9906" s="9">
        <v>43344</v>
      </c>
      <c r="C9906" s="10">
        <v>102250</v>
      </c>
      <c r="D9906" s="10" t="s">
        <v>10</v>
      </c>
      <c r="E9906" s="10" t="s">
        <v>11</v>
      </c>
      <c r="F9906" s="11">
        <v>3838.14997029305</v>
      </c>
      <c r="G9906" s="12">
        <v>0.2</v>
      </c>
      <c r="H9906" s="13">
        <v>1.00724637681159</v>
      </c>
      <c r="I9906" s="13" t="s">
        <v>17</v>
      </c>
      <c r="J9906" s="16" t="str">
        <f t="shared" ca="1" si="616"/>
        <v>T</v>
      </c>
      <c r="K9906">
        <f t="shared" si="617"/>
        <v>1.5102300094742416</v>
      </c>
      <c r="L9906" s="1">
        <f t="shared" si="618"/>
        <v>971.02328964494552</v>
      </c>
    </row>
    <row r="9907" spans="1:12" x14ac:dyDescent="0.25">
      <c r="A9907" s="8">
        <f t="shared" si="619"/>
        <v>9904</v>
      </c>
      <c r="B9907" s="9">
        <v>43344</v>
      </c>
      <c r="C9907" s="10">
        <v>102251</v>
      </c>
      <c r="D9907" s="10" t="s">
        <v>10</v>
      </c>
      <c r="E9907" s="10" t="s">
        <v>11</v>
      </c>
      <c r="F9907" s="11">
        <v>3605.8300616741199</v>
      </c>
      <c r="G9907" s="12">
        <v>0.2</v>
      </c>
      <c r="H9907" s="13">
        <v>1.07216494845361</v>
      </c>
      <c r="I9907" s="13" t="s">
        <v>17</v>
      </c>
      <c r="J9907" s="16" t="str">
        <f t="shared" ca="1" si="616"/>
        <v>V</v>
      </c>
      <c r="K9907">
        <f t="shared" si="617"/>
        <v>1.5102300094742416</v>
      </c>
      <c r="L9907" s="1">
        <f t="shared" si="618"/>
        <v>691.96238632507516</v>
      </c>
    </row>
    <row r="9908" spans="1:12" x14ac:dyDescent="0.25">
      <c r="A9908" s="8">
        <f t="shared" si="619"/>
        <v>9905</v>
      </c>
      <c r="B9908" s="9">
        <v>43344</v>
      </c>
      <c r="C9908" s="10">
        <v>102252</v>
      </c>
      <c r="D9908" s="10" t="s">
        <v>10</v>
      </c>
      <c r="E9908" s="10" t="s">
        <v>12</v>
      </c>
      <c r="F9908" s="11">
        <v>6469.8299369812003</v>
      </c>
      <c r="G9908" s="12">
        <v>0.2</v>
      </c>
      <c r="H9908" s="13">
        <v>1.36</v>
      </c>
      <c r="I9908" s="13" t="s">
        <v>18</v>
      </c>
      <c r="J9908" s="16" t="str">
        <f t="shared" ca="1" si="616"/>
        <v>T</v>
      </c>
      <c r="K9908">
        <f t="shared" si="617"/>
        <v>1.5102300094742416</v>
      </c>
      <c r="L9908" s="1">
        <f t="shared" si="618"/>
        <v>146.01795251894879</v>
      </c>
    </row>
    <row r="9909" spans="1:12" x14ac:dyDescent="0.25">
      <c r="A9909" s="8">
        <f t="shared" si="619"/>
        <v>9906</v>
      </c>
      <c r="B9909" s="9">
        <v>43596</v>
      </c>
      <c r="C9909" s="10">
        <v>102253</v>
      </c>
      <c r="D9909" s="10" t="s">
        <v>10</v>
      </c>
      <c r="E9909" s="10" t="s">
        <v>11</v>
      </c>
      <c r="F9909" s="11">
        <v>63.6799993515015</v>
      </c>
      <c r="G9909" s="12">
        <v>0.25</v>
      </c>
      <c r="H9909" s="13">
        <v>1</v>
      </c>
      <c r="I9909" s="13" t="s">
        <v>18</v>
      </c>
      <c r="J9909" s="16" t="str">
        <f t="shared" ca="1" si="616"/>
        <v>V</v>
      </c>
      <c r="K9909">
        <f t="shared" si="617"/>
        <v>1.6741866315386624</v>
      </c>
      <c r="L9909" s="1">
        <f t="shared" si="618"/>
        <v>28.944318174021664</v>
      </c>
    </row>
    <row r="9910" spans="1:12" x14ac:dyDescent="0.25">
      <c r="A9910" s="8">
        <f t="shared" si="619"/>
        <v>9907</v>
      </c>
      <c r="B9910" s="9">
        <v>43596</v>
      </c>
      <c r="C9910" s="10">
        <v>102254</v>
      </c>
      <c r="D9910" s="10" t="s">
        <v>10</v>
      </c>
      <c r="E9910" s="10" t="s">
        <v>11</v>
      </c>
      <c r="F9910" s="11">
        <v>1275.8099956512499</v>
      </c>
      <c r="G9910" s="12">
        <v>0.25</v>
      </c>
      <c r="H9910" s="13">
        <v>1.8048780487804901</v>
      </c>
      <c r="I9910" s="13" t="s">
        <v>18</v>
      </c>
      <c r="J9910" s="16" t="str">
        <f t="shared" ca="1" si="616"/>
        <v>T</v>
      </c>
      <c r="K9910">
        <f t="shared" si="617"/>
        <v>1.6741866315386624</v>
      </c>
      <c r="L9910" s="1">
        <f t="shared" si="618"/>
        <v>21.791149264784018</v>
      </c>
    </row>
    <row r="9911" spans="1:12" x14ac:dyDescent="0.25">
      <c r="A9911" s="8">
        <f t="shared" si="619"/>
        <v>9908</v>
      </c>
      <c r="B9911" s="9">
        <v>43596</v>
      </c>
      <c r="C9911" s="10">
        <v>102255</v>
      </c>
      <c r="D9911" s="10" t="s">
        <v>10</v>
      </c>
      <c r="E9911" s="10" t="s">
        <v>12</v>
      </c>
      <c r="F9911" s="11">
        <v>219.32000160217299</v>
      </c>
      <c r="G9911" s="12">
        <v>0.25</v>
      </c>
      <c r="H9911" s="13">
        <v>1.84615384615385</v>
      </c>
      <c r="I9911" s="13" t="s">
        <v>17</v>
      </c>
      <c r="J9911" s="16" t="str">
        <f t="shared" ca="1" si="616"/>
        <v>T</v>
      </c>
      <c r="K9911">
        <f t="shared" si="617"/>
        <v>1.6741866315386624</v>
      </c>
      <c r="L9911" s="1">
        <f t="shared" si="618"/>
        <v>6.485889634358232</v>
      </c>
    </row>
    <row r="9912" spans="1:12" x14ac:dyDescent="0.25">
      <c r="A9912" s="8">
        <f t="shared" si="619"/>
        <v>9909</v>
      </c>
      <c r="B9912" s="9">
        <v>43540</v>
      </c>
      <c r="C9912" s="10">
        <v>102355</v>
      </c>
      <c r="D9912" s="10" t="s">
        <v>8</v>
      </c>
      <c r="E9912" s="10" t="s">
        <v>13</v>
      </c>
      <c r="F9912" s="11">
        <v>13585.730291595701</v>
      </c>
      <c r="G9912" s="12">
        <v>0.25</v>
      </c>
      <c r="H9912" s="13">
        <v>1.78666666666667</v>
      </c>
      <c r="I9912" s="13" t="s">
        <v>17</v>
      </c>
      <c r="J9912" s="16" t="str">
        <f t="shared" ca="1" si="616"/>
        <v>T</v>
      </c>
      <c r="K9912">
        <f t="shared" si="617"/>
        <v>1.6741866315386624</v>
      </c>
      <c r="L9912" s="1">
        <f t="shared" si="618"/>
        <v>171.8833760108333</v>
      </c>
    </row>
    <row r="9913" spans="1:12" x14ac:dyDescent="0.25">
      <c r="A9913" s="8">
        <f t="shared" si="619"/>
        <v>9910</v>
      </c>
      <c r="B9913" s="9">
        <v>43652</v>
      </c>
      <c r="C9913" s="10">
        <v>102358</v>
      </c>
      <c r="D9913" s="10" t="s">
        <v>8</v>
      </c>
      <c r="E9913" s="10" t="s">
        <v>13</v>
      </c>
      <c r="F9913" s="11">
        <v>618.22500610351597</v>
      </c>
      <c r="G9913" s="12">
        <v>0.15</v>
      </c>
      <c r="H9913" s="13">
        <v>2</v>
      </c>
      <c r="I9913" s="13" t="s">
        <v>18</v>
      </c>
      <c r="J9913" s="16" t="str">
        <f t="shared" ca="1" si="616"/>
        <v>V</v>
      </c>
      <c r="K9913">
        <f t="shared" si="617"/>
        <v>1.3623300046425537</v>
      </c>
      <c r="L9913" s="1">
        <f t="shared" si="618"/>
        <v>251.38452086312475</v>
      </c>
    </row>
    <row r="9914" spans="1:12" x14ac:dyDescent="0.25">
      <c r="A9914" s="8">
        <f t="shared" si="619"/>
        <v>9911</v>
      </c>
      <c r="B9914" s="9">
        <v>43652</v>
      </c>
      <c r="C9914" s="10">
        <v>102358</v>
      </c>
      <c r="D9914" s="10" t="s">
        <v>8</v>
      </c>
      <c r="E9914" s="10" t="s">
        <v>13</v>
      </c>
      <c r="F9914" s="11">
        <v>3802.8949661254901</v>
      </c>
      <c r="G9914" s="12">
        <v>0.15</v>
      </c>
      <c r="H9914" s="13">
        <v>4.5555555555555598</v>
      </c>
      <c r="I9914" s="13" t="s">
        <v>17</v>
      </c>
      <c r="J9914" s="16" t="str">
        <f t="shared" ca="1" si="616"/>
        <v>V</v>
      </c>
      <c r="K9914">
        <f t="shared" si="617"/>
        <v>1.3623300046425537</v>
      </c>
      <c r="L9914" s="1">
        <f t="shared" si="618"/>
        <v>38776.938862674106</v>
      </c>
    </row>
    <row r="9915" spans="1:12" x14ac:dyDescent="0.25">
      <c r="A9915" s="8">
        <f t="shared" si="619"/>
        <v>9912</v>
      </c>
      <c r="B9915" s="9">
        <v>43533</v>
      </c>
      <c r="C9915" s="10">
        <v>102362</v>
      </c>
      <c r="D9915" s="10" t="s">
        <v>8</v>
      </c>
      <c r="E9915" s="10" t="s">
        <v>13</v>
      </c>
      <c r="F9915" s="11">
        <v>356.97000122070301</v>
      </c>
      <c r="G9915" s="12">
        <v>0.25</v>
      </c>
      <c r="H9915" s="13">
        <v>2</v>
      </c>
      <c r="I9915" s="13" t="s">
        <v>17</v>
      </c>
      <c r="J9915" s="16" t="str">
        <f t="shared" ca="1" si="616"/>
        <v>T</v>
      </c>
      <c r="K9915">
        <f t="shared" si="617"/>
        <v>1.6741866315386624</v>
      </c>
      <c r="L9915" s="1">
        <f t="shared" si="618"/>
        <v>37.893918830370914</v>
      </c>
    </row>
    <row r="9916" spans="1:12" x14ac:dyDescent="0.25">
      <c r="A9916" s="8">
        <f t="shared" si="619"/>
        <v>9913</v>
      </c>
      <c r="B9916" s="9">
        <v>43652</v>
      </c>
      <c r="C9916" s="10">
        <v>102363</v>
      </c>
      <c r="D9916" s="10" t="s">
        <v>8</v>
      </c>
      <c r="E9916" s="10" t="s">
        <v>13</v>
      </c>
      <c r="F9916" s="11">
        <v>253.49500656127901</v>
      </c>
      <c r="G9916" s="12">
        <v>0.15</v>
      </c>
      <c r="H9916" s="13">
        <v>7.6</v>
      </c>
      <c r="I9916" s="13" t="s">
        <v>18</v>
      </c>
      <c r="J9916" s="16" t="str">
        <f t="shared" ca="1" si="616"/>
        <v>V</v>
      </c>
      <c r="K9916">
        <f t="shared" si="617"/>
        <v>1.3623300046425537</v>
      </c>
      <c r="L9916" s="1">
        <f t="shared" si="618"/>
        <v>9863.1172997989252</v>
      </c>
    </row>
    <row r="9917" spans="1:12" x14ac:dyDescent="0.25">
      <c r="A9917" s="8">
        <f t="shared" si="619"/>
        <v>9914</v>
      </c>
      <c r="B9917" s="9">
        <v>43533</v>
      </c>
      <c r="C9917" s="10">
        <v>102363</v>
      </c>
      <c r="D9917" s="10" t="s">
        <v>8</v>
      </c>
      <c r="E9917" s="10" t="s">
        <v>13</v>
      </c>
      <c r="F9917" s="11">
        <v>6243.3800888061496</v>
      </c>
      <c r="G9917" s="12">
        <v>0.25</v>
      </c>
      <c r="H9917" s="13">
        <v>1.8235294117647101</v>
      </c>
      <c r="I9917" s="13" t="s">
        <v>18</v>
      </c>
      <c r="J9917" s="16" t="str">
        <f t="shared" ca="1" si="616"/>
        <v>T</v>
      </c>
      <c r="K9917">
        <f t="shared" si="617"/>
        <v>1.6741866315386624</v>
      </c>
      <c r="L9917" s="1">
        <f t="shared" si="618"/>
        <v>139.24776689499458</v>
      </c>
    </row>
    <row r="9918" spans="1:12" x14ac:dyDescent="0.25">
      <c r="A9918" s="8">
        <f t="shared" si="619"/>
        <v>9915</v>
      </c>
      <c r="B9918" s="9">
        <v>43533</v>
      </c>
      <c r="C9918" s="10">
        <v>102364</v>
      </c>
      <c r="D9918" s="10" t="s">
        <v>8</v>
      </c>
      <c r="E9918" s="10" t="s">
        <v>13</v>
      </c>
      <c r="F9918" s="11">
        <v>118.98999786377</v>
      </c>
      <c r="G9918" s="12">
        <v>0.25</v>
      </c>
      <c r="H9918" s="13">
        <v>3</v>
      </c>
      <c r="I9918" s="13" t="s">
        <v>17</v>
      </c>
      <c r="J9918" s="16" t="str">
        <f t="shared" ca="1" si="616"/>
        <v>V</v>
      </c>
      <c r="K9918">
        <f t="shared" si="617"/>
        <v>1.6741866315386624</v>
      </c>
      <c r="L9918" s="1">
        <f t="shared" si="618"/>
        <v>209.1583679050004</v>
      </c>
    </row>
    <row r="9919" spans="1:12" x14ac:dyDescent="0.25">
      <c r="A9919" s="8">
        <f t="shared" si="619"/>
        <v>9916</v>
      </c>
      <c r="B9919" s="9">
        <v>43533</v>
      </c>
      <c r="C9919" s="10">
        <v>102365</v>
      </c>
      <c r="D9919" s="10" t="s">
        <v>8</v>
      </c>
      <c r="E9919" s="10" t="s">
        <v>13</v>
      </c>
      <c r="F9919" s="11">
        <v>1065.6899719238299</v>
      </c>
      <c r="G9919" s="12">
        <v>0.25</v>
      </c>
      <c r="H9919" s="13">
        <v>2.5</v>
      </c>
      <c r="I9919" s="13" t="s">
        <v>18</v>
      </c>
      <c r="J9919" s="16" t="str">
        <f t="shared" ca="1" si="616"/>
        <v>V</v>
      </c>
      <c r="K9919">
        <f t="shared" si="617"/>
        <v>1.6741866315386624</v>
      </c>
      <c r="L9919" s="1">
        <f t="shared" si="618"/>
        <v>726.76615987830951</v>
      </c>
    </row>
    <row r="9920" spans="1:12" x14ac:dyDescent="0.25">
      <c r="A9920" s="8">
        <f t="shared" si="619"/>
        <v>9917</v>
      </c>
      <c r="B9920" s="9">
        <v>43533</v>
      </c>
      <c r="C9920" s="10">
        <v>102366</v>
      </c>
      <c r="D9920" s="10" t="s">
        <v>8</v>
      </c>
      <c r="E9920" s="10" t="s">
        <v>13</v>
      </c>
      <c r="F9920" s="11">
        <v>279.98001098632801</v>
      </c>
      <c r="G9920" s="12">
        <v>0.25</v>
      </c>
      <c r="H9920" s="13">
        <v>0.5</v>
      </c>
      <c r="I9920" s="13" t="s">
        <v>17</v>
      </c>
      <c r="J9920" s="16" t="str">
        <f t="shared" ca="1" si="616"/>
        <v>T</v>
      </c>
      <c r="K9920">
        <f t="shared" si="617"/>
        <v>1.6741866315386624</v>
      </c>
      <c r="L9920" s="1">
        <f t="shared" si="618"/>
        <v>386.01242965364423</v>
      </c>
    </row>
    <row r="9921" spans="1:12" x14ac:dyDescent="0.25">
      <c r="A9921" s="8">
        <f t="shared" si="619"/>
        <v>9918</v>
      </c>
      <c r="B9921" s="9">
        <v>43603</v>
      </c>
      <c r="C9921" s="10">
        <v>102367</v>
      </c>
      <c r="D9921" s="10" t="s">
        <v>8</v>
      </c>
      <c r="E9921" s="10" t="s">
        <v>9</v>
      </c>
      <c r="F9921" s="11">
        <v>19.950000762939499</v>
      </c>
      <c r="G9921" s="12">
        <v>0.5</v>
      </c>
      <c r="H9921" s="13">
        <v>1</v>
      </c>
      <c r="I9921" s="13" t="s">
        <v>17</v>
      </c>
      <c r="J9921" s="16" t="str">
        <f t="shared" ca="1" si="616"/>
        <v>T</v>
      </c>
      <c r="K9921">
        <f t="shared" si="617"/>
        <v>2.8029008772227733</v>
      </c>
      <c r="L9921" s="1">
        <f t="shared" si="618"/>
        <v>64.846511363056266</v>
      </c>
    </row>
    <row r="9922" spans="1:12" x14ac:dyDescent="0.25">
      <c r="A9922" s="8">
        <f t="shared" si="619"/>
        <v>9919</v>
      </c>
      <c r="B9922" s="9">
        <v>43533</v>
      </c>
      <c r="C9922" s="10">
        <v>102367</v>
      </c>
      <c r="D9922" s="10" t="s">
        <v>8</v>
      </c>
      <c r="E9922" s="10" t="s">
        <v>9</v>
      </c>
      <c r="F9922" s="11">
        <v>1353.02003765106</v>
      </c>
      <c r="G9922" s="12">
        <v>0.25</v>
      </c>
      <c r="H9922" s="13">
        <v>1.3714285714285701</v>
      </c>
      <c r="I9922" s="13" t="s">
        <v>18</v>
      </c>
      <c r="J9922" s="16" t="str">
        <f t="shared" ca="1" si="616"/>
        <v>V</v>
      </c>
      <c r="K9922">
        <f t="shared" si="617"/>
        <v>1.6741866315386624</v>
      </c>
      <c r="L9922" s="1">
        <f t="shared" si="618"/>
        <v>124.02112202712772</v>
      </c>
    </row>
    <row r="9923" spans="1:12" x14ac:dyDescent="0.25">
      <c r="A9923" s="8">
        <f t="shared" si="619"/>
        <v>9920</v>
      </c>
      <c r="B9923" s="9">
        <v>43603</v>
      </c>
      <c r="C9923" s="10">
        <v>102367</v>
      </c>
      <c r="D9923" s="10" t="s">
        <v>8</v>
      </c>
      <c r="E9923" s="10" t="s">
        <v>9</v>
      </c>
      <c r="F9923" s="11">
        <v>820.93001174926803</v>
      </c>
      <c r="G9923" s="12">
        <v>0.5</v>
      </c>
      <c r="H9923" s="13">
        <v>2.0888888888888899</v>
      </c>
      <c r="I9923" s="13" t="s">
        <v>18</v>
      </c>
      <c r="J9923" s="16" t="str">
        <f t="shared" ca="1" si="616"/>
        <v>V</v>
      </c>
      <c r="K9923">
        <f t="shared" si="617"/>
        <v>2.8029008772227733</v>
      </c>
      <c r="L9923" s="1">
        <f t="shared" si="618"/>
        <v>418.52089016834617</v>
      </c>
    </row>
    <row r="9924" spans="1:12" x14ac:dyDescent="0.25">
      <c r="A9924" s="8">
        <f t="shared" si="619"/>
        <v>9921</v>
      </c>
      <c r="B9924" s="9">
        <v>43344</v>
      </c>
      <c r="C9924" s="10">
        <v>102368</v>
      </c>
      <c r="D9924" s="10" t="s">
        <v>8</v>
      </c>
      <c r="E9924" s="10" t="s">
        <v>13</v>
      </c>
      <c r="F9924" s="11">
        <v>90.199996948242202</v>
      </c>
      <c r="G9924" s="12">
        <v>0.19</v>
      </c>
      <c r="H9924" s="13">
        <v>2</v>
      </c>
      <c r="I9924" s="13" t="s">
        <v>17</v>
      </c>
      <c r="J9924" s="16" t="str">
        <f t="shared" ca="1" si="616"/>
        <v>T</v>
      </c>
      <c r="K9924">
        <f t="shared" si="617"/>
        <v>1.479418145013067</v>
      </c>
      <c r="L9924" s="1">
        <f t="shared" si="618"/>
        <v>24.444692363252532</v>
      </c>
    </row>
    <row r="9925" spans="1:12" x14ac:dyDescent="0.25">
      <c r="A9925" s="8">
        <f t="shared" si="619"/>
        <v>9922</v>
      </c>
      <c r="B9925" s="9">
        <v>43533</v>
      </c>
      <c r="C9925" s="10">
        <v>102369</v>
      </c>
      <c r="D9925" s="10" t="s">
        <v>8</v>
      </c>
      <c r="E9925" s="10" t="s">
        <v>9</v>
      </c>
      <c r="F9925" s="11">
        <v>8540.3701775074005</v>
      </c>
      <c r="G9925" s="12">
        <v>0.25</v>
      </c>
      <c r="H9925" s="13">
        <v>1.1887323943662</v>
      </c>
      <c r="I9925" s="13" t="s">
        <v>18</v>
      </c>
      <c r="J9925" s="16" t="str">
        <f t="shared" ref="J9925:J9988" ca="1" si="620">CHOOSE(RANDBETWEEN(1,2),"T","V")</f>
        <v>V</v>
      </c>
      <c r="K9925">
        <f t="shared" ref="K9925:K9988" si="621">EXP($Q$3*G9925)</f>
        <v>1.6741866315386624</v>
      </c>
      <c r="L9925" s="1">
        <f t="shared" ref="L9925:L9988" si="622">F9925*(H9925-K9925)^2</f>
        <v>2012.6733101439656</v>
      </c>
    </row>
    <row r="9926" spans="1:12" x14ac:dyDescent="0.25">
      <c r="A9926" s="8">
        <f t="shared" ref="A9926:A9989" si="623">A9925+1</f>
        <v>9923</v>
      </c>
      <c r="B9926" s="9">
        <v>43533</v>
      </c>
      <c r="C9926" s="10">
        <v>102370</v>
      </c>
      <c r="D9926" s="10" t="s">
        <v>8</v>
      </c>
      <c r="E9926" s="10" t="s">
        <v>9</v>
      </c>
      <c r="F9926" s="11">
        <v>167.78999519348099</v>
      </c>
      <c r="G9926" s="12">
        <v>0.25</v>
      </c>
      <c r="H9926" s="13">
        <v>2.4285714285714302</v>
      </c>
      <c r="I9926" s="13" t="s">
        <v>18</v>
      </c>
      <c r="J9926" s="16" t="str">
        <f t="shared" ca="1" si="620"/>
        <v>T</v>
      </c>
      <c r="K9926">
        <f t="shared" si="621"/>
        <v>1.6741866315386624</v>
      </c>
      <c r="L9926" s="1">
        <f t="shared" si="622"/>
        <v>95.488685911029052</v>
      </c>
    </row>
    <row r="9927" spans="1:12" x14ac:dyDescent="0.25">
      <c r="A9927" s="8">
        <f t="shared" si="623"/>
        <v>9924</v>
      </c>
      <c r="B9927" s="9">
        <v>43533</v>
      </c>
      <c r="C9927" s="10">
        <v>102371</v>
      </c>
      <c r="D9927" s="10" t="s">
        <v>8</v>
      </c>
      <c r="E9927" s="10" t="s">
        <v>9</v>
      </c>
      <c r="F9927" s="11">
        <v>134.559995651245</v>
      </c>
      <c r="G9927" s="12">
        <v>0.25</v>
      </c>
      <c r="H9927" s="13">
        <v>1.73684210526316</v>
      </c>
      <c r="I9927" s="13" t="s">
        <v>18</v>
      </c>
      <c r="J9927" s="16" t="str">
        <f t="shared" ca="1" si="620"/>
        <v>V</v>
      </c>
      <c r="K9927">
        <f t="shared" si="621"/>
        <v>1.6741866315386624</v>
      </c>
      <c r="L9927" s="1">
        <f t="shared" si="622"/>
        <v>0.52824330356905602</v>
      </c>
    </row>
    <row r="9928" spans="1:12" x14ac:dyDescent="0.25">
      <c r="A9928" s="8">
        <f t="shared" si="623"/>
        <v>9925</v>
      </c>
      <c r="B9928" s="9">
        <v>43533</v>
      </c>
      <c r="C9928" s="10">
        <v>102372</v>
      </c>
      <c r="D9928" s="10" t="s">
        <v>8</v>
      </c>
      <c r="E9928" s="10" t="s">
        <v>9</v>
      </c>
      <c r="F9928" s="11">
        <v>22.719999313354499</v>
      </c>
      <c r="G9928" s="12">
        <v>0.25</v>
      </c>
      <c r="H9928" s="13">
        <v>0.33333333333333298</v>
      </c>
      <c r="I9928" s="13" t="s">
        <v>18</v>
      </c>
      <c r="J9928" s="16" t="str">
        <f t="shared" ca="1" si="620"/>
        <v>T</v>
      </c>
      <c r="K9928">
        <f t="shared" si="621"/>
        <v>1.6741866315386624</v>
      </c>
      <c r="L9928" s="1">
        <f t="shared" si="622"/>
        <v>40.848004294728852</v>
      </c>
    </row>
    <row r="9929" spans="1:12" x14ac:dyDescent="0.25">
      <c r="A9929" s="8">
        <f t="shared" si="623"/>
        <v>9926</v>
      </c>
      <c r="B9929" s="9">
        <v>43533</v>
      </c>
      <c r="C9929" s="10">
        <v>102373</v>
      </c>
      <c r="D9929" s="10" t="s">
        <v>8</v>
      </c>
      <c r="E9929" s="10" t="s">
        <v>9</v>
      </c>
      <c r="F9929" s="11">
        <v>184.14999496936801</v>
      </c>
      <c r="G9929" s="12">
        <v>0.25</v>
      </c>
      <c r="H9929" s="13">
        <v>1.4166666666666701</v>
      </c>
      <c r="I9929" s="13" t="s">
        <v>17</v>
      </c>
      <c r="J9929" s="16" t="str">
        <f t="shared" ca="1" si="620"/>
        <v>V</v>
      </c>
      <c r="K9929">
        <f t="shared" si="621"/>
        <v>1.6741866315386624</v>
      </c>
      <c r="L9929" s="1">
        <f t="shared" si="622"/>
        <v>12.212189090843763</v>
      </c>
    </row>
    <row r="9930" spans="1:12" x14ac:dyDescent="0.25">
      <c r="A9930" s="8">
        <f t="shared" si="623"/>
        <v>9927</v>
      </c>
      <c r="B9930" s="9">
        <v>43533</v>
      </c>
      <c r="C9930" s="10">
        <v>102374</v>
      </c>
      <c r="D9930" s="10" t="s">
        <v>8</v>
      </c>
      <c r="E9930" s="10" t="s">
        <v>9</v>
      </c>
      <c r="F9930" s="11">
        <v>126.489996910095</v>
      </c>
      <c r="G9930" s="12">
        <v>0.25</v>
      </c>
      <c r="H9930" s="13">
        <v>0.73684210526315796</v>
      </c>
      <c r="I9930" s="13" t="s">
        <v>18</v>
      </c>
      <c r="J9930" s="16" t="str">
        <f t="shared" ca="1" si="620"/>
        <v>V</v>
      </c>
      <c r="K9930">
        <f t="shared" si="621"/>
        <v>1.6741866315386624</v>
      </c>
      <c r="L9930" s="1">
        <f t="shared" si="622"/>
        <v>111.13597839629368</v>
      </c>
    </row>
    <row r="9931" spans="1:12" x14ac:dyDescent="0.25">
      <c r="A9931" s="8">
        <f t="shared" si="623"/>
        <v>9928</v>
      </c>
      <c r="B9931" s="9">
        <v>43533</v>
      </c>
      <c r="C9931" s="10">
        <v>102374</v>
      </c>
      <c r="D9931" s="10" t="s">
        <v>8</v>
      </c>
      <c r="E9931" s="10" t="s">
        <v>9</v>
      </c>
      <c r="F9931" s="11">
        <v>3764.7899360656702</v>
      </c>
      <c r="G9931" s="12">
        <v>0.25</v>
      </c>
      <c r="H9931" s="13">
        <v>1.1726618705036</v>
      </c>
      <c r="I9931" s="13" t="s">
        <v>17</v>
      </c>
      <c r="J9931" s="16" t="str">
        <f t="shared" ca="1" si="620"/>
        <v>V</v>
      </c>
      <c r="K9931">
        <f t="shared" si="621"/>
        <v>1.6741866315386624</v>
      </c>
      <c r="L9931" s="1">
        <f t="shared" si="622"/>
        <v>946.94664176199456</v>
      </c>
    </row>
    <row r="9932" spans="1:12" x14ac:dyDescent="0.25">
      <c r="A9932" s="8">
        <f t="shared" si="623"/>
        <v>9929</v>
      </c>
      <c r="B9932" s="9">
        <v>43533</v>
      </c>
      <c r="C9932" s="10">
        <v>102375</v>
      </c>
      <c r="D9932" s="10" t="s">
        <v>8</v>
      </c>
      <c r="E9932" s="10" t="s">
        <v>9</v>
      </c>
      <c r="F9932" s="11">
        <v>286.41999816894503</v>
      </c>
      <c r="G9932" s="12">
        <v>0.25</v>
      </c>
      <c r="H9932" s="13">
        <v>0.52500000000000002</v>
      </c>
      <c r="I9932" s="13" t="s">
        <v>18</v>
      </c>
      <c r="J9932" s="16" t="str">
        <f t="shared" ca="1" si="620"/>
        <v>T</v>
      </c>
      <c r="K9932">
        <f t="shared" si="621"/>
        <v>1.6741866315386624</v>
      </c>
      <c r="L9932" s="1">
        <f t="shared" si="622"/>
        <v>378.2548175804319</v>
      </c>
    </row>
    <row r="9933" spans="1:12" x14ac:dyDescent="0.25">
      <c r="A9933" s="8">
        <f t="shared" si="623"/>
        <v>9930</v>
      </c>
      <c r="B9933" s="9">
        <v>43533</v>
      </c>
      <c r="C9933" s="10">
        <v>102375</v>
      </c>
      <c r="D9933" s="10" t="s">
        <v>8</v>
      </c>
      <c r="E9933" s="10" t="s">
        <v>9</v>
      </c>
      <c r="F9933" s="11">
        <v>118.150000572205</v>
      </c>
      <c r="G9933" s="12">
        <v>0.25</v>
      </c>
      <c r="H9933" s="13">
        <v>0.82352941176470595</v>
      </c>
      <c r="I9933" s="13" t="s">
        <v>17</v>
      </c>
      <c r="J9933" s="16" t="str">
        <f t="shared" ca="1" si="620"/>
        <v>V</v>
      </c>
      <c r="K9933">
        <f t="shared" si="621"/>
        <v>1.6741866315386624</v>
      </c>
      <c r="L9933" s="1">
        <f t="shared" si="622"/>
        <v>85.495432325210473</v>
      </c>
    </row>
    <row r="9934" spans="1:12" x14ac:dyDescent="0.25">
      <c r="A9934" s="8">
        <f t="shared" si="623"/>
        <v>9931</v>
      </c>
      <c r="B9934" s="9">
        <v>43533</v>
      </c>
      <c r="C9934" s="10">
        <v>102375</v>
      </c>
      <c r="D9934" s="10" t="s">
        <v>8</v>
      </c>
      <c r="E9934" s="10" t="s">
        <v>9</v>
      </c>
      <c r="F9934" s="11">
        <v>3212.6999464034998</v>
      </c>
      <c r="G9934" s="12">
        <v>0.25</v>
      </c>
      <c r="H9934" s="13">
        <v>1.11740041928721</v>
      </c>
      <c r="I9934" s="13" t="s">
        <v>18</v>
      </c>
      <c r="J9934" s="16" t="str">
        <f t="shared" ca="1" si="620"/>
        <v>V</v>
      </c>
      <c r="K9934">
        <f t="shared" si="621"/>
        <v>1.6741866315386624</v>
      </c>
      <c r="L9934" s="1">
        <f t="shared" si="622"/>
        <v>995.97195732927071</v>
      </c>
    </row>
    <row r="9935" spans="1:12" x14ac:dyDescent="0.25">
      <c r="A9935" s="8">
        <f t="shared" si="623"/>
        <v>9932</v>
      </c>
      <c r="B9935" s="9">
        <v>43533</v>
      </c>
      <c r="C9935" s="10">
        <v>102376</v>
      </c>
      <c r="D9935" s="10" t="s">
        <v>8</v>
      </c>
      <c r="E9935" s="10" t="s">
        <v>9</v>
      </c>
      <c r="F9935" s="11">
        <v>360.469996452332</v>
      </c>
      <c r="G9935" s="12">
        <v>0.25</v>
      </c>
      <c r="H9935" s="13">
        <v>1.37254901960784</v>
      </c>
      <c r="I9935" s="13" t="s">
        <v>18</v>
      </c>
      <c r="J9935" s="16" t="str">
        <f t="shared" ca="1" si="620"/>
        <v>T</v>
      </c>
      <c r="K9935">
        <f t="shared" si="621"/>
        <v>1.6741866315386624</v>
      </c>
      <c r="L9935" s="1">
        <f t="shared" si="622"/>
        <v>32.797452359490855</v>
      </c>
    </row>
    <row r="9936" spans="1:12" x14ac:dyDescent="0.25">
      <c r="A9936" s="8">
        <f t="shared" si="623"/>
        <v>9933</v>
      </c>
      <c r="B9936" s="9">
        <v>43652</v>
      </c>
      <c r="C9936" s="10">
        <v>102551</v>
      </c>
      <c r="D9936" s="10" t="s">
        <v>8</v>
      </c>
      <c r="E9936" s="10" t="s">
        <v>13</v>
      </c>
      <c r="F9936" s="11">
        <v>946.33000087738003</v>
      </c>
      <c r="G9936" s="12">
        <v>0.15</v>
      </c>
      <c r="H9936" s="13">
        <v>2.7692307692307701</v>
      </c>
      <c r="I9936" s="13" t="s">
        <v>18</v>
      </c>
      <c r="J9936" s="16" t="str">
        <f t="shared" ca="1" si="620"/>
        <v>V</v>
      </c>
      <c r="K9936">
        <f t="shared" si="621"/>
        <v>1.3623300046425537</v>
      </c>
      <c r="L9936" s="1">
        <f t="shared" si="622"/>
        <v>1873.1369880412879</v>
      </c>
    </row>
    <row r="9937" spans="1:12" x14ac:dyDescent="0.25">
      <c r="A9937" s="8">
        <f t="shared" si="623"/>
        <v>9934</v>
      </c>
      <c r="B9937" s="9">
        <v>43379</v>
      </c>
      <c r="C9937" s="10">
        <v>102553</v>
      </c>
      <c r="D9937" s="10" t="s">
        <v>8</v>
      </c>
      <c r="E9937" s="10" t="s">
        <v>13</v>
      </c>
      <c r="F9937" s="11">
        <v>1606.19997596741</v>
      </c>
      <c r="G9937" s="12">
        <v>0.2</v>
      </c>
      <c r="H9937" s="13">
        <v>1.0230769230769201</v>
      </c>
      <c r="I9937" s="13" t="s">
        <v>18</v>
      </c>
      <c r="J9937" s="16" t="str">
        <f t="shared" ca="1" si="620"/>
        <v>V</v>
      </c>
      <c r="K9937">
        <f t="shared" si="621"/>
        <v>1.5102300094742416</v>
      </c>
      <c r="L9937" s="1">
        <f t="shared" si="622"/>
        <v>381.18037403836445</v>
      </c>
    </row>
    <row r="9938" spans="1:12" x14ac:dyDescent="0.25">
      <c r="A9938" s="8">
        <f t="shared" si="623"/>
        <v>9935</v>
      </c>
      <c r="B9938" s="9">
        <v>43379</v>
      </c>
      <c r="C9938" s="10">
        <v>102556</v>
      </c>
      <c r="D9938" s="10" t="s">
        <v>8</v>
      </c>
      <c r="E9938" s="10" t="s">
        <v>13</v>
      </c>
      <c r="F9938" s="11">
        <v>1518.0799894332899</v>
      </c>
      <c r="G9938" s="12">
        <v>0.2</v>
      </c>
      <c r="H9938" s="13">
        <v>1.02970297029703</v>
      </c>
      <c r="I9938" s="13" t="s">
        <v>17</v>
      </c>
      <c r="J9938" s="16" t="str">
        <f t="shared" ca="1" si="620"/>
        <v>V</v>
      </c>
      <c r="K9938">
        <f t="shared" si="621"/>
        <v>1.5102300094742416</v>
      </c>
      <c r="L9938" s="1">
        <f t="shared" si="622"/>
        <v>350.53413536638487</v>
      </c>
    </row>
    <row r="9939" spans="1:12" x14ac:dyDescent="0.25">
      <c r="A9939" s="8">
        <f t="shared" si="623"/>
        <v>9936</v>
      </c>
      <c r="B9939" s="9">
        <v>43533</v>
      </c>
      <c r="C9939" s="10">
        <v>102557</v>
      </c>
      <c r="D9939" s="10" t="s">
        <v>8</v>
      </c>
      <c r="E9939" s="10" t="s">
        <v>9</v>
      </c>
      <c r="F9939" s="11">
        <v>2143.78002548218</v>
      </c>
      <c r="G9939" s="12">
        <v>0.25</v>
      </c>
      <c r="H9939" s="13">
        <v>1.3552631578947401</v>
      </c>
      <c r="I9939" s="13" t="s">
        <v>17</v>
      </c>
      <c r="J9939" s="16" t="str">
        <f t="shared" ca="1" si="620"/>
        <v>T</v>
      </c>
      <c r="K9939">
        <f t="shared" si="621"/>
        <v>1.6741866315386624</v>
      </c>
      <c r="L9939" s="1">
        <f t="shared" si="622"/>
        <v>218.04854420792958</v>
      </c>
    </row>
    <row r="9940" spans="1:12" x14ac:dyDescent="0.25">
      <c r="A9940" s="8">
        <f t="shared" si="623"/>
        <v>9937</v>
      </c>
      <c r="B9940" s="9">
        <v>43540</v>
      </c>
      <c r="C9940" s="10">
        <v>102558</v>
      </c>
      <c r="D9940" s="10" t="s">
        <v>8</v>
      </c>
      <c r="E9940" s="10" t="s">
        <v>9</v>
      </c>
      <c r="F9940" s="11">
        <v>285.99000358581497</v>
      </c>
      <c r="G9940" s="12">
        <v>0.25</v>
      </c>
      <c r="H9940" s="13">
        <v>4.3333333333333304</v>
      </c>
      <c r="I9940" s="13" t="s">
        <v>17</v>
      </c>
      <c r="J9940" s="16" t="str">
        <f t="shared" ca="1" si="620"/>
        <v>V</v>
      </c>
      <c r="K9940">
        <f t="shared" si="621"/>
        <v>1.6741866315386624</v>
      </c>
      <c r="L9940" s="1">
        <f t="shared" si="622"/>
        <v>2022.2528127000221</v>
      </c>
    </row>
    <row r="9941" spans="1:12" x14ac:dyDescent="0.25">
      <c r="A9941" s="8">
        <f t="shared" si="623"/>
        <v>9938</v>
      </c>
      <c r="B9941" s="9">
        <v>43533</v>
      </c>
      <c r="C9941" s="10">
        <v>102559</v>
      </c>
      <c r="D9941" s="10" t="s">
        <v>8</v>
      </c>
      <c r="E9941" s="10" t="s">
        <v>9</v>
      </c>
      <c r="F9941" s="11">
        <v>318.02000617981003</v>
      </c>
      <c r="G9941" s="12">
        <v>0.25</v>
      </c>
      <c r="H9941" s="13">
        <v>1.7777777777777799</v>
      </c>
      <c r="I9941" s="13" t="s">
        <v>18</v>
      </c>
      <c r="J9941" s="16" t="str">
        <f t="shared" ca="1" si="620"/>
        <v>V</v>
      </c>
      <c r="K9941">
        <f t="shared" si="621"/>
        <v>1.6741866315386624</v>
      </c>
      <c r="L9941" s="1">
        <f t="shared" si="622"/>
        <v>3.4127126229925828</v>
      </c>
    </row>
    <row r="9942" spans="1:12" x14ac:dyDescent="0.25">
      <c r="A9942" s="8">
        <f t="shared" si="623"/>
        <v>9939</v>
      </c>
      <c r="B9942" s="9">
        <v>43533</v>
      </c>
      <c r="C9942" s="10">
        <v>102559</v>
      </c>
      <c r="D9942" s="10" t="s">
        <v>8</v>
      </c>
      <c r="E9942" s="10" t="s">
        <v>9</v>
      </c>
      <c r="F9942" s="11">
        <v>8677.3301219940204</v>
      </c>
      <c r="G9942" s="12">
        <v>0.25</v>
      </c>
      <c r="H9942" s="13">
        <v>1.65486725663717</v>
      </c>
      <c r="I9942" s="13" t="s">
        <v>17</v>
      </c>
      <c r="J9942" s="16" t="str">
        <f t="shared" ca="1" si="620"/>
        <v>V</v>
      </c>
      <c r="K9942">
        <f t="shared" si="621"/>
        <v>1.6741866315386624</v>
      </c>
      <c r="L9942" s="1">
        <f t="shared" si="622"/>
        <v>3.2387114797671654</v>
      </c>
    </row>
    <row r="9943" spans="1:12" x14ac:dyDescent="0.25">
      <c r="A9943" s="8">
        <f t="shared" si="623"/>
        <v>9940</v>
      </c>
      <c r="B9943" s="9">
        <v>43540</v>
      </c>
      <c r="C9943" s="10">
        <v>102561</v>
      </c>
      <c r="D9943" s="10" t="s">
        <v>8</v>
      </c>
      <c r="E9943" s="10" t="s">
        <v>13</v>
      </c>
      <c r="F9943" s="11">
        <v>63.919998168945298</v>
      </c>
      <c r="G9943" s="12">
        <v>0.2</v>
      </c>
      <c r="H9943" s="13">
        <v>0.5</v>
      </c>
      <c r="I9943" s="13" t="s">
        <v>17</v>
      </c>
      <c r="J9943" s="16" t="str">
        <f t="shared" ca="1" si="620"/>
        <v>V</v>
      </c>
      <c r="K9943">
        <f t="shared" si="621"/>
        <v>1.5102300094742416</v>
      </c>
      <c r="L9943" s="1">
        <f t="shared" si="622"/>
        <v>65.234491968235758</v>
      </c>
    </row>
    <row r="9944" spans="1:12" x14ac:dyDescent="0.25">
      <c r="A9944" s="8">
        <f t="shared" si="623"/>
        <v>9941</v>
      </c>
      <c r="B9944" s="9">
        <v>43596</v>
      </c>
      <c r="C9944" s="10">
        <v>102562</v>
      </c>
      <c r="D9944" s="10" t="s">
        <v>10</v>
      </c>
      <c r="E9944" s="10" t="s">
        <v>11</v>
      </c>
      <c r="F9944" s="11">
        <v>533.84499692916904</v>
      </c>
      <c r="G9944" s="12">
        <v>0.25</v>
      </c>
      <c r="H9944" s="13">
        <v>2.6516853932584299</v>
      </c>
      <c r="I9944" s="13" t="s">
        <v>18</v>
      </c>
      <c r="J9944" s="16" t="str">
        <f t="shared" ca="1" si="620"/>
        <v>V</v>
      </c>
      <c r="K9944">
        <f t="shared" si="621"/>
        <v>1.6741866315386624</v>
      </c>
      <c r="L9944" s="1">
        <f t="shared" si="622"/>
        <v>510.09093874569334</v>
      </c>
    </row>
    <row r="9945" spans="1:12" x14ac:dyDescent="0.25">
      <c r="A9945" s="8">
        <f t="shared" si="623"/>
        <v>9942</v>
      </c>
      <c r="B9945" s="9">
        <v>43596</v>
      </c>
      <c r="C9945" s="10">
        <v>102563</v>
      </c>
      <c r="D9945" s="10" t="s">
        <v>10</v>
      </c>
      <c r="E9945" s="10" t="s">
        <v>11</v>
      </c>
      <c r="F9945" s="11">
        <v>1235.7499928474399</v>
      </c>
      <c r="G9945" s="12">
        <v>0.25</v>
      </c>
      <c r="H9945" s="13">
        <v>2.4117647058823501</v>
      </c>
      <c r="I9945" s="13" t="s">
        <v>17</v>
      </c>
      <c r="J9945" s="16" t="str">
        <f t="shared" ca="1" si="620"/>
        <v>T</v>
      </c>
      <c r="K9945">
        <f t="shared" si="621"/>
        <v>1.6741866315386624</v>
      </c>
      <c r="L9945" s="1">
        <f t="shared" si="622"/>
        <v>672.27446062505851</v>
      </c>
    </row>
    <row r="9946" spans="1:12" x14ac:dyDescent="0.25">
      <c r="A9946" s="8">
        <f t="shared" si="623"/>
        <v>9943</v>
      </c>
      <c r="B9946" s="9">
        <v>43596</v>
      </c>
      <c r="C9946" s="10">
        <v>102564</v>
      </c>
      <c r="D9946" s="10" t="s">
        <v>8</v>
      </c>
      <c r="E9946" s="10" t="s">
        <v>9</v>
      </c>
      <c r="F9946" s="11">
        <v>2603.3149878978702</v>
      </c>
      <c r="G9946" s="12">
        <v>0.25</v>
      </c>
      <c r="H9946" s="13">
        <v>1.26595744680851</v>
      </c>
      <c r="I9946" s="13" t="s">
        <v>17</v>
      </c>
      <c r="J9946" s="16" t="str">
        <f t="shared" ca="1" si="620"/>
        <v>T</v>
      </c>
      <c r="K9946">
        <f t="shared" si="621"/>
        <v>1.6741866315386624</v>
      </c>
      <c r="L9946" s="1">
        <f t="shared" si="622"/>
        <v>433.84522116130893</v>
      </c>
    </row>
    <row r="9947" spans="1:12" x14ac:dyDescent="0.25">
      <c r="A9947" s="8">
        <f t="shared" si="623"/>
        <v>9944</v>
      </c>
      <c r="B9947" s="9">
        <v>43596</v>
      </c>
      <c r="C9947" s="10">
        <v>102565</v>
      </c>
      <c r="D9947" s="10" t="s">
        <v>8</v>
      </c>
      <c r="E9947" s="10" t="s">
        <v>9</v>
      </c>
      <c r="F9947" s="11">
        <v>16.129999637603799</v>
      </c>
      <c r="G9947" s="12">
        <v>0.25</v>
      </c>
      <c r="H9947" s="13">
        <v>0.66666666666666696</v>
      </c>
      <c r="I9947" s="13" t="s">
        <v>17</v>
      </c>
      <c r="J9947" s="16" t="str">
        <f t="shared" ca="1" si="620"/>
        <v>T</v>
      </c>
      <c r="K9947">
        <f t="shared" si="621"/>
        <v>1.6741866315386624</v>
      </c>
      <c r="L9947" s="1">
        <f t="shared" si="622"/>
        <v>16.3735058483336</v>
      </c>
    </row>
    <row r="9948" spans="1:12" x14ac:dyDescent="0.25">
      <c r="A9948" s="8">
        <f t="shared" si="623"/>
        <v>9945</v>
      </c>
      <c r="B9948" s="9">
        <v>43596</v>
      </c>
      <c r="C9948" s="10">
        <v>102565</v>
      </c>
      <c r="D9948" s="10" t="s">
        <v>8</v>
      </c>
      <c r="E9948" s="10" t="s">
        <v>9</v>
      </c>
      <c r="F9948" s="11">
        <v>2160.5349712371799</v>
      </c>
      <c r="G9948" s="12">
        <v>0.25</v>
      </c>
      <c r="H9948" s="13">
        <v>1.2741116751268999</v>
      </c>
      <c r="I9948" s="13" t="s">
        <v>18</v>
      </c>
      <c r="J9948" s="16" t="str">
        <f t="shared" ca="1" si="620"/>
        <v>T</v>
      </c>
      <c r="K9948">
        <f t="shared" si="621"/>
        <v>1.6741866315386624</v>
      </c>
      <c r="L9948" s="1">
        <f t="shared" si="622"/>
        <v>345.81516429598105</v>
      </c>
    </row>
    <row r="9949" spans="1:12" x14ac:dyDescent="0.25">
      <c r="A9949" s="8">
        <f t="shared" si="623"/>
        <v>9946</v>
      </c>
      <c r="B9949" s="9">
        <v>43596</v>
      </c>
      <c r="C9949" s="10">
        <v>102566</v>
      </c>
      <c r="D9949" s="10" t="s">
        <v>8</v>
      </c>
      <c r="E9949" s="10" t="s">
        <v>9</v>
      </c>
      <c r="F9949" s="11">
        <v>1974.14998674393</v>
      </c>
      <c r="G9949" s="12">
        <v>0.25</v>
      </c>
      <c r="H9949" s="13">
        <v>1.23963133640553</v>
      </c>
      <c r="I9949" s="13" t="s">
        <v>18</v>
      </c>
      <c r="J9949" s="16" t="str">
        <f t="shared" ca="1" si="620"/>
        <v>V</v>
      </c>
      <c r="K9949">
        <f t="shared" si="621"/>
        <v>1.6741866315386624</v>
      </c>
      <c r="L9949" s="1">
        <f t="shared" si="622"/>
        <v>372.79513638117868</v>
      </c>
    </row>
    <row r="9950" spans="1:12" x14ac:dyDescent="0.25">
      <c r="A9950" s="8">
        <f t="shared" si="623"/>
        <v>9947</v>
      </c>
      <c r="B9950" s="9">
        <v>43596</v>
      </c>
      <c r="C9950" s="10">
        <v>102567</v>
      </c>
      <c r="D9950" s="10" t="s">
        <v>8</v>
      </c>
      <c r="E9950" s="10" t="s">
        <v>9</v>
      </c>
      <c r="F9950" s="11">
        <v>1545.3199791908301</v>
      </c>
      <c r="G9950" s="12">
        <v>0.25</v>
      </c>
      <c r="H9950" s="13">
        <v>1.48736462093863</v>
      </c>
      <c r="I9950" s="13" t="s">
        <v>17</v>
      </c>
      <c r="J9950" s="16" t="str">
        <f t="shared" ca="1" si="620"/>
        <v>V</v>
      </c>
      <c r="K9950">
        <f t="shared" si="621"/>
        <v>1.6741866315386624</v>
      </c>
      <c r="L9950" s="1">
        <f t="shared" si="622"/>
        <v>53.93547439304168</v>
      </c>
    </row>
    <row r="9951" spans="1:12" x14ac:dyDescent="0.25">
      <c r="A9951" s="8">
        <f t="shared" si="623"/>
        <v>9948</v>
      </c>
      <c r="B9951" s="9">
        <v>43344</v>
      </c>
      <c r="C9951" s="10">
        <v>102571</v>
      </c>
      <c r="D9951" s="10" t="s">
        <v>8</v>
      </c>
      <c r="E9951" s="10" t="s">
        <v>9</v>
      </c>
      <c r="F9951" s="11">
        <v>4237.7100315094003</v>
      </c>
      <c r="G9951" s="12">
        <v>0.2</v>
      </c>
      <c r="H9951" s="13">
        <v>1.47413793103448</v>
      </c>
      <c r="I9951" s="13" t="s">
        <v>17</v>
      </c>
      <c r="J9951" s="16" t="str">
        <f t="shared" ca="1" si="620"/>
        <v>T</v>
      </c>
      <c r="K9951">
        <f t="shared" si="621"/>
        <v>1.5102300094742416</v>
      </c>
      <c r="L9951" s="1">
        <f t="shared" si="622"/>
        <v>5.5202026544086431</v>
      </c>
    </row>
    <row r="9952" spans="1:12" x14ac:dyDescent="0.25">
      <c r="A9952" s="8">
        <f t="shared" si="623"/>
        <v>9949</v>
      </c>
      <c r="B9952" s="9">
        <v>43344</v>
      </c>
      <c r="C9952" s="10">
        <v>102572</v>
      </c>
      <c r="D9952" s="10" t="s">
        <v>8</v>
      </c>
      <c r="E9952" s="10" t="s">
        <v>9</v>
      </c>
      <c r="F9952" s="11">
        <v>17.950000762939499</v>
      </c>
      <c r="G9952" s="12">
        <v>0.2</v>
      </c>
      <c r="H9952" s="13">
        <v>1</v>
      </c>
      <c r="I9952" s="13" t="s">
        <v>17</v>
      </c>
      <c r="J9952" s="16" t="str">
        <f t="shared" ca="1" si="620"/>
        <v>T</v>
      </c>
      <c r="K9952">
        <f t="shared" si="621"/>
        <v>1.5102300094742416</v>
      </c>
      <c r="L9952" s="1">
        <f t="shared" si="622"/>
        <v>4.6730073917167161</v>
      </c>
    </row>
    <row r="9953" spans="1:12" x14ac:dyDescent="0.25">
      <c r="A9953" s="8">
        <f t="shared" si="623"/>
        <v>9950</v>
      </c>
      <c r="B9953" s="9">
        <v>43344</v>
      </c>
      <c r="C9953" s="10">
        <v>102572</v>
      </c>
      <c r="D9953" s="10" t="s">
        <v>8</v>
      </c>
      <c r="E9953" s="10" t="s">
        <v>9</v>
      </c>
      <c r="F9953" s="11">
        <v>1062.76001930237</v>
      </c>
      <c r="G9953" s="12">
        <v>0.2</v>
      </c>
      <c r="H9953" s="13">
        <v>3.0172413793103399</v>
      </c>
      <c r="I9953" s="13" t="s">
        <v>18</v>
      </c>
      <c r="J9953" s="16" t="str">
        <f t="shared" ca="1" si="620"/>
        <v>V</v>
      </c>
      <c r="K9953">
        <f t="shared" si="621"/>
        <v>1.5102300094742416</v>
      </c>
      <c r="L9953" s="1">
        <f t="shared" si="622"/>
        <v>2413.6164986034096</v>
      </c>
    </row>
    <row r="9954" spans="1:12" x14ac:dyDescent="0.25">
      <c r="A9954" s="8">
        <f t="shared" si="623"/>
        <v>9951</v>
      </c>
      <c r="B9954" s="9">
        <v>43652</v>
      </c>
      <c r="C9954" s="10">
        <v>102697</v>
      </c>
      <c r="D9954" s="10" t="s">
        <v>10</v>
      </c>
      <c r="E9954" s="10" t="s">
        <v>11</v>
      </c>
      <c r="F9954" s="11">
        <v>394.60499954223599</v>
      </c>
      <c r="G9954" s="12">
        <v>0.2</v>
      </c>
      <c r="H9954" s="13">
        <v>1.3333333333333299</v>
      </c>
      <c r="I9954" s="13" t="s">
        <v>17</v>
      </c>
      <c r="J9954" s="16" t="str">
        <f t="shared" ca="1" si="620"/>
        <v>V</v>
      </c>
      <c r="K9954">
        <f t="shared" si="621"/>
        <v>1.5102300094742416</v>
      </c>
      <c r="L9954" s="1">
        <f t="shared" si="622"/>
        <v>12.348150915966237</v>
      </c>
    </row>
    <row r="9955" spans="1:12" x14ac:dyDescent="0.25">
      <c r="A9955" s="8">
        <f t="shared" si="623"/>
        <v>9952</v>
      </c>
      <c r="B9955" s="9">
        <v>43540</v>
      </c>
      <c r="C9955" s="10">
        <v>102697</v>
      </c>
      <c r="D9955" s="10" t="s">
        <v>10</v>
      </c>
      <c r="E9955" s="10" t="s">
        <v>11</v>
      </c>
      <c r="F9955" s="11">
        <v>9434.3901290893591</v>
      </c>
      <c r="G9955" s="12">
        <v>0.2</v>
      </c>
      <c r="H9955" s="13">
        <v>0.90540540540540504</v>
      </c>
      <c r="I9955" s="13" t="s">
        <v>18</v>
      </c>
      <c r="J9955" s="16" t="str">
        <f t="shared" ca="1" si="620"/>
        <v>V</v>
      </c>
      <c r="K9955">
        <f t="shared" si="621"/>
        <v>1.5102300094742416</v>
      </c>
      <c r="L9955" s="1">
        <f t="shared" si="622"/>
        <v>3451.2206853305911</v>
      </c>
    </row>
    <row r="9956" spans="1:12" x14ac:dyDescent="0.25">
      <c r="A9956" s="8">
        <f t="shared" si="623"/>
        <v>9953</v>
      </c>
      <c r="B9956" s="9">
        <v>43652</v>
      </c>
      <c r="C9956" s="10">
        <v>102697</v>
      </c>
      <c r="D9956" s="10" t="s">
        <v>10</v>
      </c>
      <c r="E9956" s="10" t="s">
        <v>11</v>
      </c>
      <c r="F9956" s="11">
        <v>1773.5350036621101</v>
      </c>
      <c r="G9956" s="12">
        <v>0.2</v>
      </c>
      <c r="H9956" s="13">
        <v>3.4285714285714302</v>
      </c>
      <c r="I9956" s="13" t="s">
        <v>17</v>
      </c>
      <c r="J9956" s="16" t="str">
        <f t="shared" ca="1" si="620"/>
        <v>V</v>
      </c>
      <c r="K9956">
        <f t="shared" si="621"/>
        <v>1.5102300094742416</v>
      </c>
      <c r="L9956" s="1">
        <f t="shared" si="622"/>
        <v>6526.6687593566339</v>
      </c>
    </row>
    <row r="9957" spans="1:12" x14ac:dyDescent="0.25">
      <c r="A9957" s="8">
        <f t="shared" si="623"/>
        <v>9954</v>
      </c>
      <c r="B9957" s="9">
        <v>43540</v>
      </c>
      <c r="C9957" s="10">
        <v>102698</v>
      </c>
      <c r="D9957" s="10" t="s">
        <v>10</v>
      </c>
      <c r="E9957" s="10" t="s">
        <v>12</v>
      </c>
      <c r="F9957" s="11">
        <v>945.93002319335903</v>
      </c>
      <c r="G9957" s="12">
        <v>0.2</v>
      </c>
      <c r="H9957" s="13">
        <v>1.2</v>
      </c>
      <c r="I9957" s="13" t="s">
        <v>18</v>
      </c>
      <c r="J9957" s="16" t="str">
        <f t="shared" ca="1" si="620"/>
        <v>V</v>
      </c>
      <c r="K9957">
        <f t="shared" si="621"/>
        <v>1.5102300094742416</v>
      </c>
      <c r="L9957" s="1">
        <f t="shared" si="622"/>
        <v>91.038820450431146</v>
      </c>
    </row>
    <row r="9958" spans="1:12" x14ac:dyDescent="0.25">
      <c r="A9958" s="8">
        <f t="shared" si="623"/>
        <v>9955</v>
      </c>
      <c r="B9958" s="9">
        <v>43652</v>
      </c>
      <c r="C9958" s="10">
        <v>102698</v>
      </c>
      <c r="D9958" s="10" t="s">
        <v>10</v>
      </c>
      <c r="E9958" s="10" t="s">
        <v>12</v>
      </c>
      <c r="F9958" s="11">
        <v>381.095008850098</v>
      </c>
      <c r="G9958" s="12">
        <v>0.2</v>
      </c>
      <c r="H9958" s="13">
        <v>2</v>
      </c>
      <c r="I9958" s="13" t="s">
        <v>18</v>
      </c>
      <c r="J9958" s="16" t="str">
        <f t="shared" ca="1" si="620"/>
        <v>V</v>
      </c>
      <c r="K9958">
        <f t="shared" si="621"/>
        <v>1.5102300094742416</v>
      </c>
      <c r="L9958" s="1">
        <f t="shared" si="622"/>
        <v>91.415029433126136</v>
      </c>
    </row>
    <row r="9959" spans="1:12" x14ac:dyDescent="0.25">
      <c r="A9959" s="8">
        <f t="shared" si="623"/>
        <v>9956</v>
      </c>
      <c r="B9959" s="9">
        <v>43652</v>
      </c>
      <c r="C9959" s="10">
        <v>102698</v>
      </c>
      <c r="D9959" s="10" t="s">
        <v>10</v>
      </c>
      <c r="E9959" s="10" t="s">
        <v>11</v>
      </c>
      <c r="F9959" s="11">
        <v>2620.5150680542001</v>
      </c>
      <c r="G9959" s="12">
        <v>0.2</v>
      </c>
      <c r="H9959" s="13">
        <v>2.625</v>
      </c>
      <c r="I9959" s="13" t="s">
        <v>18</v>
      </c>
      <c r="J9959" s="16" t="str">
        <f t="shared" ca="1" si="620"/>
        <v>V</v>
      </c>
      <c r="K9959">
        <f t="shared" si="621"/>
        <v>1.5102300094742416</v>
      </c>
      <c r="L9959" s="1">
        <f t="shared" si="622"/>
        <v>3256.5458665748597</v>
      </c>
    </row>
    <row r="9960" spans="1:12" x14ac:dyDescent="0.25">
      <c r="A9960" s="8">
        <f t="shared" si="623"/>
        <v>9957</v>
      </c>
      <c r="B9960" s="9">
        <v>43540</v>
      </c>
      <c r="C9960" s="10">
        <v>102699</v>
      </c>
      <c r="D9960" s="10" t="s">
        <v>10</v>
      </c>
      <c r="E9960" s="10" t="s">
        <v>12</v>
      </c>
      <c r="F9960" s="11">
        <v>864.05997467041004</v>
      </c>
      <c r="G9960" s="12">
        <v>0.2</v>
      </c>
      <c r="H9960" s="13">
        <v>2</v>
      </c>
      <c r="I9960" s="13" t="s">
        <v>17</v>
      </c>
      <c r="J9960" s="16" t="str">
        <f t="shared" ca="1" si="620"/>
        <v>T</v>
      </c>
      <c r="K9960">
        <f t="shared" si="621"/>
        <v>1.5102300094742416</v>
      </c>
      <c r="L9960" s="1">
        <f t="shared" si="622"/>
        <v>207.2660784900265</v>
      </c>
    </row>
    <row r="9961" spans="1:12" x14ac:dyDescent="0.25">
      <c r="A9961" s="8">
        <f t="shared" si="623"/>
        <v>9958</v>
      </c>
      <c r="B9961" s="9">
        <v>43652</v>
      </c>
      <c r="C9961" s="10">
        <v>102699</v>
      </c>
      <c r="D9961" s="10" t="s">
        <v>10</v>
      </c>
      <c r="E9961" s="10" t="s">
        <v>11</v>
      </c>
      <c r="F9961" s="11">
        <v>466.00999069213901</v>
      </c>
      <c r="G9961" s="12">
        <v>0.2</v>
      </c>
      <c r="H9961" s="13">
        <v>2</v>
      </c>
      <c r="I9961" s="13" t="s">
        <v>17</v>
      </c>
      <c r="J9961" s="16" t="str">
        <f t="shared" ca="1" si="620"/>
        <v>T</v>
      </c>
      <c r="K9961">
        <f t="shared" si="621"/>
        <v>1.5102300094742416</v>
      </c>
      <c r="L9961" s="1">
        <f t="shared" si="622"/>
        <v>111.78398044045066</v>
      </c>
    </row>
    <row r="9962" spans="1:12" x14ac:dyDescent="0.25">
      <c r="A9962" s="8">
        <f t="shared" si="623"/>
        <v>9959</v>
      </c>
      <c r="B9962" s="9">
        <v>43596</v>
      </c>
      <c r="C9962" s="10">
        <v>102699</v>
      </c>
      <c r="D9962" s="10" t="s">
        <v>10</v>
      </c>
      <c r="E9962" s="10" t="s">
        <v>11</v>
      </c>
      <c r="F9962" s="11">
        <v>8333.4300670623797</v>
      </c>
      <c r="G9962" s="12">
        <v>0.25</v>
      </c>
      <c r="H9962" s="13">
        <v>1.39393939393939</v>
      </c>
      <c r="I9962" s="13" t="s">
        <v>17</v>
      </c>
      <c r="J9962" s="16" t="str">
        <f t="shared" ca="1" si="620"/>
        <v>T</v>
      </c>
      <c r="K9962">
        <f t="shared" si="621"/>
        <v>1.6741866315386624</v>
      </c>
      <c r="L9962" s="1">
        <f t="shared" si="622"/>
        <v>654.49521550687587</v>
      </c>
    </row>
    <row r="9963" spans="1:12" x14ac:dyDescent="0.25">
      <c r="A9963" s="8">
        <f t="shared" si="623"/>
        <v>9960</v>
      </c>
      <c r="B9963" s="9">
        <v>43652</v>
      </c>
      <c r="C9963" s="10">
        <v>102699</v>
      </c>
      <c r="D9963" s="10" t="s">
        <v>10</v>
      </c>
      <c r="E9963" s="10" t="s">
        <v>11</v>
      </c>
      <c r="F9963" s="11">
        <v>4260.7650375366202</v>
      </c>
      <c r="G9963" s="12">
        <v>0.2</v>
      </c>
      <c r="H9963" s="13">
        <v>2.1470588235294099</v>
      </c>
      <c r="I9963" s="13" t="s">
        <v>17</v>
      </c>
      <c r="J9963" s="16" t="str">
        <f t="shared" ca="1" si="620"/>
        <v>T</v>
      </c>
      <c r="K9963">
        <f t="shared" si="621"/>
        <v>1.5102300094742416</v>
      </c>
      <c r="L9963" s="1">
        <f t="shared" si="622"/>
        <v>1727.9572593213818</v>
      </c>
    </row>
    <row r="9964" spans="1:12" x14ac:dyDescent="0.25">
      <c r="A9964" s="8">
        <f t="shared" si="623"/>
        <v>9961</v>
      </c>
      <c r="B9964" s="9">
        <v>43540</v>
      </c>
      <c r="C9964" s="10">
        <v>102700</v>
      </c>
      <c r="D9964" s="10" t="s">
        <v>10</v>
      </c>
      <c r="E9964" s="10" t="s">
        <v>11</v>
      </c>
      <c r="F9964" s="11">
        <v>720.62002563476597</v>
      </c>
      <c r="G9964" s="12">
        <v>0.2</v>
      </c>
      <c r="H9964" s="13">
        <v>3.5</v>
      </c>
      <c r="I9964" s="13" t="s">
        <v>18</v>
      </c>
      <c r="J9964" s="16" t="str">
        <f t="shared" ca="1" si="620"/>
        <v>T</v>
      </c>
      <c r="K9964">
        <f t="shared" si="621"/>
        <v>1.5102300094742416</v>
      </c>
      <c r="L9964" s="1">
        <f t="shared" si="622"/>
        <v>2853.0677188959444</v>
      </c>
    </row>
    <row r="9965" spans="1:12" x14ac:dyDescent="0.25">
      <c r="A9965" s="8">
        <f t="shared" si="623"/>
        <v>9962</v>
      </c>
      <c r="B9965" s="9">
        <v>43596</v>
      </c>
      <c r="C9965" s="10">
        <v>102700</v>
      </c>
      <c r="D9965" s="10" t="s">
        <v>10</v>
      </c>
      <c r="E9965" s="10" t="s">
        <v>12</v>
      </c>
      <c r="F9965" s="11">
        <v>387.83999633789102</v>
      </c>
      <c r="G9965" s="12">
        <v>0.25</v>
      </c>
      <c r="H9965" s="13">
        <v>3</v>
      </c>
      <c r="I9965" s="13" t="s">
        <v>18</v>
      </c>
      <c r="J9965" s="16" t="str">
        <f t="shared" ca="1" si="620"/>
        <v>T</v>
      </c>
      <c r="K9965">
        <f t="shared" si="621"/>
        <v>1.6741866315386624</v>
      </c>
      <c r="L9965" s="1">
        <f t="shared" si="622"/>
        <v>681.7378107291654</v>
      </c>
    </row>
    <row r="9966" spans="1:12" x14ac:dyDescent="0.25">
      <c r="A9966" s="8">
        <f t="shared" si="623"/>
        <v>9963</v>
      </c>
      <c r="B9966" s="9">
        <v>43652</v>
      </c>
      <c r="C9966" s="10">
        <v>102700</v>
      </c>
      <c r="D9966" s="10" t="s">
        <v>10</v>
      </c>
      <c r="E9966" s="10" t="s">
        <v>11</v>
      </c>
      <c r="F9966" s="11">
        <v>327.33999633789102</v>
      </c>
      <c r="G9966" s="12">
        <v>0.2</v>
      </c>
      <c r="H9966" s="13">
        <v>4.5</v>
      </c>
      <c r="I9966" s="13" t="s">
        <v>18</v>
      </c>
      <c r="J9966" s="16" t="str">
        <f t="shared" ca="1" si="620"/>
        <v>V</v>
      </c>
      <c r="K9966">
        <f t="shared" si="621"/>
        <v>1.5102300094742416</v>
      </c>
      <c r="L9966" s="1">
        <f t="shared" si="622"/>
        <v>2926.0020766013649</v>
      </c>
    </row>
    <row r="9967" spans="1:12" x14ac:dyDescent="0.25">
      <c r="A9967" s="8">
        <f t="shared" si="623"/>
        <v>9964</v>
      </c>
      <c r="B9967" s="9">
        <v>43652</v>
      </c>
      <c r="C9967" s="10">
        <v>102700</v>
      </c>
      <c r="D9967" s="10" t="s">
        <v>10</v>
      </c>
      <c r="E9967" s="10" t="s">
        <v>11</v>
      </c>
      <c r="F9967" s="11">
        <v>4504.4600915908804</v>
      </c>
      <c r="G9967" s="12">
        <v>0.2</v>
      </c>
      <c r="H9967" s="13">
        <v>2.6451612903225801</v>
      </c>
      <c r="I9967" s="13" t="s">
        <v>18</v>
      </c>
      <c r="J9967" s="16" t="str">
        <f t="shared" ca="1" si="620"/>
        <v>V</v>
      </c>
      <c r="K9967">
        <f t="shared" si="621"/>
        <v>1.5102300094742416</v>
      </c>
      <c r="L9967" s="1">
        <f t="shared" si="622"/>
        <v>5802.0554608862276</v>
      </c>
    </row>
    <row r="9968" spans="1:12" x14ac:dyDescent="0.25">
      <c r="A9968" s="8">
        <f t="shared" si="623"/>
        <v>9965</v>
      </c>
      <c r="B9968" s="9">
        <v>43652</v>
      </c>
      <c r="C9968" s="10">
        <v>102701</v>
      </c>
      <c r="D9968" s="10" t="s">
        <v>10</v>
      </c>
      <c r="E9968" s="10" t="s">
        <v>11</v>
      </c>
      <c r="F9968" s="11">
        <v>503.22499084472702</v>
      </c>
      <c r="G9968" s="12">
        <v>0.2</v>
      </c>
      <c r="H9968" s="13">
        <v>2.3333333333333299</v>
      </c>
      <c r="I9968" s="13" t="s">
        <v>17</v>
      </c>
      <c r="J9968" s="16" t="str">
        <f t="shared" ca="1" si="620"/>
        <v>V</v>
      </c>
      <c r="K9968">
        <f t="shared" si="621"/>
        <v>1.5102300094742416</v>
      </c>
      <c r="L9968" s="1">
        <f t="shared" si="622"/>
        <v>340.93446920988754</v>
      </c>
    </row>
    <row r="9969" spans="1:12" x14ac:dyDescent="0.25">
      <c r="A9969" s="8">
        <f t="shared" si="623"/>
        <v>9966</v>
      </c>
      <c r="B9969" s="9">
        <v>43652</v>
      </c>
      <c r="C9969" s="10">
        <v>102701</v>
      </c>
      <c r="D9969" s="10" t="s">
        <v>10</v>
      </c>
      <c r="E9969" s="10" t="s">
        <v>11</v>
      </c>
      <c r="F9969" s="11">
        <v>4391.4950828552201</v>
      </c>
      <c r="G9969" s="12">
        <v>0.2</v>
      </c>
      <c r="H9969" s="13">
        <v>2.2456140350877201</v>
      </c>
      <c r="I9969" s="13" t="s">
        <v>17</v>
      </c>
      <c r="J9969" s="16" t="str">
        <f t="shared" ca="1" si="620"/>
        <v>T</v>
      </c>
      <c r="K9969">
        <f t="shared" si="621"/>
        <v>1.5102300094742416</v>
      </c>
      <c r="L9969" s="1">
        <f t="shared" si="622"/>
        <v>2374.875155266272</v>
      </c>
    </row>
    <row r="9970" spans="1:12" x14ac:dyDescent="0.25">
      <c r="A9970" s="8">
        <f t="shared" si="623"/>
        <v>9967</v>
      </c>
      <c r="B9970" s="9">
        <v>43652</v>
      </c>
      <c r="C9970" s="10">
        <v>102702</v>
      </c>
      <c r="D9970" s="10" t="s">
        <v>10</v>
      </c>
      <c r="E9970" s="10" t="s">
        <v>12</v>
      </c>
      <c r="F9970" s="11">
        <v>248.03499603271499</v>
      </c>
      <c r="G9970" s="12">
        <v>0.2</v>
      </c>
      <c r="H9970" s="13">
        <v>4</v>
      </c>
      <c r="I9970" s="13" t="s">
        <v>18</v>
      </c>
      <c r="J9970" s="16" t="str">
        <f t="shared" ca="1" si="620"/>
        <v>T</v>
      </c>
      <c r="K9970">
        <f t="shared" si="621"/>
        <v>1.5102300094742416</v>
      </c>
      <c r="L9970" s="1">
        <f t="shared" si="622"/>
        <v>1537.5576810373939</v>
      </c>
    </row>
    <row r="9971" spans="1:12" x14ac:dyDescent="0.25">
      <c r="A9971" s="8">
        <f t="shared" si="623"/>
        <v>9968</v>
      </c>
      <c r="B9971" s="9">
        <v>43596</v>
      </c>
      <c r="C9971" s="10">
        <v>102702</v>
      </c>
      <c r="D9971" s="10" t="s">
        <v>10</v>
      </c>
      <c r="E9971" s="10" t="s">
        <v>12</v>
      </c>
      <c r="F9971" s="11">
        <v>260.73000335693399</v>
      </c>
      <c r="G9971" s="12">
        <v>0.25</v>
      </c>
      <c r="H9971" s="13">
        <v>1</v>
      </c>
      <c r="I9971" s="13" t="s">
        <v>18</v>
      </c>
      <c r="J9971" s="16" t="str">
        <f t="shared" ca="1" si="620"/>
        <v>T</v>
      </c>
      <c r="K9971">
        <f t="shared" si="621"/>
        <v>1.6741866315386624</v>
      </c>
      <c r="L9971" s="1">
        <f t="shared" si="622"/>
        <v>118.5089863619619</v>
      </c>
    </row>
    <row r="9972" spans="1:12" x14ac:dyDescent="0.25">
      <c r="A9972" s="8">
        <f t="shared" si="623"/>
        <v>9969</v>
      </c>
      <c r="B9972" s="9">
        <v>43596</v>
      </c>
      <c r="C9972" s="10">
        <v>102703</v>
      </c>
      <c r="D9972" s="10" t="s">
        <v>10</v>
      </c>
      <c r="E9972" s="10" t="s">
        <v>12</v>
      </c>
      <c r="F9972" s="11">
        <v>284.97000122070301</v>
      </c>
      <c r="G9972" s="12">
        <v>0.25</v>
      </c>
      <c r="H9972" s="13">
        <v>0.5</v>
      </c>
      <c r="I9972" s="13" t="s">
        <v>17</v>
      </c>
      <c r="J9972" s="16" t="str">
        <f t="shared" ca="1" si="620"/>
        <v>V</v>
      </c>
      <c r="K9972">
        <f t="shared" si="621"/>
        <v>1.6741866315386624</v>
      </c>
      <c r="L9972" s="1">
        <f t="shared" si="622"/>
        <v>392.89220027560162</v>
      </c>
    </row>
    <row r="9973" spans="1:12" x14ac:dyDescent="0.25">
      <c r="A9973" s="8">
        <f t="shared" si="623"/>
        <v>9970</v>
      </c>
      <c r="B9973" s="9">
        <v>43652</v>
      </c>
      <c r="C9973" s="10">
        <v>102703</v>
      </c>
      <c r="D9973" s="10" t="s">
        <v>10</v>
      </c>
      <c r="E9973" s="10" t="s">
        <v>11</v>
      </c>
      <c r="F9973" s="11">
        <v>2005.78001785278</v>
      </c>
      <c r="G9973" s="12">
        <v>0.2</v>
      </c>
      <c r="H9973" s="13">
        <v>2.4242424242424199</v>
      </c>
      <c r="I9973" s="13" t="s">
        <v>18</v>
      </c>
      <c r="J9973" s="16" t="str">
        <f t="shared" ca="1" si="620"/>
        <v>T</v>
      </c>
      <c r="K9973">
        <f t="shared" si="621"/>
        <v>1.5102300094742416</v>
      </c>
      <c r="L9973" s="1">
        <f t="shared" si="622"/>
        <v>1675.6661236686041</v>
      </c>
    </row>
    <row r="9974" spans="1:12" x14ac:dyDescent="0.25">
      <c r="A9974" s="8">
        <f t="shared" si="623"/>
        <v>9971</v>
      </c>
      <c r="B9974" s="9">
        <v>43652</v>
      </c>
      <c r="C9974" s="10">
        <v>102704</v>
      </c>
      <c r="D9974" s="10" t="s">
        <v>10</v>
      </c>
      <c r="E9974" s="10" t="s">
        <v>11</v>
      </c>
      <c r="F9974" s="11">
        <v>119.41999053955099</v>
      </c>
      <c r="G9974" s="12">
        <v>0.2</v>
      </c>
      <c r="H9974" s="13">
        <v>2</v>
      </c>
      <c r="I9974" s="13" t="s">
        <v>18</v>
      </c>
      <c r="J9974" s="16" t="str">
        <f t="shared" ca="1" si="620"/>
        <v>T</v>
      </c>
      <c r="K9974">
        <f t="shared" si="621"/>
        <v>1.5102300094742416</v>
      </c>
      <c r="L9974" s="1">
        <f t="shared" si="622"/>
        <v>28.645827671730977</v>
      </c>
    </row>
    <row r="9975" spans="1:12" x14ac:dyDescent="0.25">
      <c r="A9975" s="8">
        <f t="shared" si="623"/>
        <v>9972</v>
      </c>
      <c r="B9975" s="9">
        <v>43652</v>
      </c>
      <c r="C9975" s="10">
        <v>102704</v>
      </c>
      <c r="D9975" s="10" t="s">
        <v>10</v>
      </c>
      <c r="E9975" s="10" t="s">
        <v>12</v>
      </c>
      <c r="F9975" s="11">
        <v>4706.8050823211697</v>
      </c>
      <c r="G9975" s="12">
        <v>0.2</v>
      </c>
      <c r="H9975" s="13">
        <v>1.8387096774193501</v>
      </c>
      <c r="I9975" s="13" t="s">
        <v>17</v>
      </c>
      <c r="J9975" s="16" t="str">
        <f t="shared" ca="1" si="620"/>
        <v>T</v>
      </c>
      <c r="K9975">
        <f t="shared" si="621"/>
        <v>1.5102300094742416</v>
      </c>
      <c r="L9975" s="1">
        <f t="shared" si="622"/>
        <v>507.85905443479209</v>
      </c>
    </row>
    <row r="9976" spans="1:12" x14ac:dyDescent="0.25">
      <c r="A9976" s="8">
        <f t="shared" si="623"/>
        <v>9973</v>
      </c>
      <c r="B9976" s="9">
        <v>43596</v>
      </c>
      <c r="C9976" s="10">
        <v>102705</v>
      </c>
      <c r="D9976" s="10" t="s">
        <v>8</v>
      </c>
      <c r="E9976" s="10" t="s">
        <v>9</v>
      </c>
      <c r="F9976" s="11">
        <v>42.025001525878899</v>
      </c>
      <c r="G9976" s="12">
        <v>0.25</v>
      </c>
      <c r="H9976" s="13">
        <v>0.8</v>
      </c>
      <c r="I9976" s="13" t="s">
        <v>17</v>
      </c>
      <c r="J9976" s="16" t="str">
        <f t="shared" ca="1" si="620"/>
        <v>T</v>
      </c>
      <c r="K9976">
        <f t="shared" si="621"/>
        <v>1.6741866315386624</v>
      </c>
      <c r="L9976" s="1">
        <f t="shared" si="622"/>
        <v>32.115601426707485</v>
      </c>
    </row>
    <row r="9977" spans="1:12" x14ac:dyDescent="0.25">
      <c r="A9977" s="8">
        <f t="shared" si="623"/>
        <v>9974</v>
      </c>
      <c r="B9977" s="9">
        <v>43596</v>
      </c>
      <c r="C9977" s="10">
        <v>102707</v>
      </c>
      <c r="D9977" s="10" t="s">
        <v>10</v>
      </c>
      <c r="E9977" s="10" t="s">
        <v>12</v>
      </c>
      <c r="F9977" s="11">
        <v>416.81999969482399</v>
      </c>
      <c r="G9977" s="12">
        <v>0.2</v>
      </c>
      <c r="H9977" s="13">
        <v>2.3333333333333299</v>
      </c>
      <c r="I9977" s="13" t="s">
        <v>17</v>
      </c>
      <c r="J9977" s="16" t="str">
        <f t="shared" ca="1" si="620"/>
        <v>T</v>
      </c>
      <c r="K9977">
        <f t="shared" si="621"/>
        <v>1.5102300094742416</v>
      </c>
      <c r="L9977" s="1">
        <f t="shared" si="622"/>
        <v>282.39516704739458</v>
      </c>
    </row>
    <row r="9978" spans="1:12" x14ac:dyDescent="0.25">
      <c r="A9978" s="8">
        <f t="shared" si="623"/>
        <v>9975</v>
      </c>
      <c r="B9978" s="9">
        <v>43652</v>
      </c>
      <c r="C9978" s="10">
        <v>102707</v>
      </c>
      <c r="D9978" s="10" t="s">
        <v>10</v>
      </c>
      <c r="E9978" s="10" t="s">
        <v>11</v>
      </c>
      <c r="F9978" s="11">
        <v>2773.6349563598601</v>
      </c>
      <c r="G9978" s="12">
        <v>0.2</v>
      </c>
      <c r="H9978" s="13">
        <v>3.0476190476190501</v>
      </c>
      <c r="I9978" s="13" t="s">
        <v>17</v>
      </c>
      <c r="J9978" s="16" t="str">
        <f t="shared" ca="1" si="620"/>
        <v>T</v>
      </c>
      <c r="K9978">
        <f t="shared" si="621"/>
        <v>1.5102300094742416</v>
      </c>
      <c r="L9978" s="1">
        <f t="shared" si="622"/>
        <v>6555.6666570908501</v>
      </c>
    </row>
    <row r="9979" spans="1:12" x14ac:dyDescent="0.25">
      <c r="A9979" s="8">
        <f t="shared" si="623"/>
        <v>9976</v>
      </c>
      <c r="B9979" s="9">
        <v>43652</v>
      </c>
      <c r="C9979" s="10">
        <v>102709</v>
      </c>
      <c r="D9979" s="10" t="s">
        <v>10</v>
      </c>
      <c r="E9979" s="10" t="s">
        <v>11</v>
      </c>
      <c r="F9979" s="11">
        <v>3752.0600502491002</v>
      </c>
      <c r="G9979" s="12">
        <v>0.2</v>
      </c>
      <c r="H9979" s="13">
        <v>2.3333333333333299</v>
      </c>
      <c r="I9979" s="13" t="s">
        <v>18</v>
      </c>
      <c r="J9979" s="16" t="str">
        <f t="shared" ca="1" si="620"/>
        <v>V</v>
      </c>
      <c r="K9979">
        <f t="shared" si="621"/>
        <v>1.5102300094742416</v>
      </c>
      <c r="L9979" s="1">
        <f t="shared" si="622"/>
        <v>2542.0172387066673</v>
      </c>
    </row>
    <row r="9980" spans="1:12" x14ac:dyDescent="0.25">
      <c r="A9980" s="8">
        <f t="shared" si="623"/>
        <v>9977</v>
      </c>
      <c r="B9980" s="9">
        <v>43596</v>
      </c>
      <c r="C9980" s="10">
        <v>102822</v>
      </c>
      <c r="D9980" s="10" t="s">
        <v>8</v>
      </c>
      <c r="E9980" s="10" t="s">
        <v>9</v>
      </c>
      <c r="F9980" s="11">
        <v>2096.9599750041998</v>
      </c>
      <c r="G9980" s="12">
        <v>0.25</v>
      </c>
      <c r="H9980" s="13">
        <v>1.1749347258485601</v>
      </c>
      <c r="I9980" s="13" t="s">
        <v>17</v>
      </c>
      <c r="J9980" s="16" t="str">
        <f t="shared" ca="1" si="620"/>
        <v>V</v>
      </c>
      <c r="K9980">
        <f t="shared" si="621"/>
        <v>1.6741866315386624</v>
      </c>
      <c r="L9980" s="1">
        <f t="shared" si="622"/>
        <v>522.67244347903386</v>
      </c>
    </row>
    <row r="9981" spans="1:12" x14ac:dyDescent="0.25">
      <c r="A9981" s="8">
        <f t="shared" si="623"/>
        <v>9978</v>
      </c>
      <c r="B9981" s="9">
        <v>43652</v>
      </c>
      <c r="C9981" s="10">
        <v>102825</v>
      </c>
      <c r="D9981" s="10" t="s">
        <v>8</v>
      </c>
      <c r="E9981" s="10" t="s">
        <v>13</v>
      </c>
      <c r="F9981" s="11">
        <v>266.84000396728499</v>
      </c>
      <c r="G9981" s="12">
        <v>0.15</v>
      </c>
      <c r="H9981" s="13">
        <v>1</v>
      </c>
      <c r="I9981" s="13" t="s">
        <v>18</v>
      </c>
      <c r="J9981" s="16" t="str">
        <f t="shared" ca="1" si="620"/>
        <v>V</v>
      </c>
      <c r="K9981">
        <f t="shared" si="621"/>
        <v>1.3623300046425537</v>
      </c>
      <c r="L9981" s="1">
        <f t="shared" si="622"/>
        <v>35.031564850235803</v>
      </c>
    </row>
    <row r="9982" spans="1:12" x14ac:dyDescent="0.25">
      <c r="A9982" s="8">
        <f t="shared" si="623"/>
        <v>9979</v>
      </c>
      <c r="B9982" s="9">
        <v>43652</v>
      </c>
      <c r="C9982" s="10">
        <v>102826</v>
      </c>
      <c r="D9982" s="10" t="s">
        <v>8</v>
      </c>
      <c r="E9982" s="10" t="s">
        <v>13</v>
      </c>
      <c r="F9982" s="11">
        <v>281.68000030517601</v>
      </c>
      <c r="G9982" s="12">
        <v>0.15</v>
      </c>
      <c r="H9982" s="13">
        <v>2</v>
      </c>
      <c r="I9982" s="13" t="s">
        <v>17</v>
      </c>
      <c r="J9982" s="16" t="str">
        <f t="shared" ca="1" si="620"/>
        <v>T</v>
      </c>
      <c r="K9982">
        <f t="shared" si="621"/>
        <v>1.3623300046425537</v>
      </c>
      <c r="L9982" s="1">
        <f t="shared" si="622"/>
        <v>114.53757323686295</v>
      </c>
    </row>
    <row r="9983" spans="1:12" x14ac:dyDescent="0.25">
      <c r="A9983" s="8">
        <f t="shared" si="623"/>
        <v>9980</v>
      </c>
      <c r="B9983" s="9">
        <v>43533</v>
      </c>
      <c r="C9983" s="10">
        <v>102829</v>
      </c>
      <c r="D9983" s="10" t="s">
        <v>8</v>
      </c>
      <c r="E9983" s="10" t="s">
        <v>13</v>
      </c>
      <c r="F9983" s="11">
        <v>4198.0399017334003</v>
      </c>
      <c r="G9983" s="12">
        <v>0.25</v>
      </c>
      <c r="H9983" s="13">
        <v>2.71428571428571</v>
      </c>
      <c r="I9983" s="13" t="s">
        <v>18</v>
      </c>
      <c r="J9983" s="16" t="str">
        <f t="shared" ca="1" si="620"/>
        <v>V</v>
      </c>
      <c r="K9983">
        <f t="shared" si="621"/>
        <v>1.6741866315386624</v>
      </c>
      <c r="L9983" s="1">
        <f t="shared" si="622"/>
        <v>4541.4651818460561</v>
      </c>
    </row>
    <row r="9984" spans="1:12" x14ac:dyDescent="0.25">
      <c r="A9984" s="8">
        <f t="shared" si="623"/>
        <v>9981</v>
      </c>
      <c r="B9984" s="9">
        <v>43015</v>
      </c>
      <c r="C9984" s="10">
        <v>100829</v>
      </c>
      <c r="D9984" s="10" t="s">
        <v>8</v>
      </c>
      <c r="E9984" s="10" t="s">
        <v>13</v>
      </c>
      <c r="F9984" s="11">
        <v>1202.7900085449201</v>
      </c>
      <c r="G9984" s="12">
        <v>0.12</v>
      </c>
      <c r="H9984" s="13">
        <v>1</v>
      </c>
      <c r="I9984" s="13" t="s">
        <v>17</v>
      </c>
      <c r="J9984" s="16" t="str">
        <f t="shared" ca="1" si="620"/>
        <v>V</v>
      </c>
      <c r="K9984">
        <f t="shared" si="621"/>
        <v>1.2806364463005329</v>
      </c>
      <c r="L9984" s="1">
        <f t="shared" si="622"/>
        <v>94.727910177429138</v>
      </c>
    </row>
    <row r="9985" spans="1:12" x14ac:dyDescent="0.25">
      <c r="A9985" s="8">
        <f t="shared" si="623"/>
        <v>9982</v>
      </c>
      <c r="B9985" s="9">
        <v>43652</v>
      </c>
      <c r="C9985" s="10">
        <v>100829</v>
      </c>
      <c r="D9985" s="10" t="s">
        <v>8</v>
      </c>
      <c r="E9985" s="10" t="s">
        <v>13</v>
      </c>
      <c r="F9985" s="11">
        <v>706.85999298095703</v>
      </c>
      <c r="G9985" s="12">
        <v>0.15</v>
      </c>
      <c r="H9985" s="13">
        <v>0.28571428571428598</v>
      </c>
      <c r="I9985" s="13" t="s">
        <v>17</v>
      </c>
      <c r="J9985" s="16" t="str">
        <f t="shared" ca="1" si="620"/>
        <v>T</v>
      </c>
      <c r="K9985">
        <f t="shared" si="621"/>
        <v>1.3623300046425537</v>
      </c>
      <c r="L9985" s="1">
        <f t="shared" si="622"/>
        <v>819.32241188144883</v>
      </c>
    </row>
    <row r="9986" spans="1:12" x14ac:dyDescent="0.25">
      <c r="A9986" s="8">
        <f t="shared" si="623"/>
        <v>9983</v>
      </c>
      <c r="B9986" s="9">
        <v>43015</v>
      </c>
      <c r="C9986" s="10">
        <v>100829</v>
      </c>
      <c r="D9986" s="10" t="s">
        <v>8</v>
      </c>
      <c r="E9986" s="10" t="s">
        <v>13</v>
      </c>
      <c r="F9986" s="11">
        <v>20560.770271301299</v>
      </c>
      <c r="G9986" s="12">
        <v>0.11</v>
      </c>
      <c r="H9986" s="13">
        <v>1.2254901960784299</v>
      </c>
      <c r="I9986" s="13" t="s">
        <v>17</v>
      </c>
      <c r="J9986" s="16" t="str">
        <f t="shared" ca="1" si="620"/>
        <v>T</v>
      </c>
      <c r="K9986">
        <f t="shared" si="621"/>
        <v>1.2545087727939066</v>
      </c>
      <c r="L9986" s="1">
        <f t="shared" si="622"/>
        <v>17.313768085170285</v>
      </c>
    </row>
    <row r="9987" spans="1:12" x14ac:dyDescent="0.25">
      <c r="A9987" s="8">
        <f t="shared" si="623"/>
        <v>9984</v>
      </c>
      <c r="B9987" s="9">
        <v>43652</v>
      </c>
      <c r="C9987" s="10">
        <v>100829</v>
      </c>
      <c r="D9987" s="10" t="s">
        <v>8</v>
      </c>
      <c r="E9987" s="10" t="s">
        <v>13</v>
      </c>
      <c r="F9987" s="11">
        <v>6476.1600570678702</v>
      </c>
      <c r="G9987" s="12">
        <v>0.15</v>
      </c>
      <c r="H9987" s="13">
        <v>2</v>
      </c>
      <c r="I9987" s="13" t="s">
        <v>18</v>
      </c>
      <c r="J9987" s="16" t="str">
        <f t="shared" ca="1" si="620"/>
        <v>V</v>
      </c>
      <c r="K9987">
        <f t="shared" si="621"/>
        <v>1.3623300046425537</v>
      </c>
      <c r="L9987" s="1">
        <f t="shared" si="622"/>
        <v>2633.355779701863</v>
      </c>
    </row>
    <row r="9988" spans="1:12" x14ac:dyDescent="0.25">
      <c r="A9988" s="8">
        <f t="shared" si="623"/>
        <v>9985</v>
      </c>
      <c r="B9988" s="9">
        <v>43344</v>
      </c>
      <c r="C9988" s="10">
        <v>100830</v>
      </c>
      <c r="D9988" s="10" t="s">
        <v>8</v>
      </c>
      <c r="E9988" s="10" t="s">
        <v>9</v>
      </c>
      <c r="F9988" s="11">
        <v>317.78000640869101</v>
      </c>
      <c r="G9988" s="12">
        <v>0.25</v>
      </c>
      <c r="H9988" s="13">
        <v>2</v>
      </c>
      <c r="I9988" s="13" t="s">
        <v>17</v>
      </c>
      <c r="J9988" s="16" t="str">
        <f t="shared" ca="1" si="620"/>
        <v>T</v>
      </c>
      <c r="K9988">
        <f t="shared" si="621"/>
        <v>1.6741866315386624</v>
      </c>
      <c r="L9988" s="1">
        <f t="shared" si="622"/>
        <v>33.733730362738662</v>
      </c>
    </row>
    <row r="9989" spans="1:12" x14ac:dyDescent="0.25">
      <c r="A9989" s="8">
        <f t="shared" si="623"/>
        <v>9986</v>
      </c>
      <c r="B9989" s="9">
        <v>43533</v>
      </c>
      <c r="C9989" s="10">
        <v>100831</v>
      </c>
      <c r="D9989" s="10" t="s">
        <v>8</v>
      </c>
      <c r="E9989" s="10" t="s">
        <v>9</v>
      </c>
      <c r="F9989" s="11">
        <v>16.5</v>
      </c>
      <c r="G9989" s="12">
        <v>0.25</v>
      </c>
      <c r="H9989" s="13">
        <v>4</v>
      </c>
      <c r="I9989" s="13" t="s">
        <v>18</v>
      </c>
      <c r="J9989" s="16" t="str">
        <f t="shared" ref="J9989:J10052" ca="1" si="624">CHOOSE(RANDBETWEEN(1,2),"T","V")</f>
        <v>T</v>
      </c>
      <c r="K9989">
        <f t="shared" ref="K9989:K10052" si="625">EXP($Q$3*G9989)</f>
        <v>1.6741866315386624</v>
      </c>
      <c r="L9989" s="1">
        <f t="shared" ref="L9989:L10052" si="626">F9989*(H9989-K9989)^2</f>
        <v>89.25522911107231</v>
      </c>
    </row>
    <row r="9990" spans="1:12" x14ac:dyDescent="0.25">
      <c r="A9990" s="8">
        <f t="shared" ref="A9990:A10053" si="627">A9989+1</f>
        <v>9987</v>
      </c>
      <c r="B9990" s="9">
        <v>43344</v>
      </c>
      <c r="C9990" s="10">
        <v>100928</v>
      </c>
      <c r="D9990" s="10" t="s">
        <v>8</v>
      </c>
      <c r="E9990" s="10" t="s">
        <v>13</v>
      </c>
      <c r="F9990" s="11">
        <v>459.89999389648398</v>
      </c>
      <c r="G9990" s="12">
        <v>0.11</v>
      </c>
      <c r="H9990" s="13">
        <v>0.5</v>
      </c>
      <c r="I9990" s="13" t="s">
        <v>17</v>
      </c>
      <c r="J9990" s="16" t="str">
        <f t="shared" ca="1" si="624"/>
        <v>V</v>
      </c>
      <c r="K9990">
        <f t="shared" si="625"/>
        <v>1.2545087727939066</v>
      </c>
      <c r="L9990" s="1">
        <f t="shared" si="626"/>
        <v>261.81347275911162</v>
      </c>
    </row>
    <row r="9991" spans="1:12" x14ac:dyDescent="0.25">
      <c r="A9991" s="8">
        <f t="shared" si="627"/>
        <v>9988</v>
      </c>
      <c r="B9991" s="9">
        <v>43169</v>
      </c>
      <c r="C9991" s="10">
        <v>100929</v>
      </c>
      <c r="D9991" s="10" t="s">
        <v>10</v>
      </c>
      <c r="E9991" s="10" t="s">
        <v>12</v>
      </c>
      <c r="F9991" s="11">
        <v>5386.7199945449802</v>
      </c>
      <c r="G9991" s="12">
        <v>0.2</v>
      </c>
      <c r="H9991" s="13">
        <v>0.72222222222222199</v>
      </c>
      <c r="I9991" s="13" t="s">
        <v>18</v>
      </c>
      <c r="J9991" s="16" t="str">
        <f t="shared" ca="1" si="624"/>
        <v>T</v>
      </c>
      <c r="K9991">
        <f t="shared" si="625"/>
        <v>1.5102300094742416</v>
      </c>
      <c r="L9991" s="1">
        <f t="shared" si="626"/>
        <v>3344.9175702673383</v>
      </c>
    </row>
    <row r="9992" spans="1:12" x14ac:dyDescent="0.25">
      <c r="A9992" s="8">
        <f t="shared" si="627"/>
        <v>9989</v>
      </c>
      <c r="B9992" s="9">
        <v>43225</v>
      </c>
      <c r="C9992" s="10">
        <v>100930</v>
      </c>
      <c r="D9992" s="10" t="s">
        <v>10</v>
      </c>
      <c r="E9992" s="10" t="s">
        <v>11</v>
      </c>
      <c r="F9992" s="11">
        <v>199</v>
      </c>
      <c r="G9992" s="12">
        <v>0.2</v>
      </c>
      <c r="H9992" s="13">
        <v>2</v>
      </c>
      <c r="I9992" s="13" t="s">
        <v>18</v>
      </c>
      <c r="J9992" s="16" t="str">
        <f t="shared" ca="1" si="624"/>
        <v>T</v>
      </c>
      <c r="K9992">
        <f t="shared" si="625"/>
        <v>1.5102300094742416</v>
      </c>
      <c r="L9992" s="1">
        <f t="shared" si="626"/>
        <v>47.735054080300699</v>
      </c>
    </row>
    <row r="9993" spans="1:12" x14ac:dyDescent="0.25">
      <c r="A9993" s="8">
        <f t="shared" si="627"/>
        <v>9990</v>
      </c>
      <c r="B9993" s="9">
        <v>43225</v>
      </c>
      <c r="C9993" s="10">
        <v>100930</v>
      </c>
      <c r="D9993" s="10" t="s">
        <v>10</v>
      </c>
      <c r="E9993" s="10" t="s">
        <v>11</v>
      </c>
      <c r="F9993" s="11">
        <v>9302.9399527013302</v>
      </c>
      <c r="G9993" s="12">
        <v>0.2</v>
      </c>
      <c r="H9993" s="13">
        <v>1.55339805825243</v>
      </c>
      <c r="I9993" s="13" t="s">
        <v>18</v>
      </c>
      <c r="J9993" s="16" t="str">
        <f t="shared" ca="1" si="624"/>
        <v>V</v>
      </c>
      <c r="K9993">
        <f t="shared" si="625"/>
        <v>1.5102300094742416</v>
      </c>
      <c r="L9993" s="1">
        <f t="shared" si="626"/>
        <v>17.335846592779035</v>
      </c>
    </row>
    <row r="9994" spans="1:12" x14ac:dyDescent="0.25">
      <c r="A9994" s="8">
        <f t="shared" si="627"/>
        <v>9991</v>
      </c>
      <c r="B9994" s="9">
        <v>43540</v>
      </c>
      <c r="C9994" s="10">
        <v>100930</v>
      </c>
      <c r="D9994" s="10" t="s">
        <v>10</v>
      </c>
      <c r="E9994" s="10" t="s">
        <v>12</v>
      </c>
      <c r="F9994" s="11">
        <v>2725.3500671386701</v>
      </c>
      <c r="G9994" s="12">
        <v>0.2</v>
      </c>
      <c r="H9994" s="13">
        <v>1.5625</v>
      </c>
      <c r="I9994" s="13" t="s">
        <v>18</v>
      </c>
      <c r="J9994" s="16" t="str">
        <f t="shared" ca="1" si="624"/>
        <v>V</v>
      </c>
      <c r="K9994">
        <f t="shared" si="625"/>
        <v>1.5102300094742416</v>
      </c>
      <c r="L9994" s="1">
        <f t="shared" si="626"/>
        <v>7.4460703901602283</v>
      </c>
    </row>
    <row r="9995" spans="1:12" x14ac:dyDescent="0.25">
      <c r="A9995" s="8">
        <f t="shared" si="627"/>
        <v>9992</v>
      </c>
      <c r="B9995" s="9">
        <v>43652</v>
      </c>
      <c r="C9995" s="10">
        <v>100930</v>
      </c>
      <c r="D9995" s="10" t="s">
        <v>10</v>
      </c>
      <c r="E9995" s="10" t="s">
        <v>11</v>
      </c>
      <c r="F9995" s="11">
        <v>569.96501731872604</v>
      </c>
      <c r="G9995" s="12">
        <v>0.2</v>
      </c>
      <c r="H9995" s="13">
        <v>2</v>
      </c>
      <c r="I9995" s="13" t="s">
        <v>18</v>
      </c>
      <c r="J9995" s="16" t="str">
        <f t="shared" ca="1" si="624"/>
        <v>V</v>
      </c>
      <c r="K9995">
        <f t="shared" si="625"/>
        <v>1.5102300094742416</v>
      </c>
      <c r="L9995" s="1">
        <f t="shared" si="626"/>
        <v>136.7201554049694</v>
      </c>
    </row>
    <row r="9996" spans="1:12" x14ac:dyDescent="0.25">
      <c r="A9996" s="8">
        <f t="shared" si="627"/>
        <v>9993</v>
      </c>
      <c r="B9996" s="9">
        <v>43169</v>
      </c>
      <c r="C9996" s="10">
        <v>100931</v>
      </c>
      <c r="D9996" s="10" t="s">
        <v>8</v>
      </c>
      <c r="E9996" s="10" t="s">
        <v>9</v>
      </c>
      <c r="F9996" s="11">
        <v>1619.5900001525899</v>
      </c>
      <c r="G9996" s="12">
        <v>0.14000000000000001</v>
      </c>
      <c r="H9996" s="13">
        <v>0.53846153846153799</v>
      </c>
      <c r="I9996" s="13" t="s">
        <v>17</v>
      </c>
      <c r="J9996" s="16" t="str">
        <f t="shared" ca="1" si="624"/>
        <v>V</v>
      </c>
      <c r="K9996">
        <f t="shared" si="625"/>
        <v>1.3345356109468207</v>
      </c>
      <c r="L9996" s="1">
        <f t="shared" si="626"/>
        <v>1026.3891339768104</v>
      </c>
    </row>
    <row r="9997" spans="1:12" x14ac:dyDescent="0.25">
      <c r="A9997" s="8">
        <f t="shared" si="627"/>
        <v>9994</v>
      </c>
      <c r="B9997" s="9">
        <v>43015</v>
      </c>
      <c r="C9997" s="10">
        <v>100932</v>
      </c>
      <c r="D9997" s="10" t="s">
        <v>8</v>
      </c>
      <c r="E9997" s="10" t="s">
        <v>13</v>
      </c>
      <c r="F9997" s="11">
        <v>528.70001220703102</v>
      </c>
      <c r="G9997" s="12">
        <v>0.16</v>
      </c>
      <c r="H9997" s="13">
        <v>5</v>
      </c>
      <c r="I9997" s="13" t="s">
        <v>18</v>
      </c>
      <c r="J9997" s="16" t="str">
        <f t="shared" ca="1" si="624"/>
        <v>T</v>
      </c>
      <c r="K9997">
        <f t="shared" si="625"/>
        <v>1.3907032726032942</v>
      </c>
      <c r="L9997" s="1">
        <f t="shared" si="626"/>
        <v>6887.3871484851406</v>
      </c>
    </row>
    <row r="9998" spans="1:12" x14ac:dyDescent="0.25">
      <c r="A9998" s="8">
        <f t="shared" si="627"/>
        <v>9995</v>
      </c>
      <c r="B9998" s="9">
        <v>43197</v>
      </c>
      <c r="C9998" s="10">
        <v>100933</v>
      </c>
      <c r="D9998" s="10" t="s">
        <v>8</v>
      </c>
      <c r="E9998" s="10" t="s">
        <v>13</v>
      </c>
      <c r="F9998" s="11">
        <v>630.86998367309604</v>
      </c>
      <c r="G9998" s="12">
        <v>0.2</v>
      </c>
      <c r="H9998" s="13">
        <v>1.0588235294117601</v>
      </c>
      <c r="I9998" s="13" t="s">
        <v>17</v>
      </c>
      <c r="J9998" s="16" t="str">
        <f t="shared" ca="1" si="624"/>
        <v>V</v>
      </c>
      <c r="K9998">
        <f t="shared" si="625"/>
        <v>1.5102300094742416</v>
      </c>
      <c r="L9998" s="1">
        <f t="shared" si="626"/>
        <v>128.55099512072513</v>
      </c>
    </row>
    <row r="9999" spans="1:12" x14ac:dyDescent="0.25">
      <c r="A9999" s="8">
        <f t="shared" si="627"/>
        <v>9996</v>
      </c>
      <c r="B9999" s="9">
        <v>43197</v>
      </c>
      <c r="C9999" s="10">
        <v>100933</v>
      </c>
      <c r="D9999" s="10" t="s">
        <v>8</v>
      </c>
      <c r="E9999" s="10" t="s">
        <v>13</v>
      </c>
      <c r="F9999" s="11">
        <v>4376.1600379943802</v>
      </c>
      <c r="G9999" s="12">
        <v>0.2</v>
      </c>
      <c r="H9999" s="13">
        <v>0.77536231884058004</v>
      </c>
      <c r="I9999" s="13" t="s">
        <v>17</v>
      </c>
      <c r="J9999" s="16" t="str">
        <f t="shared" ca="1" si="624"/>
        <v>V</v>
      </c>
      <c r="K9999">
        <f t="shared" si="625"/>
        <v>1.5102300094742416</v>
      </c>
      <c r="L9999" s="1">
        <f t="shared" si="626"/>
        <v>2363.2599928999725</v>
      </c>
    </row>
    <row r="10000" spans="1:12" x14ac:dyDescent="0.25">
      <c r="A10000" s="8">
        <f t="shared" si="627"/>
        <v>9997</v>
      </c>
      <c r="B10000" s="9">
        <v>43225</v>
      </c>
      <c r="C10000" s="10">
        <v>100934</v>
      </c>
      <c r="D10000" s="10" t="s">
        <v>10</v>
      </c>
      <c r="E10000" s="10" t="s">
        <v>12</v>
      </c>
      <c r="F10000" s="11">
        <v>284.700004577637</v>
      </c>
      <c r="G10000" s="12">
        <v>0.2</v>
      </c>
      <c r="H10000" s="13">
        <v>2.5</v>
      </c>
      <c r="I10000" s="13" t="s">
        <v>18</v>
      </c>
      <c r="J10000" s="16" t="str">
        <f t="shared" ca="1" si="624"/>
        <v>T</v>
      </c>
      <c r="K10000">
        <f t="shared" si="625"/>
        <v>1.5102300094742416</v>
      </c>
      <c r="L10000" s="1">
        <f t="shared" si="626"/>
        <v>278.90483182564151</v>
      </c>
    </row>
    <row r="10001" spans="1:12" x14ac:dyDescent="0.25">
      <c r="A10001" s="8">
        <f t="shared" si="627"/>
        <v>9998</v>
      </c>
      <c r="B10001" s="9">
        <v>43351</v>
      </c>
      <c r="C10001" s="10">
        <v>100934</v>
      </c>
      <c r="D10001" s="10" t="s">
        <v>10</v>
      </c>
      <c r="E10001" s="10" t="s">
        <v>11</v>
      </c>
      <c r="F10001" s="11">
        <v>407.289999008179</v>
      </c>
      <c r="G10001" s="12">
        <v>0.2</v>
      </c>
      <c r="H10001" s="13">
        <v>1.5</v>
      </c>
      <c r="I10001" s="13" t="s">
        <v>18</v>
      </c>
      <c r="J10001" s="16" t="str">
        <f t="shared" ca="1" si="624"/>
        <v>T</v>
      </c>
      <c r="K10001">
        <f t="shared" si="625"/>
        <v>1.5102300094742416</v>
      </c>
      <c r="L10001" s="1">
        <f t="shared" si="626"/>
        <v>4.262415848754781E-2</v>
      </c>
    </row>
    <row r="10002" spans="1:12" x14ac:dyDescent="0.25">
      <c r="A10002" s="8">
        <f t="shared" si="627"/>
        <v>9999</v>
      </c>
      <c r="B10002" s="9">
        <v>43540</v>
      </c>
      <c r="C10002" s="10">
        <v>100934</v>
      </c>
      <c r="D10002" s="10" t="s">
        <v>10</v>
      </c>
      <c r="E10002" s="10" t="s">
        <v>11</v>
      </c>
      <c r="F10002" s="11">
        <v>772.43000888824497</v>
      </c>
      <c r="G10002" s="12">
        <v>0.2</v>
      </c>
      <c r="H10002" s="13">
        <v>1.36363636363636</v>
      </c>
      <c r="I10002" s="13" t="s">
        <v>18</v>
      </c>
      <c r="J10002" s="16" t="str">
        <f t="shared" ca="1" si="624"/>
        <v>V</v>
      </c>
      <c r="K10002">
        <f t="shared" si="625"/>
        <v>1.5102300094742416</v>
      </c>
      <c r="L10002" s="1">
        <f t="shared" si="626"/>
        <v>16.599286844748335</v>
      </c>
    </row>
    <row r="10003" spans="1:12" x14ac:dyDescent="0.25">
      <c r="A10003" s="8">
        <f t="shared" si="627"/>
        <v>10000</v>
      </c>
      <c r="B10003" s="9">
        <v>43652</v>
      </c>
      <c r="C10003" s="10">
        <v>100934</v>
      </c>
      <c r="D10003" s="10" t="s">
        <v>10</v>
      </c>
      <c r="E10003" s="10" t="s">
        <v>11</v>
      </c>
      <c r="F10003" s="11">
        <v>103.299997329712</v>
      </c>
      <c r="G10003" s="12">
        <v>0.2</v>
      </c>
      <c r="H10003" s="13">
        <v>4.6666666666666696</v>
      </c>
      <c r="I10003" s="13" t="s">
        <v>17</v>
      </c>
      <c r="J10003" s="16" t="str">
        <f t="shared" ca="1" si="624"/>
        <v>V</v>
      </c>
      <c r="K10003">
        <f t="shared" si="625"/>
        <v>1.5102300094742416</v>
      </c>
      <c r="L10003" s="1">
        <f t="shared" si="626"/>
        <v>1029.1874153063495</v>
      </c>
    </row>
    <row r="10004" spans="1:12" x14ac:dyDescent="0.25">
      <c r="A10004" s="8">
        <f t="shared" si="627"/>
        <v>10001</v>
      </c>
      <c r="B10004" s="9">
        <v>43225</v>
      </c>
      <c r="C10004" s="10">
        <v>100934</v>
      </c>
      <c r="D10004" s="10" t="s">
        <v>10</v>
      </c>
      <c r="E10004" s="10" t="s">
        <v>11</v>
      </c>
      <c r="F10004" s="11">
        <v>4421.9698486328098</v>
      </c>
      <c r="G10004" s="12">
        <v>0.2</v>
      </c>
      <c r="H10004" s="13">
        <v>2.06779661016949</v>
      </c>
      <c r="I10004" s="13" t="s">
        <v>17</v>
      </c>
      <c r="J10004" s="16" t="str">
        <f t="shared" ca="1" si="624"/>
        <v>V</v>
      </c>
      <c r="K10004">
        <f t="shared" si="625"/>
        <v>1.5102300094742416</v>
      </c>
      <c r="L10004" s="1">
        <f t="shared" si="626"/>
        <v>1374.7042603678628</v>
      </c>
    </row>
    <row r="10005" spans="1:12" x14ac:dyDescent="0.25">
      <c r="A10005" s="8">
        <f t="shared" si="627"/>
        <v>10002</v>
      </c>
      <c r="B10005" s="9">
        <v>43351</v>
      </c>
      <c r="C10005" s="10">
        <v>100934</v>
      </c>
      <c r="D10005" s="10" t="s">
        <v>10</v>
      </c>
      <c r="E10005" s="10" t="s">
        <v>12</v>
      </c>
      <c r="F10005" s="11">
        <v>2827.03993320465</v>
      </c>
      <c r="G10005" s="12">
        <v>0.2</v>
      </c>
      <c r="H10005" s="13">
        <v>1.63636363636364</v>
      </c>
      <c r="I10005" s="13" t="s">
        <v>18</v>
      </c>
      <c r="J10005" s="16" t="str">
        <f t="shared" ca="1" si="624"/>
        <v>T</v>
      </c>
      <c r="K10005">
        <f t="shared" si="625"/>
        <v>1.5102300094742416</v>
      </c>
      <c r="L10005" s="1">
        <f t="shared" si="626"/>
        <v>44.977334134818392</v>
      </c>
    </row>
    <row r="10006" spans="1:12" x14ac:dyDescent="0.25">
      <c r="A10006" s="8">
        <f t="shared" si="627"/>
        <v>10003</v>
      </c>
      <c r="B10006" s="9">
        <v>43540</v>
      </c>
      <c r="C10006" s="10">
        <v>100934</v>
      </c>
      <c r="D10006" s="10" t="s">
        <v>10</v>
      </c>
      <c r="E10006" s="10" t="s">
        <v>11</v>
      </c>
      <c r="F10006" s="11">
        <v>5644.8098258972204</v>
      </c>
      <c r="G10006" s="12">
        <v>0.2</v>
      </c>
      <c r="H10006" s="13">
        <v>1.5454545454545501</v>
      </c>
      <c r="I10006" s="13" t="s">
        <v>17</v>
      </c>
      <c r="J10006" s="16" t="str">
        <f t="shared" ca="1" si="624"/>
        <v>V</v>
      </c>
      <c r="K10006">
        <f t="shared" si="625"/>
        <v>1.5102300094742416</v>
      </c>
      <c r="L10006" s="1">
        <f t="shared" si="626"/>
        <v>7.0038990313045311</v>
      </c>
    </row>
    <row r="10007" spans="1:12" x14ac:dyDescent="0.25">
      <c r="A10007" s="8">
        <f t="shared" si="627"/>
        <v>10004</v>
      </c>
      <c r="B10007" s="9">
        <v>43652</v>
      </c>
      <c r="C10007" s="10">
        <v>100934</v>
      </c>
      <c r="D10007" s="10" t="s">
        <v>10</v>
      </c>
      <c r="E10007" s="10" t="s">
        <v>11</v>
      </c>
      <c r="F10007" s="11">
        <v>2632.92995643616</v>
      </c>
      <c r="G10007" s="12">
        <v>0.2</v>
      </c>
      <c r="H10007" s="13">
        <v>2.15189873417722</v>
      </c>
      <c r="I10007" s="13" t="s">
        <v>17</v>
      </c>
      <c r="J10007" s="16" t="str">
        <f t="shared" ca="1" si="624"/>
        <v>T</v>
      </c>
      <c r="K10007">
        <f t="shared" si="625"/>
        <v>1.5102300094742416</v>
      </c>
      <c r="L10007" s="1">
        <f t="shared" si="626"/>
        <v>1084.0792950561263</v>
      </c>
    </row>
    <row r="10008" spans="1:12" x14ac:dyDescent="0.25">
      <c r="A10008" s="8">
        <f t="shared" si="627"/>
        <v>10005</v>
      </c>
      <c r="B10008" s="9">
        <v>43225</v>
      </c>
      <c r="C10008" s="10">
        <v>100935</v>
      </c>
      <c r="D10008" s="10" t="s">
        <v>10</v>
      </c>
      <c r="E10008" s="10" t="s">
        <v>12</v>
      </c>
      <c r="F10008" s="11">
        <v>425.840009689331</v>
      </c>
      <c r="G10008" s="12">
        <v>0.2</v>
      </c>
      <c r="H10008" s="13">
        <v>2</v>
      </c>
      <c r="I10008" s="13" t="s">
        <v>17</v>
      </c>
      <c r="J10008" s="16" t="str">
        <f t="shared" ca="1" si="624"/>
        <v>V</v>
      </c>
      <c r="K10008">
        <f t="shared" si="625"/>
        <v>1.5102300094742416</v>
      </c>
      <c r="L10008" s="1">
        <f t="shared" si="626"/>
        <v>102.14822056319592</v>
      </c>
    </row>
    <row r="10009" spans="1:12" x14ac:dyDescent="0.25">
      <c r="A10009" s="8">
        <f t="shared" si="627"/>
        <v>10006</v>
      </c>
      <c r="B10009" s="9">
        <v>43351</v>
      </c>
      <c r="C10009" s="10">
        <v>100935</v>
      </c>
      <c r="D10009" s="10" t="s">
        <v>10</v>
      </c>
      <c r="E10009" s="10" t="s">
        <v>12</v>
      </c>
      <c r="F10009" s="11">
        <v>410.79999780654902</v>
      </c>
      <c r="G10009" s="12">
        <v>0.2</v>
      </c>
      <c r="H10009" s="13">
        <v>0.85714285714285698</v>
      </c>
      <c r="I10009" s="13" t="s">
        <v>18</v>
      </c>
      <c r="J10009" s="16" t="str">
        <f t="shared" ca="1" si="624"/>
        <v>V</v>
      </c>
      <c r="K10009">
        <f t="shared" si="625"/>
        <v>1.5102300094742416</v>
      </c>
      <c r="L10009" s="1">
        <f t="shared" si="626"/>
        <v>175.21557702880537</v>
      </c>
    </row>
    <row r="10010" spans="1:12" x14ac:dyDescent="0.25">
      <c r="A10010" s="8">
        <f t="shared" si="627"/>
        <v>10007</v>
      </c>
      <c r="B10010" s="9">
        <v>43540</v>
      </c>
      <c r="C10010" s="10">
        <v>100935</v>
      </c>
      <c r="D10010" s="10" t="s">
        <v>10</v>
      </c>
      <c r="E10010" s="10" t="s">
        <v>11</v>
      </c>
      <c r="F10010" s="11">
        <v>245.040000915527</v>
      </c>
      <c r="G10010" s="12">
        <v>0.2</v>
      </c>
      <c r="H10010" s="13">
        <v>1.92307692307692</v>
      </c>
      <c r="I10010" s="13" t="s">
        <v>17</v>
      </c>
      <c r="J10010" s="16" t="str">
        <f t="shared" ca="1" si="624"/>
        <v>V</v>
      </c>
      <c r="K10010">
        <f t="shared" si="625"/>
        <v>1.5102300094742416</v>
      </c>
      <c r="L10010" s="1">
        <f t="shared" si="626"/>
        <v>41.765248506465703</v>
      </c>
    </row>
    <row r="10011" spans="1:12" x14ac:dyDescent="0.25">
      <c r="A10011" s="8">
        <f t="shared" si="627"/>
        <v>10008</v>
      </c>
      <c r="B10011" s="9">
        <v>43652</v>
      </c>
      <c r="C10011" s="10">
        <v>100935</v>
      </c>
      <c r="D10011" s="10" t="s">
        <v>10</v>
      </c>
      <c r="E10011" s="10" t="s">
        <v>12</v>
      </c>
      <c r="F10011" s="11">
        <v>232.33499860763499</v>
      </c>
      <c r="G10011" s="12">
        <v>0.2</v>
      </c>
      <c r="H10011" s="13">
        <v>1.1200000000000001</v>
      </c>
      <c r="I10011" s="13" t="s">
        <v>17</v>
      </c>
      <c r="J10011" s="16" t="str">
        <f t="shared" ca="1" si="624"/>
        <v>V</v>
      </c>
      <c r="K10011">
        <f t="shared" si="625"/>
        <v>1.5102300094742416</v>
      </c>
      <c r="L10011" s="1">
        <f t="shared" si="626"/>
        <v>35.379848195439834</v>
      </c>
    </row>
    <row r="10012" spans="1:12" x14ac:dyDescent="0.25">
      <c r="A10012" s="8">
        <f t="shared" si="627"/>
        <v>10009</v>
      </c>
      <c r="B10012" s="9">
        <v>43225</v>
      </c>
      <c r="C10012" s="10">
        <v>100935</v>
      </c>
      <c r="D10012" s="10" t="s">
        <v>10</v>
      </c>
      <c r="E10012" s="10" t="s">
        <v>12</v>
      </c>
      <c r="F10012" s="11">
        <v>131.66000366210901</v>
      </c>
      <c r="G10012" s="12">
        <v>0.2</v>
      </c>
      <c r="H10012" s="13">
        <v>0.85714285714285698</v>
      </c>
      <c r="I10012" s="13" t="s">
        <v>18</v>
      </c>
      <c r="J10012" s="16" t="str">
        <f t="shared" ca="1" si="624"/>
        <v>V</v>
      </c>
      <c r="K10012">
        <f t="shared" si="625"/>
        <v>1.5102300094742416</v>
      </c>
      <c r="L10012" s="1">
        <f t="shared" si="626"/>
        <v>56.155997167591245</v>
      </c>
    </row>
    <row r="10013" spans="1:12" x14ac:dyDescent="0.25">
      <c r="A10013" s="8">
        <f t="shared" si="627"/>
        <v>10010</v>
      </c>
      <c r="B10013" s="9">
        <v>43351</v>
      </c>
      <c r="C10013" s="10">
        <v>100935</v>
      </c>
      <c r="D10013" s="10" t="s">
        <v>10</v>
      </c>
      <c r="E10013" s="10" t="s">
        <v>11</v>
      </c>
      <c r="F10013" s="11">
        <v>94.345000267028794</v>
      </c>
      <c r="G10013" s="12">
        <v>0.2</v>
      </c>
      <c r="H10013" s="13">
        <v>0.6</v>
      </c>
      <c r="I10013" s="13" t="s">
        <v>17</v>
      </c>
      <c r="J10013" s="16" t="str">
        <f t="shared" ca="1" si="624"/>
        <v>V</v>
      </c>
      <c r="K10013">
        <f t="shared" si="625"/>
        <v>1.5102300094742416</v>
      </c>
      <c r="L10013" s="1">
        <f t="shared" si="626"/>
        <v>78.166594156302153</v>
      </c>
    </row>
    <row r="10014" spans="1:12" x14ac:dyDescent="0.25">
      <c r="A10014" s="8">
        <f t="shared" si="627"/>
        <v>10011</v>
      </c>
      <c r="B10014" s="9">
        <v>43540</v>
      </c>
      <c r="C10014" s="10">
        <v>100935</v>
      </c>
      <c r="D10014" s="10" t="s">
        <v>10</v>
      </c>
      <c r="E10014" s="10" t="s">
        <v>11</v>
      </c>
      <c r="F10014" s="11">
        <v>59.850002288818402</v>
      </c>
      <c r="G10014" s="12">
        <v>0.2</v>
      </c>
      <c r="H10014" s="13">
        <v>1.3333333333333299</v>
      </c>
      <c r="I10014" s="13" t="s">
        <v>17</v>
      </c>
      <c r="J10014" s="16" t="str">
        <f t="shared" ca="1" si="624"/>
        <v>T</v>
      </c>
      <c r="K10014">
        <f t="shared" si="625"/>
        <v>1.5102300094742416</v>
      </c>
      <c r="L10014" s="1">
        <f t="shared" si="626"/>
        <v>1.8728522483003984</v>
      </c>
    </row>
    <row r="10015" spans="1:12" x14ac:dyDescent="0.25">
      <c r="A10015" s="8">
        <f t="shared" si="627"/>
        <v>10012</v>
      </c>
      <c r="B10015" s="9">
        <v>43652</v>
      </c>
      <c r="C10015" s="10">
        <v>100935</v>
      </c>
      <c r="D10015" s="10" t="s">
        <v>10</v>
      </c>
      <c r="E10015" s="10" t="s">
        <v>12</v>
      </c>
      <c r="F10015" s="11">
        <v>50.360000610351598</v>
      </c>
      <c r="G10015" s="12">
        <v>0.2</v>
      </c>
      <c r="H10015" s="13">
        <v>1.3333333333333299</v>
      </c>
      <c r="I10015" s="13" t="s">
        <v>17</v>
      </c>
      <c r="J10015" s="16" t="str">
        <f t="shared" ca="1" si="624"/>
        <v>T</v>
      </c>
      <c r="K10015">
        <f t="shared" si="625"/>
        <v>1.5102300094742416</v>
      </c>
      <c r="L10015" s="1">
        <f t="shared" si="626"/>
        <v>1.5758869968352092</v>
      </c>
    </row>
    <row r="10016" spans="1:12" x14ac:dyDescent="0.25">
      <c r="A10016" s="8">
        <f t="shared" si="627"/>
        <v>10013</v>
      </c>
      <c r="B10016" s="9">
        <v>43225</v>
      </c>
      <c r="C10016" s="10">
        <v>100935</v>
      </c>
      <c r="D10016" s="10" t="s">
        <v>10</v>
      </c>
      <c r="E10016" s="10" t="s">
        <v>12</v>
      </c>
      <c r="F10016" s="11">
        <v>6815.4601752757999</v>
      </c>
      <c r="G10016" s="12">
        <v>0.2</v>
      </c>
      <c r="H10016" s="13">
        <v>1.31284916201117</v>
      </c>
      <c r="I10016" s="13" t="s">
        <v>18</v>
      </c>
      <c r="J10016" s="16" t="str">
        <f t="shared" ca="1" si="624"/>
        <v>V</v>
      </c>
      <c r="K10016">
        <f t="shared" si="625"/>
        <v>1.5102300094742416</v>
      </c>
      <c r="L10016" s="1">
        <f t="shared" si="626"/>
        <v>265.52486887193248</v>
      </c>
    </row>
    <row r="10017" spans="1:12" x14ac:dyDescent="0.25">
      <c r="A10017" s="8">
        <f t="shared" si="627"/>
        <v>10014</v>
      </c>
      <c r="B10017" s="9">
        <v>43351</v>
      </c>
      <c r="C10017" s="10">
        <v>100935</v>
      </c>
      <c r="D10017" s="10" t="s">
        <v>10</v>
      </c>
      <c r="E10017" s="10" t="s">
        <v>11</v>
      </c>
      <c r="F10017" s="11">
        <v>3013.1750440299502</v>
      </c>
      <c r="G10017" s="12">
        <v>0.2</v>
      </c>
      <c r="H10017" s="13">
        <v>1.1288343558282199</v>
      </c>
      <c r="I10017" s="13" t="s">
        <v>18</v>
      </c>
      <c r="J10017" s="16" t="str">
        <f t="shared" ca="1" si="624"/>
        <v>V</v>
      </c>
      <c r="K10017">
        <f t="shared" si="625"/>
        <v>1.5102300094742416</v>
      </c>
      <c r="L10017" s="1">
        <f t="shared" si="626"/>
        <v>438.30441060781089</v>
      </c>
    </row>
    <row r="10018" spans="1:12" x14ac:dyDescent="0.25">
      <c r="A10018" s="8">
        <f t="shared" si="627"/>
        <v>10015</v>
      </c>
      <c r="B10018" s="9">
        <v>43540</v>
      </c>
      <c r="C10018" s="10">
        <v>100935</v>
      </c>
      <c r="D10018" s="10" t="s">
        <v>10</v>
      </c>
      <c r="E10018" s="10" t="s">
        <v>11</v>
      </c>
      <c r="F10018" s="11">
        <v>4280.0401191711398</v>
      </c>
      <c r="G10018" s="12">
        <v>0.2</v>
      </c>
      <c r="H10018" s="13">
        <v>1.0735930735930701</v>
      </c>
      <c r="I10018" s="13" t="s">
        <v>18</v>
      </c>
      <c r="J10018" s="16" t="str">
        <f t="shared" ca="1" si="624"/>
        <v>T</v>
      </c>
      <c r="K10018">
        <f t="shared" si="625"/>
        <v>1.5102300094742416</v>
      </c>
      <c r="L10018" s="1">
        <f t="shared" si="626"/>
        <v>815.99741175273357</v>
      </c>
    </row>
    <row r="10019" spans="1:12" x14ac:dyDescent="0.25">
      <c r="A10019" s="8">
        <f t="shared" si="627"/>
        <v>10016</v>
      </c>
      <c r="B10019" s="9">
        <v>43596</v>
      </c>
      <c r="C10019" s="10">
        <v>100935</v>
      </c>
      <c r="D10019" s="10" t="s">
        <v>10</v>
      </c>
      <c r="E10019" s="10" t="s">
        <v>11</v>
      </c>
      <c r="F10019" s="11">
        <v>3833.8300483226799</v>
      </c>
      <c r="G10019" s="12">
        <v>0.25</v>
      </c>
      <c r="H10019" s="13">
        <v>1.37383177570093</v>
      </c>
      <c r="I10019" s="13" t="s">
        <v>17</v>
      </c>
      <c r="J10019" s="16" t="str">
        <f t="shared" ca="1" si="624"/>
        <v>T</v>
      </c>
      <c r="K10019">
        <f t="shared" si="625"/>
        <v>1.6741866315386624</v>
      </c>
      <c r="L10019" s="1">
        <f t="shared" si="626"/>
        <v>345.86146129925311</v>
      </c>
    </row>
    <row r="10020" spans="1:12" x14ac:dyDescent="0.25">
      <c r="A10020" s="8">
        <f t="shared" si="627"/>
        <v>10017</v>
      </c>
      <c r="B10020" s="9">
        <v>43652</v>
      </c>
      <c r="C10020" s="10">
        <v>100935</v>
      </c>
      <c r="D10020" s="10" t="s">
        <v>10</v>
      </c>
      <c r="E10020" s="10" t="s">
        <v>11</v>
      </c>
      <c r="F10020" s="11">
        <v>2046.6300373077399</v>
      </c>
      <c r="G10020" s="12">
        <v>0.2</v>
      </c>
      <c r="H10020" s="13">
        <v>1.8487394957983201</v>
      </c>
      <c r="I10020" s="13" t="s">
        <v>18</v>
      </c>
      <c r="J10020" s="16" t="str">
        <f t="shared" ca="1" si="624"/>
        <v>T</v>
      </c>
      <c r="K10020">
        <f t="shared" si="625"/>
        <v>1.5102300094742416</v>
      </c>
      <c r="L10020" s="1">
        <f t="shared" si="626"/>
        <v>234.52061872864019</v>
      </c>
    </row>
    <row r="10021" spans="1:12" x14ac:dyDescent="0.25">
      <c r="A10021" s="8">
        <f t="shared" si="627"/>
        <v>10018</v>
      </c>
      <c r="B10021" s="9">
        <v>43519</v>
      </c>
      <c r="C10021" s="10">
        <v>101047</v>
      </c>
      <c r="D10021" s="10" t="s">
        <v>10</v>
      </c>
      <c r="E10021" s="10" t="s">
        <v>11</v>
      </c>
      <c r="F10021" s="11">
        <v>616.95001411438</v>
      </c>
      <c r="G10021" s="12">
        <v>0.2</v>
      </c>
      <c r="H10021" s="13">
        <v>1.8</v>
      </c>
      <c r="I10021" s="13" t="s">
        <v>17</v>
      </c>
      <c r="J10021" s="16" t="str">
        <f t="shared" ca="1" si="624"/>
        <v>T</v>
      </c>
      <c r="K10021">
        <f t="shared" si="625"/>
        <v>1.5102300094742416</v>
      </c>
      <c r="L10021" s="1">
        <f t="shared" si="626"/>
        <v>51.803224304303669</v>
      </c>
    </row>
    <row r="10022" spans="1:12" x14ac:dyDescent="0.25">
      <c r="A10022" s="8">
        <f t="shared" si="627"/>
        <v>10019</v>
      </c>
      <c r="B10022" s="9">
        <v>43652</v>
      </c>
      <c r="C10022" s="10">
        <v>101047</v>
      </c>
      <c r="D10022" s="10" t="s">
        <v>10</v>
      </c>
      <c r="E10022" s="10" t="s">
        <v>12</v>
      </c>
      <c r="F10022" s="11">
        <v>604.35499572753895</v>
      </c>
      <c r="G10022" s="12">
        <v>0.2</v>
      </c>
      <c r="H10022" s="13">
        <v>1.4545454545454499</v>
      </c>
      <c r="I10022" s="13" t="s">
        <v>17</v>
      </c>
      <c r="J10022" s="16" t="str">
        <f t="shared" ca="1" si="624"/>
        <v>T</v>
      </c>
      <c r="K10022">
        <f t="shared" si="625"/>
        <v>1.5102300094742416</v>
      </c>
      <c r="L10022" s="1">
        <f t="shared" si="626"/>
        <v>1.8739656331815759</v>
      </c>
    </row>
    <row r="10023" spans="1:12" x14ac:dyDescent="0.25">
      <c r="A10023" s="8">
        <f t="shared" si="627"/>
        <v>10020</v>
      </c>
      <c r="B10023" s="9">
        <v>43519</v>
      </c>
      <c r="C10023" s="10">
        <v>101047</v>
      </c>
      <c r="D10023" s="10" t="s">
        <v>10</v>
      </c>
      <c r="E10023" s="10" t="s">
        <v>12</v>
      </c>
      <c r="F10023" s="11">
        <v>259.89999389648398</v>
      </c>
      <c r="G10023" s="12">
        <v>0.2</v>
      </c>
      <c r="H10023" s="13">
        <v>1.5</v>
      </c>
      <c r="I10023" s="13" t="s">
        <v>17</v>
      </c>
      <c r="J10023" s="16" t="str">
        <f t="shared" ca="1" si="624"/>
        <v>T</v>
      </c>
      <c r="K10023">
        <f t="shared" si="625"/>
        <v>1.5102300094742416</v>
      </c>
      <c r="L10023" s="1">
        <f t="shared" si="626"/>
        <v>2.7199338451062677E-2</v>
      </c>
    </row>
    <row r="10024" spans="1:12" x14ac:dyDescent="0.25">
      <c r="A10024" s="8">
        <f t="shared" si="627"/>
        <v>10021</v>
      </c>
      <c r="B10024" s="9">
        <v>43519</v>
      </c>
      <c r="C10024" s="10">
        <v>101047</v>
      </c>
      <c r="D10024" s="10" t="s">
        <v>10</v>
      </c>
      <c r="E10024" s="10" t="s">
        <v>12</v>
      </c>
      <c r="F10024" s="11">
        <v>11287.0497837067</v>
      </c>
      <c r="G10024" s="12">
        <v>0.2</v>
      </c>
      <c r="H10024" s="13">
        <v>1.36559139784946</v>
      </c>
      <c r="I10024" s="13" t="s">
        <v>18</v>
      </c>
      <c r="J10024" s="16" t="str">
        <f t="shared" ca="1" si="624"/>
        <v>T</v>
      </c>
      <c r="K10024">
        <f t="shared" si="625"/>
        <v>1.5102300094742416</v>
      </c>
      <c r="L10024" s="1">
        <f t="shared" si="626"/>
        <v>236.12878331983777</v>
      </c>
    </row>
    <row r="10025" spans="1:12" x14ac:dyDescent="0.25">
      <c r="A10025" s="8">
        <f t="shared" si="627"/>
        <v>10022</v>
      </c>
      <c r="B10025" s="9">
        <v>43225</v>
      </c>
      <c r="C10025" s="10">
        <v>101048</v>
      </c>
      <c r="D10025" s="10" t="s">
        <v>8</v>
      </c>
      <c r="E10025" s="10" t="s">
        <v>13</v>
      </c>
      <c r="F10025" s="11">
        <v>212.189994812012</v>
      </c>
      <c r="G10025" s="12">
        <v>0.08</v>
      </c>
      <c r="H10025" s="13">
        <v>3.5</v>
      </c>
      <c r="I10025" s="13" t="s">
        <v>17</v>
      </c>
      <c r="J10025" s="16" t="str">
        <f t="shared" ca="1" si="624"/>
        <v>V</v>
      </c>
      <c r="K10025">
        <f t="shared" si="625"/>
        <v>1.1792808285575129</v>
      </c>
      <c r="L10025" s="1">
        <f t="shared" si="626"/>
        <v>1142.7996063912212</v>
      </c>
    </row>
    <row r="10026" spans="1:12" x14ac:dyDescent="0.25">
      <c r="A10026" s="8">
        <f t="shared" si="627"/>
        <v>10023</v>
      </c>
      <c r="B10026" s="9">
        <v>43652</v>
      </c>
      <c r="C10026" s="10">
        <v>101048</v>
      </c>
      <c r="D10026" s="10" t="s">
        <v>8</v>
      </c>
      <c r="E10026" s="10" t="s">
        <v>13</v>
      </c>
      <c r="F10026" s="11">
        <v>274.35000228881802</v>
      </c>
      <c r="G10026" s="12">
        <v>0.15</v>
      </c>
      <c r="H10026" s="13">
        <v>0.5</v>
      </c>
      <c r="I10026" s="13" t="s">
        <v>18</v>
      </c>
      <c r="J10026" s="16" t="str">
        <f t="shared" ca="1" si="624"/>
        <v>V</v>
      </c>
      <c r="K10026">
        <f t="shared" si="625"/>
        <v>1.3623300046425537</v>
      </c>
      <c r="L10026" s="1">
        <f t="shared" si="626"/>
        <v>204.01023837738282</v>
      </c>
    </row>
    <row r="10027" spans="1:12" x14ac:dyDescent="0.25">
      <c r="A10027" s="8">
        <f t="shared" si="627"/>
        <v>10024</v>
      </c>
      <c r="B10027" s="9">
        <v>43225</v>
      </c>
      <c r="C10027" s="10">
        <v>101048</v>
      </c>
      <c r="D10027" s="10" t="s">
        <v>8</v>
      </c>
      <c r="E10027" s="10" t="s">
        <v>13</v>
      </c>
      <c r="F10027" s="11">
        <v>7199.3898544311496</v>
      </c>
      <c r="G10027" s="12">
        <v>7.0000000000000007E-2</v>
      </c>
      <c r="H10027" s="13">
        <v>1.0317460317460301</v>
      </c>
      <c r="I10027" s="13" t="s">
        <v>17</v>
      </c>
      <c r="J10027" s="16" t="str">
        <f t="shared" ca="1" si="624"/>
        <v>V</v>
      </c>
      <c r="K10027">
        <f t="shared" si="625"/>
        <v>1.155221022552317</v>
      </c>
      <c r="L10027" s="1">
        <f t="shared" si="626"/>
        <v>109.76242582911124</v>
      </c>
    </row>
    <row r="10028" spans="1:12" x14ac:dyDescent="0.25">
      <c r="A10028" s="8">
        <f t="shared" si="627"/>
        <v>10025</v>
      </c>
      <c r="B10028" s="9">
        <v>43519</v>
      </c>
      <c r="C10028" s="10">
        <v>101048</v>
      </c>
      <c r="D10028" s="10" t="s">
        <v>8</v>
      </c>
      <c r="E10028" s="10" t="s">
        <v>13</v>
      </c>
      <c r="F10028" s="11">
        <v>3502.09006500244</v>
      </c>
      <c r="G10028" s="12">
        <v>0.33</v>
      </c>
      <c r="H10028" s="13">
        <v>1.6153846153846201</v>
      </c>
      <c r="I10028" s="13" t="s">
        <v>17</v>
      </c>
      <c r="J10028" s="16" t="str">
        <f t="shared" ca="1" si="624"/>
        <v>T</v>
      </c>
      <c r="K10028">
        <f t="shared" si="625"/>
        <v>1.9743361980008256</v>
      </c>
      <c r="L10028" s="1">
        <f t="shared" si="626"/>
        <v>451.23113233350006</v>
      </c>
    </row>
    <row r="10029" spans="1:12" x14ac:dyDescent="0.25">
      <c r="A10029" s="8">
        <f t="shared" si="627"/>
        <v>10026</v>
      </c>
      <c r="B10029" s="9">
        <v>43652</v>
      </c>
      <c r="C10029" s="10">
        <v>101048</v>
      </c>
      <c r="D10029" s="10" t="s">
        <v>8</v>
      </c>
      <c r="E10029" s="10" t="s">
        <v>13</v>
      </c>
      <c r="F10029" s="11">
        <v>1328.6150207519499</v>
      </c>
      <c r="G10029" s="12">
        <v>0.15</v>
      </c>
      <c r="H10029" s="13">
        <v>3</v>
      </c>
      <c r="I10029" s="13" t="s">
        <v>18</v>
      </c>
      <c r="J10029" s="16" t="str">
        <f t="shared" ca="1" si="624"/>
        <v>T</v>
      </c>
      <c r="K10029">
        <f t="shared" si="625"/>
        <v>1.3623300046425537</v>
      </c>
      <c r="L10029" s="1">
        <f t="shared" si="626"/>
        <v>3563.2963450950929</v>
      </c>
    </row>
    <row r="10030" spans="1:12" x14ac:dyDescent="0.25">
      <c r="A10030" s="8">
        <f t="shared" si="627"/>
        <v>10027</v>
      </c>
      <c r="B10030" s="9">
        <v>43316</v>
      </c>
      <c r="C10030" s="10">
        <v>101049</v>
      </c>
      <c r="D10030" s="10" t="s">
        <v>8</v>
      </c>
      <c r="E10030" s="10" t="s">
        <v>13</v>
      </c>
      <c r="F10030" s="11">
        <v>7249.1200675964401</v>
      </c>
      <c r="G10030" s="12">
        <v>0.1</v>
      </c>
      <c r="H10030" s="13">
        <v>1.6428571428571399</v>
      </c>
      <c r="I10030" s="13" t="s">
        <v>17</v>
      </c>
      <c r="J10030" s="16" t="str">
        <f t="shared" ca="1" si="624"/>
        <v>T</v>
      </c>
      <c r="K10030">
        <f t="shared" si="625"/>
        <v>1.2289141587085086</v>
      </c>
      <c r="L10030" s="1">
        <f t="shared" si="626"/>
        <v>1242.1279820563243</v>
      </c>
    </row>
    <row r="10031" spans="1:12" x14ac:dyDescent="0.25">
      <c r="A10031" s="8">
        <f t="shared" si="627"/>
        <v>10028</v>
      </c>
      <c r="B10031" s="9">
        <v>43652</v>
      </c>
      <c r="C10031" s="10">
        <v>101049</v>
      </c>
      <c r="D10031" s="10" t="s">
        <v>8</v>
      </c>
      <c r="E10031" s="10" t="s">
        <v>13</v>
      </c>
      <c r="F10031" s="11">
        <v>1343.07497406006</v>
      </c>
      <c r="G10031" s="12">
        <v>0.15</v>
      </c>
      <c r="H10031" s="13">
        <v>2</v>
      </c>
      <c r="I10031" s="13" t="s">
        <v>17</v>
      </c>
      <c r="J10031" s="16" t="str">
        <f t="shared" ca="1" si="624"/>
        <v>T</v>
      </c>
      <c r="K10031">
        <f t="shared" si="625"/>
        <v>1.3623300046425537</v>
      </c>
      <c r="L10031" s="1">
        <f t="shared" si="626"/>
        <v>546.12520603996597</v>
      </c>
    </row>
    <row r="10032" spans="1:12" x14ac:dyDescent="0.25">
      <c r="A10032" s="8">
        <f t="shared" si="627"/>
        <v>10029</v>
      </c>
      <c r="B10032" s="9">
        <v>43316</v>
      </c>
      <c r="C10032" s="10">
        <v>101049</v>
      </c>
      <c r="D10032" s="10" t="s">
        <v>8</v>
      </c>
      <c r="E10032" s="10" t="s">
        <v>13</v>
      </c>
      <c r="F10032" s="11">
        <v>53222.431497344704</v>
      </c>
      <c r="G10032" s="12">
        <v>0.09</v>
      </c>
      <c r="H10032" s="13">
        <v>1.8804347826087</v>
      </c>
      <c r="I10032" s="13" t="s">
        <v>18</v>
      </c>
      <c r="J10032" s="16" t="str">
        <f t="shared" ca="1" si="624"/>
        <v>V</v>
      </c>
      <c r="K10032">
        <f t="shared" si="625"/>
        <v>1.2038417285124441</v>
      </c>
      <c r="L10032" s="1">
        <f t="shared" si="626"/>
        <v>24364.06680688871</v>
      </c>
    </row>
    <row r="10033" spans="1:12" x14ac:dyDescent="0.25">
      <c r="A10033" s="8">
        <f t="shared" si="627"/>
        <v>10030</v>
      </c>
      <c r="B10033" s="9">
        <v>43533</v>
      </c>
      <c r="C10033" s="10">
        <v>101051</v>
      </c>
      <c r="D10033" s="10" t="s">
        <v>8</v>
      </c>
      <c r="E10033" s="10" t="s">
        <v>13</v>
      </c>
      <c r="F10033" s="11">
        <v>1746.1899795532199</v>
      </c>
      <c r="G10033" s="12">
        <v>0.25</v>
      </c>
      <c r="H10033" s="13">
        <v>2.2000000000000002</v>
      </c>
      <c r="I10033" s="13" t="s">
        <v>17</v>
      </c>
      <c r="J10033" s="16" t="str">
        <f t="shared" ca="1" si="624"/>
        <v>V</v>
      </c>
      <c r="K10033">
        <f t="shared" si="625"/>
        <v>1.6741866315386624</v>
      </c>
      <c r="L10033" s="1">
        <f t="shared" si="626"/>
        <v>482.78607898792819</v>
      </c>
    </row>
    <row r="10034" spans="1:12" x14ac:dyDescent="0.25">
      <c r="A10034" s="8">
        <f t="shared" si="627"/>
        <v>10031</v>
      </c>
      <c r="B10034" s="9">
        <v>43533</v>
      </c>
      <c r="C10034" s="10">
        <v>101052</v>
      </c>
      <c r="D10034" s="10" t="s">
        <v>8</v>
      </c>
      <c r="E10034" s="10" t="s">
        <v>9</v>
      </c>
      <c r="F10034" s="11">
        <v>6028.4198837280301</v>
      </c>
      <c r="G10034" s="12">
        <v>0.25</v>
      </c>
      <c r="H10034" s="13">
        <v>2.1944444444444402</v>
      </c>
      <c r="I10034" s="13" t="s">
        <v>18</v>
      </c>
      <c r="J10034" s="16" t="str">
        <f t="shared" ca="1" si="624"/>
        <v>V</v>
      </c>
      <c r="K10034">
        <f t="shared" si="625"/>
        <v>1.6741866315386624</v>
      </c>
      <c r="L10034" s="1">
        <f t="shared" si="626"/>
        <v>1631.7015098793954</v>
      </c>
    </row>
    <row r="10035" spans="1:12" x14ac:dyDescent="0.25">
      <c r="A10035" s="8">
        <f t="shared" si="627"/>
        <v>10032</v>
      </c>
      <c r="B10035" s="9">
        <v>43225</v>
      </c>
      <c r="C10035" s="10">
        <v>101053</v>
      </c>
      <c r="D10035" s="10" t="s">
        <v>8</v>
      </c>
      <c r="E10035" s="10" t="s">
        <v>13</v>
      </c>
      <c r="F10035" s="11">
        <v>2529.6200180053702</v>
      </c>
      <c r="G10035" s="12">
        <v>0.15</v>
      </c>
      <c r="H10035" s="13">
        <v>1.5833333333333299</v>
      </c>
      <c r="I10035" s="13" t="s">
        <v>18</v>
      </c>
      <c r="J10035" s="16" t="str">
        <f t="shared" ca="1" si="624"/>
        <v>V</v>
      </c>
      <c r="K10035">
        <f t="shared" si="625"/>
        <v>1.3623300046425537</v>
      </c>
      <c r="L10035" s="1">
        <f t="shared" si="626"/>
        <v>123.55289311011593</v>
      </c>
    </row>
    <row r="10036" spans="1:12" x14ac:dyDescent="0.25">
      <c r="A10036" s="8">
        <f t="shared" si="627"/>
        <v>10033</v>
      </c>
      <c r="B10036" s="9">
        <v>43015</v>
      </c>
      <c r="C10036" s="10">
        <v>101054</v>
      </c>
      <c r="D10036" s="10" t="s">
        <v>8</v>
      </c>
      <c r="E10036" s="10" t="s">
        <v>13</v>
      </c>
      <c r="F10036" s="11">
        <v>4795.73991250992</v>
      </c>
      <c r="G10036" s="12">
        <v>0.14000000000000001</v>
      </c>
      <c r="H10036" s="13">
        <v>1.5180722891566301</v>
      </c>
      <c r="I10036" s="13" t="s">
        <v>17</v>
      </c>
      <c r="J10036" s="16" t="str">
        <f t="shared" ca="1" si="624"/>
        <v>T</v>
      </c>
      <c r="K10036">
        <f t="shared" si="625"/>
        <v>1.3345356109468207</v>
      </c>
      <c r="L10036" s="1">
        <f t="shared" si="626"/>
        <v>161.54791471045391</v>
      </c>
    </row>
    <row r="10037" spans="1:12" x14ac:dyDescent="0.25">
      <c r="A10037" s="8">
        <f t="shared" si="627"/>
        <v>10034</v>
      </c>
      <c r="B10037" s="9">
        <v>43260</v>
      </c>
      <c r="C10037" s="10">
        <v>101055</v>
      </c>
      <c r="D10037" s="10" t="s">
        <v>8</v>
      </c>
      <c r="E10037" s="10" t="s">
        <v>13</v>
      </c>
      <c r="F10037" s="11">
        <v>830.12001037597702</v>
      </c>
      <c r="G10037" s="12">
        <v>0.09</v>
      </c>
      <c r="H10037" s="13">
        <v>0.4</v>
      </c>
      <c r="I10037" s="13" t="s">
        <v>18</v>
      </c>
      <c r="J10037" s="16" t="str">
        <f t="shared" ca="1" si="624"/>
        <v>V</v>
      </c>
      <c r="K10037">
        <f t="shared" si="625"/>
        <v>1.2038417285124441</v>
      </c>
      <c r="L10037" s="1">
        <f t="shared" si="626"/>
        <v>536.39161142073215</v>
      </c>
    </row>
    <row r="10038" spans="1:12" x14ac:dyDescent="0.25">
      <c r="A10038" s="8">
        <f t="shared" si="627"/>
        <v>10035</v>
      </c>
      <c r="B10038" s="9">
        <v>43652</v>
      </c>
      <c r="C10038" s="10">
        <v>101055</v>
      </c>
      <c r="D10038" s="10" t="s">
        <v>8</v>
      </c>
      <c r="E10038" s="10" t="s">
        <v>13</v>
      </c>
      <c r="F10038" s="11">
        <v>910.814990997314</v>
      </c>
      <c r="G10038" s="12">
        <v>0.15</v>
      </c>
      <c r="H10038" s="13">
        <v>0.54545454545454497</v>
      </c>
      <c r="I10038" s="13" t="s">
        <v>18</v>
      </c>
      <c r="J10038" s="16" t="str">
        <f t="shared" ca="1" si="624"/>
        <v>V</v>
      </c>
      <c r="K10038">
        <f t="shared" si="625"/>
        <v>1.3623300046425537</v>
      </c>
      <c r="L10038" s="1">
        <f t="shared" si="626"/>
        <v>607.77365108752861</v>
      </c>
    </row>
    <row r="10039" spans="1:12" x14ac:dyDescent="0.25">
      <c r="A10039" s="8">
        <f t="shared" si="627"/>
        <v>10036</v>
      </c>
      <c r="B10039" s="9">
        <v>43533</v>
      </c>
      <c r="C10039" s="10">
        <v>101055</v>
      </c>
      <c r="D10039" s="10" t="s">
        <v>8</v>
      </c>
      <c r="E10039" s="10" t="s">
        <v>13</v>
      </c>
      <c r="F10039" s="11">
        <v>249.94999694824199</v>
      </c>
      <c r="G10039" s="12">
        <v>0.25</v>
      </c>
      <c r="H10039" s="13">
        <v>3</v>
      </c>
      <c r="I10039" s="13" t="s">
        <v>17</v>
      </c>
      <c r="J10039" s="16" t="str">
        <f t="shared" ca="1" si="624"/>
        <v>T</v>
      </c>
      <c r="K10039">
        <f t="shared" si="625"/>
        <v>1.6741866315386624</v>
      </c>
      <c r="L10039" s="1">
        <f t="shared" si="626"/>
        <v>439.35737757897755</v>
      </c>
    </row>
    <row r="10040" spans="1:12" x14ac:dyDescent="0.25">
      <c r="A10040" s="8">
        <f t="shared" si="627"/>
        <v>10037</v>
      </c>
      <c r="B10040" s="9">
        <v>43260</v>
      </c>
      <c r="C10040" s="10">
        <v>101055</v>
      </c>
      <c r="D10040" s="10" t="s">
        <v>8</v>
      </c>
      <c r="E10040" s="10" t="s">
        <v>13</v>
      </c>
      <c r="F10040" s="11">
        <v>4996.0900163650504</v>
      </c>
      <c r="G10040" s="12">
        <v>0.09</v>
      </c>
      <c r="H10040" s="13">
        <v>1.1785714285714299</v>
      </c>
      <c r="I10040" s="13" t="s">
        <v>17</v>
      </c>
      <c r="J10040" s="16" t="str">
        <f t="shared" ca="1" si="624"/>
        <v>T</v>
      </c>
      <c r="K10040">
        <f t="shared" si="625"/>
        <v>1.2038417285124441</v>
      </c>
      <c r="L10040" s="1">
        <f t="shared" si="626"/>
        <v>3.1904434266835096</v>
      </c>
    </row>
    <row r="10041" spans="1:12" x14ac:dyDescent="0.25">
      <c r="A10041" s="8">
        <f t="shared" si="627"/>
        <v>10038</v>
      </c>
      <c r="B10041" s="9">
        <v>43533</v>
      </c>
      <c r="C10041" s="10">
        <v>101055</v>
      </c>
      <c r="D10041" s="10" t="s">
        <v>8</v>
      </c>
      <c r="E10041" s="10" t="s">
        <v>13</v>
      </c>
      <c r="F10041" s="11">
        <v>8831.7299499511701</v>
      </c>
      <c r="G10041" s="12">
        <v>0.25</v>
      </c>
      <c r="H10041" s="13">
        <v>2.48</v>
      </c>
      <c r="I10041" s="13" t="s">
        <v>18</v>
      </c>
      <c r="J10041" s="16" t="str">
        <f t="shared" ca="1" si="624"/>
        <v>T</v>
      </c>
      <c r="K10041">
        <f t="shared" si="625"/>
        <v>1.6741866315386624</v>
      </c>
      <c r="L10041" s="1">
        <f t="shared" si="626"/>
        <v>5734.7529990758176</v>
      </c>
    </row>
    <row r="10042" spans="1:12" x14ac:dyDescent="0.25">
      <c r="A10042" s="8">
        <f t="shared" si="627"/>
        <v>10039</v>
      </c>
      <c r="B10042" s="9">
        <v>43652</v>
      </c>
      <c r="C10042" s="10">
        <v>101055</v>
      </c>
      <c r="D10042" s="10" t="s">
        <v>8</v>
      </c>
      <c r="E10042" s="10" t="s">
        <v>13</v>
      </c>
      <c r="F10042" s="11">
        <v>7093.7000789642298</v>
      </c>
      <c r="G10042" s="12">
        <v>0.15</v>
      </c>
      <c r="H10042" s="13">
        <v>1.76470588235294</v>
      </c>
      <c r="I10042" s="13" t="s">
        <v>17</v>
      </c>
      <c r="J10042" s="16" t="str">
        <f t="shared" ca="1" si="624"/>
        <v>V</v>
      </c>
      <c r="K10042">
        <f t="shared" si="625"/>
        <v>1.3623300046425537</v>
      </c>
      <c r="L10042" s="1">
        <f t="shared" si="626"/>
        <v>1148.5150662376884</v>
      </c>
    </row>
    <row r="10043" spans="1:12" x14ac:dyDescent="0.25">
      <c r="A10043" s="8">
        <f t="shared" si="627"/>
        <v>10040</v>
      </c>
      <c r="B10043" s="9">
        <v>43316</v>
      </c>
      <c r="C10043" s="10">
        <v>101056</v>
      </c>
      <c r="D10043" s="10" t="s">
        <v>8</v>
      </c>
      <c r="E10043" s="10" t="s">
        <v>13</v>
      </c>
      <c r="F10043" s="11">
        <v>3362.7299499511701</v>
      </c>
      <c r="G10043" s="12">
        <v>0.15</v>
      </c>
      <c r="H10043" s="13">
        <v>2.7777777777777799</v>
      </c>
      <c r="I10043" s="13" t="s">
        <v>18</v>
      </c>
      <c r="J10043" s="16" t="str">
        <f t="shared" ca="1" si="624"/>
        <v>T</v>
      </c>
      <c r="K10043">
        <f t="shared" si="625"/>
        <v>1.3623300046425537</v>
      </c>
      <c r="L10043" s="1">
        <f t="shared" si="626"/>
        <v>6737.2038928462434</v>
      </c>
    </row>
    <row r="10044" spans="1:12" x14ac:dyDescent="0.25">
      <c r="A10044" s="8">
        <f t="shared" si="627"/>
        <v>10041</v>
      </c>
      <c r="B10044" s="9">
        <v>43652</v>
      </c>
      <c r="C10044" s="10">
        <v>101056</v>
      </c>
      <c r="D10044" s="10" t="s">
        <v>8</v>
      </c>
      <c r="E10044" s="10" t="s">
        <v>13</v>
      </c>
      <c r="F10044" s="11">
        <v>1880.6549530029299</v>
      </c>
      <c r="G10044" s="12">
        <v>0.15</v>
      </c>
      <c r="H10044" s="13">
        <v>2</v>
      </c>
      <c r="I10044" s="13" t="s">
        <v>18</v>
      </c>
      <c r="J10044" s="16" t="str">
        <f t="shared" ca="1" si="624"/>
        <v>T</v>
      </c>
      <c r="K10044">
        <f t="shared" si="625"/>
        <v>1.3623300046425537</v>
      </c>
      <c r="L10044" s="1">
        <f t="shared" si="626"/>
        <v>764.71760217079191</v>
      </c>
    </row>
    <row r="10045" spans="1:12" x14ac:dyDescent="0.25">
      <c r="A10045" s="8">
        <f t="shared" si="627"/>
        <v>10042</v>
      </c>
      <c r="B10045" s="9">
        <v>43316</v>
      </c>
      <c r="C10045" s="10">
        <v>101056</v>
      </c>
      <c r="D10045" s="10" t="s">
        <v>8</v>
      </c>
      <c r="E10045" s="10" t="s">
        <v>13</v>
      </c>
      <c r="F10045" s="11">
        <v>1025.9499816894499</v>
      </c>
      <c r="G10045" s="12">
        <v>0.13</v>
      </c>
      <c r="H10045" s="13">
        <v>0.66666666666666696</v>
      </c>
      <c r="I10045" s="13" t="s">
        <v>18</v>
      </c>
      <c r="J10045" s="16" t="str">
        <f t="shared" ca="1" si="624"/>
        <v>V</v>
      </c>
      <c r="K10045">
        <f t="shared" si="625"/>
        <v>1.3073082812651526</v>
      </c>
      <c r="L10045" s="1">
        <f t="shared" si="626"/>
        <v>421.07211339362942</v>
      </c>
    </row>
    <row r="10046" spans="1:12" x14ac:dyDescent="0.25">
      <c r="A10046" s="8">
        <f t="shared" si="627"/>
        <v>10043</v>
      </c>
      <c r="B10046" s="9">
        <v>43316</v>
      </c>
      <c r="C10046" s="10">
        <v>101056</v>
      </c>
      <c r="D10046" s="10" t="s">
        <v>8</v>
      </c>
      <c r="E10046" s="10" t="s">
        <v>13</v>
      </c>
      <c r="F10046" s="11">
        <v>41399.870233764901</v>
      </c>
      <c r="G10046" s="12">
        <v>0.13</v>
      </c>
      <c r="H10046" s="13">
        <v>1.9442724458204299</v>
      </c>
      <c r="I10046" s="13" t="s">
        <v>18</v>
      </c>
      <c r="J10046" s="16" t="str">
        <f t="shared" ca="1" si="624"/>
        <v>V</v>
      </c>
      <c r="K10046">
        <f t="shared" si="625"/>
        <v>1.3073082812651526</v>
      </c>
      <c r="L10046" s="1">
        <f t="shared" si="626"/>
        <v>16796.893913611515</v>
      </c>
    </row>
    <row r="10047" spans="1:12" x14ac:dyDescent="0.25">
      <c r="A10047" s="8">
        <f t="shared" si="627"/>
        <v>10044</v>
      </c>
      <c r="B10047" s="9">
        <v>43652</v>
      </c>
      <c r="C10047" s="10">
        <v>101056</v>
      </c>
      <c r="D10047" s="10" t="s">
        <v>8</v>
      </c>
      <c r="E10047" s="10" t="s">
        <v>13</v>
      </c>
      <c r="F10047" s="11">
        <v>22299.029998779301</v>
      </c>
      <c r="G10047" s="12">
        <v>0.15</v>
      </c>
      <c r="H10047" s="13">
        <v>3.5337078651685401</v>
      </c>
      <c r="I10047" s="13" t="s">
        <v>17</v>
      </c>
      <c r="J10047" s="16" t="str">
        <f t="shared" ca="1" si="624"/>
        <v>T</v>
      </c>
      <c r="K10047">
        <f t="shared" si="625"/>
        <v>1.3623300046425537</v>
      </c>
      <c r="L10047" s="1">
        <f t="shared" si="626"/>
        <v>105137.29099285346</v>
      </c>
    </row>
    <row r="10048" spans="1:12" x14ac:dyDescent="0.25">
      <c r="A10048" s="8">
        <f t="shared" si="627"/>
        <v>10045</v>
      </c>
      <c r="B10048" s="9">
        <v>43652</v>
      </c>
      <c r="C10048" s="10">
        <v>101057</v>
      </c>
      <c r="D10048" s="10" t="s">
        <v>8</v>
      </c>
      <c r="E10048" s="10" t="s">
        <v>13</v>
      </c>
      <c r="F10048" s="11">
        <v>269.375</v>
      </c>
      <c r="G10048" s="12">
        <v>0.15</v>
      </c>
      <c r="H10048" s="13">
        <v>2.4</v>
      </c>
      <c r="I10048" s="13" t="s">
        <v>18</v>
      </c>
      <c r="J10048" s="16" t="str">
        <f t="shared" ca="1" si="624"/>
        <v>V</v>
      </c>
      <c r="K10048">
        <f t="shared" si="625"/>
        <v>1.3623300046425537</v>
      </c>
      <c r="L10048" s="1">
        <f t="shared" si="626"/>
        <v>290.05196081454233</v>
      </c>
    </row>
    <row r="10049" spans="1:12" x14ac:dyDescent="0.25">
      <c r="A10049" s="8">
        <f t="shared" si="627"/>
        <v>10046</v>
      </c>
      <c r="B10049" s="9">
        <v>43652</v>
      </c>
      <c r="C10049" s="10">
        <v>101058</v>
      </c>
      <c r="D10049" s="10" t="s">
        <v>8</v>
      </c>
      <c r="E10049" s="10" t="s">
        <v>13</v>
      </c>
      <c r="F10049" s="11">
        <v>423.03498779237299</v>
      </c>
      <c r="G10049" s="12">
        <v>0.15</v>
      </c>
      <c r="H10049" s="13">
        <v>3</v>
      </c>
      <c r="I10049" s="13" t="s">
        <v>17</v>
      </c>
      <c r="J10049" s="16" t="str">
        <f t="shared" ca="1" si="624"/>
        <v>T</v>
      </c>
      <c r="K10049">
        <f t="shared" si="625"/>
        <v>1.3623300046425537</v>
      </c>
      <c r="L10049" s="1">
        <f t="shared" si="626"/>
        <v>1134.5641907576617</v>
      </c>
    </row>
    <row r="10050" spans="1:12" x14ac:dyDescent="0.25">
      <c r="A10050" s="8">
        <f t="shared" si="627"/>
        <v>10047</v>
      </c>
      <c r="B10050" s="9">
        <v>43533</v>
      </c>
      <c r="C10050" s="10">
        <v>101058</v>
      </c>
      <c r="D10050" s="10" t="s">
        <v>8</v>
      </c>
      <c r="E10050" s="10" t="s">
        <v>13</v>
      </c>
      <c r="F10050" s="11">
        <v>3786.4500122070299</v>
      </c>
      <c r="G10050" s="12">
        <v>0.25</v>
      </c>
      <c r="H10050" s="13">
        <v>3.4285714285714302</v>
      </c>
      <c r="I10050" s="13" t="s">
        <v>18</v>
      </c>
      <c r="J10050" s="16" t="str">
        <f t="shared" ca="1" si="624"/>
        <v>V</v>
      </c>
      <c r="K10050">
        <f t="shared" si="625"/>
        <v>1.6741866315386624</v>
      </c>
      <c r="L10050" s="1">
        <f t="shared" si="626"/>
        <v>11654.185814080874</v>
      </c>
    </row>
    <row r="10051" spans="1:12" x14ac:dyDescent="0.25">
      <c r="A10051" s="8">
        <f t="shared" si="627"/>
        <v>10048</v>
      </c>
      <c r="B10051" s="9">
        <v>43015</v>
      </c>
      <c r="C10051" s="10">
        <v>101059</v>
      </c>
      <c r="D10051" s="10" t="s">
        <v>8</v>
      </c>
      <c r="E10051" s="10" t="s">
        <v>13</v>
      </c>
      <c r="F10051" s="11">
        <v>544.66998291015602</v>
      </c>
      <c r="G10051" s="12">
        <v>0.34</v>
      </c>
      <c r="H10051" s="13">
        <v>2</v>
      </c>
      <c r="I10051" s="13" t="s">
        <v>17</v>
      </c>
      <c r="J10051" s="16" t="str">
        <f t="shared" ca="1" si="624"/>
        <v>V</v>
      </c>
      <c r="K10051">
        <f t="shared" si="625"/>
        <v>2.0154557283639298</v>
      </c>
      <c r="L10051" s="1">
        <f t="shared" si="626"/>
        <v>0.13011051456610417</v>
      </c>
    </row>
    <row r="10052" spans="1:12" x14ac:dyDescent="0.25">
      <c r="A10052" s="8">
        <f t="shared" si="627"/>
        <v>10049</v>
      </c>
      <c r="B10052" s="9">
        <v>43316</v>
      </c>
      <c r="C10052" s="10">
        <v>101059</v>
      </c>
      <c r="D10052" s="10" t="s">
        <v>8</v>
      </c>
      <c r="E10052" s="10" t="s">
        <v>13</v>
      </c>
      <c r="F10052" s="11">
        <v>199.97998809814499</v>
      </c>
      <c r="G10052" s="12">
        <v>0.1</v>
      </c>
      <c r="H10052" s="13">
        <v>3.3333333333333299</v>
      </c>
      <c r="I10052" s="13" t="s">
        <v>18</v>
      </c>
      <c r="J10052" s="16" t="str">
        <f t="shared" ca="1" si="624"/>
        <v>V</v>
      </c>
      <c r="K10052">
        <f t="shared" si="625"/>
        <v>1.2289141587085086</v>
      </c>
      <c r="L10052" s="1">
        <f t="shared" si="626"/>
        <v>885.62738819615447</v>
      </c>
    </row>
    <row r="10053" spans="1:12" x14ac:dyDescent="0.25">
      <c r="A10053" s="8">
        <f t="shared" si="627"/>
        <v>10050</v>
      </c>
      <c r="B10053" s="9">
        <v>43169</v>
      </c>
      <c r="C10053" s="10">
        <v>101150</v>
      </c>
      <c r="D10053" s="10" t="s">
        <v>10</v>
      </c>
      <c r="E10053" s="10" t="s">
        <v>12</v>
      </c>
      <c r="F10053" s="11">
        <v>31504.650371551499</v>
      </c>
      <c r="G10053" s="12">
        <v>0.15</v>
      </c>
      <c r="H10053" s="13">
        <v>1.53169014084507</v>
      </c>
      <c r="I10053" s="13" t="s">
        <v>18</v>
      </c>
      <c r="J10053" s="16" t="str">
        <f t="shared" ref="J10053:J10116" ca="1" si="628">CHOOSE(RANDBETWEEN(1,2),"T","V")</f>
        <v>T</v>
      </c>
      <c r="K10053">
        <f t="shared" ref="K10053:K10116" si="629">EXP($Q$3*G10053)</f>
        <v>1.3623300046425537</v>
      </c>
      <c r="L10053" s="1">
        <f t="shared" ref="L10053:L10116" si="630">F10053*(H10053-K10053)^2</f>
        <v>903.6433415741725</v>
      </c>
    </row>
    <row r="10054" spans="1:12" x14ac:dyDescent="0.25">
      <c r="A10054" s="8">
        <f t="shared" ref="A10054:A10117" si="631">A10053+1</f>
        <v>10051</v>
      </c>
      <c r="B10054" s="9">
        <v>43344</v>
      </c>
      <c r="C10054" s="10">
        <v>101150</v>
      </c>
      <c r="D10054" s="10" t="s">
        <v>10</v>
      </c>
      <c r="E10054" s="10" t="s">
        <v>11</v>
      </c>
      <c r="F10054" s="11">
        <v>11580.000088691701</v>
      </c>
      <c r="G10054" s="12">
        <v>0.25</v>
      </c>
      <c r="H10054" s="13">
        <v>1.36708860759494</v>
      </c>
      <c r="I10054" s="13" t="s">
        <v>18</v>
      </c>
      <c r="J10054" s="16" t="str">
        <f t="shared" ca="1" si="628"/>
        <v>T</v>
      </c>
      <c r="K10054">
        <f t="shared" si="629"/>
        <v>1.6741866315386624</v>
      </c>
      <c r="L10054" s="1">
        <f t="shared" si="630"/>
        <v>1092.100501635854</v>
      </c>
    </row>
    <row r="10055" spans="1:12" x14ac:dyDescent="0.25">
      <c r="A10055" s="8">
        <f t="shared" si="631"/>
        <v>10052</v>
      </c>
      <c r="B10055" s="9">
        <v>43540</v>
      </c>
      <c r="C10055" s="10">
        <v>101150</v>
      </c>
      <c r="D10055" s="10" t="s">
        <v>10</v>
      </c>
      <c r="E10055" s="10" t="s">
        <v>11</v>
      </c>
      <c r="F10055" s="11">
        <v>17371.130256652799</v>
      </c>
      <c r="G10055" s="12">
        <v>0.25</v>
      </c>
      <c r="H10055" s="13">
        <v>2.8004484304932702</v>
      </c>
      <c r="I10055" s="13" t="s">
        <v>17</v>
      </c>
      <c r="J10055" s="16" t="str">
        <f t="shared" ca="1" si="628"/>
        <v>V</v>
      </c>
      <c r="K10055">
        <f t="shared" si="629"/>
        <v>1.6741866315386624</v>
      </c>
      <c r="L10055" s="1">
        <f t="shared" si="630"/>
        <v>22034.681854784445</v>
      </c>
    </row>
    <row r="10056" spans="1:12" x14ac:dyDescent="0.25">
      <c r="A10056" s="8">
        <f t="shared" si="631"/>
        <v>10053</v>
      </c>
      <c r="B10056" s="9">
        <v>43652</v>
      </c>
      <c r="C10056" s="10">
        <v>101150</v>
      </c>
      <c r="D10056" s="10" t="s">
        <v>10</v>
      </c>
      <c r="E10056" s="10" t="s">
        <v>11</v>
      </c>
      <c r="F10056" s="11">
        <v>6428.4000378847104</v>
      </c>
      <c r="G10056" s="12">
        <v>0.2</v>
      </c>
      <c r="H10056" s="13">
        <v>2.17079889807163</v>
      </c>
      <c r="I10056" s="13" t="s">
        <v>18</v>
      </c>
      <c r="J10056" s="16" t="str">
        <f t="shared" ca="1" si="628"/>
        <v>V</v>
      </c>
      <c r="K10056">
        <f t="shared" si="629"/>
        <v>1.5102300094742416</v>
      </c>
      <c r="L10056" s="1">
        <f t="shared" si="630"/>
        <v>2805.0404343478413</v>
      </c>
    </row>
    <row r="10057" spans="1:12" x14ac:dyDescent="0.25">
      <c r="A10057" s="8">
        <f t="shared" si="631"/>
        <v>10054</v>
      </c>
      <c r="B10057" s="9">
        <v>43596</v>
      </c>
      <c r="C10057" s="10">
        <v>101151</v>
      </c>
      <c r="D10057" s="10" t="s">
        <v>8</v>
      </c>
      <c r="E10057" s="10" t="s">
        <v>13</v>
      </c>
      <c r="F10057" s="11">
        <v>500.35001754760702</v>
      </c>
      <c r="G10057" s="12">
        <v>7.0000000000000007E-2</v>
      </c>
      <c r="H10057" s="13">
        <v>0.875</v>
      </c>
      <c r="I10057" s="13" t="s">
        <v>17</v>
      </c>
      <c r="J10057" s="16" t="str">
        <f t="shared" ca="1" si="628"/>
        <v>V</v>
      </c>
      <c r="K10057">
        <f t="shared" si="629"/>
        <v>1.155221022552317</v>
      </c>
      <c r="L10057" s="1">
        <f t="shared" si="630"/>
        <v>39.289395455556317</v>
      </c>
    </row>
    <row r="10058" spans="1:12" x14ac:dyDescent="0.25">
      <c r="A10058" s="8">
        <f t="shared" si="631"/>
        <v>10055</v>
      </c>
      <c r="B10058" s="9">
        <v>43197</v>
      </c>
      <c r="C10058" s="10">
        <v>101152</v>
      </c>
      <c r="D10058" s="10" t="s">
        <v>8</v>
      </c>
      <c r="E10058" s="10" t="s">
        <v>9</v>
      </c>
      <c r="F10058" s="11">
        <v>267.79000854492199</v>
      </c>
      <c r="G10058" s="12">
        <v>0.15</v>
      </c>
      <c r="H10058" s="13">
        <v>2</v>
      </c>
      <c r="I10058" s="13" t="s">
        <v>17</v>
      </c>
      <c r="J10058" s="16" t="str">
        <f t="shared" ca="1" si="628"/>
        <v>T</v>
      </c>
      <c r="K10058">
        <f t="shared" si="629"/>
        <v>1.3623300046425537</v>
      </c>
      <c r="L10058" s="1">
        <f t="shared" si="630"/>
        <v>108.88958279815276</v>
      </c>
    </row>
    <row r="10059" spans="1:12" x14ac:dyDescent="0.25">
      <c r="A10059" s="8">
        <f t="shared" si="631"/>
        <v>10056</v>
      </c>
      <c r="B10059" s="9">
        <v>43239</v>
      </c>
      <c r="C10059" s="10">
        <v>101153</v>
      </c>
      <c r="D10059" s="10" t="s">
        <v>8</v>
      </c>
      <c r="E10059" s="10" t="s">
        <v>13</v>
      </c>
      <c r="F10059" s="11">
        <v>5943.9600372314499</v>
      </c>
      <c r="G10059" s="12">
        <v>0.11</v>
      </c>
      <c r="H10059" s="13">
        <v>0.34146341463414598</v>
      </c>
      <c r="I10059" s="13" t="s">
        <v>18</v>
      </c>
      <c r="J10059" s="16" t="str">
        <f t="shared" ca="1" si="628"/>
        <v>V</v>
      </c>
      <c r="K10059">
        <f t="shared" si="629"/>
        <v>1.2545087727939066</v>
      </c>
      <c r="L10059" s="1">
        <f t="shared" si="630"/>
        <v>4955.1931390483405</v>
      </c>
    </row>
    <row r="10060" spans="1:12" x14ac:dyDescent="0.25">
      <c r="A10060" s="8">
        <f t="shared" si="631"/>
        <v>10057</v>
      </c>
      <c r="B10060" s="9">
        <v>43316</v>
      </c>
      <c r="C10060" s="10">
        <v>101153</v>
      </c>
      <c r="D10060" s="10" t="s">
        <v>8</v>
      </c>
      <c r="E10060" s="10" t="s">
        <v>13</v>
      </c>
      <c r="F10060" s="11">
        <v>3653.8900299072302</v>
      </c>
      <c r="G10060" s="12">
        <v>0.11</v>
      </c>
      <c r="H10060" s="13">
        <v>0.30434782608695699</v>
      </c>
      <c r="I10060" s="13" t="s">
        <v>18</v>
      </c>
      <c r="J10060" s="16" t="str">
        <f t="shared" ca="1" si="628"/>
        <v>V</v>
      </c>
      <c r="K10060">
        <f t="shared" si="629"/>
        <v>1.2545087727939066</v>
      </c>
      <c r="L10060" s="1">
        <f t="shared" si="630"/>
        <v>3298.7532016200194</v>
      </c>
    </row>
    <row r="10061" spans="1:12" x14ac:dyDescent="0.25">
      <c r="A10061" s="8">
        <f t="shared" si="631"/>
        <v>10058</v>
      </c>
      <c r="B10061" s="9">
        <v>43239</v>
      </c>
      <c r="C10061" s="10">
        <v>101153</v>
      </c>
      <c r="D10061" s="10" t="s">
        <v>8</v>
      </c>
      <c r="E10061" s="10" t="s">
        <v>13</v>
      </c>
      <c r="F10061" s="11">
        <v>7526.7799508664802</v>
      </c>
      <c r="G10061" s="12">
        <v>0.1</v>
      </c>
      <c r="H10061" s="13">
        <v>1.2040816326530599</v>
      </c>
      <c r="I10061" s="13" t="s">
        <v>17</v>
      </c>
      <c r="J10061" s="16" t="str">
        <f t="shared" ca="1" si="628"/>
        <v>V</v>
      </c>
      <c r="K10061">
        <f t="shared" si="629"/>
        <v>1.2289141587085086</v>
      </c>
      <c r="L10061" s="1">
        <f t="shared" si="630"/>
        <v>4.6414216004115367</v>
      </c>
    </row>
    <row r="10062" spans="1:12" x14ac:dyDescent="0.25">
      <c r="A10062" s="8">
        <f t="shared" si="631"/>
        <v>10059</v>
      </c>
      <c r="B10062" s="9">
        <v>43316</v>
      </c>
      <c r="C10062" s="10">
        <v>101153</v>
      </c>
      <c r="D10062" s="10" t="s">
        <v>8</v>
      </c>
      <c r="E10062" s="10" t="s">
        <v>13</v>
      </c>
      <c r="F10062" s="11">
        <v>14235.1701049805</v>
      </c>
      <c r="G10062" s="12">
        <v>0.1</v>
      </c>
      <c r="H10062" s="13">
        <v>1.36263736263736</v>
      </c>
      <c r="I10062" s="13" t="s">
        <v>18</v>
      </c>
      <c r="J10062" s="16" t="str">
        <f t="shared" ca="1" si="628"/>
        <v>T</v>
      </c>
      <c r="K10062">
        <f t="shared" si="629"/>
        <v>1.2289141587085086</v>
      </c>
      <c r="L10062" s="1">
        <f t="shared" si="630"/>
        <v>254.55182095362085</v>
      </c>
    </row>
    <row r="10063" spans="1:12" x14ac:dyDescent="0.25">
      <c r="A10063" s="8">
        <f t="shared" si="631"/>
        <v>10060</v>
      </c>
      <c r="B10063" s="9">
        <v>43533</v>
      </c>
      <c r="C10063" s="10">
        <v>101153</v>
      </c>
      <c r="D10063" s="10" t="s">
        <v>8</v>
      </c>
      <c r="E10063" s="10" t="s">
        <v>13</v>
      </c>
      <c r="F10063" s="11">
        <v>8508.2499923706091</v>
      </c>
      <c r="G10063" s="12">
        <v>0.25</v>
      </c>
      <c r="H10063" s="13">
        <v>1.21818181818182</v>
      </c>
      <c r="I10063" s="13" t="s">
        <v>17</v>
      </c>
      <c r="J10063" s="16" t="str">
        <f t="shared" ca="1" si="628"/>
        <v>T</v>
      </c>
      <c r="K10063">
        <f t="shared" si="629"/>
        <v>1.6741866315386624</v>
      </c>
      <c r="L10063" s="1">
        <f t="shared" si="630"/>
        <v>1769.2088199686032</v>
      </c>
    </row>
    <row r="10064" spans="1:12" x14ac:dyDescent="0.25">
      <c r="A10064" s="8">
        <f t="shared" si="631"/>
        <v>10061</v>
      </c>
      <c r="B10064" s="9">
        <v>43197</v>
      </c>
      <c r="C10064" s="10">
        <v>101155</v>
      </c>
      <c r="D10064" s="10" t="s">
        <v>8</v>
      </c>
      <c r="E10064" s="10" t="s">
        <v>13</v>
      </c>
      <c r="F10064" s="11">
        <v>1233.5699882507299</v>
      </c>
      <c r="G10064" s="12">
        <v>0.14000000000000001</v>
      </c>
      <c r="H10064" s="13">
        <v>0.8</v>
      </c>
      <c r="I10064" s="13" t="s">
        <v>17</v>
      </c>
      <c r="J10064" s="16" t="str">
        <f t="shared" ca="1" si="628"/>
        <v>V</v>
      </c>
      <c r="K10064">
        <f t="shared" si="629"/>
        <v>1.3345356109468207</v>
      </c>
      <c r="L10064" s="1">
        <f t="shared" si="630"/>
        <v>352.46587956851045</v>
      </c>
    </row>
    <row r="10065" spans="1:12" x14ac:dyDescent="0.25">
      <c r="A10065" s="8">
        <f t="shared" si="631"/>
        <v>10062</v>
      </c>
      <c r="B10065" s="9">
        <v>43197</v>
      </c>
      <c r="C10065" s="10">
        <v>101157</v>
      </c>
      <c r="D10065" s="10" t="s">
        <v>10</v>
      </c>
      <c r="E10065" s="10" t="s">
        <v>11</v>
      </c>
      <c r="F10065" s="11">
        <v>6143.5599975585901</v>
      </c>
      <c r="G10065" s="12">
        <v>0.15</v>
      </c>
      <c r="H10065" s="13">
        <v>1.2380952380952399</v>
      </c>
      <c r="I10065" s="13" t="s">
        <v>18</v>
      </c>
      <c r="J10065" s="16" t="str">
        <f t="shared" ca="1" si="628"/>
        <v>V</v>
      </c>
      <c r="K10065">
        <f t="shared" si="629"/>
        <v>1.3623300046425537</v>
      </c>
      <c r="L10065" s="1">
        <f t="shared" si="630"/>
        <v>94.821408114281013</v>
      </c>
    </row>
    <row r="10066" spans="1:12" x14ac:dyDescent="0.25">
      <c r="A10066" s="8">
        <f t="shared" si="631"/>
        <v>10063</v>
      </c>
      <c r="B10066" s="9">
        <v>43316</v>
      </c>
      <c r="C10066" s="10">
        <v>101158</v>
      </c>
      <c r="D10066" s="10" t="s">
        <v>8</v>
      </c>
      <c r="E10066" s="10" t="s">
        <v>13</v>
      </c>
      <c r="F10066" s="11">
        <v>398.55999755859398</v>
      </c>
      <c r="G10066" s="12">
        <v>0.09</v>
      </c>
      <c r="H10066" s="13">
        <v>1</v>
      </c>
      <c r="I10066" s="13" t="s">
        <v>18</v>
      </c>
      <c r="J10066" s="16" t="str">
        <f t="shared" ca="1" si="628"/>
        <v>T</v>
      </c>
      <c r="K10066">
        <f t="shared" si="629"/>
        <v>1.2038417285124441</v>
      </c>
      <c r="L10066" s="1">
        <f t="shared" si="630"/>
        <v>16.560745923324987</v>
      </c>
    </row>
    <row r="10067" spans="1:12" x14ac:dyDescent="0.25">
      <c r="A10067" s="8">
        <f t="shared" si="631"/>
        <v>10064</v>
      </c>
      <c r="B10067" s="9">
        <v>43232</v>
      </c>
      <c r="C10067" s="10">
        <v>101159</v>
      </c>
      <c r="D10067" s="10" t="s">
        <v>10</v>
      </c>
      <c r="E10067" s="10" t="s">
        <v>11</v>
      </c>
      <c r="F10067" s="11">
        <v>1365.0699901580799</v>
      </c>
      <c r="G10067" s="12">
        <v>0.2</v>
      </c>
      <c r="H10067" s="13">
        <v>1.35</v>
      </c>
      <c r="I10067" s="13" t="s">
        <v>18</v>
      </c>
      <c r="J10067" s="16" t="str">
        <f t="shared" ca="1" si="628"/>
        <v>V</v>
      </c>
      <c r="K10067">
        <f t="shared" si="629"/>
        <v>1.5102300094742416</v>
      </c>
      <c r="L10067" s="1">
        <f t="shared" si="630"/>
        <v>35.046337256035137</v>
      </c>
    </row>
    <row r="10068" spans="1:12" x14ac:dyDescent="0.25">
      <c r="A10068" s="8">
        <f t="shared" si="631"/>
        <v>10065</v>
      </c>
      <c r="B10068" s="9">
        <v>43561</v>
      </c>
      <c r="C10068" s="10">
        <v>101159</v>
      </c>
      <c r="D10068" s="10" t="s">
        <v>10</v>
      </c>
      <c r="E10068" s="10" t="s">
        <v>12</v>
      </c>
      <c r="F10068" s="11">
        <v>1061.2200164794899</v>
      </c>
      <c r="G10068" s="12">
        <v>0.2</v>
      </c>
      <c r="H10068" s="13">
        <v>1.41379310344828</v>
      </c>
      <c r="I10068" s="13" t="s">
        <v>17</v>
      </c>
      <c r="J10068" s="16" t="str">
        <f t="shared" ca="1" si="628"/>
        <v>T</v>
      </c>
      <c r="K10068">
        <f t="shared" si="629"/>
        <v>1.5102300094742416</v>
      </c>
      <c r="L10068" s="1">
        <f t="shared" si="630"/>
        <v>9.8694277015017811</v>
      </c>
    </row>
    <row r="10069" spans="1:12" x14ac:dyDescent="0.25">
      <c r="A10069" s="8">
        <f t="shared" si="631"/>
        <v>10066</v>
      </c>
      <c r="B10069" s="9">
        <v>43561</v>
      </c>
      <c r="C10069" s="10">
        <v>101159</v>
      </c>
      <c r="D10069" s="10" t="s">
        <v>10</v>
      </c>
      <c r="E10069" s="10" t="s">
        <v>11</v>
      </c>
      <c r="F10069" s="11">
        <v>109.860000610352</v>
      </c>
      <c r="G10069" s="12">
        <v>0.2</v>
      </c>
      <c r="H10069" s="13">
        <v>1</v>
      </c>
      <c r="I10069" s="13" t="s">
        <v>18</v>
      </c>
      <c r="J10069" s="16" t="str">
        <f t="shared" ca="1" si="628"/>
        <v>T</v>
      </c>
      <c r="K10069">
        <f t="shared" si="629"/>
        <v>1.5102300094742416</v>
      </c>
      <c r="L10069" s="1">
        <f t="shared" si="630"/>
        <v>28.600366188625561</v>
      </c>
    </row>
    <row r="10070" spans="1:12" x14ac:dyDescent="0.25">
      <c r="A10070" s="8">
        <f t="shared" si="631"/>
        <v>10067</v>
      </c>
      <c r="B10070" s="9">
        <v>43232</v>
      </c>
      <c r="C10070" s="10">
        <v>101159</v>
      </c>
      <c r="D10070" s="10" t="s">
        <v>10</v>
      </c>
      <c r="E10070" s="10" t="s">
        <v>11</v>
      </c>
      <c r="F10070" s="11">
        <v>12077.2201499939</v>
      </c>
      <c r="G10070" s="12">
        <v>0.2</v>
      </c>
      <c r="H10070" s="13">
        <v>1.5432098765432101</v>
      </c>
      <c r="I10070" s="13" t="s">
        <v>17</v>
      </c>
      <c r="J10070" s="16" t="str">
        <f t="shared" ca="1" si="628"/>
        <v>V</v>
      </c>
      <c r="K10070">
        <f t="shared" si="629"/>
        <v>1.5102300094742416</v>
      </c>
      <c r="L10070" s="1">
        <f t="shared" si="630"/>
        <v>13.136049749200401</v>
      </c>
    </row>
    <row r="10071" spans="1:12" x14ac:dyDescent="0.25">
      <c r="A10071" s="8">
        <f t="shared" si="631"/>
        <v>10068</v>
      </c>
      <c r="B10071" s="9">
        <v>43561</v>
      </c>
      <c r="C10071" s="10">
        <v>101159</v>
      </c>
      <c r="D10071" s="10" t="s">
        <v>10</v>
      </c>
      <c r="E10071" s="10" t="s">
        <v>11</v>
      </c>
      <c r="F10071" s="11">
        <v>10096.430093765301</v>
      </c>
      <c r="G10071" s="12">
        <v>0.2</v>
      </c>
      <c r="H10071" s="13">
        <v>1.1768953068592101</v>
      </c>
      <c r="I10071" s="13" t="s">
        <v>17</v>
      </c>
      <c r="J10071" s="16" t="str">
        <f t="shared" ca="1" si="628"/>
        <v>T</v>
      </c>
      <c r="K10071">
        <f t="shared" si="629"/>
        <v>1.5102300094742416</v>
      </c>
      <c r="L10071" s="1">
        <f t="shared" si="630"/>
        <v>1121.8347825641486</v>
      </c>
    </row>
    <row r="10072" spans="1:12" x14ac:dyDescent="0.25">
      <c r="A10072" s="8">
        <f t="shared" si="631"/>
        <v>10069</v>
      </c>
      <c r="B10072" s="9">
        <v>43596</v>
      </c>
      <c r="C10072" s="10">
        <v>101245</v>
      </c>
      <c r="D10072" s="10" t="s">
        <v>8</v>
      </c>
      <c r="E10072" s="10" t="s">
        <v>9</v>
      </c>
      <c r="F10072" s="11">
        <v>159</v>
      </c>
      <c r="G10072" s="12">
        <v>0.2</v>
      </c>
      <c r="H10072" s="13">
        <v>2</v>
      </c>
      <c r="I10072" s="13" t="s">
        <v>18</v>
      </c>
      <c r="J10072" s="16" t="str">
        <f t="shared" ca="1" si="628"/>
        <v>T</v>
      </c>
      <c r="K10072">
        <f t="shared" si="629"/>
        <v>1.5102300094742416</v>
      </c>
      <c r="L10072" s="1">
        <f t="shared" si="630"/>
        <v>38.140068335516638</v>
      </c>
    </row>
    <row r="10073" spans="1:12" x14ac:dyDescent="0.25">
      <c r="A10073" s="8">
        <f t="shared" si="631"/>
        <v>10070</v>
      </c>
      <c r="B10073" s="9">
        <v>43197</v>
      </c>
      <c r="C10073" s="10">
        <v>101245</v>
      </c>
      <c r="D10073" s="10" t="s">
        <v>8</v>
      </c>
      <c r="E10073" s="10" t="s">
        <v>9</v>
      </c>
      <c r="F10073" s="11">
        <v>13639.9298391342</v>
      </c>
      <c r="G10073" s="12">
        <v>0.15</v>
      </c>
      <c r="H10073" s="13">
        <v>1.38709677419355</v>
      </c>
      <c r="I10073" s="13" t="s">
        <v>17</v>
      </c>
      <c r="J10073" s="16" t="str">
        <f t="shared" ca="1" si="628"/>
        <v>V</v>
      </c>
      <c r="K10073">
        <f t="shared" si="629"/>
        <v>1.3623300046425537</v>
      </c>
      <c r="L10073" s="1">
        <f t="shared" si="630"/>
        <v>8.3666357650779304</v>
      </c>
    </row>
    <row r="10074" spans="1:12" x14ac:dyDescent="0.25">
      <c r="A10074" s="8">
        <f t="shared" si="631"/>
        <v>10071</v>
      </c>
      <c r="B10074" s="9">
        <v>43295</v>
      </c>
      <c r="C10074" s="10">
        <v>101245</v>
      </c>
      <c r="D10074" s="10" t="s">
        <v>8</v>
      </c>
      <c r="E10074" s="10" t="s">
        <v>9</v>
      </c>
      <c r="F10074" s="11">
        <v>10347.0099830627</v>
      </c>
      <c r="G10074" s="12">
        <v>0.2</v>
      </c>
      <c r="H10074" s="13">
        <v>1.2435897435897401</v>
      </c>
      <c r="I10074" s="13" t="s">
        <v>17</v>
      </c>
      <c r="J10074" s="16" t="str">
        <f t="shared" ca="1" si="628"/>
        <v>T</v>
      </c>
      <c r="K10074">
        <f t="shared" si="629"/>
        <v>1.5102300094742416</v>
      </c>
      <c r="L10074" s="1">
        <f t="shared" si="630"/>
        <v>735.64169356836112</v>
      </c>
    </row>
    <row r="10075" spans="1:12" x14ac:dyDescent="0.25">
      <c r="A10075" s="8">
        <f t="shared" si="631"/>
        <v>10072</v>
      </c>
      <c r="B10075" s="9">
        <v>43344</v>
      </c>
      <c r="C10075" s="10">
        <v>101245</v>
      </c>
      <c r="D10075" s="10" t="s">
        <v>8</v>
      </c>
      <c r="E10075" s="10" t="s">
        <v>9</v>
      </c>
      <c r="F10075" s="11">
        <v>8507.0198974609393</v>
      </c>
      <c r="G10075" s="12">
        <v>0.25</v>
      </c>
      <c r="H10075" s="13">
        <v>1.9838709677419399</v>
      </c>
      <c r="I10075" s="13" t="s">
        <v>18</v>
      </c>
      <c r="J10075" s="16" t="str">
        <f t="shared" ca="1" si="628"/>
        <v>V</v>
      </c>
      <c r="K10075">
        <f t="shared" si="629"/>
        <v>1.6741866315386624</v>
      </c>
      <c r="L10075" s="1">
        <f t="shared" si="630"/>
        <v>815.86053773259277</v>
      </c>
    </row>
    <row r="10076" spans="1:12" x14ac:dyDescent="0.25">
      <c r="A10076" s="8">
        <f t="shared" si="631"/>
        <v>10073</v>
      </c>
      <c r="B10076" s="9">
        <v>43596</v>
      </c>
      <c r="C10076" s="10">
        <v>101246</v>
      </c>
      <c r="D10076" s="10" t="s">
        <v>8</v>
      </c>
      <c r="E10076" s="10" t="s">
        <v>9</v>
      </c>
      <c r="F10076" s="11">
        <v>3662.8149899244299</v>
      </c>
      <c r="G10076" s="12">
        <v>0.25</v>
      </c>
      <c r="H10076" s="13">
        <v>1.1748768472906399</v>
      </c>
      <c r="I10076" s="13" t="s">
        <v>18</v>
      </c>
      <c r="J10076" s="16" t="str">
        <f t="shared" ca="1" si="628"/>
        <v>T</v>
      </c>
      <c r="K10076">
        <f t="shared" si="629"/>
        <v>1.6741866315386624</v>
      </c>
      <c r="L10076" s="1">
        <f t="shared" si="630"/>
        <v>913.17735983542786</v>
      </c>
    </row>
    <row r="10077" spans="1:12" x14ac:dyDescent="0.25">
      <c r="A10077" s="8">
        <f t="shared" si="631"/>
        <v>10074</v>
      </c>
      <c r="B10077" s="9">
        <v>43596</v>
      </c>
      <c r="C10077" s="10">
        <v>101247</v>
      </c>
      <c r="D10077" s="10" t="s">
        <v>8</v>
      </c>
      <c r="E10077" s="10" t="s">
        <v>9</v>
      </c>
      <c r="F10077" s="11">
        <v>1806.2249805927299</v>
      </c>
      <c r="G10077" s="12">
        <v>0.25</v>
      </c>
      <c r="H10077" s="13">
        <v>1.11377245508982</v>
      </c>
      <c r="I10077" s="13" t="s">
        <v>17</v>
      </c>
      <c r="J10077" s="16" t="str">
        <f t="shared" ca="1" si="628"/>
        <v>V</v>
      </c>
      <c r="K10077">
        <f t="shared" si="629"/>
        <v>1.6741866315386624</v>
      </c>
      <c r="L10077" s="1">
        <f t="shared" si="630"/>
        <v>567.27033110762693</v>
      </c>
    </row>
    <row r="10078" spans="1:12" x14ac:dyDescent="0.25">
      <c r="A10078" s="8">
        <f t="shared" si="631"/>
        <v>10075</v>
      </c>
      <c r="B10078" s="9">
        <v>43225</v>
      </c>
      <c r="C10078" s="10">
        <v>101248</v>
      </c>
      <c r="D10078" s="10" t="s">
        <v>8</v>
      </c>
      <c r="E10078" s="10" t="s">
        <v>9</v>
      </c>
      <c r="F10078" s="11">
        <v>220.900005340576</v>
      </c>
      <c r="G10078" s="12">
        <v>0.25</v>
      </c>
      <c r="H10078" s="13">
        <v>0.92307692307692302</v>
      </c>
      <c r="I10078" s="13" t="s">
        <v>17</v>
      </c>
      <c r="J10078" s="16" t="str">
        <f t="shared" ca="1" si="628"/>
        <v>T</v>
      </c>
      <c r="K10078">
        <f t="shared" si="629"/>
        <v>1.6741866315386624</v>
      </c>
      <c r="L10078" s="1">
        <f t="shared" si="630"/>
        <v>124.62422693970666</v>
      </c>
    </row>
    <row r="10079" spans="1:12" x14ac:dyDescent="0.25">
      <c r="A10079" s="8">
        <f t="shared" si="631"/>
        <v>10076</v>
      </c>
      <c r="B10079" s="9">
        <v>43225</v>
      </c>
      <c r="C10079" s="10">
        <v>101248</v>
      </c>
      <c r="D10079" s="10" t="s">
        <v>8</v>
      </c>
      <c r="E10079" s="10" t="s">
        <v>9</v>
      </c>
      <c r="F10079" s="11">
        <v>32.200000762939503</v>
      </c>
      <c r="G10079" s="12">
        <v>0.25</v>
      </c>
      <c r="H10079" s="13">
        <v>2</v>
      </c>
      <c r="I10079" s="13" t="s">
        <v>17</v>
      </c>
      <c r="J10079" s="16" t="str">
        <f t="shared" ca="1" si="628"/>
        <v>T</v>
      </c>
      <c r="K10079">
        <f t="shared" si="629"/>
        <v>1.6741866315386624</v>
      </c>
      <c r="L10079" s="1">
        <f t="shared" si="630"/>
        <v>3.4181701853829187</v>
      </c>
    </row>
    <row r="10080" spans="1:12" x14ac:dyDescent="0.25">
      <c r="A10080" s="8">
        <f t="shared" si="631"/>
        <v>10077</v>
      </c>
      <c r="B10080" s="9">
        <v>43225</v>
      </c>
      <c r="C10080" s="10">
        <v>101248</v>
      </c>
      <c r="D10080" s="10" t="s">
        <v>8</v>
      </c>
      <c r="E10080" s="10" t="s">
        <v>9</v>
      </c>
      <c r="F10080" s="11">
        <v>2304.5400609970102</v>
      </c>
      <c r="G10080" s="12">
        <v>0.25</v>
      </c>
      <c r="H10080" s="13">
        <v>2.06122448979592</v>
      </c>
      <c r="I10080" s="13" t="s">
        <v>18</v>
      </c>
      <c r="J10080" s="16" t="str">
        <f t="shared" ca="1" si="628"/>
        <v>V</v>
      </c>
      <c r="K10080">
        <f t="shared" si="629"/>
        <v>1.6741866315386624</v>
      </c>
      <c r="L10080" s="1">
        <f t="shared" si="630"/>
        <v>345.21619200219681</v>
      </c>
    </row>
    <row r="10081" spans="1:12" x14ac:dyDescent="0.25">
      <c r="A10081" s="8">
        <f t="shared" si="631"/>
        <v>10078</v>
      </c>
      <c r="B10081" s="9">
        <v>43533</v>
      </c>
      <c r="C10081" s="10">
        <v>101249</v>
      </c>
      <c r="D10081" s="10" t="s">
        <v>8</v>
      </c>
      <c r="E10081" s="10" t="s">
        <v>9</v>
      </c>
      <c r="F10081" s="11">
        <v>77.600000381469698</v>
      </c>
      <c r="G10081" s="12">
        <v>0.25</v>
      </c>
      <c r="H10081" s="13">
        <v>2.5</v>
      </c>
      <c r="I10081" s="13" t="s">
        <v>18</v>
      </c>
      <c r="J10081" s="16" t="str">
        <f t="shared" ca="1" si="628"/>
        <v>T</v>
      </c>
      <c r="K10081">
        <f t="shared" si="629"/>
        <v>1.6741866315386624</v>
      </c>
      <c r="L10081" s="1">
        <f t="shared" si="630"/>
        <v>52.920695295636186</v>
      </c>
    </row>
    <row r="10082" spans="1:12" x14ac:dyDescent="0.25">
      <c r="A10082" s="8">
        <f t="shared" si="631"/>
        <v>10079</v>
      </c>
      <c r="B10082" s="9">
        <v>43533</v>
      </c>
      <c r="C10082" s="10">
        <v>101249</v>
      </c>
      <c r="D10082" s="10" t="s">
        <v>8</v>
      </c>
      <c r="E10082" s="10" t="s">
        <v>9</v>
      </c>
      <c r="F10082" s="11">
        <v>76.359998703002901</v>
      </c>
      <c r="G10082" s="12">
        <v>0.25</v>
      </c>
      <c r="H10082" s="13">
        <v>2</v>
      </c>
      <c r="I10082" s="13" t="s">
        <v>17</v>
      </c>
      <c r="J10082" s="16" t="str">
        <f t="shared" ca="1" si="628"/>
        <v>T</v>
      </c>
      <c r="K10082">
        <f t="shared" si="629"/>
        <v>1.6741866315386624</v>
      </c>
      <c r="L10082" s="1">
        <f t="shared" si="630"/>
        <v>8.1059461098800121</v>
      </c>
    </row>
    <row r="10083" spans="1:12" x14ac:dyDescent="0.25">
      <c r="A10083" s="8">
        <f t="shared" si="631"/>
        <v>10080</v>
      </c>
      <c r="B10083" s="9">
        <v>43169</v>
      </c>
      <c r="C10083" s="10">
        <v>101249</v>
      </c>
      <c r="D10083" s="10" t="s">
        <v>8</v>
      </c>
      <c r="E10083" s="10" t="s">
        <v>9</v>
      </c>
      <c r="F10083" s="11">
        <v>2454.2200403213501</v>
      </c>
      <c r="G10083" s="12">
        <v>0.2</v>
      </c>
      <c r="H10083" s="13">
        <v>1.9393939393939399</v>
      </c>
      <c r="I10083" s="13" t="s">
        <v>17</v>
      </c>
      <c r="J10083" s="16" t="str">
        <f t="shared" ca="1" si="628"/>
        <v>T</v>
      </c>
      <c r="K10083">
        <f t="shared" si="629"/>
        <v>1.5102300094742416</v>
      </c>
      <c r="L10083" s="1">
        <f t="shared" si="630"/>
        <v>452.02236703384744</v>
      </c>
    </row>
    <row r="10084" spans="1:12" x14ac:dyDescent="0.25">
      <c r="A10084" s="8">
        <f t="shared" si="631"/>
        <v>10081</v>
      </c>
      <c r="B10084" s="9">
        <v>43533</v>
      </c>
      <c r="C10084" s="10">
        <v>101249</v>
      </c>
      <c r="D10084" s="10" t="s">
        <v>8</v>
      </c>
      <c r="E10084" s="10" t="s">
        <v>9</v>
      </c>
      <c r="F10084" s="11">
        <v>2979.5500860214202</v>
      </c>
      <c r="G10084" s="12">
        <v>0.25</v>
      </c>
      <c r="H10084" s="13">
        <v>1.9673202614379099</v>
      </c>
      <c r="I10084" s="13" t="s">
        <v>18</v>
      </c>
      <c r="J10084" s="16" t="str">
        <f t="shared" ca="1" si="628"/>
        <v>V</v>
      </c>
      <c r="K10084">
        <f t="shared" si="629"/>
        <v>1.6741866315386624</v>
      </c>
      <c r="L10084" s="1">
        <f t="shared" si="630"/>
        <v>256.02476852951935</v>
      </c>
    </row>
    <row r="10085" spans="1:12" x14ac:dyDescent="0.25">
      <c r="A10085" s="8">
        <f t="shared" si="631"/>
        <v>10082</v>
      </c>
      <c r="B10085" s="9">
        <v>43169</v>
      </c>
      <c r="C10085" s="10">
        <v>101250</v>
      </c>
      <c r="D10085" s="10" t="s">
        <v>8</v>
      </c>
      <c r="E10085" s="10" t="s">
        <v>9</v>
      </c>
      <c r="F10085" s="11">
        <v>2133.7300424575801</v>
      </c>
      <c r="G10085" s="12">
        <v>0.2</v>
      </c>
      <c r="H10085" s="13">
        <v>1.8333333333333299</v>
      </c>
      <c r="I10085" s="13" t="s">
        <v>18</v>
      </c>
      <c r="J10085" s="16" t="str">
        <f t="shared" ca="1" si="628"/>
        <v>T</v>
      </c>
      <c r="K10085">
        <f t="shared" si="629"/>
        <v>1.5102300094742416</v>
      </c>
      <c r="L10085" s="1">
        <f t="shared" si="630"/>
        <v>222.75236491244112</v>
      </c>
    </row>
    <row r="10086" spans="1:12" x14ac:dyDescent="0.25">
      <c r="A10086" s="8">
        <f t="shared" si="631"/>
        <v>10083</v>
      </c>
      <c r="B10086" s="9">
        <v>43225</v>
      </c>
      <c r="C10086" s="10">
        <v>101251</v>
      </c>
      <c r="D10086" s="10" t="s">
        <v>8</v>
      </c>
      <c r="E10086" s="10" t="s">
        <v>13</v>
      </c>
      <c r="F10086" s="11">
        <v>4980.9800338745099</v>
      </c>
      <c r="G10086" s="12">
        <v>0.2</v>
      </c>
      <c r="H10086" s="13">
        <v>0.96153846153846201</v>
      </c>
      <c r="I10086" s="13" t="s">
        <v>18</v>
      </c>
      <c r="J10086" s="16" t="str">
        <f t="shared" ca="1" si="628"/>
        <v>V</v>
      </c>
      <c r="K10086">
        <f t="shared" si="629"/>
        <v>1.5102300094742416</v>
      </c>
      <c r="L10086" s="1">
        <f t="shared" si="630"/>
        <v>1499.5858769501087</v>
      </c>
    </row>
    <row r="10087" spans="1:12" x14ac:dyDescent="0.25">
      <c r="A10087" s="8">
        <f t="shared" si="631"/>
        <v>10084</v>
      </c>
      <c r="B10087" s="9">
        <v>43316</v>
      </c>
      <c r="C10087" s="10">
        <v>101252</v>
      </c>
      <c r="D10087" s="10" t="s">
        <v>8</v>
      </c>
      <c r="E10087" s="10" t="s">
        <v>13</v>
      </c>
      <c r="F10087" s="11">
        <v>866.739990234375</v>
      </c>
      <c r="G10087" s="12">
        <v>0.1</v>
      </c>
      <c r="H10087" s="13">
        <v>1.6666666666666701</v>
      </c>
      <c r="I10087" s="13" t="s">
        <v>18</v>
      </c>
      <c r="J10087" s="16" t="str">
        <f t="shared" ca="1" si="628"/>
        <v>V</v>
      </c>
      <c r="K10087">
        <f t="shared" si="629"/>
        <v>1.2289141587085086</v>
      </c>
      <c r="L10087" s="1">
        <f t="shared" si="630"/>
        <v>166.0910079214153</v>
      </c>
    </row>
    <row r="10088" spans="1:12" x14ac:dyDescent="0.25">
      <c r="A10088" s="8">
        <f t="shared" si="631"/>
        <v>10085</v>
      </c>
      <c r="B10088" s="9">
        <v>43197</v>
      </c>
      <c r="C10088" s="10">
        <v>101308</v>
      </c>
      <c r="D10088" s="10" t="s">
        <v>8</v>
      </c>
      <c r="E10088" s="10" t="s">
        <v>13</v>
      </c>
      <c r="F10088" s="11">
        <v>397.97000217437699</v>
      </c>
      <c r="G10088" s="12">
        <v>0.1</v>
      </c>
      <c r="H10088" s="13">
        <v>0.55555555555555602</v>
      </c>
      <c r="I10088" s="13" t="s">
        <v>18</v>
      </c>
      <c r="J10088" s="16" t="str">
        <f t="shared" ca="1" si="628"/>
        <v>T</v>
      </c>
      <c r="K10088">
        <f t="shared" si="629"/>
        <v>1.2289141587085086</v>
      </c>
      <c r="L10088" s="1">
        <f t="shared" si="630"/>
        <v>180.44429839079299</v>
      </c>
    </row>
    <row r="10089" spans="1:12" x14ac:dyDescent="0.25">
      <c r="A10089" s="8">
        <f t="shared" si="631"/>
        <v>10086</v>
      </c>
      <c r="B10089" s="9">
        <v>43197</v>
      </c>
      <c r="C10089" s="10">
        <v>101309</v>
      </c>
      <c r="D10089" s="10" t="s">
        <v>8</v>
      </c>
      <c r="E10089" s="10" t="s">
        <v>13</v>
      </c>
      <c r="F10089" s="11">
        <v>427.74000072479203</v>
      </c>
      <c r="G10089" s="12">
        <v>0.08</v>
      </c>
      <c r="H10089" s="13">
        <v>0.52173913043478304</v>
      </c>
      <c r="I10089" s="13" t="s">
        <v>17</v>
      </c>
      <c r="J10089" s="16" t="str">
        <f t="shared" ca="1" si="628"/>
        <v>T</v>
      </c>
      <c r="K10089">
        <f t="shared" si="629"/>
        <v>1.1792808285575129</v>
      </c>
      <c r="L10089" s="1">
        <f t="shared" si="630"/>
        <v>184.93813071294437</v>
      </c>
    </row>
    <row r="10090" spans="1:12" x14ac:dyDescent="0.25">
      <c r="A10090" s="8">
        <f t="shared" si="631"/>
        <v>10087</v>
      </c>
      <c r="B10090" s="9">
        <v>43379</v>
      </c>
      <c r="C10090" s="10">
        <v>101309</v>
      </c>
      <c r="D10090" s="10" t="s">
        <v>8</v>
      </c>
      <c r="E10090" s="10" t="s">
        <v>13</v>
      </c>
      <c r="F10090" s="11">
        <v>56.829999923706097</v>
      </c>
      <c r="G10090" s="12">
        <v>0.2</v>
      </c>
      <c r="H10090" s="13">
        <v>1</v>
      </c>
      <c r="I10090" s="13" t="s">
        <v>18</v>
      </c>
      <c r="J10090" s="16" t="str">
        <f t="shared" ca="1" si="628"/>
        <v>T</v>
      </c>
      <c r="K10090">
        <f t="shared" si="629"/>
        <v>1.5102300094742416</v>
      </c>
      <c r="L10090" s="1">
        <f t="shared" si="630"/>
        <v>14.794818853882303</v>
      </c>
    </row>
    <row r="10091" spans="1:12" x14ac:dyDescent="0.25">
      <c r="A10091" s="8">
        <f t="shared" si="631"/>
        <v>10088</v>
      </c>
      <c r="B10091" s="9">
        <v>43197</v>
      </c>
      <c r="C10091" s="10">
        <v>101310</v>
      </c>
      <c r="D10091" s="10" t="s">
        <v>8</v>
      </c>
      <c r="E10091" s="10" t="s">
        <v>13</v>
      </c>
      <c r="F10091" s="11">
        <v>215.190004348755</v>
      </c>
      <c r="G10091" s="12">
        <v>0.17</v>
      </c>
      <c r="H10091" s="13">
        <v>1.0714285714285701</v>
      </c>
      <c r="I10091" s="13" t="s">
        <v>18</v>
      </c>
      <c r="J10091" s="16" t="str">
        <f t="shared" ca="1" si="628"/>
        <v>V</v>
      </c>
      <c r="K10091">
        <f t="shared" si="629"/>
        <v>1.4196674710522637</v>
      </c>
      <c r="L10091" s="1">
        <f t="shared" si="630"/>
        <v>26.096163100696074</v>
      </c>
    </row>
    <row r="10092" spans="1:12" x14ac:dyDescent="0.25">
      <c r="A10092" s="8">
        <f t="shared" si="631"/>
        <v>10089</v>
      </c>
      <c r="B10092" s="9">
        <v>43379</v>
      </c>
      <c r="C10092" s="10">
        <v>101310</v>
      </c>
      <c r="D10092" s="10" t="s">
        <v>8</v>
      </c>
      <c r="E10092" s="10" t="s">
        <v>13</v>
      </c>
      <c r="F10092" s="11">
        <v>34.510001182556202</v>
      </c>
      <c r="G10092" s="12">
        <v>0.2</v>
      </c>
      <c r="H10092" s="13">
        <v>3.5</v>
      </c>
      <c r="I10092" s="13" t="s">
        <v>18</v>
      </c>
      <c r="J10092" s="16" t="str">
        <f t="shared" ca="1" si="628"/>
        <v>T</v>
      </c>
      <c r="K10092">
        <f t="shared" si="629"/>
        <v>1.5102300094742416</v>
      </c>
      <c r="L10092" s="1">
        <f t="shared" si="630"/>
        <v>136.63146575240253</v>
      </c>
    </row>
    <row r="10093" spans="1:12" x14ac:dyDescent="0.25">
      <c r="A10093" s="8">
        <f t="shared" si="631"/>
        <v>10090</v>
      </c>
      <c r="B10093" s="9">
        <v>43197</v>
      </c>
      <c r="C10093" s="10">
        <v>101311</v>
      </c>
      <c r="D10093" s="10" t="s">
        <v>8</v>
      </c>
      <c r="E10093" s="10" t="s">
        <v>13</v>
      </c>
      <c r="F10093" s="11">
        <v>2347.7499389648401</v>
      </c>
      <c r="G10093" s="12">
        <v>0.06</v>
      </c>
      <c r="H10093" s="13">
        <v>1.1666666666666701</v>
      </c>
      <c r="I10093" s="13" t="s">
        <v>18</v>
      </c>
      <c r="J10093" s="16" t="str">
        <f t="shared" ca="1" si="628"/>
        <v>T</v>
      </c>
      <c r="K10093">
        <f t="shared" si="629"/>
        <v>1.1316520871277236</v>
      </c>
      <c r="L10093" s="1">
        <f t="shared" si="630"/>
        <v>2.8783902120936187</v>
      </c>
    </row>
    <row r="10094" spans="1:12" x14ac:dyDescent="0.25">
      <c r="A10094" s="8">
        <f t="shared" si="631"/>
        <v>10091</v>
      </c>
      <c r="B10094" s="9">
        <v>43197</v>
      </c>
      <c r="C10094" s="10">
        <v>101311</v>
      </c>
      <c r="D10094" s="10" t="s">
        <v>8</v>
      </c>
      <c r="E10094" s="10" t="s">
        <v>13</v>
      </c>
      <c r="F10094" s="11">
        <v>21697.7596664429</v>
      </c>
      <c r="G10094" s="12">
        <v>0.05</v>
      </c>
      <c r="H10094" s="13">
        <v>1.0454545454545501</v>
      </c>
      <c r="I10094" s="13" t="s">
        <v>18</v>
      </c>
      <c r="J10094" s="16" t="str">
        <f t="shared" ca="1" si="628"/>
        <v>V</v>
      </c>
      <c r="K10094">
        <f t="shared" si="629"/>
        <v>1.1085640074928054</v>
      </c>
      <c r="L10094" s="1">
        <f t="shared" si="630"/>
        <v>86.417928303150461</v>
      </c>
    </row>
    <row r="10095" spans="1:12" x14ac:dyDescent="0.25">
      <c r="A10095" s="8">
        <f t="shared" si="631"/>
        <v>10092</v>
      </c>
      <c r="B10095" s="9">
        <v>43169</v>
      </c>
      <c r="C10095" s="10">
        <v>101312</v>
      </c>
      <c r="D10095" s="10" t="s">
        <v>10</v>
      </c>
      <c r="E10095" s="10" t="s">
        <v>11</v>
      </c>
      <c r="F10095" s="11">
        <v>796.16000366210903</v>
      </c>
      <c r="G10095" s="12">
        <v>0.14000000000000001</v>
      </c>
      <c r="H10095" s="13">
        <v>1</v>
      </c>
      <c r="I10095" s="13" t="s">
        <v>18</v>
      </c>
      <c r="J10095" s="16" t="str">
        <f t="shared" ca="1" si="628"/>
        <v>T</v>
      </c>
      <c r="K10095">
        <f t="shared" si="629"/>
        <v>1.3345356109468207</v>
      </c>
      <c r="L10095" s="1">
        <f t="shared" si="630"/>
        <v>89.10151035512402</v>
      </c>
    </row>
    <row r="10096" spans="1:12" x14ac:dyDescent="0.25">
      <c r="A10096" s="8">
        <f t="shared" si="631"/>
        <v>10093</v>
      </c>
      <c r="B10096" s="9">
        <v>43239</v>
      </c>
      <c r="C10096" s="10">
        <v>101312</v>
      </c>
      <c r="D10096" s="10" t="s">
        <v>10</v>
      </c>
      <c r="E10096" s="10" t="s">
        <v>11</v>
      </c>
      <c r="F10096" s="11">
        <v>474.989990234375</v>
      </c>
      <c r="G10096" s="12">
        <v>0.2</v>
      </c>
      <c r="H10096" s="13">
        <v>3</v>
      </c>
      <c r="I10096" s="13" t="s">
        <v>18</v>
      </c>
      <c r="J10096" s="16" t="str">
        <f t="shared" ca="1" si="628"/>
        <v>T</v>
      </c>
      <c r="K10096">
        <f t="shared" si="629"/>
        <v>1.5102300094742416</v>
      </c>
      <c r="L10096" s="1">
        <f t="shared" si="630"/>
        <v>1054.1997308985635</v>
      </c>
    </row>
    <row r="10097" spans="1:12" x14ac:dyDescent="0.25">
      <c r="A10097" s="8">
        <f t="shared" si="631"/>
        <v>10094</v>
      </c>
      <c r="B10097" s="9">
        <v>43540</v>
      </c>
      <c r="C10097" s="10">
        <v>101312</v>
      </c>
      <c r="D10097" s="10" t="s">
        <v>10</v>
      </c>
      <c r="E10097" s="10" t="s">
        <v>11</v>
      </c>
      <c r="F10097" s="11">
        <v>411.47000122070301</v>
      </c>
      <c r="G10097" s="12">
        <v>0.2</v>
      </c>
      <c r="H10097" s="13">
        <v>2</v>
      </c>
      <c r="I10097" s="13" t="s">
        <v>17</v>
      </c>
      <c r="J10097" s="16" t="str">
        <f t="shared" ca="1" si="628"/>
        <v>V</v>
      </c>
      <c r="K10097">
        <f t="shared" si="629"/>
        <v>1.5102300094742416</v>
      </c>
      <c r="L10097" s="1">
        <f t="shared" si="630"/>
        <v>98.701219902973136</v>
      </c>
    </row>
    <row r="10098" spans="1:12" x14ac:dyDescent="0.25">
      <c r="A10098" s="8">
        <f t="shared" si="631"/>
        <v>10095</v>
      </c>
      <c r="B10098" s="9">
        <v>43652</v>
      </c>
      <c r="C10098" s="10">
        <v>101312</v>
      </c>
      <c r="D10098" s="10" t="s">
        <v>10</v>
      </c>
      <c r="E10098" s="10" t="s">
        <v>12</v>
      </c>
      <c r="F10098" s="11">
        <v>222.56999969482399</v>
      </c>
      <c r="G10098" s="12">
        <v>0.2</v>
      </c>
      <c r="H10098" s="13">
        <v>1</v>
      </c>
      <c r="I10098" s="13" t="s">
        <v>18</v>
      </c>
      <c r="J10098" s="16" t="str">
        <f t="shared" ca="1" si="628"/>
        <v>T</v>
      </c>
      <c r="K10098">
        <f t="shared" si="629"/>
        <v>1.5102300094742416</v>
      </c>
      <c r="L10098" s="1">
        <f t="shared" si="630"/>
        <v>57.942685768330705</v>
      </c>
    </row>
    <row r="10099" spans="1:12" x14ac:dyDescent="0.25">
      <c r="A10099" s="8">
        <f t="shared" si="631"/>
        <v>10096</v>
      </c>
      <c r="B10099" s="9">
        <v>43652</v>
      </c>
      <c r="C10099" s="10">
        <v>101312</v>
      </c>
      <c r="D10099" s="10" t="s">
        <v>10</v>
      </c>
      <c r="E10099" s="10" t="s">
        <v>11</v>
      </c>
      <c r="F10099" s="11">
        <v>226.625</v>
      </c>
      <c r="G10099" s="12">
        <v>0.2</v>
      </c>
      <c r="H10099" s="13">
        <v>1</v>
      </c>
      <c r="I10099" s="13" t="s">
        <v>17</v>
      </c>
      <c r="J10099" s="16" t="str">
        <f t="shared" ca="1" si="628"/>
        <v>T</v>
      </c>
      <c r="K10099">
        <f t="shared" si="629"/>
        <v>1.5102300094742416</v>
      </c>
      <c r="L10099" s="1">
        <f t="shared" si="630"/>
        <v>58.998342904492176</v>
      </c>
    </row>
    <row r="10100" spans="1:12" x14ac:dyDescent="0.25">
      <c r="A10100" s="8">
        <f t="shared" si="631"/>
        <v>10097</v>
      </c>
      <c r="B10100" s="9">
        <v>43169</v>
      </c>
      <c r="C10100" s="10">
        <v>101312</v>
      </c>
      <c r="D10100" s="10" t="s">
        <v>10</v>
      </c>
      <c r="E10100" s="10" t="s">
        <v>11</v>
      </c>
      <c r="F10100" s="11">
        <v>12462.0898361206</v>
      </c>
      <c r="G10100" s="12">
        <v>0.15</v>
      </c>
      <c r="H10100" s="13">
        <v>1.15254237288136</v>
      </c>
      <c r="I10100" s="13" t="s">
        <v>18</v>
      </c>
      <c r="J10100" s="16" t="str">
        <f t="shared" ca="1" si="628"/>
        <v>T</v>
      </c>
      <c r="K10100">
        <f t="shared" si="629"/>
        <v>1.3623300046425537</v>
      </c>
      <c r="L10100" s="1">
        <f t="shared" si="630"/>
        <v>548.4671719469768</v>
      </c>
    </row>
    <row r="10101" spans="1:12" x14ac:dyDescent="0.25">
      <c r="A10101" s="8">
        <f t="shared" si="631"/>
        <v>10098</v>
      </c>
      <c r="B10101" s="9">
        <v>43239</v>
      </c>
      <c r="C10101" s="10">
        <v>101312</v>
      </c>
      <c r="D10101" s="10" t="s">
        <v>10</v>
      </c>
      <c r="E10101" s="10" t="s">
        <v>11</v>
      </c>
      <c r="F10101" s="11">
        <v>9500.0399703979492</v>
      </c>
      <c r="G10101" s="12">
        <v>0.2</v>
      </c>
      <c r="H10101" s="13">
        <v>2.0476190476190501</v>
      </c>
      <c r="I10101" s="13" t="s">
        <v>18</v>
      </c>
      <c r="J10101" s="16" t="str">
        <f t="shared" ca="1" si="628"/>
        <v>V</v>
      </c>
      <c r="K10101">
        <f t="shared" si="629"/>
        <v>1.5102300094742416</v>
      </c>
      <c r="L10101" s="1">
        <f t="shared" si="630"/>
        <v>2743.4878369533694</v>
      </c>
    </row>
    <row r="10102" spans="1:12" x14ac:dyDescent="0.25">
      <c r="A10102" s="8">
        <f t="shared" si="631"/>
        <v>10099</v>
      </c>
      <c r="B10102" s="9">
        <v>43652</v>
      </c>
      <c r="C10102" s="10">
        <v>101312</v>
      </c>
      <c r="D10102" s="10" t="s">
        <v>10</v>
      </c>
      <c r="E10102" s="10" t="s">
        <v>11</v>
      </c>
      <c r="F10102" s="11">
        <v>5207.5850105285599</v>
      </c>
      <c r="G10102" s="12">
        <v>0.2</v>
      </c>
      <c r="H10102" s="13">
        <v>1.4166666666666701</v>
      </c>
      <c r="I10102" s="13" t="s">
        <v>18</v>
      </c>
      <c r="J10102" s="16" t="str">
        <f t="shared" ca="1" si="628"/>
        <v>T</v>
      </c>
      <c r="K10102">
        <f t="shared" si="629"/>
        <v>1.5102300094742416</v>
      </c>
      <c r="L10102" s="1">
        <f t="shared" si="630"/>
        <v>45.587715344074127</v>
      </c>
    </row>
    <row r="10103" spans="1:12" x14ac:dyDescent="0.25">
      <c r="A10103" s="8">
        <f t="shared" si="631"/>
        <v>10100</v>
      </c>
      <c r="B10103" s="9">
        <v>43344</v>
      </c>
      <c r="C10103" s="10">
        <v>101399</v>
      </c>
      <c r="D10103" s="10" t="s">
        <v>8</v>
      </c>
      <c r="E10103" s="10" t="s">
        <v>13</v>
      </c>
      <c r="F10103" s="11">
        <v>1701.0800018310499</v>
      </c>
      <c r="G10103" s="12">
        <v>0.1</v>
      </c>
      <c r="H10103" s="13">
        <v>3.2</v>
      </c>
      <c r="I10103" s="13" t="s">
        <v>17</v>
      </c>
      <c r="J10103" s="16" t="str">
        <f t="shared" ca="1" si="628"/>
        <v>T</v>
      </c>
      <c r="K10103">
        <f t="shared" si="629"/>
        <v>1.2289141587085086</v>
      </c>
      <c r="L10103" s="1">
        <f t="shared" si="630"/>
        <v>6609.0009702168345</v>
      </c>
    </row>
    <row r="10104" spans="1:12" x14ac:dyDescent="0.25">
      <c r="A10104" s="8">
        <f t="shared" si="631"/>
        <v>10101</v>
      </c>
      <c r="B10104" s="9">
        <v>43652</v>
      </c>
      <c r="C10104" s="10">
        <v>101399</v>
      </c>
      <c r="D10104" s="10" t="s">
        <v>8</v>
      </c>
      <c r="E10104" s="10" t="s">
        <v>13</v>
      </c>
      <c r="F10104" s="11">
        <v>509.02500915527298</v>
      </c>
      <c r="G10104" s="12">
        <v>0.15</v>
      </c>
      <c r="H10104" s="13">
        <v>1.3333333333333299</v>
      </c>
      <c r="I10104" s="13" t="s">
        <v>17</v>
      </c>
      <c r="J10104" s="16" t="str">
        <f t="shared" ca="1" si="628"/>
        <v>T</v>
      </c>
      <c r="K10104">
        <f t="shared" si="629"/>
        <v>1.3623300046425537</v>
      </c>
      <c r="L10104" s="1">
        <f t="shared" si="630"/>
        <v>0.42799176390220994</v>
      </c>
    </row>
    <row r="10105" spans="1:12" x14ac:dyDescent="0.25">
      <c r="A10105" s="8">
        <f t="shared" si="631"/>
        <v>10102</v>
      </c>
      <c r="B10105" s="9">
        <v>43344</v>
      </c>
      <c r="C10105" s="10">
        <v>101399</v>
      </c>
      <c r="D10105" s="10" t="s">
        <v>8</v>
      </c>
      <c r="E10105" s="10" t="s">
        <v>13</v>
      </c>
      <c r="F10105" s="11">
        <v>13968.219882965101</v>
      </c>
      <c r="G10105" s="12">
        <v>0.09</v>
      </c>
      <c r="H10105" s="13">
        <v>2.13513513513514</v>
      </c>
      <c r="I10105" s="13" t="s">
        <v>17</v>
      </c>
      <c r="J10105" s="16" t="str">
        <f t="shared" ca="1" si="628"/>
        <v>T</v>
      </c>
      <c r="K10105">
        <f t="shared" si="629"/>
        <v>1.2038417285124441</v>
      </c>
      <c r="L10105" s="1">
        <f t="shared" si="630"/>
        <v>12114.740598094473</v>
      </c>
    </row>
    <row r="10106" spans="1:12" x14ac:dyDescent="0.25">
      <c r="A10106" s="8">
        <f t="shared" si="631"/>
        <v>10103</v>
      </c>
      <c r="B10106" s="9">
        <v>43533</v>
      </c>
      <c r="C10106" s="10">
        <v>101399</v>
      </c>
      <c r="D10106" s="10" t="s">
        <v>8</v>
      </c>
      <c r="E10106" s="10" t="s">
        <v>13</v>
      </c>
      <c r="F10106" s="11">
        <v>20731.320060729999</v>
      </c>
      <c r="G10106" s="12">
        <v>0.25</v>
      </c>
      <c r="H10106" s="13">
        <v>2.28571428571429</v>
      </c>
      <c r="I10106" s="13" t="s">
        <v>17</v>
      </c>
      <c r="J10106" s="16" t="str">
        <f t="shared" ca="1" si="628"/>
        <v>V</v>
      </c>
      <c r="K10106">
        <f t="shared" si="629"/>
        <v>1.6741866315386624</v>
      </c>
      <c r="L10106" s="1">
        <f t="shared" si="630"/>
        <v>7752.8103267864126</v>
      </c>
    </row>
    <row r="10107" spans="1:12" x14ac:dyDescent="0.25">
      <c r="A10107" s="8">
        <f t="shared" si="631"/>
        <v>10104</v>
      </c>
      <c r="B10107" s="9">
        <v>43652</v>
      </c>
      <c r="C10107" s="10">
        <v>101399</v>
      </c>
      <c r="D10107" s="10" t="s">
        <v>8</v>
      </c>
      <c r="E10107" s="10" t="s">
        <v>13</v>
      </c>
      <c r="F10107" s="11">
        <v>10633.3549232483</v>
      </c>
      <c r="G10107" s="12">
        <v>0.15</v>
      </c>
      <c r="H10107" s="13">
        <v>2.87719298245614</v>
      </c>
      <c r="I10107" s="13" t="s">
        <v>18</v>
      </c>
      <c r="J10107" s="16" t="str">
        <f t="shared" ca="1" si="628"/>
        <v>V</v>
      </c>
      <c r="K10107">
        <f t="shared" si="629"/>
        <v>1.3623300046425537</v>
      </c>
      <c r="L10107" s="1">
        <f t="shared" si="630"/>
        <v>24401.527526566959</v>
      </c>
    </row>
    <row r="10108" spans="1:12" x14ac:dyDescent="0.25">
      <c r="A10108" s="8">
        <f t="shared" si="631"/>
        <v>10105</v>
      </c>
      <c r="B10108" s="9">
        <v>43015</v>
      </c>
      <c r="C10108" s="10">
        <v>101400</v>
      </c>
      <c r="D10108" s="10" t="s">
        <v>8</v>
      </c>
      <c r="E10108" s="10" t="s">
        <v>13</v>
      </c>
      <c r="F10108" s="11">
        <v>977.22998046875</v>
      </c>
      <c r="G10108" s="12">
        <v>0.1</v>
      </c>
      <c r="H10108" s="13">
        <v>1</v>
      </c>
      <c r="I10108" s="13" t="s">
        <v>17</v>
      </c>
      <c r="J10108" s="16" t="str">
        <f t="shared" ca="1" si="628"/>
        <v>V</v>
      </c>
      <c r="K10108">
        <f t="shared" si="629"/>
        <v>1.2289141587085086</v>
      </c>
      <c r="L10108" s="1">
        <f t="shared" si="630"/>
        <v>51.208504505610726</v>
      </c>
    </row>
    <row r="10109" spans="1:12" x14ac:dyDescent="0.25">
      <c r="A10109" s="8">
        <f t="shared" si="631"/>
        <v>10106</v>
      </c>
      <c r="B10109" s="9">
        <v>43225</v>
      </c>
      <c r="C10109" s="10">
        <v>101403</v>
      </c>
      <c r="D10109" s="10" t="s">
        <v>10</v>
      </c>
      <c r="E10109" s="10" t="s">
        <v>11</v>
      </c>
      <c r="F10109" s="11">
        <v>159.97000122070301</v>
      </c>
      <c r="G10109" s="12">
        <v>0.2</v>
      </c>
      <c r="H10109" s="13">
        <v>3</v>
      </c>
      <c r="I10109" s="13" t="s">
        <v>18</v>
      </c>
      <c r="J10109" s="16" t="str">
        <f t="shared" ca="1" si="628"/>
        <v>T</v>
      </c>
      <c r="K10109">
        <f t="shared" si="629"/>
        <v>1.5102300094742416</v>
      </c>
      <c r="L10109" s="1">
        <f t="shared" si="630"/>
        <v>355.03976021788492</v>
      </c>
    </row>
    <row r="10110" spans="1:12" x14ac:dyDescent="0.25">
      <c r="A10110" s="8">
        <f t="shared" si="631"/>
        <v>10107</v>
      </c>
      <c r="B10110" s="9">
        <v>43225</v>
      </c>
      <c r="C10110" s="10">
        <v>101404</v>
      </c>
      <c r="D10110" s="10" t="s">
        <v>8</v>
      </c>
      <c r="E10110" s="10" t="s">
        <v>9</v>
      </c>
      <c r="F10110" s="11">
        <v>631.74999713897705</v>
      </c>
      <c r="G10110" s="12">
        <v>0.2</v>
      </c>
      <c r="H10110" s="13">
        <v>0.98</v>
      </c>
      <c r="I10110" s="13" t="s">
        <v>18</v>
      </c>
      <c r="J10110" s="16" t="str">
        <f t="shared" ca="1" si="628"/>
        <v>V</v>
      </c>
      <c r="K10110">
        <f t="shared" si="629"/>
        <v>1.5102300094742416</v>
      </c>
      <c r="L10110" s="1">
        <f t="shared" si="630"/>
        <v>177.61263461244255</v>
      </c>
    </row>
    <row r="10111" spans="1:12" x14ac:dyDescent="0.25">
      <c r="A10111" s="8">
        <f t="shared" si="631"/>
        <v>10108</v>
      </c>
      <c r="B10111" s="9">
        <v>43225</v>
      </c>
      <c r="C10111" s="10">
        <v>101404</v>
      </c>
      <c r="D10111" s="10" t="s">
        <v>8</v>
      </c>
      <c r="E10111" s="10" t="s">
        <v>9</v>
      </c>
      <c r="F10111" s="11">
        <v>168.34999847412101</v>
      </c>
      <c r="G10111" s="12">
        <v>0.2</v>
      </c>
      <c r="H10111" s="13">
        <v>0.53846153846153799</v>
      </c>
      <c r="I10111" s="13" t="s">
        <v>18</v>
      </c>
      <c r="J10111" s="16" t="str">
        <f t="shared" ca="1" si="628"/>
        <v>V</v>
      </c>
      <c r="K10111">
        <f t="shared" si="629"/>
        <v>1.5102300094742416</v>
      </c>
      <c r="L10111" s="1">
        <f t="shared" si="630"/>
        <v>158.97862093623345</v>
      </c>
    </row>
    <row r="10112" spans="1:12" x14ac:dyDescent="0.25">
      <c r="A10112" s="8">
        <f t="shared" si="631"/>
        <v>10109</v>
      </c>
      <c r="B10112" s="9">
        <v>43225</v>
      </c>
      <c r="C10112" s="10">
        <v>101404</v>
      </c>
      <c r="D10112" s="10" t="s">
        <v>8</v>
      </c>
      <c r="E10112" s="10" t="s">
        <v>9</v>
      </c>
      <c r="F10112" s="11">
        <v>11028.4298579693</v>
      </c>
      <c r="G10112" s="12">
        <v>0.2</v>
      </c>
      <c r="H10112" s="13">
        <v>1.4347345132743401</v>
      </c>
      <c r="I10112" s="13" t="s">
        <v>17</v>
      </c>
      <c r="J10112" s="16" t="str">
        <f t="shared" ca="1" si="628"/>
        <v>T</v>
      </c>
      <c r="K10112">
        <f t="shared" si="629"/>
        <v>1.5102300094742416</v>
      </c>
      <c r="L10112" s="1">
        <f t="shared" si="630"/>
        <v>62.857307375226938</v>
      </c>
    </row>
    <row r="10113" spans="1:12" x14ac:dyDescent="0.25">
      <c r="A10113" s="8">
        <f t="shared" si="631"/>
        <v>10110</v>
      </c>
      <c r="B10113" s="9">
        <v>43225</v>
      </c>
      <c r="C10113" s="10">
        <v>101405</v>
      </c>
      <c r="D10113" s="10" t="s">
        <v>8</v>
      </c>
      <c r="E10113" s="10" t="s">
        <v>9</v>
      </c>
      <c r="F10113" s="11">
        <v>671.56000137329102</v>
      </c>
      <c r="G10113" s="12">
        <v>0.2</v>
      </c>
      <c r="H10113" s="13">
        <v>1.1346153846153799</v>
      </c>
      <c r="I10113" s="13" t="s">
        <v>17</v>
      </c>
      <c r="J10113" s="16" t="str">
        <f t="shared" ca="1" si="628"/>
        <v>V</v>
      </c>
      <c r="K10113">
        <f t="shared" si="629"/>
        <v>1.5102300094742416</v>
      </c>
      <c r="L10113" s="1">
        <f t="shared" si="630"/>
        <v>94.74794698741735</v>
      </c>
    </row>
    <row r="10114" spans="1:12" x14ac:dyDescent="0.25">
      <c r="A10114" s="8">
        <f t="shared" si="631"/>
        <v>10111</v>
      </c>
      <c r="B10114" s="9">
        <v>43225</v>
      </c>
      <c r="C10114" s="10">
        <v>101405</v>
      </c>
      <c r="D10114" s="10" t="s">
        <v>8</v>
      </c>
      <c r="E10114" s="10" t="s">
        <v>9</v>
      </c>
      <c r="F10114" s="11">
        <v>64.749999046325698</v>
      </c>
      <c r="G10114" s="12">
        <v>0.2</v>
      </c>
      <c r="H10114" s="13">
        <v>2.2000000000000002</v>
      </c>
      <c r="I10114" s="13" t="s">
        <v>17</v>
      </c>
      <c r="J10114" s="16" t="str">
        <f t="shared" ca="1" si="628"/>
        <v>V</v>
      </c>
      <c r="K10114">
        <f t="shared" si="629"/>
        <v>1.5102300094742416</v>
      </c>
      <c r="L10114" s="1">
        <f t="shared" si="630"/>
        <v>30.806925475244679</v>
      </c>
    </row>
    <row r="10115" spans="1:12" x14ac:dyDescent="0.25">
      <c r="A10115" s="8">
        <f t="shared" si="631"/>
        <v>10112</v>
      </c>
      <c r="B10115" s="9">
        <v>43225</v>
      </c>
      <c r="C10115" s="10">
        <v>101405</v>
      </c>
      <c r="D10115" s="10" t="s">
        <v>8</v>
      </c>
      <c r="E10115" s="10" t="s">
        <v>9</v>
      </c>
      <c r="F10115" s="11">
        <v>7384.5399193763697</v>
      </c>
      <c r="G10115" s="12">
        <v>0.2</v>
      </c>
      <c r="H10115" s="13">
        <v>1.6519607843137301</v>
      </c>
      <c r="I10115" s="13" t="s">
        <v>17</v>
      </c>
      <c r="J10115" s="16" t="str">
        <f t="shared" ca="1" si="628"/>
        <v>T</v>
      </c>
      <c r="K10115">
        <f t="shared" si="629"/>
        <v>1.5102300094742416</v>
      </c>
      <c r="L10115" s="1">
        <f t="shared" si="630"/>
        <v>148.33777666150107</v>
      </c>
    </row>
    <row r="10116" spans="1:12" x14ac:dyDescent="0.25">
      <c r="A10116" s="8">
        <f t="shared" si="631"/>
        <v>10113</v>
      </c>
      <c r="B10116" s="9">
        <v>43225</v>
      </c>
      <c r="C10116" s="10">
        <v>101406</v>
      </c>
      <c r="D10116" s="10" t="s">
        <v>8</v>
      </c>
      <c r="E10116" s="10" t="s">
        <v>9</v>
      </c>
      <c r="F10116" s="11">
        <v>60.869999885559103</v>
      </c>
      <c r="G10116" s="12">
        <v>0.2</v>
      </c>
      <c r="H10116" s="13">
        <v>2.8</v>
      </c>
      <c r="I10116" s="13" t="s">
        <v>18</v>
      </c>
      <c r="J10116" s="16" t="str">
        <f t="shared" ca="1" si="628"/>
        <v>V</v>
      </c>
      <c r="K10116">
        <f t="shared" si="629"/>
        <v>1.5102300094742416</v>
      </c>
      <c r="L10116" s="1">
        <f t="shared" si="630"/>
        <v>101.25764828403659</v>
      </c>
    </row>
    <row r="10117" spans="1:12" x14ac:dyDescent="0.25">
      <c r="A10117" s="8">
        <f t="shared" si="631"/>
        <v>10114</v>
      </c>
      <c r="B10117" s="9">
        <v>43225</v>
      </c>
      <c r="C10117" s="10">
        <v>101406</v>
      </c>
      <c r="D10117" s="10" t="s">
        <v>8</v>
      </c>
      <c r="E10117" s="10" t="s">
        <v>9</v>
      </c>
      <c r="F10117" s="11">
        <v>10122.859856843899</v>
      </c>
      <c r="G10117" s="12">
        <v>0.2</v>
      </c>
      <c r="H10117" s="13">
        <v>1.4118357487922699</v>
      </c>
      <c r="I10117" s="13" t="s">
        <v>18</v>
      </c>
      <c r="J10117" s="16" t="str">
        <f t="shared" ref="J10117:J10180" ca="1" si="632">CHOOSE(RANDBETWEEN(1,2),"T","V")</f>
        <v>V</v>
      </c>
      <c r="K10117">
        <f t="shared" ref="K10117:K10180" si="633">EXP($Q$3*G10117)</f>
        <v>1.5102300094742416</v>
      </c>
      <c r="L10117" s="1">
        <f t="shared" ref="L10117:L10180" si="634">F10117*(H10117-K10117)^2</f>
        <v>98.003764521110838</v>
      </c>
    </row>
    <row r="10118" spans="1:12" x14ac:dyDescent="0.25">
      <c r="A10118" s="8">
        <f t="shared" ref="A10118:A10181" si="635">A10117+1</f>
        <v>10115</v>
      </c>
      <c r="B10118" s="9">
        <v>43197</v>
      </c>
      <c r="C10118" s="10">
        <v>101407</v>
      </c>
      <c r="D10118" s="10" t="s">
        <v>8</v>
      </c>
      <c r="E10118" s="10" t="s">
        <v>13</v>
      </c>
      <c r="F10118" s="11">
        <v>5457.2901229858398</v>
      </c>
      <c r="G10118" s="12">
        <v>0.1</v>
      </c>
      <c r="H10118" s="13">
        <v>2.375</v>
      </c>
      <c r="I10118" s="13" t="s">
        <v>18</v>
      </c>
      <c r="J10118" s="16" t="str">
        <f t="shared" ca="1" si="632"/>
        <v>T</v>
      </c>
      <c r="K10118">
        <f t="shared" si="633"/>
        <v>1.2289141587085086</v>
      </c>
      <c r="L10118" s="1">
        <f t="shared" si="634"/>
        <v>7168.2201875999572</v>
      </c>
    </row>
    <row r="10119" spans="1:12" x14ac:dyDescent="0.25">
      <c r="A10119" s="8">
        <f t="shared" si="635"/>
        <v>10116</v>
      </c>
      <c r="B10119" s="9">
        <v>43225</v>
      </c>
      <c r="C10119" s="10">
        <v>101408</v>
      </c>
      <c r="D10119" s="10" t="s">
        <v>8</v>
      </c>
      <c r="E10119" s="10" t="s">
        <v>13</v>
      </c>
      <c r="F10119" s="11">
        <v>2552.6599578857399</v>
      </c>
      <c r="G10119" s="12">
        <v>0.17</v>
      </c>
      <c r="H10119" s="13">
        <v>1.0909090909090899</v>
      </c>
      <c r="I10119" s="13" t="s">
        <v>18</v>
      </c>
      <c r="J10119" s="16" t="str">
        <f t="shared" ca="1" si="632"/>
        <v>T</v>
      </c>
      <c r="K10119">
        <f t="shared" si="633"/>
        <v>1.4196674710522637</v>
      </c>
      <c r="L10119" s="1">
        <f t="shared" si="634"/>
        <v>275.89677867271865</v>
      </c>
    </row>
    <row r="10120" spans="1:12" x14ac:dyDescent="0.25">
      <c r="A10120" s="8">
        <f t="shared" si="635"/>
        <v>10117</v>
      </c>
      <c r="B10120" s="9">
        <v>43344</v>
      </c>
      <c r="C10120" s="10">
        <v>101408</v>
      </c>
      <c r="D10120" s="10" t="s">
        <v>8</v>
      </c>
      <c r="E10120" s="10" t="s">
        <v>13</v>
      </c>
      <c r="F10120" s="11">
        <v>2448.7799987793001</v>
      </c>
      <c r="G10120" s="12">
        <v>0.2</v>
      </c>
      <c r="H10120" s="13">
        <v>2.0909090909090899</v>
      </c>
      <c r="I10120" s="13" t="s">
        <v>17</v>
      </c>
      <c r="J10120" s="16" t="str">
        <f t="shared" ca="1" si="632"/>
        <v>T</v>
      </c>
      <c r="K10120">
        <f t="shared" si="633"/>
        <v>1.5102300094742416</v>
      </c>
      <c r="L10120" s="1">
        <f t="shared" si="634"/>
        <v>825.69970924899008</v>
      </c>
    </row>
    <row r="10121" spans="1:12" x14ac:dyDescent="0.25">
      <c r="A10121" s="8">
        <f t="shared" si="635"/>
        <v>10118</v>
      </c>
      <c r="B10121" s="9">
        <v>43652</v>
      </c>
      <c r="C10121" s="10">
        <v>101408</v>
      </c>
      <c r="D10121" s="10" t="s">
        <v>8</v>
      </c>
      <c r="E10121" s="10" t="s">
        <v>13</v>
      </c>
      <c r="F10121" s="11">
        <v>775.62498474121105</v>
      </c>
      <c r="G10121" s="12">
        <v>0.15</v>
      </c>
      <c r="H10121" s="13">
        <v>1.28571428571429</v>
      </c>
      <c r="I10121" s="13" t="s">
        <v>17</v>
      </c>
      <c r="J10121" s="16" t="str">
        <f t="shared" ca="1" si="632"/>
        <v>T</v>
      </c>
      <c r="K10121">
        <f t="shared" si="633"/>
        <v>1.3623300046425537</v>
      </c>
      <c r="L10121" s="1">
        <f t="shared" si="634"/>
        <v>4.552894140516595</v>
      </c>
    </row>
    <row r="10122" spans="1:12" x14ac:dyDescent="0.25">
      <c r="A10122" s="8">
        <f t="shared" si="635"/>
        <v>10119</v>
      </c>
      <c r="B10122" s="9">
        <v>43225</v>
      </c>
      <c r="C10122" s="10">
        <v>101408</v>
      </c>
      <c r="D10122" s="10" t="s">
        <v>8</v>
      </c>
      <c r="E10122" s="10" t="s">
        <v>13</v>
      </c>
      <c r="F10122" s="11">
        <v>663.79998779296898</v>
      </c>
      <c r="G10122" s="12">
        <v>0.15</v>
      </c>
      <c r="H10122" s="13">
        <v>0.75</v>
      </c>
      <c r="I10122" s="13" t="s">
        <v>17</v>
      </c>
      <c r="J10122" s="16" t="str">
        <f t="shared" ca="1" si="632"/>
        <v>T</v>
      </c>
      <c r="K10122">
        <f t="shared" si="633"/>
        <v>1.3623300046425537</v>
      </c>
      <c r="L10122" s="1">
        <f t="shared" si="634"/>
        <v>248.8905007808857</v>
      </c>
    </row>
    <row r="10123" spans="1:12" x14ac:dyDescent="0.25">
      <c r="A10123" s="8">
        <f t="shared" si="635"/>
        <v>10120</v>
      </c>
      <c r="B10123" s="9">
        <v>43344</v>
      </c>
      <c r="C10123" s="10">
        <v>101408</v>
      </c>
      <c r="D10123" s="10" t="s">
        <v>8</v>
      </c>
      <c r="E10123" s="10" t="s">
        <v>13</v>
      </c>
      <c r="F10123" s="11">
        <v>497.84999084472702</v>
      </c>
      <c r="G10123" s="12">
        <v>0.2</v>
      </c>
      <c r="H10123" s="13">
        <v>0.66666666666666696</v>
      </c>
      <c r="I10123" s="13" t="s">
        <v>17</v>
      </c>
      <c r="J10123" s="16" t="str">
        <f t="shared" ca="1" si="632"/>
        <v>T</v>
      </c>
      <c r="K10123">
        <f t="shared" si="633"/>
        <v>1.5102300094742416</v>
      </c>
      <c r="L10123" s="1">
        <f t="shared" si="634"/>
        <v>354.26961205580398</v>
      </c>
    </row>
    <row r="10124" spans="1:12" x14ac:dyDescent="0.25">
      <c r="A10124" s="8">
        <f t="shared" si="635"/>
        <v>10121</v>
      </c>
      <c r="B10124" s="9">
        <v>43225</v>
      </c>
      <c r="C10124" s="10">
        <v>101408</v>
      </c>
      <c r="D10124" s="10" t="s">
        <v>8</v>
      </c>
      <c r="E10124" s="10" t="s">
        <v>13</v>
      </c>
      <c r="F10124" s="11">
        <v>22040.7796459198</v>
      </c>
      <c r="G10124" s="12">
        <v>0.15</v>
      </c>
      <c r="H10124" s="13">
        <v>1.2834224598930499</v>
      </c>
      <c r="I10124" s="13" t="s">
        <v>18</v>
      </c>
      <c r="J10124" s="16" t="str">
        <f t="shared" ca="1" si="632"/>
        <v>T</v>
      </c>
      <c r="K10124">
        <f t="shared" si="633"/>
        <v>1.3623300046425537</v>
      </c>
      <c r="L10124" s="1">
        <f t="shared" si="634"/>
        <v>137.2347240172617</v>
      </c>
    </row>
    <row r="10125" spans="1:12" x14ac:dyDescent="0.25">
      <c r="A10125" s="8">
        <f t="shared" si="635"/>
        <v>10122</v>
      </c>
      <c r="B10125" s="9">
        <v>43344</v>
      </c>
      <c r="C10125" s="10">
        <v>101408</v>
      </c>
      <c r="D10125" s="10" t="s">
        <v>8</v>
      </c>
      <c r="E10125" s="10" t="s">
        <v>13</v>
      </c>
      <c r="F10125" s="11">
        <v>22708.399759292599</v>
      </c>
      <c r="G10125" s="12">
        <v>0.2</v>
      </c>
      <c r="H10125" s="13">
        <v>1.36190476190476</v>
      </c>
      <c r="I10125" s="13" t="s">
        <v>17</v>
      </c>
      <c r="J10125" s="16" t="str">
        <f t="shared" ca="1" si="632"/>
        <v>V</v>
      </c>
      <c r="K10125">
        <f t="shared" si="633"/>
        <v>1.5102300094742416</v>
      </c>
      <c r="L10125" s="1">
        <f t="shared" si="634"/>
        <v>499.59340269914486</v>
      </c>
    </row>
    <row r="10126" spans="1:12" x14ac:dyDescent="0.25">
      <c r="A10126" s="8">
        <f t="shared" si="635"/>
        <v>10123</v>
      </c>
      <c r="B10126" s="9">
        <v>43519</v>
      </c>
      <c r="C10126" s="10">
        <v>101408</v>
      </c>
      <c r="D10126" s="10" t="s">
        <v>8</v>
      </c>
      <c r="E10126" s="10" t="s">
        <v>13</v>
      </c>
      <c r="F10126" s="11">
        <v>15560.109809875499</v>
      </c>
      <c r="G10126" s="12">
        <v>0.23</v>
      </c>
      <c r="H10126" s="13">
        <v>1.4666666666666699</v>
      </c>
      <c r="I10126" s="13" t="s">
        <v>18</v>
      </c>
      <c r="J10126" s="16" t="str">
        <f t="shared" ca="1" si="632"/>
        <v>T</v>
      </c>
      <c r="K10126">
        <f t="shared" si="633"/>
        <v>1.6065696566436312</v>
      </c>
      <c r="L10126" s="1">
        <f t="shared" si="634"/>
        <v>304.55564245777117</v>
      </c>
    </row>
    <row r="10127" spans="1:12" x14ac:dyDescent="0.25">
      <c r="A10127" s="8">
        <f t="shared" si="635"/>
        <v>10124</v>
      </c>
      <c r="B10127" s="9">
        <v>43652</v>
      </c>
      <c r="C10127" s="10">
        <v>101408</v>
      </c>
      <c r="D10127" s="10" t="s">
        <v>8</v>
      </c>
      <c r="E10127" s="10" t="s">
        <v>13</v>
      </c>
      <c r="F10127" s="11">
        <v>7426.3598928451502</v>
      </c>
      <c r="G10127" s="12">
        <v>0.15</v>
      </c>
      <c r="H10127" s="13">
        <v>2.2686567164179099</v>
      </c>
      <c r="I10127" s="13" t="s">
        <v>17</v>
      </c>
      <c r="J10127" s="16" t="str">
        <f t="shared" ca="1" si="632"/>
        <v>V</v>
      </c>
      <c r="K10127">
        <f t="shared" si="633"/>
        <v>1.3623300046425537</v>
      </c>
      <c r="L10127" s="1">
        <f t="shared" si="634"/>
        <v>6100.2207596531807</v>
      </c>
    </row>
    <row r="10128" spans="1:12" x14ac:dyDescent="0.25">
      <c r="A10128" s="8">
        <f t="shared" si="635"/>
        <v>10125</v>
      </c>
      <c r="B10128" s="9">
        <v>43225</v>
      </c>
      <c r="C10128" s="10">
        <v>101409</v>
      </c>
      <c r="D10128" s="10" t="s">
        <v>10</v>
      </c>
      <c r="E10128" s="10" t="s">
        <v>11</v>
      </c>
      <c r="F10128" s="11">
        <v>415.87499618530302</v>
      </c>
      <c r="G10128" s="12">
        <v>0.2</v>
      </c>
      <c r="H10128" s="13">
        <v>2</v>
      </c>
      <c r="I10128" s="13" t="s">
        <v>18</v>
      </c>
      <c r="J10128" s="16" t="str">
        <f t="shared" ca="1" si="632"/>
        <v>T</v>
      </c>
      <c r="K10128">
        <f t="shared" si="633"/>
        <v>1.5102300094742416</v>
      </c>
      <c r="L10128" s="1">
        <f t="shared" si="634"/>
        <v>99.757866500252703</v>
      </c>
    </row>
    <row r="10129" spans="1:12" x14ac:dyDescent="0.25">
      <c r="A10129" s="8">
        <f t="shared" si="635"/>
        <v>10126</v>
      </c>
      <c r="B10129" s="9">
        <v>43533</v>
      </c>
      <c r="C10129" s="10">
        <v>101491</v>
      </c>
      <c r="D10129" s="10" t="s">
        <v>8</v>
      </c>
      <c r="E10129" s="10" t="s">
        <v>9</v>
      </c>
      <c r="F10129" s="11">
        <v>364.67999267578102</v>
      </c>
      <c r="G10129" s="12">
        <v>0.25</v>
      </c>
      <c r="H10129" s="13">
        <v>1.13333333333333</v>
      </c>
      <c r="I10129" s="13" t="s">
        <v>17</v>
      </c>
      <c r="J10129" s="16" t="str">
        <f t="shared" ca="1" si="632"/>
        <v>V</v>
      </c>
      <c r="K10129">
        <f t="shared" si="633"/>
        <v>1.6741866315386624</v>
      </c>
      <c r="L10129" s="1">
        <f t="shared" si="634"/>
        <v>106.6770266401942</v>
      </c>
    </row>
    <row r="10130" spans="1:12" x14ac:dyDescent="0.25">
      <c r="A10130" s="8">
        <f t="shared" si="635"/>
        <v>10127</v>
      </c>
      <c r="B10130" s="9">
        <v>43533</v>
      </c>
      <c r="C10130" s="10">
        <v>101491</v>
      </c>
      <c r="D10130" s="10" t="s">
        <v>8</v>
      </c>
      <c r="E10130" s="10" t="s">
        <v>9</v>
      </c>
      <c r="F10130" s="11">
        <v>3948.7000882625598</v>
      </c>
      <c r="G10130" s="12">
        <v>0.25</v>
      </c>
      <c r="H10130" s="13">
        <v>1.48484848484848</v>
      </c>
      <c r="I10130" s="13" t="s">
        <v>18</v>
      </c>
      <c r="J10130" s="16" t="str">
        <f t="shared" ca="1" si="632"/>
        <v>V</v>
      </c>
      <c r="K10130">
        <f t="shared" si="633"/>
        <v>1.6741866315386624</v>
      </c>
      <c r="L10130" s="1">
        <f t="shared" si="634"/>
        <v>141.55668802887749</v>
      </c>
    </row>
    <row r="10131" spans="1:12" x14ac:dyDescent="0.25">
      <c r="A10131" s="8">
        <f t="shared" si="635"/>
        <v>10128</v>
      </c>
      <c r="B10131" s="9">
        <v>43295</v>
      </c>
      <c r="C10131" s="10">
        <v>101494</v>
      </c>
      <c r="D10131" s="10" t="s">
        <v>8</v>
      </c>
      <c r="E10131" s="10" t="s">
        <v>13</v>
      </c>
      <c r="F10131" s="11">
        <v>1621.2999839782699</v>
      </c>
      <c r="G10131" s="12">
        <v>0.08</v>
      </c>
      <c r="H10131" s="13">
        <v>1</v>
      </c>
      <c r="I10131" s="13" t="s">
        <v>18</v>
      </c>
      <c r="J10131" s="16" t="str">
        <f t="shared" ca="1" si="632"/>
        <v>V</v>
      </c>
      <c r="K10131">
        <f t="shared" si="633"/>
        <v>1.1792808285575129</v>
      </c>
      <c r="L10131" s="1">
        <f t="shared" si="634"/>
        <v>52.111200676165176</v>
      </c>
    </row>
    <row r="10132" spans="1:12" x14ac:dyDescent="0.25">
      <c r="A10132" s="8">
        <f t="shared" si="635"/>
        <v>10129</v>
      </c>
      <c r="B10132" s="9">
        <v>43379</v>
      </c>
      <c r="C10132" s="10">
        <v>101494</v>
      </c>
      <c r="D10132" s="10" t="s">
        <v>8</v>
      </c>
      <c r="E10132" s="10" t="s">
        <v>13</v>
      </c>
      <c r="F10132" s="11">
        <v>1116.9499855041499</v>
      </c>
      <c r="G10132" s="12">
        <v>0.16</v>
      </c>
      <c r="H10132" s="13">
        <v>1.1666666666666701</v>
      </c>
      <c r="I10132" s="13" t="s">
        <v>17</v>
      </c>
      <c r="J10132" s="16" t="str">
        <f t="shared" ca="1" si="632"/>
        <v>T</v>
      </c>
      <c r="K10132">
        <f t="shared" si="633"/>
        <v>1.3907032726032942</v>
      </c>
      <c r="L10132" s="1">
        <f t="shared" si="634"/>
        <v>56.062401345534155</v>
      </c>
    </row>
    <row r="10133" spans="1:12" x14ac:dyDescent="0.25">
      <c r="A10133" s="8">
        <f t="shared" si="635"/>
        <v>10130</v>
      </c>
      <c r="B10133" s="9">
        <v>43624</v>
      </c>
      <c r="C10133" s="10">
        <v>101496</v>
      </c>
      <c r="D10133" s="10" t="s">
        <v>8</v>
      </c>
      <c r="E10133" s="10" t="s">
        <v>9</v>
      </c>
      <c r="F10133" s="11">
        <v>38.590000152587898</v>
      </c>
      <c r="G10133" s="12">
        <v>0.5</v>
      </c>
      <c r="H10133" s="13">
        <v>3.1666666666666701</v>
      </c>
      <c r="I10133" s="13" t="s">
        <v>18</v>
      </c>
      <c r="J10133" s="16" t="str">
        <f t="shared" ca="1" si="632"/>
        <v>V</v>
      </c>
      <c r="K10133">
        <f t="shared" si="633"/>
        <v>2.8029008772227733</v>
      </c>
      <c r="L10133" s="1">
        <f t="shared" si="634"/>
        <v>5.1064429780876006</v>
      </c>
    </row>
    <row r="10134" spans="1:12" x14ac:dyDescent="0.25">
      <c r="A10134" s="8">
        <f t="shared" si="635"/>
        <v>10131</v>
      </c>
      <c r="B10134" s="9">
        <v>43624</v>
      </c>
      <c r="C10134" s="10">
        <v>101496</v>
      </c>
      <c r="D10134" s="10" t="s">
        <v>8</v>
      </c>
      <c r="E10134" s="10" t="s">
        <v>9</v>
      </c>
      <c r="F10134" s="11">
        <v>3433.9399573802898</v>
      </c>
      <c r="G10134" s="12">
        <v>0.5</v>
      </c>
      <c r="H10134" s="13">
        <v>2.6841085271317802</v>
      </c>
      <c r="I10134" s="13" t="s">
        <v>17</v>
      </c>
      <c r="J10134" s="16" t="str">
        <f t="shared" ca="1" si="632"/>
        <v>T</v>
      </c>
      <c r="K10134">
        <f t="shared" si="633"/>
        <v>2.8029008772227733</v>
      </c>
      <c r="L10134" s="1">
        <f t="shared" si="634"/>
        <v>48.458464160664754</v>
      </c>
    </row>
    <row r="10135" spans="1:12" x14ac:dyDescent="0.25">
      <c r="A10135" s="8">
        <f t="shared" si="635"/>
        <v>10132</v>
      </c>
      <c r="B10135" s="9">
        <v>43652</v>
      </c>
      <c r="C10135" s="10">
        <v>101497</v>
      </c>
      <c r="D10135" s="10" t="s">
        <v>8</v>
      </c>
      <c r="E10135" s="10" t="s">
        <v>13</v>
      </c>
      <c r="F10135" s="11">
        <v>3206.8250808715802</v>
      </c>
      <c r="G10135" s="12">
        <v>0.15</v>
      </c>
      <c r="H10135" s="13">
        <v>1.4074074074074101</v>
      </c>
      <c r="I10135" s="13" t="s">
        <v>17</v>
      </c>
      <c r="J10135" s="16" t="str">
        <f t="shared" ca="1" si="632"/>
        <v>V</v>
      </c>
      <c r="K10135">
        <f t="shared" si="633"/>
        <v>1.3623300046425537</v>
      </c>
      <c r="L10135" s="1">
        <f t="shared" si="634"/>
        <v>6.5161795429472402</v>
      </c>
    </row>
    <row r="10136" spans="1:12" x14ac:dyDescent="0.25">
      <c r="A10136" s="8">
        <f t="shared" si="635"/>
        <v>10133</v>
      </c>
      <c r="B10136" s="9">
        <v>43533</v>
      </c>
      <c r="C10136" s="10">
        <v>101500</v>
      </c>
      <c r="D10136" s="10" t="s">
        <v>8</v>
      </c>
      <c r="E10136" s="10" t="s">
        <v>9</v>
      </c>
      <c r="F10136" s="11">
        <v>396.22999382018997</v>
      </c>
      <c r="G10136" s="12">
        <v>0.25</v>
      </c>
      <c r="H10136" s="13">
        <v>1.35</v>
      </c>
      <c r="I10136" s="13" t="s">
        <v>18</v>
      </c>
      <c r="J10136" s="16" t="str">
        <f t="shared" ca="1" si="632"/>
        <v>T</v>
      </c>
      <c r="K10136">
        <f t="shared" si="633"/>
        <v>1.6741866315386624</v>
      </c>
      <c r="L10136" s="1">
        <f t="shared" si="634"/>
        <v>41.642572593176638</v>
      </c>
    </row>
    <row r="10137" spans="1:12" x14ac:dyDescent="0.25">
      <c r="A10137" s="8">
        <f t="shared" si="635"/>
        <v>10134</v>
      </c>
      <c r="B10137" s="9">
        <v>43533</v>
      </c>
      <c r="C10137" s="10">
        <v>101500</v>
      </c>
      <c r="D10137" s="10" t="s">
        <v>8</v>
      </c>
      <c r="E10137" s="10" t="s">
        <v>9</v>
      </c>
      <c r="F10137" s="11">
        <v>139.650005340576</v>
      </c>
      <c r="G10137" s="12">
        <v>0.25</v>
      </c>
      <c r="H10137" s="13">
        <v>1.4285714285714299</v>
      </c>
      <c r="I10137" s="13" t="s">
        <v>17</v>
      </c>
      <c r="J10137" s="16" t="str">
        <f t="shared" ca="1" si="632"/>
        <v>T</v>
      </c>
      <c r="K10137">
        <f t="shared" si="633"/>
        <v>1.6741866315386624</v>
      </c>
      <c r="L10137" s="1">
        <f t="shared" si="634"/>
        <v>8.4246418424138607</v>
      </c>
    </row>
    <row r="10138" spans="1:12" x14ac:dyDescent="0.25">
      <c r="A10138" s="8">
        <f t="shared" si="635"/>
        <v>10135</v>
      </c>
      <c r="B10138" s="9">
        <v>43533</v>
      </c>
      <c r="C10138" s="10">
        <v>101500</v>
      </c>
      <c r="D10138" s="10" t="s">
        <v>8</v>
      </c>
      <c r="E10138" s="10" t="s">
        <v>9</v>
      </c>
      <c r="F10138" s="11">
        <v>4406.84011268616</v>
      </c>
      <c r="G10138" s="12">
        <v>0.25</v>
      </c>
      <c r="H10138" s="13">
        <v>1.1703056768558999</v>
      </c>
      <c r="I10138" s="13" t="s">
        <v>18</v>
      </c>
      <c r="J10138" s="16" t="str">
        <f t="shared" ca="1" si="632"/>
        <v>V</v>
      </c>
      <c r="K10138">
        <f t="shared" si="633"/>
        <v>1.6741866315386624</v>
      </c>
      <c r="L10138" s="1">
        <f t="shared" si="634"/>
        <v>1118.8791499282261</v>
      </c>
    </row>
    <row r="10139" spans="1:12" x14ac:dyDescent="0.25">
      <c r="A10139" s="8">
        <f t="shared" si="635"/>
        <v>10136</v>
      </c>
      <c r="B10139" s="9">
        <v>43316</v>
      </c>
      <c r="C10139" s="10">
        <v>101501</v>
      </c>
      <c r="D10139" s="10" t="s">
        <v>8</v>
      </c>
      <c r="E10139" s="10" t="s">
        <v>13</v>
      </c>
      <c r="F10139" s="11">
        <v>386.27999877929699</v>
      </c>
      <c r="G10139" s="12">
        <v>0.2</v>
      </c>
      <c r="H10139" s="13">
        <v>4</v>
      </c>
      <c r="I10139" s="13" t="s">
        <v>18</v>
      </c>
      <c r="J10139" s="16" t="str">
        <f t="shared" ca="1" si="632"/>
        <v>T</v>
      </c>
      <c r="K10139">
        <f t="shared" si="633"/>
        <v>1.5102300094742416</v>
      </c>
      <c r="L10139" s="1">
        <f t="shared" si="634"/>
        <v>2394.5321775314565</v>
      </c>
    </row>
    <row r="10140" spans="1:12" x14ac:dyDescent="0.25">
      <c r="A10140" s="8">
        <f t="shared" si="635"/>
        <v>10137</v>
      </c>
      <c r="B10140" s="9">
        <v>43316</v>
      </c>
      <c r="C10140" s="10">
        <v>101501</v>
      </c>
      <c r="D10140" s="10" t="s">
        <v>8</v>
      </c>
      <c r="E10140" s="10" t="s">
        <v>13</v>
      </c>
      <c r="F10140" s="11">
        <v>619.95001220703102</v>
      </c>
      <c r="G10140" s="12">
        <v>0.2</v>
      </c>
      <c r="H10140" s="13">
        <v>1</v>
      </c>
      <c r="I10140" s="13" t="s">
        <v>18</v>
      </c>
      <c r="J10140" s="16" t="str">
        <f t="shared" ca="1" si="632"/>
        <v>T</v>
      </c>
      <c r="K10140">
        <f t="shared" si="633"/>
        <v>1.5102300094742416</v>
      </c>
      <c r="L10140" s="1">
        <f t="shared" si="634"/>
        <v>161.39447723699737</v>
      </c>
    </row>
    <row r="10141" spans="1:12" x14ac:dyDescent="0.25">
      <c r="A10141" s="8">
        <f t="shared" si="635"/>
        <v>10138</v>
      </c>
      <c r="B10141" s="9">
        <v>43316</v>
      </c>
      <c r="C10141" s="10">
        <v>101501</v>
      </c>
      <c r="D10141" s="10" t="s">
        <v>8</v>
      </c>
      <c r="E10141" s="10" t="s">
        <v>13</v>
      </c>
      <c r="F10141" s="11">
        <v>8915.0801086425799</v>
      </c>
      <c r="G10141" s="12">
        <v>0.2</v>
      </c>
      <c r="H10141" s="13">
        <v>2.4</v>
      </c>
      <c r="I10141" s="13" t="s">
        <v>18</v>
      </c>
      <c r="J10141" s="16" t="str">
        <f t="shared" ca="1" si="632"/>
        <v>V</v>
      </c>
      <c r="K10141">
        <f t="shared" si="633"/>
        <v>1.5102300094742416</v>
      </c>
      <c r="L10141" s="1">
        <f t="shared" si="634"/>
        <v>7057.9854415606515</v>
      </c>
    </row>
    <row r="10142" spans="1:12" x14ac:dyDescent="0.25">
      <c r="A10142" s="8">
        <f t="shared" si="635"/>
        <v>10139</v>
      </c>
      <c r="B10142" s="9">
        <v>43652</v>
      </c>
      <c r="C10142" s="10">
        <v>101501</v>
      </c>
      <c r="D10142" s="10" t="s">
        <v>8</v>
      </c>
      <c r="E10142" s="10" t="s">
        <v>13</v>
      </c>
      <c r="F10142" s="11">
        <v>7708.6199798584003</v>
      </c>
      <c r="G10142" s="12">
        <v>0.15</v>
      </c>
      <c r="H10142" s="13">
        <v>1.6</v>
      </c>
      <c r="I10142" s="13" t="s">
        <v>17</v>
      </c>
      <c r="J10142" s="16" t="str">
        <f t="shared" ca="1" si="632"/>
        <v>V</v>
      </c>
      <c r="K10142">
        <f t="shared" si="633"/>
        <v>1.3623300046425537</v>
      </c>
      <c r="L10142" s="1">
        <f t="shared" si="634"/>
        <v>435.43702257006248</v>
      </c>
    </row>
    <row r="10143" spans="1:12" x14ac:dyDescent="0.25">
      <c r="A10143" s="8">
        <f t="shared" si="635"/>
        <v>10140</v>
      </c>
      <c r="B10143" s="9">
        <v>43652</v>
      </c>
      <c r="C10143" s="10">
        <v>101502</v>
      </c>
      <c r="D10143" s="10" t="s">
        <v>10</v>
      </c>
      <c r="E10143" s="10" t="s">
        <v>11</v>
      </c>
      <c r="F10143" s="11">
        <v>84.400001525878906</v>
      </c>
      <c r="G10143" s="12">
        <v>0.2</v>
      </c>
      <c r="H10143" s="13">
        <v>2</v>
      </c>
      <c r="I10143" s="13" t="s">
        <v>18</v>
      </c>
      <c r="J10143" s="16" t="str">
        <f t="shared" ca="1" si="632"/>
        <v>V</v>
      </c>
      <c r="K10143">
        <f t="shared" si="633"/>
        <v>1.5102300094742416</v>
      </c>
      <c r="L10143" s="1">
        <f t="shared" si="634"/>
        <v>20.245420287514026</v>
      </c>
    </row>
    <row r="10144" spans="1:12" x14ac:dyDescent="0.25">
      <c r="A10144" s="8">
        <f t="shared" si="635"/>
        <v>10141</v>
      </c>
      <c r="B10144" s="9">
        <v>43344</v>
      </c>
      <c r="C10144" s="10">
        <v>101504</v>
      </c>
      <c r="D10144" s="10" t="s">
        <v>8</v>
      </c>
      <c r="E10144" s="10" t="s">
        <v>9</v>
      </c>
      <c r="F10144" s="11">
        <v>337.709999084473</v>
      </c>
      <c r="G10144" s="12">
        <v>0.2</v>
      </c>
      <c r="H10144" s="13">
        <v>0.25</v>
      </c>
      <c r="I10144" s="13" t="s">
        <v>18</v>
      </c>
      <c r="J10144" s="16" t="str">
        <f t="shared" ca="1" si="632"/>
        <v>T</v>
      </c>
      <c r="K10144">
        <f t="shared" si="633"/>
        <v>1.5102300094742416</v>
      </c>
      <c r="L10144" s="1">
        <f t="shared" si="634"/>
        <v>536.34415719116566</v>
      </c>
    </row>
    <row r="10145" spans="1:12" x14ac:dyDescent="0.25">
      <c r="A10145" s="8">
        <f t="shared" si="635"/>
        <v>10142</v>
      </c>
      <c r="B10145" s="9">
        <v>43197</v>
      </c>
      <c r="C10145" s="10">
        <v>101504</v>
      </c>
      <c r="D10145" s="10" t="s">
        <v>8</v>
      </c>
      <c r="E10145" s="10" t="s">
        <v>9</v>
      </c>
      <c r="F10145" s="11">
        <v>6839.9700136184701</v>
      </c>
      <c r="G10145" s="12">
        <v>0.2</v>
      </c>
      <c r="H10145" s="13">
        <v>0.93421052631578905</v>
      </c>
      <c r="I10145" s="13" t="s">
        <v>18</v>
      </c>
      <c r="J10145" s="16" t="str">
        <f t="shared" ca="1" si="632"/>
        <v>V</v>
      </c>
      <c r="K10145">
        <f t="shared" si="633"/>
        <v>1.5102300094742416</v>
      </c>
      <c r="L10145" s="1">
        <f t="shared" si="634"/>
        <v>2269.4914142156522</v>
      </c>
    </row>
    <row r="10146" spans="1:12" x14ac:dyDescent="0.25">
      <c r="A10146" s="8">
        <f t="shared" si="635"/>
        <v>10143</v>
      </c>
      <c r="B10146" s="9">
        <v>43344</v>
      </c>
      <c r="C10146" s="10">
        <v>101504</v>
      </c>
      <c r="D10146" s="10" t="s">
        <v>8</v>
      </c>
      <c r="E10146" s="10" t="s">
        <v>9</v>
      </c>
      <c r="F10146" s="11">
        <v>3330.4399933814998</v>
      </c>
      <c r="G10146" s="12">
        <v>0.2</v>
      </c>
      <c r="H10146" s="13">
        <v>1.5128205128205101</v>
      </c>
      <c r="I10146" s="13" t="s">
        <v>18</v>
      </c>
      <c r="J10146" s="16" t="str">
        <f t="shared" ca="1" si="632"/>
        <v>V</v>
      </c>
      <c r="K10146">
        <f t="shared" si="633"/>
        <v>1.5102300094742416</v>
      </c>
      <c r="L10146" s="1">
        <f t="shared" si="634"/>
        <v>2.2349608931728313E-2</v>
      </c>
    </row>
    <row r="10147" spans="1:12" x14ac:dyDescent="0.25">
      <c r="A10147" s="8">
        <f t="shared" si="635"/>
        <v>10144</v>
      </c>
      <c r="B10147" s="9">
        <v>43596</v>
      </c>
      <c r="C10147" s="10">
        <v>101592</v>
      </c>
      <c r="D10147" s="10" t="s">
        <v>8</v>
      </c>
      <c r="E10147" s="10" t="s">
        <v>9</v>
      </c>
      <c r="F10147" s="11">
        <v>40.7399997711182</v>
      </c>
      <c r="G10147" s="12">
        <v>0.25</v>
      </c>
      <c r="H10147" s="13">
        <v>0.33333333333333298</v>
      </c>
      <c r="I10147" s="13" t="s">
        <v>18</v>
      </c>
      <c r="J10147" s="16" t="str">
        <f t="shared" ca="1" si="632"/>
        <v>T</v>
      </c>
      <c r="K10147">
        <f t="shared" si="633"/>
        <v>1.6741866315386624</v>
      </c>
      <c r="L10147" s="1">
        <f t="shared" si="634"/>
        <v>73.245939080628659</v>
      </c>
    </row>
    <row r="10148" spans="1:12" x14ac:dyDescent="0.25">
      <c r="A10148" s="8">
        <f t="shared" si="635"/>
        <v>10145</v>
      </c>
      <c r="B10148" s="9">
        <v>43596</v>
      </c>
      <c r="C10148" s="10">
        <v>101592</v>
      </c>
      <c r="D10148" s="10" t="s">
        <v>8</v>
      </c>
      <c r="E10148" s="10" t="s">
        <v>9</v>
      </c>
      <c r="F10148" s="11">
        <v>2527.4449857473401</v>
      </c>
      <c r="G10148" s="12">
        <v>0.25</v>
      </c>
      <c r="H10148" s="13">
        <v>1.54330708661417</v>
      </c>
      <c r="I10148" s="13" t="s">
        <v>18</v>
      </c>
      <c r="J10148" s="16" t="str">
        <f t="shared" ca="1" si="632"/>
        <v>T</v>
      </c>
      <c r="K10148">
        <f t="shared" si="633"/>
        <v>1.6741866315386624</v>
      </c>
      <c r="L10148" s="1">
        <f t="shared" si="634"/>
        <v>43.29375585511503</v>
      </c>
    </row>
    <row r="10149" spans="1:12" x14ac:dyDescent="0.25">
      <c r="A10149" s="8">
        <f t="shared" si="635"/>
        <v>10146</v>
      </c>
      <c r="B10149" s="9">
        <v>43169</v>
      </c>
      <c r="C10149" s="10">
        <v>101593</v>
      </c>
      <c r="D10149" s="10" t="s">
        <v>10</v>
      </c>
      <c r="E10149" s="10" t="s">
        <v>11</v>
      </c>
      <c r="F10149" s="11">
        <v>517.28001403808605</v>
      </c>
      <c r="G10149" s="12">
        <v>0.17</v>
      </c>
      <c r="H10149" s="13">
        <v>0.75</v>
      </c>
      <c r="I10149" s="13" t="s">
        <v>17</v>
      </c>
      <c r="J10149" s="16" t="str">
        <f t="shared" ca="1" si="632"/>
        <v>T</v>
      </c>
      <c r="K10149">
        <f t="shared" si="633"/>
        <v>1.4196674710522637</v>
      </c>
      <c r="L10149" s="1">
        <f t="shared" si="634"/>
        <v>231.97656132466437</v>
      </c>
    </row>
    <row r="10150" spans="1:12" x14ac:dyDescent="0.25">
      <c r="A10150" s="8">
        <f t="shared" si="635"/>
        <v>10147</v>
      </c>
      <c r="B10150" s="9">
        <v>43239</v>
      </c>
      <c r="C10150" s="10">
        <v>101594</v>
      </c>
      <c r="D10150" s="10" t="s">
        <v>10</v>
      </c>
      <c r="E10150" s="10" t="s">
        <v>11</v>
      </c>
      <c r="F10150" s="11">
        <v>222.040000915527</v>
      </c>
      <c r="G10150" s="12">
        <v>0.2</v>
      </c>
      <c r="H10150" s="13">
        <v>1.5</v>
      </c>
      <c r="I10150" s="13" t="s">
        <v>18</v>
      </c>
      <c r="J10150" s="16" t="str">
        <f t="shared" ca="1" si="632"/>
        <v>V</v>
      </c>
      <c r="K10150">
        <f t="shared" si="633"/>
        <v>1.5102300094742416</v>
      </c>
      <c r="L10150" s="1">
        <f t="shared" si="634"/>
        <v>2.3237173052728526E-2</v>
      </c>
    </row>
    <row r="10151" spans="1:12" x14ac:dyDescent="0.25">
      <c r="A10151" s="8">
        <f t="shared" si="635"/>
        <v>10148</v>
      </c>
      <c r="B10151" s="9">
        <v>43225</v>
      </c>
      <c r="C10151" s="10">
        <v>101595</v>
      </c>
      <c r="D10151" s="10" t="s">
        <v>8</v>
      </c>
      <c r="E10151" s="10" t="s">
        <v>9</v>
      </c>
      <c r="F10151" s="11">
        <v>4840.8899538516998</v>
      </c>
      <c r="G10151" s="12">
        <v>0.25</v>
      </c>
      <c r="H10151" s="13">
        <v>1.74703557312253</v>
      </c>
      <c r="I10151" s="13" t="s">
        <v>17</v>
      </c>
      <c r="J10151" s="16" t="str">
        <f t="shared" ca="1" si="632"/>
        <v>T</v>
      </c>
      <c r="K10151">
        <f t="shared" si="633"/>
        <v>1.6741866315386624</v>
      </c>
      <c r="L10151" s="1">
        <f t="shared" si="634"/>
        <v>25.69044947993682</v>
      </c>
    </row>
    <row r="10152" spans="1:12" x14ac:dyDescent="0.25">
      <c r="A10152" s="8">
        <f t="shared" si="635"/>
        <v>10149</v>
      </c>
      <c r="B10152" s="9">
        <v>43596</v>
      </c>
      <c r="C10152" s="10">
        <v>101595</v>
      </c>
      <c r="D10152" s="10" t="s">
        <v>8</v>
      </c>
      <c r="E10152" s="10" t="s">
        <v>9</v>
      </c>
      <c r="F10152" s="11">
        <v>1469.4399938583399</v>
      </c>
      <c r="G10152" s="12">
        <v>0.25</v>
      </c>
      <c r="H10152" s="13">
        <v>1.1507692307692301</v>
      </c>
      <c r="I10152" s="13" t="s">
        <v>18</v>
      </c>
      <c r="J10152" s="16" t="str">
        <f t="shared" ca="1" si="632"/>
        <v>V</v>
      </c>
      <c r="K10152">
        <f t="shared" si="633"/>
        <v>1.6741866315386624</v>
      </c>
      <c r="L10152" s="1">
        <f t="shared" si="634"/>
        <v>402.57626736265144</v>
      </c>
    </row>
    <row r="10153" spans="1:12" x14ac:dyDescent="0.25">
      <c r="A10153" s="8">
        <f t="shared" si="635"/>
        <v>10150</v>
      </c>
      <c r="B10153" s="9">
        <v>43225</v>
      </c>
      <c r="C10153" s="10">
        <v>101596</v>
      </c>
      <c r="D10153" s="10" t="s">
        <v>8</v>
      </c>
      <c r="E10153" s="10" t="s">
        <v>9</v>
      </c>
      <c r="F10153" s="11">
        <v>185.37999534606899</v>
      </c>
      <c r="G10153" s="12">
        <v>0.25</v>
      </c>
      <c r="H10153" s="13">
        <v>1.1875</v>
      </c>
      <c r="I10153" s="13" t="s">
        <v>17</v>
      </c>
      <c r="J10153" s="16" t="str">
        <f t="shared" ca="1" si="632"/>
        <v>T</v>
      </c>
      <c r="K10153">
        <f t="shared" si="633"/>
        <v>1.6741866315386624</v>
      </c>
      <c r="L10153" s="1">
        <f t="shared" si="634"/>
        <v>43.909824474946078</v>
      </c>
    </row>
    <row r="10154" spans="1:12" x14ac:dyDescent="0.25">
      <c r="A10154" s="8">
        <f t="shared" si="635"/>
        <v>10151</v>
      </c>
      <c r="B10154" s="9">
        <v>43225</v>
      </c>
      <c r="C10154" s="10">
        <v>101596</v>
      </c>
      <c r="D10154" s="10" t="s">
        <v>8</v>
      </c>
      <c r="E10154" s="10" t="s">
        <v>9</v>
      </c>
      <c r="F10154" s="11">
        <v>23.899999618530298</v>
      </c>
      <c r="G10154" s="12">
        <v>0.25</v>
      </c>
      <c r="H10154" s="13">
        <v>5</v>
      </c>
      <c r="I10154" s="13" t="s">
        <v>17</v>
      </c>
      <c r="J10154" s="16" t="str">
        <f t="shared" ca="1" si="632"/>
        <v>V</v>
      </c>
      <c r="K10154">
        <f t="shared" si="633"/>
        <v>1.6741866315386624</v>
      </c>
      <c r="L10154" s="1">
        <f t="shared" si="634"/>
        <v>264.35872180843438</v>
      </c>
    </row>
    <row r="10155" spans="1:12" x14ac:dyDescent="0.25">
      <c r="A10155" s="8">
        <f t="shared" si="635"/>
        <v>10152</v>
      </c>
      <c r="B10155" s="9">
        <v>43225</v>
      </c>
      <c r="C10155" s="10">
        <v>101596</v>
      </c>
      <c r="D10155" s="10" t="s">
        <v>8</v>
      </c>
      <c r="E10155" s="10" t="s">
        <v>9</v>
      </c>
      <c r="F10155" s="11">
        <v>3768.5399503707899</v>
      </c>
      <c r="G10155" s="12">
        <v>0.25</v>
      </c>
      <c r="H10155" s="13">
        <v>1.3435582822085901</v>
      </c>
      <c r="I10155" s="13" t="s">
        <v>17</v>
      </c>
      <c r="J10155" s="16" t="str">
        <f t="shared" ca="1" si="632"/>
        <v>V</v>
      </c>
      <c r="K10155">
        <f t="shared" si="633"/>
        <v>1.6741866315386624</v>
      </c>
      <c r="L10155" s="1">
        <f t="shared" si="634"/>
        <v>411.9583418062677</v>
      </c>
    </row>
    <row r="10156" spans="1:12" x14ac:dyDescent="0.25">
      <c r="A10156" s="8">
        <f t="shared" si="635"/>
        <v>10153</v>
      </c>
      <c r="B10156" s="9">
        <v>43596</v>
      </c>
      <c r="C10156" s="10">
        <v>101596</v>
      </c>
      <c r="D10156" s="10" t="s">
        <v>8</v>
      </c>
      <c r="E10156" s="10" t="s">
        <v>9</v>
      </c>
      <c r="F10156" s="11">
        <v>489.38999414443998</v>
      </c>
      <c r="G10156" s="12">
        <v>0.25</v>
      </c>
      <c r="H10156" s="13">
        <v>1.4090909090909101</v>
      </c>
      <c r="I10156" s="13" t="s">
        <v>17</v>
      </c>
      <c r="J10156" s="16" t="str">
        <f t="shared" ca="1" si="632"/>
        <v>T</v>
      </c>
      <c r="K10156">
        <f t="shared" si="633"/>
        <v>1.6741866315386624</v>
      </c>
      <c r="L10156" s="1">
        <f t="shared" si="634"/>
        <v>34.39224499528644</v>
      </c>
    </row>
    <row r="10157" spans="1:12" x14ac:dyDescent="0.25">
      <c r="A10157" s="8">
        <f t="shared" si="635"/>
        <v>10154</v>
      </c>
      <c r="B10157" s="9">
        <v>43344</v>
      </c>
      <c r="C10157" s="10">
        <v>101599</v>
      </c>
      <c r="D10157" s="10" t="s">
        <v>8</v>
      </c>
      <c r="E10157" s="10" t="s">
        <v>9</v>
      </c>
      <c r="F10157" s="11">
        <v>261.94999694824202</v>
      </c>
      <c r="G10157" s="12">
        <v>0.2</v>
      </c>
      <c r="H10157" s="13">
        <v>4.5</v>
      </c>
      <c r="I10157" s="13" t="s">
        <v>18</v>
      </c>
      <c r="J10157" s="16" t="str">
        <f t="shared" ca="1" si="632"/>
        <v>V</v>
      </c>
      <c r="K10157">
        <f t="shared" si="633"/>
        <v>1.5102300094742416</v>
      </c>
      <c r="L10157" s="1">
        <f t="shared" si="634"/>
        <v>2341.4988807084419</v>
      </c>
    </row>
    <row r="10158" spans="1:12" x14ac:dyDescent="0.25">
      <c r="A10158" s="8">
        <f t="shared" si="635"/>
        <v>10155</v>
      </c>
      <c r="B10158" s="9">
        <v>43197</v>
      </c>
      <c r="C10158" s="10">
        <v>101599</v>
      </c>
      <c r="D10158" s="10" t="s">
        <v>8</v>
      </c>
      <c r="E10158" s="10" t="s">
        <v>9</v>
      </c>
      <c r="F10158" s="11">
        <v>139</v>
      </c>
      <c r="G10158" s="12">
        <v>0.2</v>
      </c>
      <c r="H10158" s="13">
        <v>4</v>
      </c>
      <c r="I10158" s="13" t="s">
        <v>18</v>
      </c>
      <c r="J10158" s="16" t="str">
        <f t="shared" ca="1" si="632"/>
        <v>V</v>
      </c>
      <c r="K10158">
        <f t="shared" si="633"/>
        <v>1.5102300094742416</v>
      </c>
      <c r="L10158" s="1">
        <f t="shared" si="634"/>
        <v>861.65469019544616</v>
      </c>
    </row>
    <row r="10159" spans="1:12" x14ac:dyDescent="0.25">
      <c r="A10159" s="8">
        <f t="shared" si="635"/>
        <v>10156</v>
      </c>
      <c r="B10159" s="9">
        <v>43344</v>
      </c>
      <c r="C10159" s="10">
        <v>101599</v>
      </c>
      <c r="D10159" s="10" t="s">
        <v>8</v>
      </c>
      <c r="E10159" s="10" t="s">
        <v>9</v>
      </c>
      <c r="F10159" s="11">
        <v>6818.5699634552002</v>
      </c>
      <c r="G10159" s="12">
        <v>0.2</v>
      </c>
      <c r="H10159" s="13">
        <v>1.36666666666667</v>
      </c>
      <c r="I10159" s="13" t="s">
        <v>18</v>
      </c>
      <c r="J10159" s="16" t="str">
        <f t="shared" ca="1" si="632"/>
        <v>V</v>
      </c>
      <c r="K10159">
        <f t="shared" si="633"/>
        <v>1.5102300094742416</v>
      </c>
      <c r="L10159" s="1">
        <f t="shared" si="634"/>
        <v>140.53368210197155</v>
      </c>
    </row>
    <row r="10160" spans="1:12" x14ac:dyDescent="0.25">
      <c r="A10160" s="8">
        <f t="shared" si="635"/>
        <v>10157</v>
      </c>
      <c r="B10160" s="9">
        <v>43596</v>
      </c>
      <c r="C10160" s="10">
        <v>101601</v>
      </c>
      <c r="D10160" s="10" t="s">
        <v>8</v>
      </c>
      <c r="E10160" s="10" t="s">
        <v>9</v>
      </c>
      <c r="F10160" s="11">
        <v>37.255001068115199</v>
      </c>
      <c r="G10160" s="12">
        <v>0.25</v>
      </c>
      <c r="H10160" s="13">
        <v>3</v>
      </c>
      <c r="I10160" s="13" t="s">
        <v>17</v>
      </c>
      <c r="J10160" s="16" t="str">
        <f t="shared" ca="1" si="632"/>
        <v>T</v>
      </c>
      <c r="K10160">
        <f t="shared" si="633"/>
        <v>1.6741866315386624</v>
      </c>
      <c r="L10160" s="1">
        <f t="shared" si="634"/>
        <v>65.486136310609893</v>
      </c>
    </row>
    <row r="10161" spans="1:12" x14ac:dyDescent="0.25">
      <c r="A10161" s="8">
        <f t="shared" si="635"/>
        <v>10158</v>
      </c>
      <c r="B10161" s="9">
        <v>43596</v>
      </c>
      <c r="C10161" s="10">
        <v>101601</v>
      </c>
      <c r="D10161" s="10" t="s">
        <v>8</v>
      </c>
      <c r="E10161" s="10" t="s">
        <v>9</v>
      </c>
      <c r="F10161" s="11">
        <v>604.72499656677201</v>
      </c>
      <c r="G10161" s="12">
        <v>0.25</v>
      </c>
      <c r="H10161" s="13">
        <v>1.71428571428571</v>
      </c>
      <c r="I10161" s="13" t="s">
        <v>17</v>
      </c>
      <c r="J10161" s="16" t="str">
        <f t="shared" ca="1" si="632"/>
        <v>V</v>
      </c>
      <c r="K10161">
        <f t="shared" si="633"/>
        <v>1.6741866315386624</v>
      </c>
      <c r="L10161" s="1">
        <f t="shared" si="634"/>
        <v>0.97235935643788252</v>
      </c>
    </row>
    <row r="10162" spans="1:12" x14ac:dyDescent="0.25">
      <c r="A10162" s="8">
        <f t="shared" si="635"/>
        <v>10159</v>
      </c>
      <c r="B10162" s="9">
        <v>43344</v>
      </c>
      <c r="C10162" s="10">
        <v>101603</v>
      </c>
      <c r="D10162" s="10" t="s">
        <v>8</v>
      </c>
      <c r="E10162" s="10" t="s">
        <v>9</v>
      </c>
      <c r="F10162" s="11">
        <v>337.709999084473</v>
      </c>
      <c r="G10162" s="12">
        <v>0.2</v>
      </c>
      <c r="H10162" s="13">
        <v>1.75</v>
      </c>
      <c r="I10162" s="13" t="s">
        <v>17</v>
      </c>
      <c r="J10162" s="16" t="str">
        <f t="shared" ca="1" si="632"/>
        <v>V</v>
      </c>
      <c r="K10162">
        <f t="shared" si="633"/>
        <v>1.5102300094742416</v>
      </c>
      <c r="L10162" s="1">
        <f t="shared" si="634"/>
        <v>19.414829093915358</v>
      </c>
    </row>
    <row r="10163" spans="1:12" x14ac:dyDescent="0.25">
      <c r="A10163" s="8">
        <f t="shared" si="635"/>
        <v>10160</v>
      </c>
      <c r="B10163" s="9">
        <v>43344</v>
      </c>
      <c r="C10163" s="10">
        <v>101603</v>
      </c>
      <c r="D10163" s="10" t="s">
        <v>8</v>
      </c>
      <c r="E10163" s="10" t="s">
        <v>9</v>
      </c>
      <c r="F10163" s="11">
        <v>198</v>
      </c>
      <c r="G10163" s="12">
        <v>0.2</v>
      </c>
      <c r="H10163" s="13">
        <v>1.5</v>
      </c>
      <c r="I10163" s="13" t="s">
        <v>17</v>
      </c>
      <c r="J10163" s="16" t="str">
        <f t="shared" ca="1" si="632"/>
        <v>V</v>
      </c>
      <c r="K10163">
        <f t="shared" si="633"/>
        <v>1.5102300094742416</v>
      </c>
      <c r="L10163" s="1">
        <f t="shared" si="634"/>
        <v>2.0721312580928332E-2</v>
      </c>
    </row>
    <row r="10164" spans="1:12" x14ac:dyDescent="0.25">
      <c r="A10164" s="8">
        <f t="shared" si="635"/>
        <v>10161</v>
      </c>
      <c r="B10164" s="9">
        <v>43197</v>
      </c>
      <c r="C10164" s="10">
        <v>101603</v>
      </c>
      <c r="D10164" s="10" t="s">
        <v>8</v>
      </c>
      <c r="E10164" s="10" t="s">
        <v>9</v>
      </c>
      <c r="F10164" s="11">
        <v>9919.7900528907794</v>
      </c>
      <c r="G10164" s="12">
        <v>0.2</v>
      </c>
      <c r="H10164" s="13">
        <v>1.22321428571429</v>
      </c>
      <c r="I10164" s="13" t="s">
        <v>17</v>
      </c>
      <c r="J10164" s="16" t="str">
        <f t="shared" ca="1" si="632"/>
        <v>V</v>
      </c>
      <c r="K10164">
        <f t="shared" si="633"/>
        <v>1.5102300094742416</v>
      </c>
      <c r="L10164" s="1">
        <f t="shared" si="634"/>
        <v>817.17271977129633</v>
      </c>
    </row>
    <row r="10165" spans="1:12" x14ac:dyDescent="0.25">
      <c r="A10165" s="8">
        <f t="shared" si="635"/>
        <v>10162</v>
      </c>
      <c r="B10165" s="9">
        <v>43344</v>
      </c>
      <c r="C10165" s="10">
        <v>101603</v>
      </c>
      <c r="D10165" s="10" t="s">
        <v>8</v>
      </c>
      <c r="E10165" s="10" t="s">
        <v>9</v>
      </c>
      <c r="F10165" s="11">
        <v>9929.8299369811994</v>
      </c>
      <c r="G10165" s="12">
        <v>0.2</v>
      </c>
      <c r="H10165" s="13">
        <v>1.62280701754386</v>
      </c>
      <c r="I10165" s="13" t="s">
        <v>17</v>
      </c>
      <c r="J10165" s="16" t="str">
        <f t="shared" ca="1" si="632"/>
        <v>T</v>
      </c>
      <c r="K10165">
        <f t="shared" si="633"/>
        <v>1.5102300094742416</v>
      </c>
      <c r="L10165" s="1">
        <f t="shared" si="634"/>
        <v>125.84652135911512</v>
      </c>
    </row>
    <row r="10166" spans="1:12" x14ac:dyDescent="0.25">
      <c r="A10166" s="8">
        <f t="shared" si="635"/>
        <v>10163</v>
      </c>
      <c r="B10166" s="9">
        <v>43596</v>
      </c>
      <c r="C10166" s="10">
        <v>101603</v>
      </c>
      <c r="D10166" s="10" t="s">
        <v>8</v>
      </c>
      <c r="E10166" s="10" t="s">
        <v>9</v>
      </c>
      <c r="F10166" s="11">
        <v>5011.3700180053702</v>
      </c>
      <c r="G10166" s="12">
        <v>0.2</v>
      </c>
      <c r="H10166" s="13">
        <v>1.87719298245614</v>
      </c>
      <c r="I10166" s="13" t="s">
        <v>18</v>
      </c>
      <c r="J10166" s="16" t="str">
        <f t="shared" ca="1" si="632"/>
        <v>T</v>
      </c>
      <c r="K10166">
        <f t="shared" si="633"/>
        <v>1.5102300094742416</v>
      </c>
      <c r="L10166" s="1">
        <f t="shared" si="634"/>
        <v>674.84022505684993</v>
      </c>
    </row>
    <row r="10167" spans="1:12" x14ac:dyDescent="0.25">
      <c r="A10167" s="8">
        <f t="shared" si="635"/>
        <v>10164</v>
      </c>
      <c r="B10167" s="9">
        <v>43169</v>
      </c>
      <c r="C10167" s="10">
        <v>101604</v>
      </c>
      <c r="D10167" s="10" t="s">
        <v>8</v>
      </c>
      <c r="E10167" s="10" t="s">
        <v>9</v>
      </c>
      <c r="F10167" s="11">
        <v>71.599998474121094</v>
      </c>
      <c r="G10167" s="12">
        <v>0.2</v>
      </c>
      <c r="H10167" s="13">
        <v>1.5</v>
      </c>
      <c r="I10167" s="13" t="s">
        <v>17</v>
      </c>
      <c r="J10167" s="16" t="str">
        <f t="shared" ca="1" si="632"/>
        <v>V</v>
      </c>
      <c r="K10167">
        <f t="shared" si="633"/>
        <v>1.5102300094742416</v>
      </c>
      <c r="L10167" s="1">
        <f t="shared" si="634"/>
        <v>7.4931613594760339E-3</v>
      </c>
    </row>
    <row r="10168" spans="1:12" x14ac:dyDescent="0.25">
      <c r="A10168" s="8">
        <f t="shared" si="635"/>
        <v>10165</v>
      </c>
      <c r="B10168" s="9">
        <v>43169</v>
      </c>
      <c r="C10168" s="10">
        <v>101604</v>
      </c>
      <c r="D10168" s="10" t="s">
        <v>8</v>
      </c>
      <c r="E10168" s="10" t="s">
        <v>9</v>
      </c>
      <c r="F10168" s="11">
        <v>1974.1599979400601</v>
      </c>
      <c r="G10168" s="12">
        <v>0.2</v>
      </c>
      <c r="H10168" s="13">
        <v>1.8560000000000001</v>
      </c>
      <c r="I10168" s="13" t="s">
        <v>17</v>
      </c>
      <c r="J10168" s="16" t="str">
        <f t="shared" ca="1" si="632"/>
        <v>T</v>
      </c>
      <c r="K10168">
        <f t="shared" si="633"/>
        <v>1.5102300094742416</v>
      </c>
      <c r="L10168" s="1">
        <f t="shared" si="634"/>
        <v>236.02442250684922</v>
      </c>
    </row>
    <row r="10169" spans="1:12" x14ac:dyDescent="0.25">
      <c r="A10169" s="8">
        <f t="shared" si="635"/>
        <v>10166</v>
      </c>
      <c r="B10169" s="9">
        <v>43225</v>
      </c>
      <c r="C10169" s="10">
        <v>101605</v>
      </c>
      <c r="D10169" s="10" t="s">
        <v>8</v>
      </c>
      <c r="E10169" s="10" t="s">
        <v>13</v>
      </c>
      <c r="F10169" s="11">
        <v>3129.11011505127</v>
      </c>
      <c r="G10169" s="12">
        <v>0.15</v>
      </c>
      <c r="H10169" s="13">
        <v>1.5</v>
      </c>
      <c r="I10169" s="13" t="s">
        <v>18</v>
      </c>
      <c r="J10169" s="16" t="str">
        <f t="shared" ca="1" si="632"/>
        <v>V</v>
      </c>
      <c r="K10169">
        <f t="shared" si="633"/>
        <v>1.3623300046425537</v>
      </c>
      <c r="L10169" s="1">
        <f t="shared" si="634"/>
        <v>59.306110441967917</v>
      </c>
    </row>
    <row r="10170" spans="1:12" x14ac:dyDescent="0.25">
      <c r="A10170" s="8">
        <f t="shared" si="635"/>
        <v>10167</v>
      </c>
      <c r="B10170" s="9">
        <v>43344</v>
      </c>
      <c r="C10170" s="10">
        <v>101683</v>
      </c>
      <c r="D10170" s="10" t="s">
        <v>8</v>
      </c>
      <c r="E10170" s="10" t="s">
        <v>13</v>
      </c>
      <c r="F10170" s="11">
        <v>3196.8400268554701</v>
      </c>
      <c r="G10170" s="12">
        <v>0.11</v>
      </c>
      <c r="H10170" s="13">
        <v>1</v>
      </c>
      <c r="I10170" s="13" t="s">
        <v>18</v>
      </c>
      <c r="J10170" s="16" t="str">
        <f t="shared" ca="1" si="632"/>
        <v>V</v>
      </c>
      <c r="K10170">
        <f t="shared" si="633"/>
        <v>1.2545087727939066</v>
      </c>
      <c r="L10170" s="1">
        <f t="shared" si="634"/>
        <v>207.07440301179278</v>
      </c>
    </row>
    <row r="10171" spans="1:12" x14ac:dyDescent="0.25">
      <c r="A10171" s="8">
        <f t="shared" si="635"/>
        <v>10168</v>
      </c>
      <c r="B10171" s="9">
        <v>43344</v>
      </c>
      <c r="C10171" s="10">
        <v>101683</v>
      </c>
      <c r="D10171" s="10" t="s">
        <v>8</v>
      </c>
      <c r="E10171" s="10" t="s">
        <v>13</v>
      </c>
      <c r="F10171" s="11">
        <v>14619.2100524902</v>
      </c>
      <c r="G10171" s="12">
        <v>0.11</v>
      </c>
      <c r="H10171" s="13">
        <v>1.27272727272727</v>
      </c>
      <c r="I10171" s="13" t="s">
        <v>18</v>
      </c>
      <c r="J10171" s="16" t="str">
        <f t="shared" ca="1" si="632"/>
        <v>T</v>
      </c>
      <c r="K10171">
        <f t="shared" si="633"/>
        <v>1.2545087727939066</v>
      </c>
      <c r="L10171" s="1">
        <f t="shared" si="634"/>
        <v>4.8523166817648686</v>
      </c>
    </row>
    <row r="10172" spans="1:12" x14ac:dyDescent="0.25">
      <c r="A10172" s="8">
        <f t="shared" si="635"/>
        <v>10169</v>
      </c>
      <c r="B10172" s="9">
        <v>43225</v>
      </c>
      <c r="C10172" s="10">
        <v>101684</v>
      </c>
      <c r="D10172" s="10" t="s">
        <v>8</v>
      </c>
      <c r="E10172" s="10" t="s">
        <v>9</v>
      </c>
      <c r="F10172" s="11">
        <v>19.5000002384186</v>
      </c>
      <c r="G10172" s="12">
        <v>0.25</v>
      </c>
      <c r="H10172" s="13">
        <v>1.4</v>
      </c>
      <c r="I10172" s="13" t="s">
        <v>17</v>
      </c>
      <c r="J10172" s="16" t="str">
        <f t="shared" ca="1" si="632"/>
        <v>T</v>
      </c>
      <c r="K10172">
        <f t="shared" si="633"/>
        <v>1.6741866315386624</v>
      </c>
      <c r="L10172" s="1">
        <f t="shared" si="634"/>
        <v>1.4659770417570137</v>
      </c>
    </row>
    <row r="10173" spans="1:12" x14ac:dyDescent="0.25">
      <c r="A10173" s="8">
        <f t="shared" si="635"/>
        <v>10170</v>
      </c>
      <c r="B10173" s="9">
        <v>43225</v>
      </c>
      <c r="C10173" s="10">
        <v>101684</v>
      </c>
      <c r="D10173" s="10" t="s">
        <v>8</v>
      </c>
      <c r="E10173" s="10" t="s">
        <v>9</v>
      </c>
      <c r="F10173" s="11">
        <v>1677.15000915527</v>
      </c>
      <c r="G10173" s="12">
        <v>0.25</v>
      </c>
      <c r="H10173" s="13">
        <v>1.1209406494960801</v>
      </c>
      <c r="I10173" s="13" t="s">
        <v>18</v>
      </c>
      <c r="J10173" s="16" t="str">
        <f t="shared" ca="1" si="632"/>
        <v>V</v>
      </c>
      <c r="K10173">
        <f t="shared" si="633"/>
        <v>1.6741866315386624</v>
      </c>
      <c r="L10173" s="1">
        <f t="shared" si="634"/>
        <v>513.34394758553253</v>
      </c>
    </row>
    <row r="10174" spans="1:12" x14ac:dyDescent="0.25">
      <c r="A10174" s="8">
        <f t="shared" si="635"/>
        <v>10171</v>
      </c>
      <c r="B10174" s="9">
        <v>43225</v>
      </c>
      <c r="C10174" s="10">
        <v>101685</v>
      </c>
      <c r="D10174" s="10" t="s">
        <v>8</v>
      </c>
      <c r="E10174" s="10" t="s">
        <v>9</v>
      </c>
      <c r="F10174" s="11">
        <v>61.7299995422363</v>
      </c>
      <c r="G10174" s="12">
        <v>0.25</v>
      </c>
      <c r="H10174" s="13">
        <v>0.844444444444444</v>
      </c>
      <c r="I10174" s="13" t="s">
        <v>18</v>
      </c>
      <c r="J10174" s="16" t="str">
        <f t="shared" ca="1" si="632"/>
        <v>V</v>
      </c>
      <c r="K10174">
        <f t="shared" si="633"/>
        <v>1.6741866315386624</v>
      </c>
      <c r="L10174" s="1">
        <f t="shared" si="634"/>
        <v>42.499382235362226</v>
      </c>
    </row>
    <row r="10175" spans="1:12" x14ac:dyDescent="0.25">
      <c r="A10175" s="8">
        <f t="shared" si="635"/>
        <v>10172</v>
      </c>
      <c r="B10175" s="9">
        <v>43225</v>
      </c>
      <c r="C10175" s="10">
        <v>101685</v>
      </c>
      <c r="D10175" s="10" t="s">
        <v>8</v>
      </c>
      <c r="E10175" s="10" t="s">
        <v>9</v>
      </c>
      <c r="F10175" s="11">
        <v>24.179999828338602</v>
      </c>
      <c r="G10175" s="12">
        <v>0.25</v>
      </c>
      <c r="H10175" s="13">
        <v>0.38461538461538503</v>
      </c>
      <c r="I10175" s="13" t="s">
        <v>18</v>
      </c>
      <c r="J10175" s="16" t="str">
        <f t="shared" ca="1" si="632"/>
        <v>T</v>
      </c>
      <c r="K10175">
        <f t="shared" si="633"/>
        <v>1.6741866315386624</v>
      </c>
      <c r="L10175" s="1">
        <f t="shared" si="634"/>
        <v>40.211194656078703</v>
      </c>
    </row>
    <row r="10176" spans="1:12" x14ac:dyDescent="0.25">
      <c r="A10176" s="8">
        <f t="shared" si="635"/>
        <v>10173</v>
      </c>
      <c r="B10176" s="9">
        <v>43225</v>
      </c>
      <c r="C10176" s="10">
        <v>101685</v>
      </c>
      <c r="D10176" s="10" t="s">
        <v>8</v>
      </c>
      <c r="E10176" s="10" t="s">
        <v>9</v>
      </c>
      <c r="F10176" s="11">
        <v>1260.7200108468501</v>
      </c>
      <c r="G10176" s="12">
        <v>0.25</v>
      </c>
      <c r="H10176" s="13">
        <v>1.1805970149253699</v>
      </c>
      <c r="I10176" s="13" t="s">
        <v>18</v>
      </c>
      <c r="J10176" s="16" t="str">
        <f t="shared" ca="1" si="632"/>
        <v>V</v>
      </c>
      <c r="K10176">
        <f t="shared" si="633"/>
        <v>1.6741866315386624</v>
      </c>
      <c r="L10176" s="1">
        <f t="shared" si="634"/>
        <v>307.15011088541416</v>
      </c>
    </row>
    <row r="10177" spans="1:12" x14ac:dyDescent="0.25">
      <c r="A10177" s="8">
        <f t="shared" si="635"/>
        <v>10174</v>
      </c>
      <c r="B10177" s="9">
        <v>43225</v>
      </c>
      <c r="C10177" s="10">
        <v>101686</v>
      </c>
      <c r="D10177" s="10" t="s">
        <v>8</v>
      </c>
      <c r="E10177" s="10" t="s">
        <v>9</v>
      </c>
      <c r="F10177" s="11">
        <v>99.879999518394499</v>
      </c>
      <c r="G10177" s="12">
        <v>0.25</v>
      </c>
      <c r="H10177" s="13">
        <v>1.22535211267606</v>
      </c>
      <c r="I10177" s="13" t="s">
        <v>17</v>
      </c>
      <c r="J10177" s="16" t="str">
        <f t="shared" ca="1" si="632"/>
        <v>T</v>
      </c>
      <c r="K10177">
        <f t="shared" si="633"/>
        <v>1.6741866315386624</v>
      </c>
      <c r="L10177" s="1">
        <f t="shared" si="634"/>
        <v>20.121068144203068</v>
      </c>
    </row>
    <row r="10178" spans="1:12" x14ac:dyDescent="0.25">
      <c r="A10178" s="8">
        <f t="shared" si="635"/>
        <v>10175</v>
      </c>
      <c r="B10178" s="9">
        <v>43225</v>
      </c>
      <c r="C10178" s="10">
        <v>101686</v>
      </c>
      <c r="D10178" s="10" t="s">
        <v>8</v>
      </c>
      <c r="E10178" s="10" t="s">
        <v>9</v>
      </c>
      <c r="F10178" s="11">
        <v>3.5200001001358001</v>
      </c>
      <c r="G10178" s="12">
        <v>0.25</v>
      </c>
      <c r="H10178" s="13">
        <v>6.5</v>
      </c>
      <c r="I10178" s="13" t="s">
        <v>17</v>
      </c>
      <c r="J10178" s="16" t="str">
        <f t="shared" ca="1" si="632"/>
        <v>T</v>
      </c>
      <c r="K10178">
        <f t="shared" si="633"/>
        <v>1.6741866315386624</v>
      </c>
      <c r="L10178" s="1">
        <f t="shared" si="634"/>
        <v>81.975433160625016</v>
      </c>
    </row>
    <row r="10179" spans="1:12" x14ac:dyDescent="0.25">
      <c r="A10179" s="8">
        <f t="shared" si="635"/>
        <v>10176</v>
      </c>
      <c r="B10179" s="9">
        <v>43225</v>
      </c>
      <c r="C10179" s="10">
        <v>101686</v>
      </c>
      <c r="D10179" s="10" t="s">
        <v>8</v>
      </c>
      <c r="E10179" s="10" t="s">
        <v>9</v>
      </c>
      <c r="F10179" s="11">
        <v>1830.6600106358501</v>
      </c>
      <c r="G10179" s="12">
        <v>0.25</v>
      </c>
      <c r="H10179" s="13">
        <v>1.2602459016393399</v>
      </c>
      <c r="I10179" s="13" t="s">
        <v>17</v>
      </c>
      <c r="J10179" s="16" t="str">
        <f t="shared" ca="1" si="632"/>
        <v>T</v>
      </c>
      <c r="K10179">
        <f t="shared" si="633"/>
        <v>1.6741866315386624</v>
      </c>
      <c r="L10179" s="1">
        <f t="shared" si="634"/>
        <v>313.6779687961527</v>
      </c>
    </row>
    <row r="10180" spans="1:12" x14ac:dyDescent="0.25">
      <c r="A10180" s="8">
        <f t="shared" si="635"/>
        <v>10177</v>
      </c>
      <c r="B10180" s="9">
        <v>43225</v>
      </c>
      <c r="C10180" s="10">
        <v>101687</v>
      </c>
      <c r="D10180" s="10" t="s">
        <v>8</v>
      </c>
      <c r="E10180" s="10" t="s">
        <v>9</v>
      </c>
      <c r="F10180" s="11">
        <v>864.93000888824497</v>
      </c>
      <c r="G10180" s="12">
        <v>0.25</v>
      </c>
      <c r="H10180" s="13">
        <v>1.0588235294117601</v>
      </c>
      <c r="I10180" s="13" t="s">
        <v>17</v>
      </c>
      <c r="J10180" s="16" t="str">
        <f t="shared" ca="1" si="632"/>
        <v>T</v>
      </c>
      <c r="K10180">
        <f t="shared" si="633"/>
        <v>1.6741866315386624</v>
      </c>
      <c r="L10180" s="1">
        <f t="shared" si="634"/>
        <v>327.52455789565158</v>
      </c>
    </row>
    <row r="10181" spans="1:12" x14ac:dyDescent="0.25">
      <c r="A10181" s="8">
        <f t="shared" si="635"/>
        <v>10178</v>
      </c>
      <c r="B10181" s="9">
        <v>43225</v>
      </c>
      <c r="C10181" s="10">
        <v>101688</v>
      </c>
      <c r="D10181" s="10" t="s">
        <v>8</v>
      </c>
      <c r="E10181" s="10" t="s">
        <v>9</v>
      </c>
      <c r="F10181" s="11">
        <v>13.4500000476837</v>
      </c>
      <c r="G10181" s="12">
        <v>0.25</v>
      </c>
      <c r="H10181" s="13">
        <v>1.5714285714285701</v>
      </c>
      <c r="I10181" s="13" t="s">
        <v>17</v>
      </c>
      <c r="J10181" s="16" t="str">
        <f t="shared" ref="J10181:J10244" ca="1" si="636">CHOOSE(RANDBETWEEN(1,2),"T","V")</f>
        <v>T</v>
      </c>
      <c r="K10181">
        <f t="shared" ref="K10181:K10244" si="637">EXP($Q$3*G10181)</f>
        <v>1.6741866315386624</v>
      </c>
      <c r="L10181" s="1">
        <f t="shared" ref="L10181:L10244" si="638">F10181*(H10181-K10181)^2</f>
        <v>0.14202149494507946</v>
      </c>
    </row>
    <row r="10182" spans="1:12" x14ac:dyDescent="0.25">
      <c r="A10182" s="8">
        <f t="shared" ref="A10182:A10245" si="639">A10181+1</f>
        <v>10179</v>
      </c>
      <c r="B10182" s="9">
        <v>43225</v>
      </c>
      <c r="C10182" s="10">
        <v>101688</v>
      </c>
      <c r="D10182" s="10" t="s">
        <v>8</v>
      </c>
      <c r="E10182" s="10" t="s">
        <v>9</v>
      </c>
      <c r="F10182" s="11">
        <v>982.73000776767697</v>
      </c>
      <c r="G10182" s="12">
        <v>0.25</v>
      </c>
      <c r="H10182" s="13">
        <v>0.83955223880596996</v>
      </c>
      <c r="I10182" s="13" t="s">
        <v>17</v>
      </c>
      <c r="J10182" s="16" t="str">
        <f t="shared" ca="1" si="636"/>
        <v>V</v>
      </c>
      <c r="K10182">
        <f t="shared" si="637"/>
        <v>1.6741866315386624</v>
      </c>
      <c r="L10182" s="1">
        <f t="shared" si="638"/>
        <v>684.58404132752491</v>
      </c>
    </row>
    <row r="10183" spans="1:12" x14ac:dyDescent="0.25">
      <c r="A10183" s="8">
        <f t="shared" si="639"/>
        <v>10180</v>
      </c>
      <c r="B10183" s="9">
        <v>43225</v>
      </c>
      <c r="C10183" s="10">
        <v>101689</v>
      </c>
      <c r="D10183" s="10" t="s">
        <v>8</v>
      </c>
      <c r="E10183" s="10" t="s">
        <v>9</v>
      </c>
      <c r="F10183" s="11">
        <v>25.639999866485599</v>
      </c>
      <c r="G10183" s="12">
        <v>0.25</v>
      </c>
      <c r="H10183" s="13">
        <v>1.5714285714285701</v>
      </c>
      <c r="I10183" s="13" t="s">
        <v>18</v>
      </c>
      <c r="J10183" s="16" t="str">
        <f t="shared" ca="1" si="636"/>
        <v>V</v>
      </c>
      <c r="K10183">
        <f t="shared" si="637"/>
        <v>1.6741866315386624</v>
      </c>
      <c r="L10183" s="1">
        <f t="shared" si="638"/>
        <v>0.27073837163718328</v>
      </c>
    </row>
    <row r="10184" spans="1:12" x14ac:dyDescent="0.25">
      <c r="A10184" s="8">
        <f t="shared" si="639"/>
        <v>10181</v>
      </c>
      <c r="B10184" s="9">
        <v>43225</v>
      </c>
      <c r="C10184" s="10">
        <v>101689</v>
      </c>
      <c r="D10184" s="10" t="s">
        <v>8</v>
      </c>
      <c r="E10184" s="10" t="s">
        <v>9</v>
      </c>
      <c r="F10184" s="11">
        <v>1575.9000123739199</v>
      </c>
      <c r="G10184" s="12">
        <v>0.25</v>
      </c>
      <c r="H10184" s="13">
        <v>1.1702637889688201</v>
      </c>
      <c r="I10184" s="13" t="s">
        <v>18</v>
      </c>
      <c r="J10184" s="16" t="str">
        <f t="shared" ca="1" si="636"/>
        <v>T</v>
      </c>
      <c r="K10184">
        <f t="shared" si="637"/>
        <v>1.6741866315386624</v>
      </c>
      <c r="L10184" s="1">
        <f t="shared" si="638"/>
        <v>400.18126179062904</v>
      </c>
    </row>
    <row r="10185" spans="1:12" x14ac:dyDescent="0.25">
      <c r="A10185" s="8">
        <f t="shared" si="639"/>
        <v>10182</v>
      </c>
      <c r="B10185" s="9">
        <v>43225</v>
      </c>
      <c r="C10185" s="10">
        <v>101690</v>
      </c>
      <c r="D10185" s="10" t="s">
        <v>8</v>
      </c>
      <c r="E10185" s="10" t="s">
        <v>9</v>
      </c>
      <c r="F10185" s="11">
        <v>15.2200003862381</v>
      </c>
      <c r="G10185" s="12">
        <v>0.25</v>
      </c>
      <c r="H10185" s="13">
        <v>1</v>
      </c>
      <c r="I10185" s="13" t="s">
        <v>18</v>
      </c>
      <c r="J10185" s="16" t="str">
        <f t="shared" ca="1" si="636"/>
        <v>T</v>
      </c>
      <c r="K10185">
        <f t="shared" si="637"/>
        <v>1.6741866315386624</v>
      </c>
      <c r="L10185" s="1">
        <f t="shared" si="638"/>
        <v>6.9179104628496031</v>
      </c>
    </row>
    <row r="10186" spans="1:12" x14ac:dyDescent="0.25">
      <c r="A10186" s="8">
        <f t="shared" si="639"/>
        <v>10183</v>
      </c>
      <c r="B10186" s="9">
        <v>43225</v>
      </c>
      <c r="C10186" s="10">
        <v>101690</v>
      </c>
      <c r="D10186" s="10" t="s">
        <v>8</v>
      </c>
      <c r="E10186" s="10" t="s">
        <v>9</v>
      </c>
      <c r="F10186" s="11">
        <v>1099.0500077009201</v>
      </c>
      <c r="G10186" s="12">
        <v>0.25</v>
      </c>
      <c r="H10186" s="13">
        <v>1.12755102040816</v>
      </c>
      <c r="I10186" s="13" t="s">
        <v>18</v>
      </c>
      <c r="J10186" s="16" t="str">
        <f t="shared" ca="1" si="636"/>
        <v>T</v>
      </c>
      <c r="K10186">
        <f t="shared" si="637"/>
        <v>1.6741866315386624</v>
      </c>
      <c r="L10186" s="1">
        <f t="shared" si="638"/>
        <v>328.40767282594715</v>
      </c>
    </row>
    <row r="10187" spans="1:12" x14ac:dyDescent="0.25">
      <c r="A10187" s="8">
        <f t="shared" si="639"/>
        <v>10184</v>
      </c>
      <c r="B10187" s="9">
        <v>43316</v>
      </c>
      <c r="C10187" s="10">
        <v>101691</v>
      </c>
      <c r="D10187" s="10" t="s">
        <v>8</v>
      </c>
      <c r="E10187" s="10" t="s">
        <v>13</v>
      </c>
      <c r="F10187" s="11">
        <v>808.010009765625</v>
      </c>
      <c r="G10187" s="12">
        <v>0.12</v>
      </c>
      <c r="H10187" s="13">
        <v>1.5</v>
      </c>
      <c r="I10187" s="13" t="s">
        <v>17</v>
      </c>
      <c r="J10187" s="16" t="str">
        <f t="shared" ca="1" si="636"/>
        <v>T</v>
      </c>
      <c r="K10187">
        <f t="shared" si="637"/>
        <v>1.2806364463005329</v>
      </c>
      <c r="L10187" s="1">
        <f t="shared" si="638"/>
        <v>38.881739576472867</v>
      </c>
    </row>
    <row r="10188" spans="1:12" x14ac:dyDescent="0.25">
      <c r="A10188" s="8">
        <f t="shared" si="639"/>
        <v>10185</v>
      </c>
      <c r="B10188" s="9">
        <v>43316</v>
      </c>
      <c r="C10188" s="10">
        <v>101691</v>
      </c>
      <c r="D10188" s="10" t="s">
        <v>8</v>
      </c>
      <c r="E10188" s="10" t="s">
        <v>13</v>
      </c>
      <c r="F10188" s="11">
        <v>8962.0400009155292</v>
      </c>
      <c r="G10188" s="12">
        <v>0.11</v>
      </c>
      <c r="H10188" s="13">
        <v>0.76923076923076905</v>
      </c>
      <c r="I10188" s="13" t="s">
        <v>17</v>
      </c>
      <c r="J10188" s="16" t="str">
        <f t="shared" ca="1" si="636"/>
        <v>T</v>
      </c>
      <c r="K10188">
        <f t="shared" si="637"/>
        <v>1.2545087727939066</v>
      </c>
      <c r="L10188" s="1">
        <f t="shared" si="638"/>
        <v>2110.5132865370483</v>
      </c>
    </row>
    <row r="10189" spans="1:12" x14ac:dyDescent="0.25">
      <c r="A10189" s="8">
        <f t="shared" si="639"/>
        <v>10186</v>
      </c>
      <c r="B10189" s="9">
        <v>43316</v>
      </c>
      <c r="C10189" s="10">
        <v>101692</v>
      </c>
      <c r="D10189" s="10" t="s">
        <v>8</v>
      </c>
      <c r="E10189" s="10" t="s">
        <v>13</v>
      </c>
      <c r="F10189" s="11">
        <v>455.93000793457003</v>
      </c>
      <c r="G10189" s="12">
        <v>0.12</v>
      </c>
      <c r="H10189" s="13">
        <v>0.5</v>
      </c>
      <c r="I10189" s="13" t="s">
        <v>18</v>
      </c>
      <c r="J10189" s="16" t="str">
        <f t="shared" ca="1" si="636"/>
        <v>T</v>
      </c>
      <c r="K10189">
        <f t="shared" si="637"/>
        <v>1.2806364463005329</v>
      </c>
      <c r="L10189" s="1">
        <f t="shared" si="638"/>
        <v>277.84067445646548</v>
      </c>
    </row>
    <row r="10190" spans="1:12" x14ac:dyDescent="0.25">
      <c r="A10190" s="8">
        <f t="shared" si="639"/>
        <v>10187</v>
      </c>
      <c r="B10190" s="9">
        <v>43225</v>
      </c>
      <c r="C10190" s="10">
        <v>101693</v>
      </c>
      <c r="D10190" s="10" t="s">
        <v>8</v>
      </c>
      <c r="E10190" s="10" t="s">
        <v>9</v>
      </c>
      <c r="F10190" s="11">
        <v>310.16000866889999</v>
      </c>
      <c r="G10190" s="12">
        <v>0.25</v>
      </c>
      <c r="H10190" s="13">
        <v>1.9</v>
      </c>
      <c r="I10190" s="13" t="s">
        <v>18</v>
      </c>
      <c r="J10190" s="16" t="str">
        <f t="shared" ca="1" si="636"/>
        <v>V</v>
      </c>
      <c r="K10190">
        <f t="shared" si="637"/>
        <v>1.6741866315386624</v>
      </c>
      <c r="L10190" s="1">
        <f t="shared" si="638"/>
        <v>15.815579096937174</v>
      </c>
    </row>
    <row r="10191" spans="1:12" x14ac:dyDescent="0.25">
      <c r="A10191" s="8">
        <f t="shared" si="639"/>
        <v>10188</v>
      </c>
      <c r="B10191" s="9">
        <v>43533</v>
      </c>
      <c r="C10191" s="10">
        <v>101694</v>
      </c>
      <c r="D10191" s="10" t="s">
        <v>8</v>
      </c>
      <c r="E10191" s="10" t="s">
        <v>9</v>
      </c>
      <c r="F10191" s="11">
        <v>467.14999389648398</v>
      </c>
      <c r="G10191" s="12">
        <v>0.25</v>
      </c>
      <c r="H10191" s="13">
        <v>0.9</v>
      </c>
      <c r="I10191" s="13" t="s">
        <v>18</v>
      </c>
      <c r="J10191" s="16" t="str">
        <f t="shared" ca="1" si="636"/>
        <v>T</v>
      </c>
      <c r="K10191">
        <f t="shared" si="637"/>
        <v>1.6741866315386624</v>
      </c>
      <c r="L10191" s="1">
        <f t="shared" si="638"/>
        <v>279.99332827446983</v>
      </c>
    </row>
    <row r="10192" spans="1:12" x14ac:dyDescent="0.25">
      <c r="A10192" s="8">
        <f t="shared" si="639"/>
        <v>10189</v>
      </c>
      <c r="B10192" s="9">
        <v>43533</v>
      </c>
      <c r="C10192" s="10">
        <v>101694</v>
      </c>
      <c r="D10192" s="10" t="s">
        <v>8</v>
      </c>
      <c r="E10192" s="10" t="s">
        <v>9</v>
      </c>
      <c r="F10192" s="11">
        <v>172.159999847412</v>
      </c>
      <c r="G10192" s="12">
        <v>0.25</v>
      </c>
      <c r="H10192" s="13">
        <v>1.5714285714285701</v>
      </c>
      <c r="I10192" s="13" t="s">
        <v>18</v>
      </c>
      <c r="J10192" s="16" t="str">
        <f t="shared" ca="1" si="636"/>
        <v>T</v>
      </c>
      <c r="K10192">
        <f t="shared" si="637"/>
        <v>1.6741866315386624</v>
      </c>
      <c r="L10192" s="1">
        <f t="shared" si="638"/>
        <v>1.8178751272409732</v>
      </c>
    </row>
    <row r="10193" spans="1:12" x14ac:dyDescent="0.25">
      <c r="A10193" s="8">
        <f t="shared" si="639"/>
        <v>10190</v>
      </c>
      <c r="B10193" s="9">
        <v>43533</v>
      </c>
      <c r="C10193" s="10">
        <v>101694</v>
      </c>
      <c r="D10193" s="10" t="s">
        <v>8</v>
      </c>
      <c r="E10193" s="10" t="s">
        <v>9</v>
      </c>
      <c r="F10193" s="11">
        <v>7796.8201625347101</v>
      </c>
      <c r="G10193" s="12">
        <v>0.25</v>
      </c>
      <c r="H10193" s="13">
        <v>1.2826086956521701</v>
      </c>
      <c r="I10193" s="13" t="s">
        <v>17</v>
      </c>
      <c r="J10193" s="16" t="str">
        <f t="shared" ca="1" si="636"/>
        <v>T</v>
      </c>
      <c r="K10193">
        <f t="shared" si="637"/>
        <v>1.6741866315386624</v>
      </c>
      <c r="L10193" s="1">
        <f t="shared" si="638"/>
        <v>1195.5120081023658</v>
      </c>
    </row>
    <row r="10194" spans="1:12" x14ac:dyDescent="0.25">
      <c r="A10194" s="8">
        <f t="shared" si="639"/>
        <v>10191</v>
      </c>
      <c r="B10194" s="9">
        <v>43533</v>
      </c>
      <c r="C10194" s="10">
        <v>101696</v>
      </c>
      <c r="D10194" s="10" t="s">
        <v>8</v>
      </c>
      <c r="E10194" s="10" t="s">
        <v>9</v>
      </c>
      <c r="F10194" s="11">
        <v>772.46000671386696</v>
      </c>
      <c r="G10194" s="12">
        <v>0.25</v>
      </c>
      <c r="H10194" s="13">
        <v>2.47058823529412</v>
      </c>
      <c r="I10194" s="13" t="s">
        <v>18</v>
      </c>
      <c r="J10194" s="16" t="str">
        <f t="shared" ca="1" si="636"/>
        <v>V</v>
      </c>
      <c r="K10194">
        <f t="shared" si="637"/>
        <v>1.6741866315386624</v>
      </c>
      <c r="L10194" s="1">
        <f t="shared" si="638"/>
        <v>489.9370189613731</v>
      </c>
    </row>
    <row r="10195" spans="1:12" x14ac:dyDescent="0.25">
      <c r="A10195" s="8">
        <f t="shared" si="639"/>
        <v>10192</v>
      </c>
      <c r="B10195" s="9">
        <v>43533</v>
      </c>
      <c r="C10195" s="10">
        <v>101697</v>
      </c>
      <c r="D10195" s="10" t="s">
        <v>8</v>
      </c>
      <c r="E10195" s="10" t="s">
        <v>9</v>
      </c>
      <c r="F10195" s="11">
        <v>2075.49001312256</v>
      </c>
      <c r="G10195" s="12">
        <v>0.25</v>
      </c>
      <c r="H10195" s="13">
        <v>1.7111111111111099</v>
      </c>
      <c r="I10195" s="13" t="s">
        <v>17</v>
      </c>
      <c r="J10195" s="16" t="str">
        <f t="shared" ca="1" si="636"/>
        <v>V</v>
      </c>
      <c r="K10195">
        <f t="shared" si="637"/>
        <v>1.6741866315386624</v>
      </c>
      <c r="L10195" s="1">
        <f t="shared" si="638"/>
        <v>2.8297587650848457</v>
      </c>
    </row>
    <row r="10196" spans="1:12" x14ac:dyDescent="0.25">
      <c r="A10196" s="8">
        <f t="shared" si="639"/>
        <v>10193</v>
      </c>
      <c r="B10196" s="9">
        <v>43260</v>
      </c>
      <c r="C10196" s="10">
        <v>101698</v>
      </c>
      <c r="D10196" s="10" t="s">
        <v>8</v>
      </c>
      <c r="E10196" s="10" t="s">
        <v>9</v>
      </c>
      <c r="F10196" s="11">
        <v>7522.3101148512196</v>
      </c>
      <c r="G10196" s="12">
        <v>0.2</v>
      </c>
      <c r="H10196" s="13">
        <v>1.10869565217391</v>
      </c>
      <c r="I10196" s="13" t="s">
        <v>18</v>
      </c>
      <c r="J10196" s="16" t="str">
        <f t="shared" ca="1" si="636"/>
        <v>T</v>
      </c>
      <c r="K10196">
        <f t="shared" si="637"/>
        <v>1.5102300094742416</v>
      </c>
      <c r="L10196" s="1">
        <f t="shared" si="638"/>
        <v>1212.8208569443373</v>
      </c>
    </row>
    <row r="10197" spans="1:12" x14ac:dyDescent="0.25">
      <c r="A10197" s="8">
        <f t="shared" si="639"/>
        <v>10194</v>
      </c>
      <c r="B10197" s="9">
        <v>43596</v>
      </c>
      <c r="C10197" s="10">
        <v>101699</v>
      </c>
      <c r="D10197" s="10" t="s">
        <v>10</v>
      </c>
      <c r="E10197" s="10" t="s">
        <v>11</v>
      </c>
      <c r="F10197" s="11">
        <v>207.97999572753901</v>
      </c>
      <c r="G10197" s="12">
        <v>0.25</v>
      </c>
      <c r="H10197" s="13">
        <v>0.5</v>
      </c>
      <c r="I10197" s="13" t="s">
        <v>18</v>
      </c>
      <c r="J10197" s="16" t="str">
        <f t="shared" ca="1" si="636"/>
        <v>T</v>
      </c>
      <c r="K10197">
        <f t="shared" si="637"/>
        <v>1.6741866315386624</v>
      </c>
      <c r="L10197" s="1">
        <f t="shared" si="638"/>
        <v>286.74498292687849</v>
      </c>
    </row>
    <row r="10198" spans="1:12" x14ac:dyDescent="0.25">
      <c r="A10198" s="8">
        <f t="shared" si="639"/>
        <v>10195</v>
      </c>
      <c r="B10198" s="9">
        <v>43344</v>
      </c>
      <c r="C10198" s="10">
        <v>101790</v>
      </c>
      <c r="D10198" s="10" t="s">
        <v>8</v>
      </c>
      <c r="E10198" s="10" t="s">
        <v>13</v>
      </c>
      <c r="F10198" s="11">
        <v>1080.8099822997999</v>
      </c>
      <c r="G10198" s="12">
        <v>0.12</v>
      </c>
      <c r="H10198" s="13">
        <v>1.8571428571428601</v>
      </c>
      <c r="I10198" s="13" t="s">
        <v>17</v>
      </c>
      <c r="J10198" s="16" t="str">
        <f t="shared" ca="1" si="636"/>
        <v>V</v>
      </c>
      <c r="K10198">
        <f t="shared" si="637"/>
        <v>1.2806364463005329</v>
      </c>
      <c r="L10198" s="1">
        <f t="shared" si="638"/>
        <v>359.21761850866551</v>
      </c>
    </row>
    <row r="10199" spans="1:12" x14ac:dyDescent="0.25">
      <c r="A10199" s="8">
        <f t="shared" si="639"/>
        <v>10196</v>
      </c>
      <c r="B10199" s="9">
        <v>43652</v>
      </c>
      <c r="C10199" s="10">
        <v>101790</v>
      </c>
      <c r="D10199" s="10" t="s">
        <v>8</v>
      </c>
      <c r="E10199" s="10" t="s">
        <v>13</v>
      </c>
      <c r="F10199" s="11">
        <v>93.745002746582003</v>
      </c>
      <c r="G10199" s="12">
        <v>0.15</v>
      </c>
      <c r="H10199" s="13">
        <v>2</v>
      </c>
      <c r="I10199" s="13" t="s">
        <v>17</v>
      </c>
      <c r="J10199" s="16" t="str">
        <f t="shared" ca="1" si="636"/>
        <v>V</v>
      </c>
      <c r="K10199">
        <f t="shared" si="637"/>
        <v>1.3623300046425537</v>
      </c>
      <c r="L10199" s="1">
        <f t="shared" si="638"/>
        <v>38.118876406005356</v>
      </c>
    </row>
    <row r="10200" spans="1:12" x14ac:dyDescent="0.25">
      <c r="A10200" s="8">
        <f t="shared" si="639"/>
        <v>10197</v>
      </c>
      <c r="B10200" s="9">
        <v>43015</v>
      </c>
      <c r="C10200" s="10">
        <v>101790</v>
      </c>
      <c r="D10200" s="10" t="s">
        <v>8</v>
      </c>
      <c r="E10200" s="10" t="s">
        <v>13</v>
      </c>
      <c r="F10200" s="11">
        <v>9245.4701843261701</v>
      </c>
      <c r="G10200" s="12">
        <v>0.17</v>
      </c>
      <c r="H10200" s="13">
        <v>1</v>
      </c>
      <c r="I10200" s="13" t="s">
        <v>18</v>
      </c>
      <c r="J10200" s="16" t="str">
        <f t="shared" ca="1" si="636"/>
        <v>V</v>
      </c>
      <c r="K10200">
        <f t="shared" si="637"/>
        <v>1.4196674710522637</v>
      </c>
      <c r="L10200" s="1">
        <f t="shared" si="638"/>
        <v>1628.3194782013886</v>
      </c>
    </row>
    <row r="10201" spans="1:12" x14ac:dyDescent="0.25">
      <c r="A10201" s="8">
        <f t="shared" si="639"/>
        <v>10198</v>
      </c>
      <c r="B10201" s="9">
        <v>43344</v>
      </c>
      <c r="C10201" s="10">
        <v>101790</v>
      </c>
      <c r="D10201" s="10" t="s">
        <v>8</v>
      </c>
      <c r="E10201" s="10" t="s">
        <v>13</v>
      </c>
      <c r="F10201" s="11">
        <v>8526.4600982665997</v>
      </c>
      <c r="G10201" s="12">
        <v>0.11</v>
      </c>
      <c r="H10201" s="13">
        <v>1.2542372881355901</v>
      </c>
      <c r="I10201" s="13" t="s">
        <v>17</v>
      </c>
      <c r="J10201" s="16" t="str">
        <f t="shared" ca="1" si="636"/>
        <v>V</v>
      </c>
      <c r="K10201">
        <f t="shared" si="637"/>
        <v>1.2545087727939066</v>
      </c>
      <c r="L10201" s="1">
        <f t="shared" si="638"/>
        <v>6.284335304183597E-4</v>
      </c>
    </row>
    <row r="10202" spans="1:12" x14ac:dyDescent="0.25">
      <c r="A10202" s="8">
        <f t="shared" si="639"/>
        <v>10199</v>
      </c>
      <c r="B10202" s="9">
        <v>43239</v>
      </c>
      <c r="C10202" s="10">
        <v>101791</v>
      </c>
      <c r="D10202" s="10" t="s">
        <v>8</v>
      </c>
      <c r="E10202" s="10" t="s">
        <v>13</v>
      </c>
      <c r="F10202" s="11">
        <v>2007.6200714111301</v>
      </c>
      <c r="G10202" s="12">
        <v>0.11</v>
      </c>
      <c r="H10202" s="13">
        <v>1.2666666666666699</v>
      </c>
      <c r="I10202" s="13" t="s">
        <v>17</v>
      </c>
      <c r="J10202" s="16" t="str">
        <f t="shared" ca="1" si="636"/>
        <v>T</v>
      </c>
      <c r="K10202">
        <f t="shared" si="637"/>
        <v>1.2545087727939066</v>
      </c>
      <c r="L10202" s="1">
        <f t="shared" si="638"/>
        <v>0.29675512300001561</v>
      </c>
    </row>
    <row r="10203" spans="1:12" x14ac:dyDescent="0.25">
      <c r="A10203" s="8">
        <f t="shared" si="639"/>
        <v>10200</v>
      </c>
      <c r="B10203" s="9">
        <v>43260</v>
      </c>
      <c r="C10203" s="10">
        <v>101793</v>
      </c>
      <c r="D10203" s="10" t="s">
        <v>8</v>
      </c>
      <c r="E10203" s="10" t="s">
        <v>9</v>
      </c>
      <c r="F10203" s="11">
        <v>30.5100002288818</v>
      </c>
      <c r="G10203" s="12">
        <v>0.2</v>
      </c>
      <c r="H10203" s="13">
        <v>3</v>
      </c>
      <c r="I10203" s="13" t="s">
        <v>18</v>
      </c>
      <c r="J10203" s="16" t="str">
        <f t="shared" ca="1" si="636"/>
        <v>T</v>
      </c>
      <c r="K10203">
        <f t="shared" si="637"/>
        <v>1.5102300094742416</v>
      </c>
      <c r="L10203" s="1">
        <f t="shared" si="638"/>
        <v>67.714340706699431</v>
      </c>
    </row>
    <row r="10204" spans="1:12" x14ac:dyDescent="0.25">
      <c r="A10204" s="8">
        <f t="shared" si="639"/>
        <v>10201</v>
      </c>
      <c r="B10204" s="9">
        <v>43225</v>
      </c>
      <c r="C10204" s="10">
        <v>101794</v>
      </c>
      <c r="D10204" s="10" t="s">
        <v>8</v>
      </c>
      <c r="E10204" s="10" t="s">
        <v>9</v>
      </c>
      <c r="F10204" s="11">
        <v>38.079998016357401</v>
      </c>
      <c r="G10204" s="12">
        <v>0.2</v>
      </c>
      <c r="H10204" s="13">
        <v>4.6666666666666696</v>
      </c>
      <c r="I10204" s="13" t="s">
        <v>17</v>
      </c>
      <c r="J10204" s="16" t="str">
        <f t="shared" ca="1" si="636"/>
        <v>T</v>
      </c>
      <c r="K10204">
        <f t="shared" si="637"/>
        <v>1.5102300094742416</v>
      </c>
      <c r="L10204" s="1">
        <f t="shared" si="638"/>
        <v>379.39453771944306</v>
      </c>
    </row>
    <row r="10205" spans="1:12" x14ac:dyDescent="0.25">
      <c r="A10205" s="8">
        <f t="shared" si="639"/>
        <v>10202</v>
      </c>
      <c r="B10205" s="9">
        <v>43225</v>
      </c>
      <c r="C10205" s="10">
        <v>101794</v>
      </c>
      <c r="D10205" s="10" t="s">
        <v>8</v>
      </c>
      <c r="E10205" s="10" t="s">
        <v>9</v>
      </c>
      <c r="F10205" s="11">
        <v>3427.41998052597</v>
      </c>
      <c r="G10205" s="12">
        <v>0.2</v>
      </c>
      <c r="H10205" s="13">
        <v>1.6727574750830601</v>
      </c>
      <c r="I10205" s="13" t="s">
        <v>17</v>
      </c>
      <c r="J10205" s="16" t="str">
        <f t="shared" ca="1" si="636"/>
        <v>V</v>
      </c>
      <c r="K10205">
        <f t="shared" si="637"/>
        <v>1.5102300094742416</v>
      </c>
      <c r="L10205" s="1">
        <f t="shared" si="638"/>
        <v>90.535905703614858</v>
      </c>
    </row>
    <row r="10206" spans="1:12" x14ac:dyDescent="0.25">
      <c r="A10206" s="8">
        <f t="shared" si="639"/>
        <v>10203</v>
      </c>
      <c r="B10206" s="9">
        <v>43225</v>
      </c>
      <c r="C10206" s="10">
        <v>101795</v>
      </c>
      <c r="D10206" s="10" t="s">
        <v>8</v>
      </c>
      <c r="E10206" s="10" t="s">
        <v>9</v>
      </c>
      <c r="F10206" s="11">
        <v>3803.5299844741799</v>
      </c>
      <c r="G10206" s="12">
        <v>0.2</v>
      </c>
      <c r="H10206" s="13">
        <v>1.4318181818181801</v>
      </c>
      <c r="I10206" s="13" t="s">
        <v>18</v>
      </c>
      <c r="J10206" s="16" t="str">
        <f t="shared" ca="1" si="636"/>
        <v>T</v>
      </c>
      <c r="K10206">
        <f t="shared" si="637"/>
        <v>1.5102300094742416</v>
      </c>
      <c r="L10206" s="1">
        <f t="shared" si="638"/>
        <v>23.385679730672354</v>
      </c>
    </row>
    <row r="10207" spans="1:12" x14ac:dyDescent="0.25">
      <c r="A10207" s="8">
        <f t="shared" si="639"/>
        <v>10204</v>
      </c>
      <c r="B10207" s="9">
        <v>43225</v>
      </c>
      <c r="C10207" s="10">
        <v>101796</v>
      </c>
      <c r="D10207" s="10" t="s">
        <v>8</v>
      </c>
      <c r="E10207" s="10" t="s">
        <v>9</v>
      </c>
      <c r="F10207" s="11">
        <v>2803.7699606418601</v>
      </c>
      <c r="G10207" s="12">
        <v>0.2</v>
      </c>
      <c r="H10207" s="13">
        <v>1.2154882154882201</v>
      </c>
      <c r="I10207" s="13" t="s">
        <v>18</v>
      </c>
      <c r="J10207" s="16" t="str">
        <f t="shared" ca="1" si="636"/>
        <v>T</v>
      </c>
      <c r="K10207">
        <f t="shared" si="637"/>
        <v>1.5102300094742416</v>
      </c>
      <c r="L10207" s="1">
        <f t="shared" si="638"/>
        <v>243.57113709643679</v>
      </c>
    </row>
    <row r="10208" spans="1:12" x14ac:dyDescent="0.25">
      <c r="A10208" s="8">
        <f t="shared" si="639"/>
        <v>10205</v>
      </c>
      <c r="B10208" s="9">
        <v>43225</v>
      </c>
      <c r="C10208" s="10">
        <v>101797</v>
      </c>
      <c r="D10208" s="10" t="s">
        <v>8</v>
      </c>
      <c r="E10208" s="10" t="s">
        <v>9</v>
      </c>
      <c r="F10208" s="11">
        <v>73.250001907348604</v>
      </c>
      <c r="G10208" s="12">
        <v>0.2</v>
      </c>
      <c r="H10208" s="13">
        <v>1.4375</v>
      </c>
      <c r="I10208" s="13" t="s">
        <v>18</v>
      </c>
      <c r="J10208" s="16" t="str">
        <f t="shared" ca="1" si="636"/>
        <v>T</v>
      </c>
      <c r="K10208">
        <f t="shared" si="637"/>
        <v>1.5102300094742416</v>
      </c>
      <c r="L10208" s="1">
        <f t="shared" si="638"/>
        <v>0.38746718596174423</v>
      </c>
    </row>
    <row r="10209" spans="1:12" x14ac:dyDescent="0.25">
      <c r="A10209" s="8">
        <f t="shared" si="639"/>
        <v>10206</v>
      </c>
      <c r="B10209" s="9">
        <v>43225</v>
      </c>
      <c r="C10209" s="10">
        <v>101797</v>
      </c>
      <c r="D10209" s="10" t="s">
        <v>8</v>
      </c>
      <c r="E10209" s="10" t="s">
        <v>9</v>
      </c>
      <c r="F10209" s="11">
        <v>3254.0099782943698</v>
      </c>
      <c r="G10209" s="12">
        <v>0.2</v>
      </c>
      <c r="H10209" s="13">
        <v>1.5973254086181301</v>
      </c>
      <c r="I10209" s="13" t="s">
        <v>17</v>
      </c>
      <c r="J10209" s="16" t="str">
        <f t="shared" ca="1" si="636"/>
        <v>V</v>
      </c>
      <c r="K10209">
        <f t="shared" si="637"/>
        <v>1.5102300094742416</v>
      </c>
      <c r="L10209" s="1">
        <f t="shared" si="638"/>
        <v>24.683645919751331</v>
      </c>
    </row>
    <row r="10210" spans="1:12" x14ac:dyDescent="0.25">
      <c r="A10210" s="8">
        <f t="shared" si="639"/>
        <v>10207</v>
      </c>
      <c r="B10210" s="9">
        <v>43197</v>
      </c>
      <c r="C10210" s="10">
        <v>101798</v>
      </c>
      <c r="D10210" s="10" t="s">
        <v>10</v>
      </c>
      <c r="E10210" s="10" t="s">
        <v>11</v>
      </c>
      <c r="F10210" s="11">
        <v>954.5</v>
      </c>
      <c r="G10210" s="12">
        <v>0.15</v>
      </c>
      <c r="H10210" s="13">
        <v>0.60606060606060597</v>
      </c>
      <c r="I10210" s="13" t="s">
        <v>17</v>
      </c>
      <c r="J10210" s="16" t="str">
        <f t="shared" ca="1" si="636"/>
        <v>V</v>
      </c>
      <c r="K10210">
        <f t="shared" si="637"/>
        <v>1.3623300046425537</v>
      </c>
      <c r="L10210" s="1">
        <f t="shared" si="638"/>
        <v>545.91997838446764</v>
      </c>
    </row>
    <row r="10211" spans="1:12" x14ac:dyDescent="0.25">
      <c r="A10211" s="8">
        <f t="shared" si="639"/>
        <v>10208</v>
      </c>
      <c r="B10211" s="9">
        <v>43652</v>
      </c>
      <c r="C10211" s="10">
        <v>101798</v>
      </c>
      <c r="D10211" s="10" t="s">
        <v>10</v>
      </c>
      <c r="E10211" s="10" t="s">
        <v>11</v>
      </c>
      <c r="F10211" s="11">
        <v>307.79500579834001</v>
      </c>
      <c r="G10211" s="12">
        <v>0.2</v>
      </c>
      <c r="H10211" s="13">
        <v>2.5454545454545499</v>
      </c>
      <c r="I10211" s="13" t="s">
        <v>18</v>
      </c>
      <c r="J10211" s="16" t="str">
        <f t="shared" ca="1" si="636"/>
        <v>V</v>
      </c>
      <c r="K10211">
        <f t="shared" si="637"/>
        <v>1.5102300094742416</v>
      </c>
      <c r="L10211" s="1">
        <f t="shared" si="638"/>
        <v>329.86078048470205</v>
      </c>
    </row>
    <row r="10212" spans="1:12" x14ac:dyDescent="0.25">
      <c r="A10212" s="8">
        <f t="shared" si="639"/>
        <v>10209</v>
      </c>
      <c r="B10212" s="9">
        <v>43519</v>
      </c>
      <c r="C10212" s="10">
        <v>101798</v>
      </c>
      <c r="D10212" s="10" t="s">
        <v>10</v>
      </c>
      <c r="E10212" s="10" t="s">
        <v>12</v>
      </c>
      <c r="F10212" s="11">
        <v>269.55000305175798</v>
      </c>
      <c r="G10212" s="12">
        <v>0.2</v>
      </c>
      <c r="H10212" s="13">
        <v>1.1111111111111101</v>
      </c>
      <c r="I10212" s="13" t="s">
        <v>17</v>
      </c>
      <c r="J10212" s="16" t="str">
        <f t="shared" ca="1" si="636"/>
        <v>V</v>
      </c>
      <c r="K10212">
        <f t="shared" si="637"/>
        <v>1.5102300094742416</v>
      </c>
      <c r="L10212" s="1">
        <f t="shared" si="638"/>
        <v>42.938208991630674</v>
      </c>
    </row>
    <row r="10213" spans="1:12" x14ac:dyDescent="0.25">
      <c r="A10213" s="8">
        <f t="shared" si="639"/>
        <v>10210</v>
      </c>
      <c r="B10213" s="9">
        <v>43596</v>
      </c>
      <c r="C10213" s="10">
        <v>101798</v>
      </c>
      <c r="D10213" s="10" t="s">
        <v>10</v>
      </c>
      <c r="E10213" s="10" t="s">
        <v>12</v>
      </c>
      <c r="F10213" s="11">
        <v>59.900001525878899</v>
      </c>
      <c r="G10213" s="12">
        <v>0.2</v>
      </c>
      <c r="H10213" s="13">
        <v>2.5</v>
      </c>
      <c r="I10213" s="13" t="s">
        <v>18</v>
      </c>
      <c r="J10213" s="16" t="str">
        <f t="shared" ca="1" si="636"/>
        <v>T</v>
      </c>
      <c r="K10213">
        <f t="shared" si="637"/>
        <v>1.5102300094742416</v>
      </c>
      <c r="L10213" s="1">
        <f t="shared" si="638"/>
        <v>58.680715080126134</v>
      </c>
    </row>
    <row r="10214" spans="1:12" x14ac:dyDescent="0.25">
      <c r="A10214" s="8">
        <f t="shared" si="639"/>
        <v>10211</v>
      </c>
      <c r="B10214" s="9">
        <v>43197</v>
      </c>
      <c r="C10214" s="10">
        <v>101798</v>
      </c>
      <c r="D10214" s="10" t="s">
        <v>10</v>
      </c>
      <c r="E10214" s="10" t="s">
        <v>12</v>
      </c>
      <c r="F10214" s="11">
        <v>9292.9200706481897</v>
      </c>
      <c r="G10214" s="12">
        <v>0.15</v>
      </c>
      <c r="H10214" s="13">
        <v>1.4384384384384401</v>
      </c>
      <c r="I10214" s="13" t="s">
        <v>17</v>
      </c>
      <c r="J10214" s="16" t="str">
        <f t="shared" ca="1" si="636"/>
        <v>V</v>
      </c>
      <c r="K10214">
        <f t="shared" si="637"/>
        <v>1.3623300046425537</v>
      </c>
      <c r="L10214" s="1">
        <f t="shared" si="638"/>
        <v>53.829180916093797</v>
      </c>
    </row>
    <row r="10215" spans="1:12" x14ac:dyDescent="0.25">
      <c r="A10215" s="8">
        <f t="shared" si="639"/>
        <v>10212</v>
      </c>
      <c r="B10215" s="9">
        <v>43519</v>
      </c>
      <c r="C10215" s="10">
        <v>101798</v>
      </c>
      <c r="D10215" s="10" t="s">
        <v>10</v>
      </c>
      <c r="E10215" s="10" t="s">
        <v>12</v>
      </c>
      <c r="F10215" s="11">
        <v>6437.8300762176495</v>
      </c>
      <c r="G10215" s="12">
        <v>0.2</v>
      </c>
      <c r="H10215" s="13">
        <v>1.4932735426009001</v>
      </c>
      <c r="I10215" s="13" t="s">
        <v>17</v>
      </c>
      <c r="J10215" s="16" t="str">
        <f t="shared" ca="1" si="636"/>
        <v>V</v>
      </c>
      <c r="K10215">
        <f t="shared" si="637"/>
        <v>1.5102300094742416</v>
      </c>
      <c r="L10215" s="1">
        <f t="shared" si="638"/>
        <v>1.8510162909200085</v>
      </c>
    </row>
    <row r="10216" spans="1:12" x14ac:dyDescent="0.25">
      <c r="A10216" s="8">
        <f t="shared" si="639"/>
        <v>10213</v>
      </c>
      <c r="B10216" s="9">
        <v>43652</v>
      </c>
      <c r="C10216" s="10">
        <v>101798</v>
      </c>
      <c r="D10216" s="10" t="s">
        <v>10</v>
      </c>
      <c r="E10216" s="10" t="s">
        <v>11</v>
      </c>
      <c r="F10216" s="11">
        <v>3808.1450138092</v>
      </c>
      <c r="G10216" s="12">
        <v>0.2</v>
      </c>
      <c r="H10216" s="13">
        <v>2.06271777003484</v>
      </c>
      <c r="I10216" s="13" t="s">
        <v>17</v>
      </c>
      <c r="J10216" s="16" t="str">
        <f t="shared" ca="1" si="636"/>
        <v>T</v>
      </c>
      <c r="K10216">
        <f t="shared" si="637"/>
        <v>1.5102300094742416</v>
      </c>
      <c r="L10216" s="1">
        <f t="shared" si="638"/>
        <v>1162.4085633781272</v>
      </c>
    </row>
    <row r="10217" spans="1:12" x14ac:dyDescent="0.25">
      <c r="A10217" s="8">
        <f t="shared" si="639"/>
        <v>10214</v>
      </c>
      <c r="B10217" s="9">
        <v>43169</v>
      </c>
      <c r="C10217" s="10">
        <v>101799</v>
      </c>
      <c r="D10217" s="10" t="s">
        <v>8</v>
      </c>
      <c r="E10217" s="10" t="s">
        <v>9</v>
      </c>
      <c r="F10217" s="11">
        <v>53.909999847412102</v>
      </c>
      <c r="G10217" s="12">
        <v>0.2</v>
      </c>
      <c r="H10217" s="13">
        <v>1.5</v>
      </c>
      <c r="I10217" s="13" t="s">
        <v>18</v>
      </c>
      <c r="J10217" s="16" t="str">
        <f t="shared" ca="1" si="636"/>
        <v>T</v>
      </c>
      <c r="K10217">
        <f t="shared" si="637"/>
        <v>1.5102300094742416</v>
      </c>
      <c r="L10217" s="1">
        <f t="shared" si="638"/>
        <v>5.6418482731112364E-3</v>
      </c>
    </row>
    <row r="10218" spans="1:12" x14ac:dyDescent="0.25">
      <c r="A10218" s="8">
        <f t="shared" si="639"/>
        <v>10215</v>
      </c>
      <c r="B10218" s="9">
        <v>43533</v>
      </c>
      <c r="C10218" s="10">
        <v>101799</v>
      </c>
      <c r="D10218" s="10" t="s">
        <v>8</v>
      </c>
      <c r="E10218" s="10" t="s">
        <v>9</v>
      </c>
      <c r="F10218" s="11">
        <v>29.950000762939499</v>
      </c>
      <c r="G10218" s="12">
        <v>0.25</v>
      </c>
      <c r="H10218" s="13">
        <v>2</v>
      </c>
      <c r="I10218" s="13" t="s">
        <v>17</v>
      </c>
      <c r="J10218" s="16" t="str">
        <f t="shared" ca="1" si="636"/>
        <v>V</v>
      </c>
      <c r="K10218">
        <f t="shared" si="637"/>
        <v>1.6741866315386624</v>
      </c>
      <c r="L10218" s="1">
        <f t="shared" si="638"/>
        <v>3.1793228954796411</v>
      </c>
    </row>
    <row r="10219" spans="1:12" x14ac:dyDescent="0.25">
      <c r="A10219" s="8">
        <f t="shared" si="639"/>
        <v>10216</v>
      </c>
      <c r="B10219" s="9">
        <v>43169</v>
      </c>
      <c r="C10219" s="10">
        <v>101799</v>
      </c>
      <c r="D10219" s="10" t="s">
        <v>8</v>
      </c>
      <c r="E10219" s="10" t="s">
        <v>9</v>
      </c>
      <c r="F10219" s="11">
        <v>4102.5500154495203</v>
      </c>
      <c r="G10219" s="12">
        <v>0.2</v>
      </c>
      <c r="H10219" s="13">
        <v>1.4238410596026501</v>
      </c>
      <c r="I10219" s="13" t="s">
        <v>18</v>
      </c>
      <c r="J10219" s="16" t="str">
        <f t="shared" ca="1" si="636"/>
        <v>V</v>
      </c>
      <c r="K10219">
        <f t="shared" si="637"/>
        <v>1.5102300094742416</v>
      </c>
      <c r="L10219" s="1">
        <f t="shared" si="638"/>
        <v>30.617538600140378</v>
      </c>
    </row>
    <row r="10220" spans="1:12" x14ac:dyDescent="0.25">
      <c r="A10220" s="8">
        <f t="shared" si="639"/>
        <v>10217</v>
      </c>
      <c r="B10220" s="9">
        <v>43533</v>
      </c>
      <c r="C10220" s="10">
        <v>101799</v>
      </c>
      <c r="D10220" s="10" t="s">
        <v>8</v>
      </c>
      <c r="E10220" s="10" t="s">
        <v>9</v>
      </c>
      <c r="F10220" s="11">
        <v>1446.7200222015399</v>
      </c>
      <c r="G10220" s="12">
        <v>0.25</v>
      </c>
      <c r="H10220" s="13">
        <v>2.1960784313725501</v>
      </c>
      <c r="I10220" s="13" t="s">
        <v>17</v>
      </c>
      <c r="J10220" s="16" t="str">
        <f t="shared" ca="1" si="636"/>
        <v>T</v>
      </c>
      <c r="K10220">
        <f t="shared" si="637"/>
        <v>1.6741866315386624</v>
      </c>
      <c r="L10220" s="1">
        <f t="shared" si="638"/>
        <v>394.04465256473901</v>
      </c>
    </row>
    <row r="10221" spans="1:12" x14ac:dyDescent="0.25">
      <c r="A10221" s="8">
        <f t="shared" si="639"/>
        <v>10218</v>
      </c>
      <c r="B10221" s="9">
        <v>43225</v>
      </c>
      <c r="C10221" s="10">
        <v>101874</v>
      </c>
      <c r="D10221" s="10" t="s">
        <v>8</v>
      </c>
      <c r="E10221" s="10" t="s">
        <v>9</v>
      </c>
      <c r="F10221" s="11">
        <v>226.690004348755</v>
      </c>
      <c r="G10221" s="12">
        <v>0.2</v>
      </c>
      <c r="H10221" s="13">
        <v>0.967741935483871</v>
      </c>
      <c r="I10221" s="13" t="s">
        <v>18</v>
      </c>
      <c r="J10221" s="16" t="str">
        <f t="shared" ca="1" si="636"/>
        <v>T</v>
      </c>
      <c r="K10221">
        <f t="shared" si="637"/>
        <v>1.5102300094742416</v>
      </c>
      <c r="L10221" s="1">
        <f t="shared" si="638"/>
        <v>66.713351819323222</v>
      </c>
    </row>
    <row r="10222" spans="1:12" x14ac:dyDescent="0.25">
      <c r="A10222" s="8">
        <f t="shared" si="639"/>
        <v>10219</v>
      </c>
      <c r="B10222" s="9">
        <v>43225</v>
      </c>
      <c r="C10222" s="10">
        <v>101874</v>
      </c>
      <c r="D10222" s="10" t="s">
        <v>8</v>
      </c>
      <c r="E10222" s="10" t="s">
        <v>9</v>
      </c>
      <c r="F10222" s="11">
        <v>13.199999809265099</v>
      </c>
      <c r="G10222" s="12">
        <v>0.2</v>
      </c>
      <c r="H10222" s="13">
        <v>0.5</v>
      </c>
      <c r="I10222" s="13" t="s">
        <v>17</v>
      </c>
      <c r="J10222" s="16" t="str">
        <f t="shared" ca="1" si="636"/>
        <v>T</v>
      </c>
      <c r="K10222">
        <f t="shared" si="637"/>
        <v>1.5102300094742416</v>
      </c>
      <c r="L10222" s="1">
        <f t="shared" si="638"/>
        <v>13.471453476301406</v>
      </c>
    </row>
    <row r="10223" spans="1:12" x14ac:dyDescent="0.25">
      <c r="A10223" s="8">
        <f t="shared" si="639"/>
        <v>10220</v>
      </c>
      <c r="B10223" s="9">
        <v>43225</v>
      </c>
      <c r="C10223" s="10">
        <v>101874</v>
      </c>
      <c r="D10223" s="10" t="s">
        <v>8</v>
      </c>
      <c r="E10223" s="10" t="s">
        <v>9</v>
      </c>
      <c r="F10223" s="11">
        <v>2676.0299720764201</v>
      </c>
      <c r="G10223" s="12">
        <v>0.2</v>
      </c>
      <c r="H10223" s="13">
        <v>1.2550505050505001</v>
      </c>
      <c r="I10223" s="13" t="s">
        <v>17</v>
      </c>
      <c r="J10223" s="16" t="str">
        <f t="shared" ca="1" si="636"/>
        <v>V</v>
      </c>
      <c r="K10223">
        <f t="shared" si="637"/>
        <v>1.5102300094742416</v>
      </c>
      <c r="L10223" s="1">
        <f t="shared" si="638"/>
        <v>174.25391836208064</v>
      </c>
    </row>
    <row r="10224" spans="1:12" x14ac:dyDescent="0.25">
      <c r="A10224" s="8">
        <f t="shared" si="639"/>
        <v>10221</v>
      </c>
      <c r="B10224" s="9">
        <v>43225</v>
      </c>
      <c r="C10224" s="10">
        <v>101875</v>
      </c>
      <c r="D10224" s="10" t="s">
        <v>8</v>
      </c>
      <c r="E10224" s="10" t="s">
        <v>9</v>
      </c>
      <c r="F10224" s="11">
        <v>439.91000366210898</v>
      </c>
      <c r="G10224" s="12">
        <v>0.2</v>
      </c>
      <c r="H10224" s="13">
        <v>0.70833333333333304</v>
      </c>
      <c r="I10224" s="13" t="s">
        <v>18</v>
      </c>
      <c r="J10224" s="16" t="str">
        <f t="shared" ca="1" si="636"/>
        <v>V</v>
      </c>
      <c r="K10224">
        <f t="shared" si="637"/>
        <v>1.5102300094742416</v>
      </c>
      <c r="L10224" s="1">
        <f t="shared" si="638"/>
        <v>282.87897176031606</v>
      </c>
    </row>
    <row r="10225" spans="1:12" x14ac:dyDescent="0.25">
      <c r="A10225" s="8">
        <f t="shared" si="639"/>
        <v>10222</v>
      </c>
      <c r="B10225" s="9">
        <v>43225</v>
      </c>
      <c r="C10225" s="10">
        <v>101876</v>
      </c>
      <c r="D10225" s="10" t="s">
        <v>8</v>
      </c>
      <c r="E10225" s="10" t="s">
        <v>9</v>
      </c>
      <c r="F10225" s="11">
        <v>979.80002117157005</v>
      </c>
      <c r="G10225" s="12">
        <v>0.2</v>
      </c>
      <c r="H10225" s="13">
        <v>0.84615384615384603</v>
      </c>
      <c r="I10225" s="13" t="s">
        <v>17</v>
      </c>
      <c r="J10225" s="16" t="str">
        <f t="shared" ca="1" si="636"/>
        <v>V</v>
      </c>
      <c r="K10225">
        <f t="shared" si="637"/>
        <v>1.5102300094742416</v>
      </c>
      <c r="L10225" s="1">
        <f t="shared" si="638"/>
        <v>432.0890175829939</v>
      </c>
    </row>
    <row r="10226" spans="1:12" x14ac:dyDescent="0.25">
      <c r="A10226" s="8">
        <f t="shared" si="639"/>
        <v>10223</v>
      </c>
      <c r="B10226" s="9">
        <v>43169</v>
      </c>
      <c r="C10226" s="10">
        <v>101877</v>
      </c>
      <c r="D10226" s="10" t="s">
        <v>8</v>
      </c>
      <c r="E10226" s="10" t="s">
        <v>9</v>
      </c>
      <c r="F10226" s="11">
        <v>401.710001945496</v>
      </c>
      <c r="G10226" s="12">
        <v>0.2</v>
      </c>
      <c r="H10226" s="13">
        <v>1.60869565217391</v>
      </c>
      <c r="I10226" s="13" t="s">
        <v>18</v>
      </c>
      <c r="J10226" s="16" t="str">
        <f t="shared" ca="1" si="636"/>
        <v>T</v>
      </c>
      <c r="K10226">
        <f t="shared" si="637"/>
        <v>1.5102300094742416</v>
      </c>
      <c r="L10226" s="1">
        <f t="shared" si="638"/>
        <v>3.8947724113407896</v>
      </c>
    </row>
    <row r="10227" spans="1:12" x14ac:dyDescent="0.25">
      <c r="A10227" s="8">
        <f t="shared" si="639"/>
        <v>10224</v>
      </c>
      <c r="B10227" s="9">
        <v>43225</v>
      </c>
      <c r="C10227" s="10">
        <v>101877</v>
      </c>
      <c r="D10227" s="10" t="s">
        <v>8</v>
      </c>
      <c r="E10227" s="10" t="s">
        <v>9</v>
      </c>
      <c r="F10227" s="11">
        <v>347.72000503539999</v>
      </c>
      <c r="G10227" s="12">
        <v>0.2</v>
      </c>
      <c r="H10227" s="13">
        <v>0.61052631578947403</v>
      </c>
      <c r="I10227" s="13" t="s">
        <v>17</v>
      </c>
      <c r="J10227" s="16" t="str">
        <f t="shared" ca="1" si="636"/>
        <v>V</v>
      </c>
      <c r="K10227">
        <f t="shared" si="637"/>
        <v>1.5102300094742416</v>
      </c>
      <c r="L10227" s="1">
        <f t="shared" si="638"/>
        <v>281.46777766743327</v>
      </c>
    </row>
    <row r="10228" spans="1:12" x14ac:dyDescent="0.25">
      <c r="A10228" s="8">
        <f t="shared" si="639"/>
        <v>10225</v>
      </c>
      <c r="B10228" s="9">
        <v>43134</v>
      </c>
      <c r="C10228" s="10">
        <v>101878</v>
      </c>
      <c r="D10228" s="10" t="s">
        <v>8</v>
      </c>
      <c r="E10228" s="10" t="s">
        <v>9</v>
      </c>
      <c r="F10228" s="11">
        <v>2998.1600418090802</v>
      </c>
      <c r="G10228" s="12">
        <v>0.2</v>
      </c>
      <c r="H10228" s="13">
        <v>0.55769230769230804</v>
      </c>
      <c r="I10228" s="13" t="s">
        <v>18</v>
      </c>
      <c r="J10228" s="16" t="str">
        <f t="shared" ca="1" si="636"/>
        <v>T</v>
      </c>
      <c r="K10228">
        <f t="shared" si="637"/>
        <v>1.5102300094742416</v>
      </c>
      <c r="L10228" s="1">
        <f t="shared" si="638"/>
        <v>2720.3147742276738</v>
      </c>
    </row>
    <row r="10229" spans="1:12" x14ac:dyDescent="0.25">
      <c r="A10229" s="8">
        <f t="shared" si="639"/>
        <v>10226</v>
      </c>
      <c r="B10229" s="9">
        <v>43344</v>
      </c>
      <c r="C10229" s="10">
        <v>101878</v>
      </c>
      <c r="D10229" s="10" t="s">
        <v>8</v>
      </c>
      <c r="E10229" s="10" t="s">
        <v>9</v>
      </c>
      <c r="F10229" s="11">
        <v>5503.2100572586096</v>
      </c>
      <c r="G10229" s="12">
        <v>0.2</v>
      </c>
      <c r="H10229" s="13">
        <v>1.55612244897959</v>
      </c>
      <c r="I10229" s="13" t="s">
        <v>17</v>
      </c>
      <c r="J10229" s="16" t="str">
        <f t="shared" ca="1" si="636"/>
        <v>V</v>
      </c>
      <c r="K10229">
        <f t="shared" si="637"/>
        <v>1.5102300094742416</v>
      </c>
      <c r="L10229" s="1">
        <f t="shared" si="638"/>
        <v>11.590398773601651</v>
      </c>
    </row>
    <row r="10230" spans="1:12" x14ac:dyDescent="0.25">
      <c r="A10230" s="8">
        <f t="shared" si="639"/>
        <v>10227</v>
      </c>
      <c r="B10230" s="9">
        <v>43169</v>
      </c>
      <c r="C10230" s="10">
        <v>101879</v>
      </c>
      <c r="D10230" s="10" t="s">
        <v>8</v>
      </c>
      <c r="E10230" s="10" t="s">
        <v>13</v>
      </c>
      <c r="F10230" s="11">
        <v>372.70001220703102</v>
      </c>
      <c r="G10230" s="12">
        <v>0.2</v>
      </c>
      <c r="H10230" s="13">
        <v>0.4</v>
      </c>
      <c r="I10230" s="13" t="s">
        <v>17</v>
      </c>
      <c r="J10230" s="16" t="str">
        <f t="shared" ca="1" si="636"/>
        <v>T</v>
      </c>
      <c r="K10230">
        <f t="shared" si="637"/>
        <v>1.5102300094742416</v>
      </c>
      <c r="L10230" s="1">
        <f t="shared" si="638"/>
        <v>459.39401322290161</v>
      </c>
    </row>
    <row r="10231" spans="1:12" x14ac:dyDescent="0.25">
      <c r="A10231" s="8">
        <f t="shared" si="639"/>
        <v>10228</v>
      </c>
      <c r="B10231" s="9">
        <v>43169</v>
      </c>
      <c r="C10231" s="10">
        <v>101879</v>
      </c>
      <c r="D10231" s="10" t="s">
        <v>8</v>
      </c>
      <c r="E10231" s="10" t="s">
        <v>13</v>
      </c>
      <c r="F10231" s="11">
        <v>2438.9200210571298</v>
      </c>
      <c r="G10231" s="12">
        <v>0.2</v>
      </c>
      <c r="H10231" s="13">
        <v>1.24285714285714</v>
      </c>
      <c r="I10231" s="13" t="s">
        <v>18</v>
      </c>
      <c r="J10231" s="16" t="str">
        <f t="shared" ca="1" si="636"/>
        <v>V</v>
      </c>
      <c r="K10231">
        <f t="shared" si="637"/>
        <v>1.5102300094742416</v>
      </c>
      <c r="L10231" s="1">
        <f t="shared" si="638"/>
        <v>174.35412371498327</v>
      </c>
    </row>
    <row r="10232" spans="1:12" x14ac:dyDescent="0.25">
      <c r="A10232" s="8">
        <f t="shared" si="639"/>
        <v>10229</v>
      </c>
      <c r="B10232" s="9">
        <v>43533</v>
      </c>
      <c r="C10232" s="10">
        <v>101880</v>
      </c>
      <c r="D10232" s="10" t="s">
        <v>8</v>
      </c>
      <c r="E10232" s="10" t="s">
        <v>9</v>
      </c>
      <c r="F10232" s="11">
        <v>60.599998474121101</v>
      </c>
      <c r="G10232" s="12">
        <v>0.25</v>
      </c>
      <c r="H10232" s="13">
        <v>4</v>
      </c>
      <c r="I10232" s="13" t="s">
        <v>17</v>
      </c>
      <c r="J10232" s="16" t="str">
        <f t="shared" ca="1" si="636"/>
        <v>V</v>
      </c>
      <c r="K10232">
        <f t="shared" si="637"/>
        <v>1.6741866315386624</v>
      </c>
      <c r="L10232" s="1">
        <f t="shared" si="638"/>
        <v>327.81010593565526</v>
      </c>
    </row>
    <row r="10233" spans="1:12" x14ac:dyDescent="0.25">
      <c r="A10233" s="8">
        <f t="shared" si="639"/>
        <v>10230</v>
      </c>
      <c r="B10233" s="9">
        <v>43533</v>
      </c>
      <c r="C10233" s="10">
        <v>101880</v>
      </c>
      <c r="D10233" s="10" t="s">
        <v>8</v>
      </c>
      <c r="E10233" s="10" t="s">
        <v>9</v>
      </c>
      <c r="F10233" s="11">
        <v>3362.0000333786002</v>
      </c>
      <c r="G10233" s="12">
        <v>0.25</v>
      </c>
      <c r="H10233" s="13">
        <v>1.6610169491525399</v>
      </c>
      <c r="I10233" s="13" t="s">
        <v>18</v>
      </c>
      <c r="J10233" s="16" t="str">
        <f t="shared" ca="1" si="636"/>
        <v>V</v>
      </c>
      <c r="K10233">
        <f t="shared" si="637"/>
        <v>1.6741866315386624</v>
      </c>
      <c r="L10233" s="1">
        <f t="shared" si="638"/>
        <v>0.58310708160602343</v>
      </c>
    </row>
    <row r="10234" spans="1:12" x14ac:dyDescent="0.25">
      <c r="A10234" s="8">
        <f t="shared" si="639"/>
        <v>10231</v>
      </c>
      <c r="B10234" s="9">
        <v>43533</v>
      </c>
      <c r="C10234" s="10">
        <v>101881</v>
      </c>
      <c r="D10234" s="10" t="s">
        <v>8</v>
      </c>
      <c r="E10234" s="10" t="s">
        <v>9</v>
      </c>
      <c r="F10234" s="11">
        <v>2307.6600170135498</v>
      </c>
      <c r="G10234" s="12">
        <v>0.25</v>
      </c>
      <c r="H10234" s="13">
        <v>2.0243902439024399</v>
      </c>
      <c r="I10234" s="13" t="s">
        <v>17</v>
      </c>
      <c r="J10234" s="16" t="str">
        <f t="shared" ca="1" si="636"/>
        <v>T</v>
      </c>
      <c r="K10234">
        <f t="shared" si="637"/>
        <v>1.6741866315386624</v>
      </c>
      <c r="L10234" s="1">
        <f t="shared" si="638"/>
        <v>283.01735543271781</v>
      </c>
    </row>
    <row r="10235" spans="1:12" x14ac:dyDescent="0.25">
      <c r="A10235" s="8">
        <f t="shared" si="639"/>
        <v>10232</v>
      </c>
      <c r="B10235" s="9">
        <v>43225</v>
      </c>
      <c r="C10235" s="10">
        <v>101882</v>
      </c>
      <c r="D10235" s="10" t="s">
        <v>8</v>
      </c>
      <c r="E10235" s="10" t="s">
        <v>9</v>
      </c>
      <c r="F10235" s="11">
        <v>308.35000801086397</v>
      </c>
      <c r="G10235" s="12">
        <v>0.25</v>
      </c>
      <c r="H10235" s="13">
        <v>1.05555555555556</v>
      </c>
      <c r="I10235" s="13" t="s">
        <v>17</v>
      </c>
      <c r="J10235" s="16" t="str">
        <f t="shared" ca="1" si="636"/>
        <v>T</v>
      </c>
      <c r="K10235">
        <f t="shared" si="637"/>
        <v>1.6741866315386624</v>
      </c>
      <c r="L10235" s="1">
        <f t="shared" si="638"/>
        <v>118.00690732563255</v>
      </c>
    </row>
    <row r="10236" spans="1:12" x14ac:dyDescent="0.25">
      <c r="A10236" s="8">
        <f t="shared" si="639"/>
        <v>10233</v>
      </c>
      <c r="B10236" s="9">
        <v>43225</v>
      </c>
      <c r="C10236" s="10">
        <v>101882</v>
      </c>
      <c r="D10236" s="10" t="s">
        <v>8</v>
      </c>
      <c r="E10236" s="10" t="s">
        <v>9</v>
      </c>
      <c r="F10236" s="11">
        <v>46.6100015640259</v>
      </c>
      <c r="G10236" s="12">
        <v>0.25</v>
      </c>
      <c r="H10236" s="13">
        <v>2.3333333333333299</v>
      </c>
      <c r="I10236" s="13" t="s">
        <v>17</v>
      </c>
      <c r="J10236" s="16" t="str">
        <f t="shared" ca="1" si="636"/>
        <v>T</v>
      </c>
      <c r="K10236">
        <f t="shared" si="637"/>
        <v>1.6741866315386624</v>
      </c>
      <c r="L10236" s="1">
        <f t="shared" si="638"/>
        <v>20.250851274358379</v>
      </c>
    </row>
    <row r="10237" spans="1:12" x14ac:dyDescent="0.25">
      <c r="A10237" s="8">
        <f t="shared" si="639"/>
        <v>10234</v>
      </c>
      <c r="B10237" s="9">
        <v>43225</v>
      </c>
      <c r="C10237" s="10">
        <v>101882</v>
      </c>
      <c r="D10237" s="10" t="s">
        <v>8</v>
      </c>
      <c r="E10237" s="10" t="s">
        <v>9</v>
      </c>
      <c r="F10237" s="11">
        <v>4415.9301447868302</v>
      </c>
      <c r="G10237" s="12">
        <v>0.25</v>
      </c>
      <c r="H10237" s="13">
        <v>1.6120996441281099</v>
      </c>
      <c r="I10237" s="13" t="s">
        <v>17</v>
      </c>
      <c r="J10237" s="16" t="str">
        <f t="shared" ca="1" si="636"/>
        <v>T</v>
      </c>
      <c r="K10237">
        <f t="shared" si="637"/>
        <v>1.6741866315386624</v>
      </c>
      <c r="L10237" s="1">
        <f t="shared" si="638"/>
        <v>17.022501051794166</v>
      </c>
    </row>
    <row r="10238" spans="1:12" x14ac:dyDescent="0.25">
      <c r="A10238" s="8">
        <f t="shared" si="639"/>
        <v>10235</v>
      </c>
      <c r="B10238" s="9">
        <v>43169</v>
      </c>
      <c r="C10238" s="10">
        <v>101883</v>
      </c>
      <c r="D10238" s="10" t="s">
        <v>10</v>
      </c>
      <c r="E10238" s="10" t="s">
        <v>11</v>
      </c>
      <c r="F10238" s="11">
        <v>401.92000198364298</v>
      </c>
      <c r="G10238" s="12">
        <v>0.2</v>
      </c>
      <c r="H10238" s="13">
        <v>0.84615384615384603</v>
      </c>
      <c r="I10238" s="13" t="s">
        <v>17</v>
      </c>
      <c r="J10238" s="16" t="str">
        <f t="shared" ca="1" si="636"/>
        <v>V</v>
      </c>
      <c r="K10238">
        <f t="shared" si="637"/>
        <v>1.5102300094742416</v>
      </c>
      <c r="L10238" s="1">
        <f t="shared" si="638"/>
        <v>177.24557568024099</v>
      </c>
    </row>
    <row r="10239" spans="1:12" x14ac:dyDescent="0.25">
      <c r="A10239" s="8">
        <f t="shared" si="639"/>
        <v>10236</v>
      </c>
      <c r="B10239" s="9">
        <v>43169</v>
      </c>
      <c r="C10239" s="10">
        <v>101883</v>
      </c>
      <c r="D10239" s="10" t="s">
        <v>10</v>
      </c>
      <c r="E10239" s="10" t="s">
        <v>12</v>
      </c>
      <c r="F10239" s="11">
        <v>16065.370041370399</v>
      </c>
      <c r="G10239" s="12">
        <v>0.2</v>
      </c>
      <c r="H10239" s="13">
        <v>1.33141762452107</v>
      </c>
      <c r="I10239" s="13" t="s">
        <v>18</v>
      </c>
      <c r="J10239" s="16" t="str">
        <f t="shared" ca="1" si="636"/>
        <v>T</v>
      </c>
      <c r="K10239">
        <f t="shared" si="637"/>
        <v>1.5102300094742416</v>
      </c>
      <c r="L10239" s="1">
        <f t="shared" si="638"/>
        <v>513.67203734238728</v>
      </c>
    </row>
    <row r="10240" spans="1:12" x14ac:dyDescent="0.25">
      <c r="A10240" s="8">
        <f t="shared" si="639"/>
        <v>10237</v>
      </c>
      <c r="B10240" s="9">
        <v>43197</v>
      </c>
      <c r="C10240" s="10">
        <v>101884</v>
      </c>
      <c r="D10240" s="10" t="s">
        <v>8</v>
      </c>
      <c r="E10240" s="10" t="s">
        <v>9</v>
      </c>
      <c r="F10240" s="11">
        <v>192.67000389099101</v>
      </c>
      <c r="G10240" s="12">
        <v>0.2</v>
      </c>
      <c r="H10240" s="13">
        <v>2</v>
      </c>
      <c r="I10240" s="13" t="s">
        <v>17</v>
      </c>
      <c r="J10240" s="16" t="str">
        <f t="shared" ca="1" si="636"/>
        <v>V</v>
      </c>
      <c r="K10240">
        <f t="shared" si="637"/>
        <v>1.5102300094742416</v>
      </c>
      <c r="L10240" s="1">
        <f t="shared" si="638"/>
        <v>46.216648519538708</v>
      </c>
    </row>
    <row r="10241" spans="1:12" x14ac:dyDescent="0.25">
      <c r="A10241" s="8">
        <f t="shared" si="639"/>
        <v>10238</v>
      </c>
      <c r="B10241" s="9">
        <v>43533</v>
      </c>
      <c r="C10241" s="10">
        <v>101884</v>
      </c>
      <c r="D10241" s="10" t="s">
        <v>8</v>
      </c>
      <c r="E10241" s="10" t="s">
        <v>9</v>
      </c>
      <c r="F10241" s="11">
        <v>234.72999382019</v>
      </c>
      <c r="G10241" s="12">
        <v>0.25</v>
      </c>
      <c r="H10241" s="13">
        <v>1.2</v>
      </c>
      <c r="I10241" s="13" t="s">
        <v>18</v>
      </c>
      <c r="J10241" s="16" t="str">
        <f t="shared" ca="1" si="636"/>
        <v>V</v>
      </c>
      <c r="K10241">
        <f t="shared" si="637"/>
        <v>1.6741866315386624</v>
      </c>
      <c r="L10241" s="1">
        <f t="shared" si="638"/>
        <v>52.779734270384388</v>
      </c>
    </row>
    <row r="10242" spans="1:12" x14ac:dyDescent="0.25">
      <c r="A10242" s="8">
        <f t="shared" si="639"/>
        <v>10239</v>
      </c>
      <c r="B10242" s="9">
        <v>43197</v>
      </c>
      <c r="C10242" s="10">
        <v>101884</v>
      </c>
      <c r="D10242" s="10" t="s">
        <v>8</v>
      </c>
      <c r="E10242" s="10" t="s">
        <v>9</v>
      </c>
      <c r="F10242" s="11">
        <v>96.060001373291001</v>
      </c>
      <c r="G10242" s="12">
        <v>0.2</v>
      </c>
      <c r="H10242" s="13">
        <v>1</v>
      </c>
      <c r="I10242" s="13" t="s">
        <v>17</v>
      </c>
      <c r="J10242" s="16" t="str">
        <f t="shared" ca="1" si="636"/>
        <v>T</v>
      </c>
      <c r="K10242">
        <f t="shared" si="637"/>
        <v>1.5102300094742416</v>
      </c>
      <c r="L10242" s="1">
        <f t="shared" si="638"/>
        <v>25.00774804380546</v>
      </c>
    </row>
    <row r="10243" spans="1:12" x14ac:dyDescent="0.25">
      <c r="A10243" s="8">
        <f t="shared" si="639"/>
        <v>10240</v>
      </c>
      <c r="B10243" s="9">
        <v>43533</v>
      </c>
      <c r="C10243" s="10">
        <v>101884</v>
      </c>
      <c r="D10243" s="10" t="s">
        <v>8</v>
      </c>
      <c r="E10243" s="10" t="s">
        <v>9</v>
      </c>
      <c r="F10243" s="11">
        <v>49.900001525878899</v>
      </c>
      <c r="G10243" s="12">
        <v>0.25</v>
      </c>
      <c r="H10243" s="13">
        <v>0.5</v>
      </c>
      <c r="I10243" s="13" t="s">
        <v>18</v>
      </c>
      <c r="J10243" s="16" t="str">
        <f t="shared" ca="1" si="636"/>
        <v>T</v>
      </c>
      <c r="K10243">
        <f t="shared" si="637"/>
        <v>1.6741866315386624</v>
      </c>
      <c r="L10243" s="1">
        <f t="shared" si="638"/>
        <v>68.797842963388092</v>
      </c>
    </row>
    <row r="10244" spans="1:12" x14ac:dyDescent="0.25">
      <c r="A10244" s="8">
        <f t="shared" si="639"/>
        <v>10241</v>
      </c>
      <c r="B10244" s="9">
        <v>43197</v>
      </c>
      <c r="C10244" s="10">
        <v>101884</v>
      </c>
      <c r="D10244" s="10" t="s">
        <v>8</v>
      </c>
      <c r="E10244" s="10" t="s">
        <v>9</v>
      </c>
      <c r="F10244" s="11">
        <v>5439.2300863266</v>
      </c>
      <c r="G10244" s="12">
        <v>0.2</v>
      </c>
      <c r="H10244" s="13">
        <v>0.91774891774891798</v>
      </c>
      <c r="I10244" s="13" t="s">
        <v>17</v>
      </c>
      <c r="J10244" s="16" t="str">
        <f t="shared" ca="1" si="636"/>
        <v>T</v>
      </c>
      <c r="K10244">
        <f t="shared" si="637"/>
        <v>1.5102300094742416</v>
      </c>
      <c r="L10244" s="1">
        <f t="shared" si="638"/>
        <v>1909.3538458866885</v>
      </c>
    </row>
    <row r="10245" spans="1:12" x14ac:dyDescent="0.25">
      <c r="A10245" s="8">
        <f t="shared" si="639"/>
        <v>10242</v>
      </c>
      <c r="B10245" s="9">
        <v>43533</v>
      </c>
      <c r="C10245" s="10">
        <v>101884</v>
      </c>
      <c r="D10245" s="10" t="s">
        <v>8</v>
      </c>
      <c r="E10245" s="10" t="s">
        <v>9</v>
      </c>
      <c r="F10245" s="11">
        <v>3961.0300788879399</v>
      </c>
      <c r="G10245" s="12">
        <v>0.25</v>
      </c>
      <c r="H10245" s="13">
        <v>1.2073170731707299</v>
      </c>
      <c r="I10245" s="13" t="s">
        <v>17</v>
      </c>
      <c r="J10245" s="16" t="str">
        <f t="shared" ref="J10245:J10308" ca="1" si="640">CHOOSE(RANDBETWEEN(1,2),"T","V")</f>
        <v>T</v>
      </c>
      <c r="K10245">
        <f t="shared" ref="K10245:K10308" si="641">EXP($Q$3*G10245)</f>
        <v>1.6741866315386624</v>
      </c>
      <c r="L10245" s="1">
        <f t="shared" ref="L10245:L10308" si="642">F10245*(H10245-K10245)^2</f>
        <v>863.37457413649543</v>
      </c>
    </row>
    <row r="10246" spans="1:12" x14ac:dyDescent="0.25">
      <c r="A10246" s="8">
        <f t="shared" ref="A10246:A10309" si="643">A10245+1</f>
        <v>10243</v>
      </c>
      <c r="B10246" s="9">
        <v>43596</v>
      </c>
      <c r="C10246" s="10">
        <v>101885</v>
      </c>
      <c r="D10246" s="10" t="s">
        <v>8</v>
      </c>
      <c r="E10246" s="10" t="s">
        <v>9</v>
      </c>
      <c r="F10246" s="11">
        <v>71.020000606775298</v>
      </c>
      <c r="G10246" s="12">
        <v>0.25</v>
      </c>
      <c r="H10246" s="13">
        <v>0.82352941176470595</v>
      </c>
      <c r="I10246" s="13" t="s">
        <v>17</v>
      </c>
      <c r="J10246" s="16" t="str">
        <f t="shared" ca="1" si="640"/>
        <v>T</v>
      </c>
      <c r="K10246">
        <f t="shared" si="641"/>
        <v>1.6741866315386624</v>
      </c>
      <c r="L10246" s="1">
        <f t="shared" si="642"/>
        <v>51.391329887486989</v>
      </c>
    </row>
    <row r="10247" spans="1:12" x14ac:dyDescent="0.25">
      <c r="A10247" s="8">
        <f t="shared" si="643"/>
        <v>10244</v>
      </c>
      <c r="B10247" s="9">
        <v>43596</v>
      </c>
      <c r="C10247" s="10">
        <v>101885</v>
      </c>
      <c r="D10247" s="10" t="s">
        <v>8</v>
      </c>
      <c r="E10247" s="10" t="s">
        <v>9</v>
      </c>
      <c r="F10247" s="11">
        <v>17.890000045299502</v>
      </c>
      <c r="G10247" s="12">
        <v>0.25</v>
      </c>
      <c r="H10247" s="13">
        <v>1</v>
      </c>
      <c r="I10247" s="13" t="s">
        <v>17</v>
      </c>
      <c r="J10247" s="16" t="str">
        <f t="shared" ca="1" si="640"/>
        <v>V</v>
      </c>
      <c r="K10247">
        <f t="shared" si="641"/>
        <v>1.6741866315386624</v>
      </c>
      <c r="L10247" s="1">
        <f t="shared" si="642"/>
        <v>8.1314990376519418</v>
      </c>
    </row>
    <row r="10248" spans="1:12" x14ac:dyDescent="0.25">
      <c r="A10248" s="8">
        <f t="shared" si="643"/>
        <v>10245</v>
      </c>
      <c r="B10248" s="9">
        <v>43596</v>
      </c>
      <c r="C10248" s="10">
        <v>101885</v>
      </c>
      <c r="D10248" s="10" t="s">
        <v>8</v>
      </c>
      <c r="E10248" s="10" t="s">
        <v>9</v>
      </c>
      <c r="F10248" s="11">
        <v>960.71500329673302</v>
      </c>
      <c r="G10248" s="12">
        <v>0.25</v>
      </c>
      <c r="H10248" s="13">
        <v>1.16479400749064</v>
      </c>
      <c r="I10248" s="13" t="s">
        <v>18</v>
      </c>
      <c r="J10248" s="16" t="str">
        <f t="shared" ca="1" si="640"/>
        <v>T</v>
      </c>
      <c r="K10248">
        <f t="shared" si="641"/>
        <v>1.6741866315386624</v>
      </c>
      <c r="L10248" s="1">
        <f t="shared" si="642"/>
        <v>249.28714127707349</v>
      </c>
    </row>
    <row r="10249" spans="1:12" x14ac:dyDescent="0.25">
      <c r="A10249" s="8">
        <f t="shared" si="643"/>
        <v>10246</v>
      </c>
      <c r="B10249" s="9">
        <v>43596</v>
      </c>
      <c r="C10249" s="10">
        <v>101888</v>
      </c>
      <c r="D10249" s="10" t="s">
        <v>8</v>
      </c>
      <c r="E10249" s="10" t="s">
        <v>9</v>
      </c>
      <c r="F10249" s="11">
        <v>464.98500347137502</v>
      </c>
      <c r="G10249" s="12">
        <v>0.25</v>
      </c>
      <c r="H10249" s="13">
        <v>2.6</v>
      </c>
      <c r="I10249" s="13" t="s">
        <v>18</v>
      </c>
      <c r="J10249" s="16" t="str">
        <f t="shared" ca="1" si="640"/>
        <v>T</v>
      </c>
      <c r="K10249">
        <f t="shared" si="641"/>
        <v>1.6741866315386624</v>
      </c>
      <c r="L10249" s="1">
        <f t="shared" si="642"/>
        <v>398.5527788676265</v>
      </c>
    </row>
    <row r="10250" spans="1:12" x14ac:dyDescent="0.25">
      <c r="A10250" s="8">
        <f t="shared" si="643"/>
        <v>10247</v>
      </c>
      <c r="B10250" s="9">
        <v>43596</v>
      </c>
      <c r="C10250" s="10">
        <v>101952</v>
      </c>
      <c r="D10250" s="10" t="s">
        <v>8</v>
      </c>
      <c r="E10250" s="10" t="s">
        <v>9</v>
      </c>
      <c r="F10250" s="11">
        <v>3850.9300003051799</v>
      </c>
      <c r="G10250" s="12">
        <v>0.2</v>
      </c>
      <c r="H10250" s="13">
        <v>1.6285714285714299</v>
      </c>
      <c r="I10250" s="13" t="s">
        <v>18</v>
      </c>
      <c r="J10250" s="16" t="str">
        <f t="shared" ca="1" si="640"/>
        <v>V</v>
      </c>
      <c r="K10250">
        <f t="shared" si="641"/>
        <v>1.5102300094742416</v>
      </c>
      <c r="L10250" s="1">
        <f t="shared" si="642"/>
        <v>53.931086541999726</v>
      </c>
    </row>
    <row r="10251" spans="1:12" x14ac:dyDescent="0.25">
      <c r="A10251" s="8">
        <f t="shared" si="643"/>
        <v>10248</v>
      </c>
      <c r="B10251" s="9">
        <v>43344</v>
      </c>
      <c r="C10251" s="10">
        <v>101955</v>
      </c>
      <c r="D10251" s="10" t="s">
        <v>8</v>
      </c>
      <c r="E10251" s="10" t="s">
        <v>13</v>
      </c>
      <c r="F10251" s="11">
        <v>149.94999694824199</v>
      </c>
      <c r="G10251" s="12">
        <v>0.2</v>
      </c>
      <c r="H10251" s="13">
        <v>2</v>
      </c>
      <c r="I10251" s="13" t="s">
        <v>18</v>
      </c>
      <c r="J10251" s="16" t="str">
        <f t="shared" ca="1" si="640"/>
        <v>V</v>
      </c>
      <c r="K10251">
        <f t="shared" si="641"/>
        <v>1.5102300094742416</v>
      </c>
      <c r="L10251" s="1">
        <f t="shared" si="642"/>
        <v>35.969202078719881</v>
      </c>
    </row>
    <row r="10252" spans="1:12" x14ac:dyDescent="0.25">
      <c r="A10252" s="8">
        <f t="shared" si="643"/>
        <v>10249</v>
      </c>
      <c r="B10252" s="9">
        <v>43260</v>
      </c>
      <c r="C10252" s="10">
        <v>101955</v>
      </c>
      <c r="D10252" s="10" t="s">
        <v>8</v>
      </c>
      <c r="E10252" s="10" t="s">
        <v>13</v>
      </c>
      <c r="F10252" s="11">
        <v>751.720008850098</v>
      </c>
      <c r="G10252" s="12">
        <v>0.15</v>
      </c>
      <c r="H10252" s="13">
        <v>0.34782608695652201</v>
      </c>
      <c r="I10252" s="13" t="s">
        <v>17</v>
      </c>
      <c r="J10252" s="16" t="str">
        <f t="shared" ca="1" si="640"/>
        <v>T</v>
      </c>
      <c r="K10252">
        <f t="shared" si="641"/>
        <v>1.3623300046425537</v>
      </c>
      <c r="L10252" s="1">
        <f t="shared" si="642"/>
        <v>773.68391366119238</v>
      </c>
    </row>
    <row r="10253" spans="1:12" x14ac:dyDescent="0.25">
      <c r="A10253" s="8">
        <f t="shared" si="643"/>
        <v>10250</v>
      </c>
      <c r="B10253" s="9">
        <v>43344</v>
      </c>
      <c r="C10253" s="10">
        <v>101955</v>
      </c>
      <c r="D10253" s="10" t="s">
        <v>8</v>
      </c>
      <c r="E10253" s="10" t="s">
        <v>13</v>
      </c>
      <c r="F10253" s="11">
        <v>1843.2899742126499</v>
      </c>
      <c r="G10253" s="12">
        <v>0.2</v>
      </c>
      <c r="H10253" s="13">
        <v>1.73684210526316</v>
      </c>
      <c r="I10253" s="13" t="s">
        <v>17</v>
      </c>
      <c r="J10253" s="16" t="str">
        <f t="shared" ca="1" si="640"/>
        <v>V</v>
      </c>
      <c r="K10253">
        <f t="shared" si="641"/>
        <v>1.5102300094742416</v>
      </c>
      <c r="L10253" s="1">
        <f t="shared" si="642"/>
        <v>94.658547386218942</v>
      </c>
    </row>
    <row r="10254" spans="1:12" x14ac:dyDescent="0.25">
      <c r="A10254" s="8">
        <f t="shared" si="643"/>
        <v>10251</v>
      </c>
      <c r="B10254" s="9">
        <v>43344</v>
      </c>
      <c r="C10254" s="10">
        <v>101956</v>
      </c>
      <c r="D10254" s="10" t="s">
        <v>8</v>
      </c>
      <c r="E10254" s="10" t="s">
        <v>13</v>
      </c>
      <c r="F10254" s="11">
        <v>1862.95996856689</v>
      </c>
      <c r="G10254" s="12">
        <v>0.2</v>
      </c>
      <c r="H10254" s="13">
        <v>0.72222222222222199</v>
      </c>
      <c r="I10254" s="13" t="s">
        <v>18</v>
      </c>
      <c r="J10254" s="16" t="str">
        <f t="shared" ca="1" si="640"/>
        <v>T</v>
      </c>
      <c r="K10254">
        <f t="shared" si="641"/>
        <v>1.5102300094742416</v>
      </c>
      <c r="L10254" s="1">
        <f t="shared" si="642"/>
        <v>1156.8166784006846</v>
      </c>
    </row>
    <row r="10255" spans="1:12" x14ac:dyDescent="0.25">
      <c r="A10255" s="8">
        <f t="shared" si="643"/>
        <v>10252</v>
      </c>
      <c r="B10255" s="9">
        <v>43344</v>
      </c>
      <c r="C10255" s="10">
        <v>101957</v>
      </c>
      <c r="D10255" s="10" t="s">
        <v>8</v>
      </c>
      <c r="E10255" s="10" t="s">
        <v>9</v>
      </c>
      <c r="F10255" s="11">
        <v>333.290000915527</v>
      </c>
      <c r="G10255" s="12">
        <v>0.2</v>
      </c>
      <c r="H10255" s="13">
        <v>2.3333333333333299</v>
      </c>
      <c r="I10255" s="13" t="s">
        <v>18</v>
      </c>
      <c r="J10255" s="16" t="str">
        <f t="shared" ca="1" si="640"/>
        <v>T</v>
      </c>
      <c r="K10255">
        <f t="shared" si="641"/>
        <v>1.5102300094742416</v>
      </c>
      <c r="L10255" s="1">
        <f t="shared" si="642"/>
        <v>225.80366957601939</v>
      </c>
    </row>
    <row r="10256" spans="1:12" x14ac:dyDescent="0.25">
      <c r="A10256" s="8">
        <f t="shared" si="643"/>
        <v>10253</v>
      </c>
      <c r="B10256" s="9">
        <v>43197</v>
      </c>
      <c r="C10256" s="10">
        <v>101957</v>
      </c>
      <c r="D10256" s="10" t="s">
        <v>8</v>
      </c>
      <c r="E10256" s="10" t="s">
        <v>9</v>
      </c>
      <c r="F10256" s="11">
        <v>7066.0100173950204</v>
      </c>
      <c r="G10256" s="12">
        <v>0.2</v>
      </c>
      <c r="H10256" s="13">
        <v>1.09375</v>
      </c>
      <c r="I10256" s="13" t="s">
        <v>17</v>
      </c>
      <c r="J10256" s="16" t="str">
        <f t="shared" ca="1" si="640"/>
        <v>T</v>
      </c>
      <c r="K10256">
        <f t="shared" si="641"/>
        <v>1.5102300094742416</v>
      </c>
      <c r="L10256" s="1">
        <f t="shared" si="642"/>
        <v>1225.638995102147</v>
      </c>
    </row>
    <row r="10257" spans="1:12" x14ac:dyDescent="0.25">
      <c r="A10257" s="8">
        <f t="shared" si="643"/>
        <v>10254</v>
      </c>
      <c r="B10257" s="9">
        <v>43344</v>
      </c>
      <c r="C10257" s="10">
        <v>101957</v>
      </c>
      <c r="D10257" s="10" t="s">
        <v>8</v>
      </c>
      <c r="E10257" s="10" t="s">
        <v>9</v>
      </c>
      <c r="F10257" s="11">
        <v>5975.9899864196796</v>
      </c>
      <c r="G10257" s="12">
        <v>0.2</v>
      </c>
      <c r="H10257" s="13">
        <v>1.5185185185185199</v>
      </c>
      <c r="I10257" s="13" t="s">
        <v>18</v>
      </c>
      <c r="J10257" s="16" t="str">
        <f t="shared" ca="1" si="640"/>
        <v>V</v>
      </c>
      <c r="K10257">
        <f t="shared" si="641"/>
        <v>1.5102300094742416</v>
      </c>
      <c r="L10257" s="1">
        <f t="shared" si="642"/>
        <v>0.41054681996347342</v>
      </c>
    </row>
    <row r="10258" spans="1:12" x14ac:dyDescent="0.25">
      <c r="A10258" s="8">
        <f t="shared" si="643"/>
        <v>10255</v>
      </c>
      <c r="B10258" s="9">
        <v>43596</v>
      </c>
      <c r="C10258" s="10">
        <v>101957</v>
      </c>
      <c r="D10258" s="10" t="s">
        <v>8</v>
      </c>
      <c r="E10258" s="10" t="s">
        <v>9</v>
      </c>
      <c r="F10258" s="11">
        <v>2712.9300155639598</v>
      </c>
      <c r="G10258" s="12">
        <v>0.2</v>
      </c>
      <c r="H10258" s="13">
        <v>1.625</v>
      </c>
      <c r="I10258" s="13" t="s">
        <v>17</v>
      </c>
      <c r="J10258" s="16" t="str">
        <f t="shared" ca="1" si="640"/>
        <v>V</v>
      </c>
      <c r="K10258">
        <f t="shared" si="641"/>
        <v>1.5102300094742416</v>
      </c>
      <c r="L10258" s="1">
        <f t="shared" si="642"/>
        <v>35.735123072151964</v>
      </c>
    </row>
    <row r="10259" spans="1:12" x14ac:dyDescent="0.25">
      <c r="A10259" s="8">
        <f t="shared" si="643"/>
        <v>10256</v>
      </c>
      <c r="B10259" s="9">
        <v>43344</v>
      </c>
      <c r="C10259" s="10">
        <v>101958</v>
      </c>
      <c r="D10259" s="10" t="s">
        <v>10</v>
      </c>
      <c r="E10259" s="10" t="s">
        <v>11</v>
      </c>
      <c r="F10259" s="11">
        <v>406.05000305175798</v>
      </c>
      <c r="G10259" s="12">
        <v>0.2</v>
      </c>
      <c r="H10259" s="13">
        <v>3.3333333333333299</v>
      </c>
      <c r="I10259" s="13" t="s">
        <v>18</v>
      </c>
      <c r="J10259" s="16" t="str">
        <f t="shared" ca="1" si="640"/>
        <v>T</v>
      </c>
      <c r="K10259">
        <f t="shared" si="641"/>
        <v>1.5102300094742416</v>
      </c>
      <c r="L10259" s="1">
        <f t="shared" si="642"/>
        <v>1349.5907215928376</v>
      </c>
    </row>
    <row r="10260" spans="1:12" x14ac:dyDescent="0.25">
      <c r="A10260" s="8">
        <f t="shared" si="643"/>
        <v>10257</v>
      </c>
      <c r="B10260" s="9">
        <v>43519</v>
      </c>
      <c r="C10260" s="10">
        <v>101958</v>
      </c>
      <c r="D10260" s="10" t="s">
        <v>10</v>
      </c>
      <c r="E10260" s="10" t="s">
        <v>11</v>
      </c>
      <c r="F10260" s="11">
        <v>602.81999206543003</v>
      </c>
      <c r="G10260" s="12">
        <v>0.2</v>
      </c>
      <c r="H10260" s="13">
        <v>2.5</v>
      </c>
      <c r="I10260" s="13" t="s">
        <v>17</v>
      </c>
      <c r="J10260" s="16" t="str">
        <f t="shared" ca="1" si="640"/>
        <v>V</v>
      </c>
      <c r="K10260">
        <f t="shared" si="641"/>
        <v>1.5102300094742416</v>
      </c>
      <c r="L10260" s="1">
        <f t="shared" si="642"/>
        <v>590.54937058244695</v>
      </c>
    </row>
    <row r="10261" spans="1:12" x14ac:dyDescent="0.25">
      <c r="A10261" s="8">
        <f t="shared" si="643"/>
        <v>10258</v>
      </c>
      <c r="B10261" s="9">
        <v>43344</v>
      </c>
      <c r="C10261" s="10">
        <v>101958</v>
      </c>
      <c r="D10261" s="10" t="s">
        <v>10</v>
      </c>
      <c r="E10261" s="10" t="s">
        <v>12</v>
      </c>
      <c r="F10261" s="11">
        <v>4357.3699607849103</v>
      </c>
      <c r="G10261" s="12">
        <v>0.2</v>
      </c>
      <c r="H10261" s="13">
        <v>2.87096774193548</v>
      </c>
      <c r="I10261" s="13" t="s">
        <v>18</v>
      </c>
      <c r="J10261" s="16" t="str">
        <f t="shared" ca="1" si="640"/>
        <v>V</v>
      </c>
      <c r="K10261">
        <f t="shared" si="641"/>
        <v>1.5102300094742416</v>
      </c>
      <c r="L10261" s="1">
        <f t="shared" si="642"/>
        <v>8068.1374902455109</v>
      </c>
    </row>
    <row r="10262" spans="1:12" x14ac:dyDescent="0.25">
      <c r="A10262" s="8">
        <f t="shared" si="643"/>
        <v>10259</v>
      </c>
      <c r="B10262" s="9">
        <v>43519</v>
      </c>
      <c r="C10262" s="10">
        <v>101958</v>
      </c>
      <c r="D10262" s="10" t="s">
        <v>10</v>
      </c>
      <c r="E10262" s="10" t="s">
        <v>12</v>
      </c>
      <c r="F10262" s="11">
        <v>4157.7099783327403</v>
      </c>
      <c r="G10262" s="12">
        <v>0.2</v>
      </c>
      <c r="H10262" s="13">
        <v>2.4482758620689702</v>
      </c>
      <c r="I10262" s="13" t="s">
        <v>17</v>
      </c>
      <c r="J10262" s="16" t="str">
        <f t="shared" ca="1" si="640"/>
        <v>T</v>
      </c>
      <c r="K10262">
        <f t="shared" si="641"/>
        <v>1.5102300094742416</v>
      </c>
      <c r="L10262" s="1">
        <f t="shared" si="642"/>
        <v>3658.4938309168447</v>
      </c>
    </row>
    <row r="10263" spans="1:12" x14ac:dyDescent="0.25">
      <c r="A10263" s="8">
        <f t="shared" si="643"/>
        <v>10260</v>
      </c>
      <c r="B10263" s="9">
        <v>43533</v>
      </c>
      <c r="C10263" s="10">
        <v>101960</v>
      </c>
      <c r="D10263" s="10" t="s">
        <v>8</v>
      </c>
      <c r="E10263" s="10" t="s">
        <v>9</v>
      </c>
      <c r="F10263" s="11">
        <v>330.88001632690401</v>
      </c>
      <c r="G10263" s="12">
        <v>0.25</v>
      </c>
      <c r="H10263" s="13">
        <v>2.2999999999999998</v>
      </c>
      <c r="I10263" s="13" t="s">
        <v>18</v>
      </c>
      <c r="J10263" s="16" t="str">
        <f t="shared" ca="1" si="640"/>
        <v>T</v>
      </c>
      <c r="K10263">
        <f t="shared" si="641"/>
        <v>1.6741866315386624</v>
      </c>
      <c r="L10263" s="1">
        <f t="shared" si="642"/>
        <v>129.58663448962042</v>
      </c>
    </row>
    <row r="10264" spans="1:12" x14ac:dyDescent="0.25">
      <c r="A10264" s="8">
        <f t="shared" si="643"/>
        <v>10261</v>
      </c>
      <c r="B10264" s="9">
        <v>43533</v>
      </c>
      <c r="C10264" s="10">
        <v>101960</v>
      </c>
      <c r="D10264" s="10" t="s">
        <v>8</v>
      </c>
      <c r="E10264" s="10" t="s">
        <v>9</v>
      </c>
      <c r="F10264" s="11">
        <v>195.030002593994</v>
      </c>
      <c r="G10264" s="12">
        <v>0.25</v>
      </c>
      <c r="H10264" s="13">
        <v>1.5</v>
      </c>
      <c r="I10264" s="13" t="s">
        <v>18</v>
      </c>
      <c r="J10264" s="16" t="str">
        <f t="shared" ca="1" si="640"/>
        <v>T</v>
      </c>
      <c r="K10264">
        <f t="shared" si="641"/>
        <v>1.6741866315386624</v>
      </c>
      <c r="L10264" s="1">
        <f t="shared" si="642"/>
        <v>5.9174019165057512</v>
      </c>
    </row>
    <row r="10265" spans="1:12" x14ac:dyDescent="0.25">
      <c r="A10265" s="8">
        <f t="shared" si="643"/>
        <v>10262</v>
      </c>
      <c r="B10265" s="9">
        <v>43533</v>
      </c>
      <c r="C10265" s="10">
        <v>101960</v>
      </c>
      <c r="D10265" s="10" t="s">
        <v>8</v>
      </c>
      <c r="E10265" s="10" t="s">
        <v>9</v>
      </c>
      <c r="F10265" s="11">
        <v>7269.9501123428299</v>
      </c>
      <c r="G10265" s="12">
        <v>0.25</v>
      </c>
      <c r="H10265" s="13">
        <v>1.38425925925926</v>
      </c>
      <c r="I10265" s="13" t="s">
        <v>17</v>
      </c>
      <c r="J10265" s="16" t="str">
        <f t="shared" ca="1" si="640"/>
        <v>V</v>
      </c>
      <c r="K10265">
        <f t="shared" si="641"/>
        <v>1.6741866315386624</v>
      </c>
      <c r="L10265" s="1">
        <f t="shared" si="642"/>
        <v>611.09660285026155</v>
      </c>
    </row>
    <row r="10266" spans="1:12" x14ac:dyDescent="0.25">
      <c r="A10266" s="8">
        <f t="shared" si="643"/>
        <v>10263</v>
      </c>
      <c r="B10266" s="9">
        <v>43225</v>
      </c>
      <c r="C10266" s="10">
        <v>101961</v>
      </c>
      <c r="D10266" s="10" t="s">
        <v>8</v>
      </c>
      <c r="E10266" s="10" t="s">
        <v>9</v>
      </c>
      <c r="F10266" s="11">
        <v>337.81000232696499</v>
      </c>
      <c r="G10266" s="12">
        <v>0.25</v>
      </c>
      <c r="H10266" s="13">
        <v>1.4193548387096799</v>
      </c>
      <c r="I10266" s="13" t="s">
        <v>18</v>
      </c>
      <c r="J10266" s="16" t="str">
        <f t="shared" ca="1" si="640"/>
        <v>T</v>
      </c>
      <c r="K10266">
        <f t="shared" si="641"/>
        <v>1.6741866315386624</v>
      </c>
      <c r="L10266" s="1">
        <f t="shared" si="642"/>
        <v>21.937125706124931</v>
      </c>
    </row>
    <row r="10267" spans="1:12" x14ac:dyDescent="0.25">
      <c r="A10267" s="8">
        <f t="shared" si="643"/>
        <v>10264</v>
      </c>
      <c r="B10267" s="9">
        <v>43225</v>
      </c>
      <c r="C10267" s="10">
        <v>101961</v>
      </c>
      <c r="D10267" s="10" t="s">
        <v>8</v>
      </c>
      <c r="E10267" s="10" t="s">
        <v>9</v>
      </c>
      <c r="F10267" s="11">
        <v>12920.739836216</v>
      </c>
      <c r="G10267" s="12">
        <v>0.25</v>
      </c>
      <c r="H10267" s="13">
        <v>1.14672131147541</v>
      </c>
      <c r="I10267" s="13" t="s">
        <v>18</v>
      </c>
      <c r="J10267" s="16" t="str">
        <f t="shared" ca="1" si="640"/>
        <v>T</v>
      </c>
      <c r="K10267">
        <f t="shared" si="641"/>
        <v>1.6741866315386624</v>
      </c>
      <c r="L10267" s="1">
        <f t="shared" si="642"/>
        <v>3594.8038941763607</v>
      </c>
    </row>
    <row r="10268" spans="1:12" x14ac:dyDescent="0.25">
      <c r="A10268" s="8">
        <f t="shared" si="643"/>
        <v>10265</v>
      </c>
      <c r="B10268" s="9">
        <v>43533</v>
      </c>
      <c r="C10268" s="10">
        <v>101962</v>
      </c>
      <c r="D10268" s="10" t="s">
        <v>8</v>
      </c>
      <c r="E10268" s="10" t="s">
        <v>9</v>
      </c>
      <c r="F10268" s="11">
        <v>59.950000762939503</v>
      </c>
      <c r="G10268" s="12">
        <v>0.25</v>
      </c>
      <c r="H10268" s="13">
        <v>1</v>
      </c>
      <c r="I10268" s="13" t="s">
        <v>17</v>
      </c>
      <c r="J10268" s="16" t="str">
        <f t="shared" ca="1" si="640"/>
        <v>V</v>
      </c>
      <c r="K10268">
        <f t="shared" si="641"/>
        <v>1.6741866315386624</v>
      </c>
      <c r="L10268" s="1">
        <f t="shared" si="642"/>
        <v>27.24893081479669</v>
      </c>
    </row>
    <row r="10269" spans="1:12" x14ac:dyDescent="0.25">
      <c r="A10269" s="8">
        <f t="shared" si="643"/>
        <v>10266</v>
      </c>
      <c r="B10269" s="9">
        <v>43533</v>
      </c>
      <c r="C10269" s="10">
        <v>101962</v>
      </c>
      <c r="D10269" s="10" t="s">
        <v>8</v>
      </c>
      <c r="E10269" s="10" t="s">
        <v>9</v>
      </c>
      <c r="F10269" s="11">
        <v>3065.9900341033899</v>
      </c>
      <c r="G10269" s="12">
        <v>0.25</v>
      </c>
      <c r="H10269" s="13">
        <v>1.4814814814814801</v>
      </c>
      <c r="I10269" s="13" t="s">
        <v>17</v>
      </c>
      <c r="J10269" s="16" t="str">
        <f t="shared" ca="1" si="640"/>
        <v>V</v>
      </c>
      <c r="K10269">
        <f t="shared" si="641"/>
        <v>1.6741866315386624</v>
      </c>
      <c r="L10269" s="1">
        <f t="shared" si="642"/>
        <v>113.85638263003872</v>
      </c>
    </row>
    <row r="10270" spans="1:12" x14ac:dyDescent="0.25">
      <c r="A10270" s="8">
        <f t="shared" si="643"/>
        <v>10267</v>
      </c>
      <c r="B10270" s="9">
        <v>43316</v>
      </c>
      <c r="C10270" s="10">
        <v>102019</v>
      </c>
      <c r="D10270" s="10" t="s">
        <v>8</v>
      </c>
      <c r="E10270" s="10" t="s">
        <v>13</v>
      </c>
      <c r="F10270" s="11">
        <v>279.95001220703102</v>
      </c>
      <c r="G10270" s="12">
        <v>0.1</v>
      </c>
      <c r="H10270" s="13">
        <v>3</v>
      </c>
      <c r="I10270" s="13" t="s">
        <v>18</v>
      </c>
      <c r="J10270" s="16" t="str">
        <f t="shared" ca="1" si="640"/>
        <v>T</v>
      </c>
      <c r="K10270">
        <f t="shared" si="641"/>
        <v>1.2289141587085086</v>
      </c>
      <c r="L10270" s="1">
        <f t="shared" si="642"/>
        <v>878.13181705997613</v>
      </c>
    </row>
    <row r="10271" spans="1:12" x14ac:dyDescent="0.25">
      <c r="A10271" s="8">
        <f t="shared" si="643"/>
        <v>10268</v>
      </c>
      <c r="B10271" s="9">
        <v>43652</v>
      </c>
      <c r="C10271" s="10">
        <v>102020</v>
      </c>
      <c r="D10271" s="10" t="s">
        <v>8</v>
      </c>
      <c r="E10271" s="10" t="s">
        <v>13</v>
      </c>
      <c r="F10271" s="11">
        <v>467.84498596191401</v>
      </c>
      <c r="G10271" s="12">
        <v>0.15</v>
      </c>
      <c r="H10271" s="13">
        <v>1</v>
      </c>
      <c r="I10271" s="13" t="s">
        <v>18</v>
      </c>
      <c r="J10271" s="16" t="str">
        <f t="shared" ca="1" si="640"/>
        <v>V</v>
      </c>
      <c r="K10271">
        <f t="shared" si="641"/>
        <v>1.3623300046425537</v>
      </c>
      <c r="L10271" s="1">
        <f t="shared" si="642"/>
        <v>61.420108386716301</v>
      </c>
    </row>
    <row r="10272" spans="1:12" x14ac:dyDescent="0.25">
      <c r="A10272" s="8">
        <f t="shared" si="643"/>
        <v>10269</v>
      </c>
      <c r="B10272" s="9">
        <v>43533</v>
      </c>
      <c r="C10272" s="10">
        <v>102020</v>
      </c>
      <c r="D10272" s="10" t="s">
        <v>8</v>
      </c>
      <c r="E10272" s="10" t="s">
        <v>13</v>
      </c>
      <c r="F10272" s="11">
        <v>6069.1800308227503</v>
      </c>
      <c r="G10272" s="12">
        <v>0.25</v>
      </c>
      <c r="H10272" s="13">
        <v>1.78571428571429</v>
      </c>
      <c r="I10272" s="13" t="s">
        <v>18</v>
      </c>
      <c r="J10272" s="16" t="str">
        <f t="shared" ca="1" si="640"/>
        <v>T</v>
      </c>
      <c r="K10272">
        <f t="shared" si="641"/>
        <v>1.6741866315386624</v>
      </c>
      <c r="L10272" s="1">
        <f t="shared" si="642"/>
        <v>75.490995991641185</v>
      </c>
    </row>
    <row r="10273" spans="1:12" x14ac:dyDescent="0.25">
      <c r="A10273" s="8">
        <f t="shared" si="643"/>
        <v>10270</v>
      </c>
      <c r="B10273" s="9">
        <v>43652</v>
      </c>
      <c r="C10273" s="10">
        <v>102072</v>
      </c>
      <c r="D10273" s="10" t="s">
        <v>10</v>
      </c>
      <c r="E10273" s="10" t="s">
        <v>11</v>
      </c>
      <c r="F10273" s="11">
        <v>238.34499955177299</v>
      </c>
      <c r="G10273" s="12">
        <v>0.2</v>
      </c>
      <c r="H10273" s="13">
        <v>0.88235294117647101</v>
      </c>
      <c r="I10273" s="13" t="s">
        <v>18</v>
      </c>
      <c r="J10273" s="16" t="str">
        <f t="shared" ca="1" si="640"/>
        <v>T</v>
      </c>
      <c r="K10273">
        <f t="shared" si="641"/>
        <v>1.5102300094742416</v>
      </c>
      <c r="L10273" s="1">
        <f t="shared" si="642"/>
        <v>93.962656908564512</v>
      </c>
    </row>
    <row r="10274" spans="1:12" x14ac:dyDescent="0.25">
      <c r="A10274" s="8">
        <f t="shared" si="643"/>
        <v>10271</v>
      </c>
      <c r="B10274" s="9">
        <v>43596</v>
      </c>
      <c r="C10274" s="10">
        <v>102072</v>
      </c>
      <c r="D10274" s="10" t="s">
        <v>10</v>
      </c>
      <c r="E10274" s="10" t="s">
        <v>11</v>
      </c>
      <c r="F10274" s="11">
        <v>4859.7399702072098</v>
      </c>
      <c r="G10274" s="12">
        <v>0.25</v>
      </c>
      <c r="H10274" s="13">
        <v>1.1476014760147599</v>
      </c>
      <c r="I10274" s="13" t="s">
        <v>17</v>
      </c>
      <c r="J10274" s="16" t="str">
        <f t="shared" ca="1" si="640"/>
        <v>T</v>
      </c>
      <c r="K10274">
        <f t="shared" si="641"/>
        <v>1.6741866315386624</v>
      </c>
      <c r="L10274" s="1">
        <f t="shared" si="642"/>
        <v>1347.5666562860595</v>
      </c>
    </row>
    <row r="10275" spans="1:12" x14ac:dyDescent="0.25">
      <c r="A10275" s="8">
        <f t="shared" si="643"/>
        <v>10272</v>
      </c>
      <c r="B10275" s="9">
        <v>43652</v>
      </c>
      <c r="C10275" s="10">
        <v>102072</v>
      </c>
      <c r="D10275" s="10" t="s">
        <v>10</v>
      </c>
      <c r="E10275" s="10" t="s">
        <v>12</v>
      </c>
      <c r="F10275" s="11">
        <v>2434.8999907970401</v>
      </c>
      <c r="G10275" s="12">
        <v>0.2</v>
      </c>
      <c r="H10275" s="13">
        <v>1.6116152450090699</v>
      </c>
      <c r="I10275" s="13" t="s">
        <v>17</v>
      </c>
      <c r="J10275" s="16" t="str">
        <f t="shared" ca="1" si="640"/>
        <v>V</v>
      </c>
      <c r="K10275">
        <f t="shared" si="641"/>
        <v>1.5102300094742416</v>
      </c>
      <c r="L10275" s="1">
        <f t="shared" si="642"/>
        <v>25.028254180946785</v>
      </c>
    </row>
    <row r="10276" spans="1:12" x14ac:dyDescent="0.25">
      <c r="A10276" s="8">
        <f t="shared" si="643"/>
        <v>10273</v>
      </c>
      <c r="B10276" s="9">
        <v>43379</v>
      </c>
      <c r="C10276" s="10">
        <v>102073</v>
      </c>
      <c r="D10276" s="10" t="s">
        <v>10</v>
      </c>
      <c r="E10276" s="10" t="s">
        <v>11</v>
      </c>
      <c r="F10276" s="11">
        <v>19.950000762939499</v>
      </c>
      <c r="G10276" s="12">
        <v>0.2</v>
      </c>
      <c r="H10276" s="13">
        <v>3</v>
      </c>
      <c r="I10276" s="13" t="s">
        <v>18</v>
      </c>
      <c r="J10276" s="16" t="str">
        <f t="shared" ca="1" si="640"/>
        <v>V</v>
      </c>
      <c r="K10276">
        <f t="shared" si="641"/>
        <v>1.5102300094742416</v>
      </c>
      <c r="L10276" s="1">
        <f t="shared" si="642"/>
        <v>44.277323455467894</v>
      </c>
    </row>
    <row r="10277" spans="1:12" x14ac:dyDescent="0.25">
      <c r="A10277" s="8">
        <f t="shared" si="643"/>
        <v>10274</v>
      </c>
      <c r="B10277" s="9">
        <v>43379</v>
      </c>
      <c r="C10277" s="10">
        <v>102073</v>
      </c>
      <c r="D10277" s="10" t="s">
        <v>10</v>
      </c>
      <c r="E10277" s="10" t="s">
        <v>12</v>
      </c>
      <c r="F10277" s="11">
        <v>2482.7000274658199</v>
      </c>
      <c r="G10277" s="12">
        <v>0.2</v>
      </c>
      <c r="H10277" s="13">
        <v>0.59398496240601495</v>
      </c>
      <c r="I10277" s="13" t="s">
        <v>17</v>
      </c>
      <c r="J10277" s="16" t="str">
        <f t="shared" ca="1" si="640"/>
        <v>V</v>
      </c>
      <c r="K10277">
        <f t="shared" si="641"/>
        <v>1.5102300094742416</v>
      </c>
      <c r="L10277" s="1">
        <f t="shared" si="642"/>
        <v>2084.2390524877419</v>
      </c>
    </row>
    <row r="10278" spans="1:12" x14ac:dyDescent="0.25">
      <c r="A10278" s="8">
        <f t="shared" si="643"/>
        <v>10275</v>
      </c>
      <c r="B10278" s="9">
        <v>43197</v>
      </c>
      <c r="C10278" s="10">
        <v>102074</v>
      </c>
      <c r="D10278" s="10" t="s">
        <v>8</v>
      </c>
      <c r="E10278" s="10" t="s">
        <v>9</v>
      </c>
      <c r="F10278" s="11">
        <v>142.11999893188499</v>
      </c>
      <c r="G10278" s="12">
        <v>0.2</v>
      </c>
      <c r="H10278" s="13">
        <v>4</v>
      </c>
      <c r="I10278" s="13" t="s">
        <v>17</v>
      </c>
      <c r="J10278" s="16" t="str">
        <f t="shared" ca="1" si="640"/>
        <v>V</v>
      </c>
      <c r="K10278">
        <f t="shared" si="641"/>
        <v>1.5102300094742416</v>
      </c>
      <c r="L10278" s="1">
        <f t="shared" si="642"/>
        <v>880.99542194410435</v>
      </c>
    </row>
    <row r="10279" spans="1:12" x14ac:dyDescent="0.25">
      <c r="A10279" s="8">
        <f t="shared" si="643"/>
        <v>10276</v>
      </c>
      <c r="B10279" s="9">
        <v>43197</v>
      </c>
      <c r="C10279" s="10">
        <v>102074</v>
      </c>
      <c r="D10279" s="10" t="s">
        <v>8</v>
      </c>
      <c r="E10279" s="10" t="s">
        <v>9</v>
      </c>
      <c r="F10279" s="11">
        <v>5753.2800941467303</v>
      </c>
      <c r="G10279" s="12">
        <v>0.2</v>
      </c>
      <c r="H10279" s="13">
        <v>1.0588235294117601</v>
      </c>
      <c r="I10279" s="13" t="s">
        <v>17</v>
      </c>
      <c r="J10279" s="16" t="str">
        <f t="shared" ca="1" si="640"/>
        <v>V</v>
      </c>
      <c r="K10279">
        <f t="shared" si="641"/>
        <v>1.5102300094742416</v>
      </c>
      <c r="L10279" s="1">
        <f t="shared" si="642"/>
        <v>1172.3332864954655</v>
      </c>
    </row>
    <row r="10280" spans="1:12" x14ac:dyDescent="0.25">
      <c r="A10280" s="8">
        <f t="shared" si="643"/>
        <v>10277</v>
      </c>
      <c r="B10280" s="9">
        <v>43561</v>
      </c>
      <c r="C10280" s="10">
        <v>102074</v>
      </c>
      <c r="D10280" s="10" t="s">
        <v>8</v>
      </c>
      <c r="E10280" s="10" t="s">
        <v>9</v>
      </c>
      <c r="F10280" s="11">
        <v>1326.6100139617899</v>
      </c>
      <c r="G10280" s="12">
        <v>0.2</v>
      </c>
      <c r="H10280" s="13">
        <v>1.5833333333333299</v>
      </c>
      <c r="I10280" s="13" t="s">
        <v>18</v>
      </c>
      <c r="J10280" s="16" t="str">
        <f t="shared" ca="1" si="640"/>
        <v>T</v>
      </c>
      <c r="K10280">
        <f t="shared" si="641"/>
        <v>1.5102300094742416</v>
      </c>
      <c r="L10280" s="1">
        <f t="shared" si="642"/>
        <v>7.0895312151094849</v>
      </c>
    </row>
    <row r="10281" spans="1:12" x14ac:dyDescent="0.25">
      <c r="A10281" s="8">
        <f t="shared" si="643"/>
        <v>10278</v>
      </c>
      <c r="B10281" s="9">
        <v>43197</v>
      </c>
      <c r="C10281" s="10">
        <v>102075</v>
      </c>
      <c r="D10281" s="10" t="s">
        <v>8</v>
      </c>
      <c r="E10281" s="10" t="s">
        <v>9</v>
      </c>
      <c r="F10281" s="11">
        <v>3835.8500308990501</v>
      </c>
      <c r="G10281" s="12">
        <v>0.1</v>
      </c>
      <c r="H10281" s="13">
        <v>1.2</v>
      </c>
      <c r="I10281" s="13" t="s">
        <v>17</v>
      </c>
      <c r="J10281" s="16" t="str">
        <f t="shared" ca="1" si="640"/>
        <v>V</v>
      </c>
      <c r="K10281">
        <f t="shared" si="641"/>
        <v>1.2289141587085086</v>
      </c>
      <c r="L10281" s="1">
        <f t="shared" si="642"/>
        <v>3.2068802307231095</v>
      </c>
    </row>
    <row r="10282" spans="1:12" x14ac:dyDescent="0.25">
      <c r="A10282" s="8">
        <f t="shared" si="643"/>
        <v>10279</v>
      </c>
      <c r="B10282" s="9">
        <v>43561</v>
      </c>
      <c r="C10282" s="10">
        <v>102075</v>
      </c>
      <c r="D10282" s="10" t="s">
        <v>8</v>
      </c>
      <c r="E10282" s="10" t="s">
        <v>9</v>
      </c>
      <c r="F10282" s="11">
        <v>1550.9900207519499</v>
      </c>
      <c r="G10282" s="12">
        <v>0.2</v>
      </c>
      <c r="H10282" s="13">
        <v>1.4117647058823499</v>
      </c>
      <c r="I10282" s="13" t="s">
        <v>17</v>
      </c>
      <c r="J10282" s="16" t="str">
        <f t="shared" ca="1" si="640"/>
        <v>V</v>
      </c>
      <c r="K10282">
        <f t="shared" si="641"/>
        <v>1.5102300094742416</v>
      </c>
      <c r="L10282" s="1">
        <f t="shared" si="642"/>
        <v>15.037493480787374</v>
      </c>
    </row>
    <row r="10283" spans="1:12" x14ac:dyDescent="0.25">
      <c r="A10283" s="8">
        <f t="shared" si="643"/>
        <v>10280</v>
      </c>
      <c r="B10283" s="9">
        <v>43197</v>
      </c>
      <c r="C10283" s="10">
        <v>102076</v>
      </c>
      <c r="D10283" s="10" t="s">
        <v>8</v>
      </c>
      <c r="E10283" s="10" t="s">
        <v>9</v>
      </c>
      <c r="F10283" s="11">
        <v>99.900001525878906</v>
      </c>
      <c r="G10283" s="12">
        <v>0.3</v>
      </c>
      <c r="H10283" s="13">
        <v>1</v>
      </c>
      <c r="I10283" s="13" t="s">
        <v>18</v>
      </c>
      <c r="J10283" s="16" t="str">
        <f t="shared" ca="1" si="640"/>
        <v>T</v>
      </c>
      <c r="K10283">
        <f t="shared" si="641"/>
        <v>1.8559430415493803</v>
      </c>
      <c r="L10283" s="1">
        <f t="shared" si="642"/>
        <v>73.190586306560348</v>
      </c>
    </row>
    <row r="10284" spans="1:12" x14ac:dyDescent="0.25">
      <c r="A10284" s="8">
        <f t="shared" si="643"/>
        <v>10281</v>
      </c>
      <c r="B10284" s="9">
        <v>43197</v>
      </c>
      <c r="C10284" s="10">
        <v>102076</v>
      </c>
      <c r="D10284" s="10" t="s">
        <v>8</v>
      </c>
      <c r="E10284" s="10" t="s">
        <v>9</v>
      </c>
      <c r="F10284" s="11">
        <v>4393.7400360107404</v>
      </c>
      <c r="G10284" s="12">
        <v>0.3</v>
      </c>
      <c r="H10284" s="13">
        <v>3.19354838709677</v>
      </c>
      <c r="I10284" s="13" t="s">
        <v>18</v>
      </c>
      <c r="J10284" s="16" t="str">
        <f t="shared" ca="1" si="640"/>
        <v>V</v>
      </c>
      <c r="K10284">
        <f t="shared" si="641"/>
        <v>1.8559430415493803</v>
      </c>
      <c r="L10284" s="1">
        <f t="shared" si="642"/>
        <v>7861.2272130942401</v>
      </c>
    </row>
    <row r="10285" spans="1:12" x14ac:dyDescent="0.25">
      <c r="A10285" s="8">
        <f t="shared" si="643"/>
        <v>10282</v>
      </c>
      <c r="B10285" s="9">
        <v>43561</v>
      </c>
      <c r="C10285" s="10">
        <v>102076</v>
      </c>
      <c r="D10285" s="10" t="s">
        <v>8</v>
      </c>
      <c r="E10285" s="10" t="s">
        <v>9</v>
      </c>
      <c r="F10285" s="11">
        <v>3008.76001548767</v>
      </c>
      <c r="G10285" s="12">
        <v>0.2</v>
      </c>
      <c r="H10285" s="13">
        <v>2.2183908045976999</v>
      </c>
      <c r="I10285" s="13" t="s">
        <v>17</v>
      </c>
      <c r="J10285" s="16" t="str">
        <f t="shared" ca="1" si="640"/>
        <v>T</v>
      </c>
      <c r="K10285">
        <f t="shared" si="641"/>
        <v>1.5102300094742416</v>
      </c>
      <c r="L10285" s="1">
        <f t="shared" si="642"/>
        <v>1508.8682104115333</v>
      </c>
    </row>
    <row r="10286" spans="1:12" x14ac:dyDescent="0.25">
      <c r="A10286" s="8">
        <f t="shared" si="643"/>
        <v>10283</v>
      </c>
      <c r="B10286" s="9">
        <v>43561</v>
      </c>
      <c r="C10286" s="10">
        <v>102078</v>
      </c>
      <c r="D10286" s="10" t="s">
        <v>8</v>
      </c>
      <c r="E10286" s="10" t="s">
        <v>9</v>
      </c>
      <c r="F10286" s="11">
        <v>131.05999755859401</v>
      </c>
      <c r="G10286" s="12">
        <v>0.2</v>
      </c>
      <c r="H10286" s="13">
        <v>0.5</v>
      </c>
      <c r="I10286" s="13" t="s">
        <v>18</v>
      </c>
      <c r="J10286" s="16" t="str">
        <f t="shared" ca="1" si="640"/>
        <v>V</v>
      </c>
      <c r="K10286">
        <f t="shared" si="641"/>
        <v>1.5102300094742416</v>
      </c>
      <c r="L10286" s="1">
        <f t="shared" si="642"/>
        <v>133.75520342625458</v>
      </c>
    </row>
    <row r="10287" spans="1:12" x14ac:dyDescent="0.25">
      <c r="A10287" s="8">
        <f t="shared" si="643"/>
        <v>10284</v>
      </c>
      <c r="B10287" s="9">
        <v>43197</v>
      </c>
      <c r="C10287" s="10">
        <v>102078</v>
      </c>
      <c r="D10287" s="10" t="s">
        <v>8</v>
      </c>
      <c r="E10287" s="10" t="s">
        <v>9</v>
      </c>
      <c r="F10287" s="11">
        <v>11071.980134964</v>
      </c>
      <c r="G10287" s="12">
        <v>0.1</v>
      </c>
      <c r="H10287" s="13">
        <v>2.1415929203539799</v>
      </c>
      <c r="I10287" s="13" t="s">
        <v>17</v>
      </c>
      <c r="J10287" s="16" t="str">
        <f t="shared" ca="1" si="640"/>
        <v>T</v>
      </c>
      <c r="K10287">
        <f t="shared" si="641"/>
        <v>1.2289141587085086</v>
      </c>
      <c r="L10287" s="1">
        <f t="shared" si="642"/>
        <v>9222.7659358990622</v>
      </c>
    </row>
    <row r="10288" spans="1:12" x14ac:dyDescent="0.25">
      <c r="A10288" s="8">
        <f t="shared" si="643"/>
        <v>10285</v>
      </c>
      <c r="B10288" s="9">
        <v>43561</v>
      </c>
      <c r="C10288" s="10">
        <v>102078</v>
      </c>
      <c r="D10288" s="10" t="s">
        <v>8</v>
      </c>
      <c r="E10288" s="10" t="s">
        <v>9</v>
      </c>
      <c r="F10288" s="11">
        <v>6374.51002311707</v>
      </c>
      <c r="G10288" s="12">
        <v>0.2</v>
      </c>
      <c r="H10288" s="13">
        <v>2.1237623762376199</v>
      </c>
      <c r="I10288" s="13" t="s">
        <v>18</v>
      </c>
      <c r="J10288" s="16" t="str">
        <f t="shared" ca="1" si="640"/>
        <v>V</v>
      </c>
      <c r="K10288">
        <f t="shared" si="641"/>
        <v>1.5102300094742416</v>
      </c>
      <c r="L10288" s="1">
        <f t="shared" si="642"/>
        <v>2399.505589236378</v>
      </c>
    </row>
    <row r="10289" spans="1:12" x14ac:dyDescent="0.25">
      <c r="A10289" s="8">
        <f t="shared" si="643"/>
        <v>10286</v>
      </c>
      <c r="B10289" s="9">
        <v>43561</v>
      </c>
      <c r="C10289" s="10">
        <v>102079</v>
      </c>
      <c r="D10289" s="10" t="s">
        <v>8</v>
      </c>
      <c r="E10289" s="10" t="s">
        <v>9</v>
      </c>
      <c r="F10289" s="11">
        <v>189.810005187988</v>
      </c>
      <c r="G10289" s="12">
        <v>0.2</v>
      </c>
      <c r="H10289" s="13">
        <v>0.25</v>
      </c>
      <c r="I10289" s="13" t="s">
        <v>17</v>
      </c>
      <c r="J10289" s="16" t="str">
        <f t="shared" ca="1" si="640"/>
        <v>V</v>
      </c>
      <c r="K10289">
        <f t="shared" si="641"/>
        <v>1.5102300094742416</v>
      </c>
      <c r="L10289" s="1">
        <f t="shared" si="642"/>
        <v>301.45239268896393</v>
      </c>
    </row>
    <row r="10290" spans="1:12" x14ac:dyDescent="0.25">
      <c r="A10290" s="8">
        <f t="shared" si="643"/>
        <v>10287</v>
      </c>
      <c r="B10290" s="9">
        <v>43197</v>
      </c>
      <c r="C10290" s="10">
        <v>102079</v>
      </c>
      <c r="D10290" s="10" t="s">
        <v>8</v>
      </c>
      <c r="E10290" s="10" t="s">
        <v>9</v>
      </c>
      <c r="F10290" s="11">
        <v>9293.7100868225098</v>
      </c>
      <c r="G10290" s="12">
        <v>0.1</v>
      </c>
      <c r="H10290" s="13">
        <v>2.16336633663366</v>
      </c>
      <c r="I10290" s="13" t="s">
        <v>17</v>
      </c>
      <c r="J10290" s="16" t="str">
        <f t="shared" ca="1" si="640"/>
        <v>T</v>
      </c>
      <c r="K10290">
        <f t="shared" si="641"/>
        <v>1.2289141587085086</v>
      </c>
      <c r="L10290" s="1">
        <f t="shared" si="642"/>
        <v>8115.2757596336423</v>
      </c>
    </row>
    <row r="10291" spans="1:12" x14ac:dyDescent="0.25">
      <c r="A10291" s="8">
        <f t="shared" si="643"/>
        <v>10288</v>
      </c>
      <c r="B10291" s="9">
        <v>43197</v>
      </c>
      <c r="C10291" s="10">
        <v>102080</v>
      </c>
      <c r="D10291" s="10" t="s">
        <v>8</v>
      </c>
      <c r="E10291" s="10" t="s">
        <v>9</v>
      </c>
      <c r="F10291" s="11">
        <v>134.18000030517601</v>
      </c>
      <c r="G10291" s="12">
        <v>0.1</v>
      </c>
      <c r="H10291" s="13">
        <v>5.6666666666666696</v>
      </c>
      <c r="I10291" s="13" t="s">
        <v>17</v>
      </c>
      <c r="J10291" s="16" t="str">
        <f t="shared" ca="1" si="640"/>
        <v>V</v>
      </c>
      <c r="K10291">
        <f t="shared" si="641"/>
        <v>1.2289141587085086</v>
      </c>
      <c r="L10291" s="1">
        <f t="shared" si="642"/>
        <v>2642.493603661087</v>
      </c>
    </row>
    <row r="10292" spans="1:12" x14ac:dyDescent="0.25">
      <c r="A10292" s="8">
        <f t="shared" si="643"/>
        <v>10289</v>
      </c>
      <c r="B10292" s="9">
        <v>43197</v>
      </c>
      <c r="C10292" s="10">
        <v>102080</v>
      </c>
      <c r="D10292" s="10" t="s">
        <v>8</v>
      </c>
      <c r="E10292" s="10" t="s">
        <v>9</v>
      </c>
      <c r="F10292" s="11">
        <v>4680.1100349426297</v>
      </c>
      <c r="G10292" s="12">
        <v>0.1</v>
      </c>
      <c r="H10292" s="13">
        <v>1.82075471698113</v>
      </c>
      <c r="I10292" s="13" t="s">
        <v>18</v>
      </c>
      <c r="J10292" s="16" t="str">
        <f t="shared" ca="1" si="640"/>
        <v>T</v>
      </c>
      <c r="K10292">
        <f t="shared" si="641"/>
        <v>1.2289141587085086</v>
      </c>
      <c r="L10292" s="1">
        <f t="shared" si="642"/>
        <v>1639.3266957456212</v>
      </c>
    </row>
    <row r="10293" spans="1:12" x14ac:dyDescent="0.25">
      <c r="A10293" s="8">
        <f t="shared" si="643"/>
        <v>10290</v>
      </c>
      <c r="B10293" s="9">
        <v>43561</v>
      </c>
      <c r="C10293" s="10">
        <v>102080</v>
      </c>
      <c r="D10293" s="10" t="s">
        <v>8</v>
      </c>
      <c r="E10293" s="10" t="s">
        <v>9</v>
      </c>
      <c r="F10293" s="11">
        <v>3188.6600303649898</v>
      </c>
      <c r="G10293" s="12">
        <v>0.2</v>
      </c>
      <c r="H10293" s="13">
        <v>1.6956521739130399</v>
      </c>
      <c r="I10293" s="13" t="s">
        <v>18</v>
      </c>
      <c r="J10293" s="16" t="str">
        <f t="shared" ca="1" si="640"/>
        <v>V</v>
      </c>
      <c r="K10293">
        <f t="shared" si="641"/>
        <v>1.5102300094742416</v>
      </c>
      <c r="L10293" s="1">
        <f t="shared" si="642"/>
        <v>109.63052921393127</v>
      </c>
    </row>
    <row r="10294" spans="1:12" x14ac:dyDescent="0.25">
      <c r="A10294" s="8">
        <f t="shared" si="643"/>
        <v>10291</v>
      </c>
      <c r="B10294" s="9">
        <v>43561</v>
      </c>
      <c r="C10294" s="10">
        <v>102081</v>
      </c>
      <c r="D10294" s="10" t="s">
        <v>8</v>
      </c>
      <c r="E10294" s="10" t="s">
        <v>9</v>
      </c>
      <c r="F10294" s="11">
        <v>69.949996948242202</v>
      </c>
      <c r="G10294" s="12">
        <v>0.2</v>
      </c>
      <c r="H10294" s="13">
        <v>1</v>
      </c>
      <c r="I10294" s="13" t="s">
        <v>17</v>
      </c>
      <c r="J10294" s="16" t="str">
        <f t="shared" ca="1" si="640"/>
        <v>T</v>
      </c>
      <c r="K10294">
        <f t="shared" si="641"/>
        <v>1.5102300094742416</v>
      </c>
      <c r="L10294" s="1">
        <f t="shared" si="642"/>
        <v>18.210408852159183</v>
      </c>
    </row>
    <row r="10295" spans="1:12" x14ac:dyDescent="0.25">
      <c r="A10295" s="8">
        <f t="shared" si="643"/>
        <v>10292</v>
      </c>
      <c r="B10295" s="9">
        <v>43197</v>
      </c>
      <c r="C10295" s="10">
        <v>102081</v>
      </c>
      <c r="D10295" s="10" t="s">
        <v>8</v>
      </c>
      <c r="E10295" s="10" t="s">
        <v>9</v>
      </c>
      <c r="F10295" s="11">
        <v>3111.3399200439499</v>
      </c>
      <c r="G10295" s="12">
        <v>0.1</v>
      </c>
      <c r="H10295" s="13">
        <v>1.4791666666666701</v>
      </c>
      <c r="I10295" s="13" t="s">
        <v>17</v>
      </c>
      <c r="J10295" s="16" t="str">
        <f t="shared" ca="1" si="640"/>
        <v>T</v>
      </c>
      <c r="K10295">
        <f t="shared" si="641"/>
        <v>1.2289141587085086</v>
      </c>
      <c r="L10295" s="1">
        <f t="shared" si="642"/>
        <v>194.85176242779519</v>
      </c>
    </row>
    <row r="10296" spans="1:12" x14ac:dyDescent="0.25">
      <c r="A10296" s="8">
        <f t="shared" si="643"/>
        <v>10293</v>
      </c>
      <c r="B10296" s="9">
        <v>43561</v>
      </c>
      <c r="C10296" s="10">
        <v>102081</v>
      </c>
      <c r="D10296" s="10" t="s">
        <v>8</v>
      </c>
      <c r="E10296" s="10" t="s">
        <v>9</v>
      </c>
      <c r="F10296" s="11">
        <v>5379.2398719787598</v>
      </c>
      <c r="G10296" s="12">
        <v>0.2</v>
      </c>
      <c r="H10296" s="13">
        <v>1.8160919540229901</v>
      </c>
      <c r="I10296" s="13" t="s">
        <v>18</v>
      </c>
      <c r="J10296" s="16" t="str">
        <f t="shared" ca="1" si="640"/>
        <v>V</v>
      </c>
      <c r="K10296">
        <f t="shared" si="641"/>
        <v>1.5102300094742416</v>
      </c>
      <c r="L10296" s="1">
        <f t="shared" si="642"/>
        <v>503.23611554378596</v>
      </c>
    </row>
    <row r="10297" spans="1:12" x14ac:dyDescent="0.25">
      <c r="A10297" s="8">
        <f t="shared" si="643"/>
        <v>10294</v>
      </c>
      <c r="B10297" s="9">
        <v>43197</v>
      </c>
      <c r="C10297" s="10">
        <v>102082</v>
      </c>
      <c r="D10297" s="10" t="s">
        <v>8</v>
      </c>
      <c r="E10297" s="10" t="s">
        <v>9</v>
      </c>
      <c r="F10297" s="11">
        <v>266.49000167846702</v>
      </c>
      <c r="G10297" s="12">
        <v>0.1</v>
      </c>
      <c r="H10297" s="13">
        <v>1.4</v>
      </c>
      <c r="I10297" s="13" t="s">
        <v>18</v>
      </c>
      <c r="J10297" s="16" t="str">
        <f t="shared" ca="1" si="640"/>
        <v>T</v>
      </c>
      <c r="K10297">
        <f t="shared" si="641"/>
        <v>1.2289141587085086</v>
      </c>
      <c r="L10297" s="1">
        <f t="shared" si="642"/>
        <v>7.8002596420746615</v>
      </c>
    </row>
    <row r="10298" spans="1:12" x14ac:dyDescent="0.25">
      <c r="A10298" s="8">
        <f t="shared" si="643"/>
        <v>10295</v>
      </c>
      <c r="B10298" s="9">
        <v>43561</v>
      </c>
      <c r="C10298" s="10">
        <v>102082</v>
      </c>
      <c r="D10298" s="10" t="s">
        <v>8</v>
      </c>
      <c r="E10298" s="10" t="s">
        <v>9</v>
      </c>
      <c r="F10298" s="11">
        <v>3961.8199081420898</v>
      </c>
      <c r="G10298" s="12">
        <v>0.2</v>
      </c>
      <c r="H10298" s="13">
        <v>1.7692307692307701</v>
      </c>
      <c r="I10298" s="13" t="s">
        <v>18</v>
      </c>
      <c r="J10298" s="16" t="str">
        <f t="shared" ca="1" si="640"/>
        <v>T</v>
      </c>
      <c r="K10298">
        <f t="shared" si="641"/>
        <v>1.5102300094742416</v>
      </c>
      <c r="L10298" s="1">
        <f t="shared" si="642"/>
        <v>265.76440044997008</v>
      </c>
    </row>
    <row r="10299" spans="1:12" x14ac:dyDescent="0.25">
      <c r="A10299" s="8">
        <f t="shared" si="643"/>
        <v>10296</v>
      </c>
      <c r="B10299" s="9">
        <v>43197</v>
      </c>
      <c r="C10299" s="10">
        <v>102083</v>
      </c>
      <c r="D10299" s="10" t="s">
        <v>8</v>
      </c>
      <c r="E10299" s="10" t="s">
        <v>9</v>
      </c>
      <c r="F10299" s="11">
        <v>115.09000110626199</v>
      </c>
      <c r="G10299" s="12">
        <v>0.34</v>
      </c>
      <c r="H10299" s="13">
        <v>6.375</v>
      </c>
      <c r="I10299" s="13" t="s">
        <v>17</v>
      </c>
      <c r="J10299" s="16" t="str">
        <f t="shared" ca="1" si="640"/>
        <v>V</v>
      </c>
      <c r="K10299">
        <f t="shared" si="641"/>
        <v>2.0154557283639298</v>
      </c>
      <c r="L10299" s="1">
        <f t="shared" si="642"/>
        <v>2187.3575468690838</v>
      </c>
    </row>
    <row r="10300" spans="1:12" x14ac:dyDescent="0.25">
      <c r="A10300" s="8">
        <f t="shared" si="643"/>
        <v>10297</v>
      </c>
      <c r="B10300" s="9">
        <v>43561</v>
      </c>
      <c r="C10300" s="10">
        <v>102083</v>
      </c>
      <c r="D10300" s="10" t="s">
        <v>8</v>
      </c>
      <c r="E10300" s="10" t="s">
        <v>9</v>
      </c>
      <c r="F10300" s="11">
        <v>14.949999809265099</v>
      </c>
      <c r="G10300" s="12">
        <v>0.2</v>
      </c>
      <c r="H10300" s="13">
        <v>6</v>
      </c>
      <c r="I10300" s="13" t="s">
        <v>18</v>
      </c>
      <c r="J10300" s="16" t="str">
        <f t="shared" ca="1" si="640"/>
        <v>V</v>
      </c>
      <c r="K10300">
        <f t="shared" si="641"/>
        <v>1.5102300094742416</v>
      </c>
      <c r="L10300" s="1">
        <f t="shared" si="642"/>
        <v>301.362612944153</v>
      </c>
    </row>
    <row r="10301" spans="1:12" x14ac:dyDescent="0.25">
      <c r="A10301" s="8">
        <f t="shared" si="643"/>
        <v>10298</v>
      </c>
      <c r="B10301" s="9">
        <v>43197</v>
      </c>
      <c r="C10301" s="10">
        <v>102083</v>
      </c>
      <c r="D10301" s="10" t="s">
        <v>8</v>
      </c>
      <c r="E10301" s="10" t="s">
        <v>9</v>
      </c>
      <c r="F10301" s="11">
        <v>4196.1099524498004</v>
      </c>
      <c r="G10301" s="12">
        <v>0.33</v>
      </c>
      <c r="H10301" s="13">
        <v>2.8355704697986601</v>
      </c>
      <c r="I10301" s="13" t="s">
        <v>18</v>
      </c>
      <c r="J10301" s="16" t="str">
        <f t="shared" ca="1" si="640"/>
        <v>T</v>
      </c>
      <c r="K10301">
        <f t="shared" si="641"/>
        <v>1.9743361980008256</v>
      </c>
      <c r="L10301" s="1">
        <f t="shared" si="642"/>
        <v>3112.3574343993923</v>
      </c>
    </row>
    <row r="10302" spans="1:12" x14ac:dyDescent="0.25">
      <c r="A10302" s="8">
        <f t="shared" si="643"/>
        <v>10299</v>
      </c>
      <c r="B10302" s="9">
        <v>43561</v>
      </c>
      <c r="C10302" s="10">
        <v>102083</v>
      </c>
      <c r="D10302" s="10" t="s">
        <v>8</v>
      </c>
      <c r="E10302" s="10" t="s">
        <v>9</v>
      </c>
      <c r="F10302" s="11">
        <v>1105.2399897575399</v>
      </c>
      <c r="G10302" s="12">
        <v>0.2</v>
      </c>
      <c r="H10302" s="13">
        <v>1.64556962025316</v>
      </c>
      <c r="I10302" s="13" t="s">
        <v>18</v>
      </c>
      <c r="J10302" s="16" t="str">
        <f t="shared" ca="1" si="640"/>
        <v>V</v>
      </c>
      <c r="K10302">
        <f t="shared" si="641"/>
        <v>1.5102300094742416</v>
      </c>
      <c r="L10302" s="1">
        <f t="shared" si="642"/>
        <v>20.244471168446786</v>
      </c>
    </row>
    <row r="10303" spans="1:12" x14ac:dyDescent="0.25">
      <c r="A10303" s="8">
        <f t="shared" si="643"/>
        <v>10300</v>
      </c>
      <c r="B10303" s="9">
        <v>43197</v>
      </c>
      <c r="C10303" s="10">
        <v>102084</v>
      </c>
      <c r="D10303" s="10" t="s">
        <v>8</v>
      </c>
      <c r="E10303" s="10" t="s">
        <v>9</v>
      </c>
      <c r="F10303" s="11">
        <v>5038.05006980896</v>
      </c>
      <c r="G10303" s="12">
        <v>0.17</v>
      </c>
      <c r="H10303" s="13">
        <v>2.5</v>
      </c>
      <c r="I10303" s="13" t="s">
        <v>18</v>
      </c>
      <c r="J10303" s="16" t="str">
        <f t="shared" ca="1" si="640"/>
        <v>V</v>
      </c>
      <c r="K10303">
        <f t="shared" si="641"/>
        <v>1.4196674710522637</v>
      </c>
      <c r="L10303" s="1">
        <f t="shared" si="642"/>
        <v>5880.0008010849324</v>
      </c>
    </row>
    <row r="10304" spans="1:12" x14ac:dyDescent="0.25">
      <c r="A10304" s="8">
        <f t="shared" si="643"/>
        <v>10301</v>
      </c>
      <c r="B10304" s="9">
        <v>43561</v>
      </c>
      <c r="C10304" s="10">
        <v>102084</v>
      </c>
      <c r="D10304" s="10" t="s">
        <v>8</v>
      </c>
      <c r="E10304" s="10" t="s">
        <v>9</v>
      </c>
      <c r="F10304" s="11">
        <v>1295.88000869751</v>
      </c>
      <c r="G10304" s="12">
        <v>0.2</v>
      </c>
      <c r="H10304" s="13">
        <v>1.7749999999999999</v>
      </c>
      <c r="I10304" s="13" t="s">
        <v>17</v>
      </c>
      <c r="J10304" s="16" t="str">
        <f t="shared" ca="1" si="640"/>
        <v>V</v>
      </c>
      <c r="K10304">
        <f t="shared" si="641"/>
        <v>1.5102300094742416</v>
      </c>
      <c r="L10304" s="1">
        <f t="shared" si="642"/>
        <v>90.845267888358023</v>
      </c>
    </row>
    <row r="10305" spans="1:12" x14ac:dyDescent="0.25">
      <c r="A10305" s="8">
        <f t="shared" si="643"/>
        <v>10302</v>
      </c>
      <c r="B10305" s="9">
        <v>43197</v>
      </c>
      <c r="C10305" s="10">
        <v>102085</v>
      </c>
      <c r="D10305" s="10" t="s">
        <v>8</v>
      </c>
      <c r="E10305" s="10" t="s">
        <v>9</v>
      </c>
      <c r="F10305" s="11">
        <v>5600.08005905151</v>
      </c>
      <c r="G10305" s="12">
        <v>0.1</v>
      </c>
      <c r="H10305" s="13">
        <v>1.8264462809917399</v>
      </c>
      <c r="I10305" s="13" t="s">
        <v>18</v>
      </c>
      <c r="J10305" s="16" t="str">
        <f t="shared" ca="1" si="640"/>
        <v>V</v>
      </c>
      <c r="K10305">
        <f t="shared" si="641"/>
        <v>1.2289141587085086</v>
      </c>
      <c r="L10305" s="1">
        <f t="shared" si="642"/>
        <v>1999.4785527526915</v>
      </c>
    </row>
    <row r="10306" spans="1:12" x14ac:dyDescent="0.25">
      <c r="A10306" s="8">
        <f t="shared" si="643"/>
        <v>10303</v>
      </c>
      <c r="B10306" s="9">
        <v>43561</v>
      </c>
      <c r="C10306" s="10">
        <v>102086</v>
      </c>
      <c r="D10306" s="10" t="s">
        <v>8</v>
      </c>
      <c r="E10306" s="10" t="s">
        <v>9</v>
      </c>
      <c r="F10306" s="11">
        <v>54.950000762939503</v>
      </c>
      <c r="G10306" s="12">
        <v>0.2</v>
      </c>
      <c r="H10306" s="13">
        <v>1</v>
      </c>
      <c r="I10306" s="13" t="s">
        <v>17</v>
      </c>
      <c r="J10306" s="16" t="str">
        <f t="shared" ca="1" si="640"/>
        <v>V</v>
      </c>
      <c r="K10306">
        <f t="shared" si="641"/>
        <v>1.5102300094742416</v>
      </c>
      <c r="L10306" s="1">
        <f t="shared" si="642"/>
        <v>14.305389906735849</v>
      </c>
    </row>
    <row r="10307" spans="1:12" x14ac:dyDescent="0.25">
      <c r="A10307" s="8">
        <f t="shared" si="643"/>
        <v>10304</v>
      </c>
      <c r="B10307" s="9">
        <v>43239</v>
      </c>
      <c r="C10307" s="10">
        <v>102088</v>
      </c>
      <c r="D10307" s="10" t="s">
        <v>10</v>
      </c>
      <c r="E10307" s="10" t="s">
        <v>12</v>
      </c>
      <c r="F10307" s="11">
        <v>279.51999664306601</v>
      </c>
      <c r="G10307" s="12">
        <v>0.2</v>
      </c>
      <c r="H10307" s="13">
        <v>2.5</v>
      </c>
      <c r="I10307" s="13" t="s">
        <v>17</v>
      </c>
      <c r="J10307" s="16" t="str">
        <f t="shared" ca="1" si="640"/>
        <v>T</v>
      </c>
      <c r="K10307">
        <f t="shared" si="641"/>
        <v>1.5102300094742416</v>
      </c>
      <c r="L10307" s="1">
        <f t="shared" si="642"/>
        <v>273.83026484770863</v>
      </c>
    </row>
    <row r="10308" spans="1:12" x14ac:dyDescent="0.25">
      <c r="A10308" s="8">
        <f t="shared" si="643"/>
        <v>10305</v>
      </c>
      <c r="B10308" s="9">
        <v>43239</v>
      </c>
      <c r="C10308" s="10">
        <v>102088</v>
      </c>
      <c r="D10308" s="10" t="s">
        <v>10</v>
      </c>
      <c r="E10308" s="10" t="s">
        <v>12</v>
      </c>
      <c r="F10308" s="11">
        <v>4081.18995285034</v>
      </c>
      <c r="G10308" s="12">
        <v>0.2</v>
      </c>
      <c r="H10308" s="13">
        <v>1.03571428571429</v>
      </c>
      <c r="I10308" s="13" t="s">
        <v>18</v>
      </c>
      <c r="J10308" s="16" t="str">
        <f t="shared" ca="1" si="640"/>
        <v>V</v>
      </c>
      <c r="K10308">
        <f t="shared" si="641"/>
        <v>1.5102300094742416</v>
      </c>
      <c r="L10308" s="1">
        <f t="shared" si="642"/>
        <v>918.94183808768923</v>
      </c>
    </row>
    <row r="10309" spans="1:12" x14ac:dyDescent="0.25">
      <c r="A10309" s="8">
        <f t="shared" si="643"/>
        <v>10306</v>
      </c>
      <c r="B10309" s="9">
        <v>43344</v>
      </c>
      <c r="C10309" s="10">
        <v>102088</v>
      </c>
      <c r="D10309" s="10" t="s">
        <v>10</v>
      </c>
      <c r="E10309" s="10" t="s">
        <v>12</v>
      </c>
      <c r="F10309" s="11">
        <v>1613.1899948120099</v>
      </c>
      <c r="G10309" s="12">
        <v>0.2</v>
      </c>
      <c r="H10309" s="13">
        <v>2</v>
      </c>
      <c r="I10309" s="13" t="s">
        <v>17</v>
      </c>
      <c r="J10309" s="16" t="str">
        <f t="shared" ref="J10309:J10372" ca="1" si="644">CHOOSE(RANDBETWEEN(1,2),"T","V")</f>
        <v>T</v>
      </c>
      <c r="K10309">
        <f t="shared" ref="K10309:K10372" si="645">EXP($Q$3*G10309)</f>
        <v>1.5102300094742416</v>
      </c>
      <c r="L10309" s="1">
        <f t="shared" ref="L10309:L10372" si="646">F10309*(H10309-K10309)^2</f>
        <v>386.96337509623766</v>
      </c>
    </row>
    <row r="10310" spans="1:12" x14ac:dyDescent="0.25">
      <c r="A10310" s="8">
        <f t="shared" ref="A10310:A10373" si="647">A10309+1</f>
        <v>10307</v>
      </c>
      <c r="B10310" s="9">
        <v>43260</v>
      </c>
      <c r="C10310" s="10">
        <v>102142</v>
      </c>
      <c r="D10310" s="10" t="s">
        <v>8</v>
      </c>
      <c r="E10310" s="10" t="s">
        <v>13</v>
      </c>
      <c r="F10310" s="11">
        <v>167.30999946594201</v>
      </c>
      <c r="G10310" s="12">
        <v>0.15</v>
      </c>
      <c r="H10310" s="13">
        <v>1.5</v>
      </c>
      <c r="I10310" s="13" t="s">
        <v>17</v>
      </c>
      <c r="J10310" s="16" t="str">
        <f t="shared" ca="1" si="644"/>
        <v>T</v>
      </c>
      <c r="K10310">
        <f t="shared" si="645"/>
        <v>1.3623300046425537</v>
      </c>
      <c r="L10310" s="1">
        <f t="shared" si="646"/>
        <v>3.1710310412678373</v>
      </c>
    </row>
    <row r="10311" spans="1:12" x14ac:dyDescent="0.25">
      <c r="A10311" s="8">
        <f t="shared" si="647"/>
        <v>10308</v>
      </c>
      <c r="B10311" s="9">
        <v>43533</v>
      </c>
      <c r="C10311" s="10">
        <v>102143</v>
      </c>
      <c r="D10311" s="10" t="s">
        <v>8</v>
      </c>
      <c r="E10311" s="10" t="s">
        <v>9</v>
      </c>
      <c r="F10311" s="11">
        <v>2255.6300239563002</v>
      </c>
      <c r="G10311" s="12">
        <v>0.25</v>
      </c>
      <c r="H10311" s="13">
        <v>1.95744680851064</v>
      </c>
      <c r="I10311" s="13" t="s">
        <v>18</v>
      </c>
      <c r="J10311" s="16" t="str">
        <f t="shared" ca="1" si="644"/>
        <v>V</v>
      </c>
      <c r="K10311">
        <f t="shared" si="645"/>
        <v>1.6741866315386624</v>
      </c>
      <c r="L10311" s="1">
        <f t="shared" si="646"/>
        <v>180.98347012894834</v>
      </c>
    </row>
    <row r="10312" spans="1:12" x14ac:dyDescent="0.25">
      <c r="A10312" s="8">
        <f t="shared" si="647"/>
        <v>10309</v>
      </c>
      <c r="B10312" s="9">
        <v>43197</v>
      </c>
      <c r="C10312" s="10">
        <v>102144</v>
      </c>
      <c r="D10312" s="10" t="s">
        <v>10</v>
      </c>
      <c r="E10312" s="10" t="s">
        <v>11</v>
      </c>
      <c r="F10312" s="11">
        <v>1510.81996154785</v>
      </c>
      <c r="G10312" s="12">
        <v>0.15</v>
      </c>
      <c r="H10312" s="13">
        <v>0.5</v>
      </c>
      <c r="I10312" s="13" t="s">
        <v>17</v>
      </c>
      <c r="J10312" s="16" t="str">
        <f t="shared" ca="1" si="644"/>
        <v>T</v>
      </c>
      <c r="K10312">
        <f t="shared" si="645"/>
        <v>1.3623300046425537</v>
      </c>
      <c r="L10312" s="1">
        <f t="shared" si="646"/>
        <v>1123.4654198260519</v>
      </c>
    </row>
    <row r="10313" spans="1:12" x14ac:dyDescent="0.25">
      <c r="A10313" s="8">
        <f t="shared" si="647"/>
        <v>10310</v>
      </c>
      <c r="B10313" s="9">
        <v>43519</v>
      </c>
      <c r="C10313" s="10">
        <v>102144</v>
      </c>
      <c r="D10313" s="10" t="s">
        <v>10</v>
      </c>
      <c r="E10313" s="10" t="s">
        <v>12</v>
      </c>
      <c r="F10313" s="11">
        <v>1615.25001525879</v>
      </c>
      <c r="G10313" s="12">
        <v>0.2</v>
      </c>
      <c r="H10313" s="13">
        <v>2.1666666666666701</v>
      </c>
      <c r="I10313" s="13" t="s">
        <v>18</v>
      </c>
      <c r="J10313" s="16" t="str">
        <f t="shared" ca="1" si="644"/>
        <v>T</v>
      </c>
      <c r="K10313">
        <f t="shared" si="645"/>
        <v>1.5102300094742416</v>
      </c>
      <c r="L10313" s="1">
        <f t="shared" si="646"/>
        <v>696.02590596951916</v>
      </c>
    </row>
    <row r="10314" spans="1:12" x14ac:dyDescent="0.25">
      <c r="A10314" s="8">
        <f t="shared" si="647"/>
        <v>10311</v>
      </c>
      <c r="B10314" s="9">
        <v>43652</v>
      </c>
      <c r="C10314" s="10">
        <v>102144</v>
      </c>
      <c r="D10314" s="10" t="s">
        <v>10</v>
      </c>
      <c r="E10314" s="10" t="s">
        <v>12</v>
      </c>
      <c r="F10314" s="11">
        <v>114.23999786377</v>
      </c>
      <c r="G10314" s="12">
        <v>0.2</v>
      </c>
      <c r="H10314" s="13">
        <v>6</v>
      </c>
      <c r="I10314" s="13" t="s">
        <v>18</v>
      </c>
      <c r="J10314" s="16" t="str">
        <f t="shared" ca="1" si="644"/>
        <v>V</v>
      </c>
      <c r="K10314">
        <f t="shared" si="645"/>
        <v>1.5102300094742416</v>
      </c>
      <c r="L10314" s="1">
        <f t="shared" si="646"/>
        <v>2302.8538259662059</v>
      </c>
    </row>
    <row r="10315" spans="1:12" x14ac:dyDescent="0.25">
      <c r="A10315" s="8">
        <f t="shared" si="647"/>
        <v>10312</v>
      </c>
      <c r="B10315" s="9">
        <v>43519</v>
      </c>
      <c r="C10315" s="10">
        <v>102144</v>
      </c>
      <c r="D10315" s="10" t="s">
        <v>10</v>
      </c>
      <c r="E10315" s="10" t="s">
        <v>11</v>
      </c>
      <c r="F10315" s="11">
        <v>824.86003112793003</v>
      </c>
      <c r="G10315" s="12">
        <v>0.2</v>
      </c>
      <c r="H10315" s="13">
        <v>1.3333333333333299</v>
      </c>
      <c r="I10315" s="13" t="s">
        <v>17</v>
      </c>
      <c r="J10315" s="16" t="str">
        <f t="shared" ca="1" si="644"/>
        <v>T</v>
      </c>
      <c r="K10315">
        <f t="shared" si="645"/>
        <v>1.5102300094742416</v>
      </c>
      <c r="L10315" s="1">
        <f t="shared" si="646"/>
        <v>25.811878107809168</v>
      </c>
    </row>
    <row r="10316" spans="1:12" x14ac:dyDescent="0.25">
      <c r="A10316" s="8">
        <f t="shared" si="647"/>
        <v>10313</v>
      </c>
      <c r="B10316" s="9">
        <v>43596</v>
      </c>
      <c r="C10316" s="10">
        <v>102144</v>
      </c>
      <c r="D10316" s="10" t="s">
        <v>10</v>
      </c>
      <c r="E10316" s="10" t="s">
        <v>11</v>
      </c>
      <c r="F10316" s="11">
        <v>272.97000122070301</v>
      </c>
      <c r="G10316" s="12">
        <v>0.2</v>
      </c>
      <c r="H10316" s="13">
        <v>2</v>
      </c>
      <c r="I10316" s="13" t="s">
        <v>18</v>
      </c>
      <c r="J10316" s="16" t="str">
        <f t="shared" ca="1" si="644"/>
        <v>V</v>
      </c>
      <c r="K10316">
        <f t="shared" si="645"/>
        <v>1.5102300094742416</v>
      </c>
      <c r="L10316" s="1">
        <f t="shared" si="646"/>
        <v>65.478581761658319</v>
      </c>
    </row>
    <row r="10317" spans="1:12" x14ac:dyDescent="0.25">
      <c r="A10317" s="8">
        <f t="shared" si="647"/>
        <v>10314</v>
      </c>
      <c r="B10317" s="9">
        <v>43197</v>
      </c>
      <c r="C10317" s="10">
        <v>102144</v>
      </c>
      <c r="D10317" s="10" t="s">
        <v>10</v>
      </c>
      <c r="E10317" s="10" t="s">
        <v>11</v>
      </c>
      <c r="F10317" s="11">
        <v>6152.6901702880896</v>
      </c>
      <c r="G10317" s="12">
        <v>0.15</v>
      </c>
      <c r="H10317" s="13">
        <v>1.5652173913043499</v>
      </c>
      <c r="I10317" s="13" t="s">
        <v>17</v>
      </c>
      <c r="J10317" s="16" t="str">
        <f t="shared" ca="1" si="644"/>
        <v>T</v>
      </c>
      <c r="K10317">
        <f t="shared" si="645"/>
        <v>1.3623300046425537</v>
      </c>
      <c r="L10317" s="1">
        <f t="shared" si="646"/>
        <v>253.26498001288817</v>
      </c>
    </row>
    <row r="10318" spans="1:12" x14ac:dyDescent="0.25">
      <c r="A10318" s="8">
        <f t="shared" si="647"/>
        <v>10315</v>
      </c>
      <c r="B10318" s="9">
        <v>43519</v>
      </c>
      <c r="C10318" s="10">
        <v>102144</v>
      </c>
      <c r="D10318" s="10" t="s">
        <v>10</v>
      </c>
      <c r="E10318" s="10" t="s">
        <v>11</v>
      </c>
      <c r="F10318" s="11">
        <v>9970.8503417968805</v>
      </c>
      <c r="G10318" s="12">
        <v>0.2</v>
      </c>
      <c r="H10318" s="13">
        <v>1.27027027027027</v>
      </c>
      <c r="I10318" s="13" t="s">
        <v>17</v>
      </c>
      <c r="J10318" s="16" t="str">
        <f t="shared" ca="1" si="644"/>
        <v>T</v>
      </c>
      <c r="K10318">
        <f t="shared" si="645"/>
        <v>1.5102300094742416</v>
      </c>
      <c r="L10318" s="1">
        <f t="shared" si="646"/>
        <v>574.12830735108423</v>
      </c>
    </row>
    <row r="10319" spans="1:12" x14ac:dyDescent="0.25">
      <c r="A10319" s="8">
        <f t="shared" si="647"/>
        <v>10316</v>
      </c>
      <c r="B10319" s="9">
        <v>43652</v>
      </c>
      <c r="C10319" s="10">
        <v>102144</v>
      </c>
      <c r="D10319" s="10" t="s">
        <v>10</v>
      </c>
      <c r="E10319" s="10" t="s">
        <v>11</v>
      </c>
      <c r="F10319" s="11">
        <v>3754.5201148986798</v>
      </c>
      <c r="G10319" s="12">
        <v>0.2</v>
      </c>
      <c r="H10319" s="13">
        <v>2.4</v>
      </c>
      <c r="I10319" s="13" t="s">
        <v>18</v>
      </c>
      <c r="J10319" s="16" t="str">
        <f t="shared" ca="1" si="644"/>
        <v>V</v>
      </c>
      <c r="K10319">
        <f t="shared" si="645"/>
        <v>1.5102300094742416</v>
      </c>
      <c r="L10319" s="1">
        <f t="shared" si="646"/>
        <v>2972.418417789891</v>
      </c>
    </row>
    <row r="10320" spans="1:12" x14ac:dyDescent="0.25">
      <c r="A10320" s="8">
        <f t="shared" si="647"/>
        <v>10317</v>
      </c>
      <c r="B10320" s="9">
        <v>43533</v>
      </c>
      <c r="C10320" s="10">
        <v>102145</v>
      </c>
      <c r="D10320" s="10" t="s">
        <v>8</v>
      </c>
      <c r="E10320" s="10" t="s">
        <v>9</v>
      </c>
      <c r="F10320" s="11">
        <v>59.950000762939503</v>
      </c>
      <c r="G10320" s="12">
        <v>0.25</v>
      </c>
      <c r="H10320" s="13">
        <v>4</v>
      </c>
      <c r="I10320" s="13" t="s">
        <v>18</v>
      </c>
      <c r="J10320" s="16" t="str">
        <f t="shared" ca="1" si="644"/>
        <v>T</v>
      </c>
      <c r="K10320">
        <f t="shared" si="645"/>
        <v>1.6741866315386624</v>
      </c>
      <c r="L10320" s="1">
        <f t="shared" si="646"/>
        <v>324.29400323061367</v>
      </c>
    </row>
    <row r="10321" spans="1:12" x14ac:dyDescent="0.25">
      <c r="A10321" s="8">
        <f t="shared" si="647"/>
        <v>10318</v>
      </c>
      <c r="B10321" s="9">
        <v>43533</v>
      </c>
      <c r="C10321" s="10">
        <v>102145</v>
      </c>
      <c r="D10321" s="10" t="s">
        <v>8</v>
      </c>
      <c r="E10321" s="10" t="s">
        <v>9</v>
      </c>
      <c r="F10321" s="11">
        <v>4399.5600166320801</v>
      </c>
      <c r="G10321" s="12">
        <v>0.25</v>
      </c>
      <c r="H10321" s="13">
        <v>1.27272727272727</v>
      </c>
      <c r="I10321" s="13" t="s">
        <v>17</v>
      </c>
      <c r="J10321" s="16" t="str">
        <f t="shared" ca="1" si="644"/>
        <v>V</v>
      </c>
      <c r="K10321">
        <f t="shared" si="645"/>
        <v>1.6741866315386624</v>
      </c>
      <c r="L10321" s="1">
        <f t="shared" si="646"/>
        <v>709.07540186912297</v>
      </c>
    </row>
    <row r="10322" spans="1:12" x14ac:dyDescent="0.25">
      <c r="A10322" s="8">
        <f t="shared" si="647"/>
        <v>10319</v>
      </c>
      <c r="B10322" s="9">
        <v>43533</v>
      </c>
      <c r="C10322" s="10">
        <v>102146</v>
      </c>
      <c r="D10322" s="10" t="s">
        <v>8</v>
      </c>
      <c r="E10322" s="10" t="s">
        <v>9</v>
      </c>
      <c r="F10322" s="11">
        <v>279.79998779296898</v>
      </c>
      <c r="G10322" s="12">
        <v>0.25</v>
      </c>
      <c r="H10322" s="13">
        <v>1.5</v>
      </c>
      <c r="I10322" s="13" t="s">
        <v>17</v>
      </c>
      <c r="J10322" s="16" t="str">
        <f t="shared" ca="1" si="644"/>
        <v>V</v>
      </c>
      <c r="K10322">
        <f t="shared" si="645"/>
        <v>1.6741866315386624</v>
      </c>
      <c r="L10322" s="1">
        <f t="shared" si="646"/>
        <v>8.4894065630053372</v>
      </c>
    </row>
    <row r="10323" spans="1:12" x14ac:dyDescent="0.25">
      <c r="A10323" s="8">
        <f t="shared" si="647"/>
        <v>10320</v>
      </c>
      <c r="B10323" s="9">
        <v>43533</v>
      </c>
      <c r="C10323" s="10">
        <v>102146</v>
      </c>
      <c r="D10323" s="10" t="s">
        <v>8</v>
      </c>
      <c r="E10323" s="10" t="s">
        <v>9</v>
      </c>
      <c r="F10323" s="11">
        <v>4845.31982421875</v>
      </c>
      <c r="G10323" s="12">
        <v>0.25</v>
      </c>
      <c r="H10323" s="13">
        <v>1.2933333333333299</v>
      </c>
      <c r="I10323" s="13" t="s">
        <v>17</v>
      </c>
      <c r="J10323" s="16" t="str">
        <f t="shared" ca="1" si="644"/>
        <v>T</v>
      </c>
      <c r="K10323">
        <f t="shared" si="645"/>
        <v>1.6741866315386624</v>
      </c>
      <c r="L10323" s="1">
        <f t="shared" si="646"/>
        <v>702.80993264073379</v>
      </c>
    </row>
    <row r="10324" spans="1:12" x14ac:dyDescent="0.25">
      <c r="A10324" s="8">
        <f t="shared" si="647"/>
        <v>10321</v>
      </c>
      <c r="B10324" s="9">
        <v>43316</v>
      </c>
      <c r="C10324" s="10">
        <v>102147</v>
      </c>
      <c r="D10324" s="10" t="s">
        <v>8</v>
      </c>
      <c r="E10324" s="10" t="s">
        <v>13</v>
      </c>
      <c r="F10324" s="11">
        <v>99.899997711181598</v>
      </c>
      <c r="G10324" s="12">
        <v>0.2</v>
      </c>
      <c r="H10324" s="13">
        <v>1.75</v>
      </c>
      <c r="I10324" s="13" t="s">
        <v>17</v>
      </c>
      <c r="J10324" s="16" t="str">
        <f t="shared" ca="1" si="644"/>
        <v>V</v>
      </c>
      <c r="K10324">
        <f t="shared" si="645"/>
        <v>1.5102300094742416</v>
      </c>
      <c r="L10324" s="1">
        <f t="shared" si="646"/>
        <v>5.7432157392531913</v>
      </c>
    </row>
    <row r="10325" spans="1:12" x14ac:dyDescent="0.25">
      <c r="A10325" s="8">
        <f t="shared" si="647"/>
        <v>10322</v>
      </c>
      <c r="B10325" s="9">
        <v>43344</v>
      </c>
      <c r="C10325" s="10">
        <v>102148</v>
      </c>
      <c r="D10325" s="10" t="s">
        <v>8</v>
      </c>
      <c r="E10325" s="10" t="s">
        <v>13</v>
      </c>
      <c r="F10325" s="11">
        <v>1149.15000915527</v>
      </c>
      <c r="G10325" s="12">
        <v>0.12</v>
      </c>
      <c r="H10325" s="13">
        <v>0.5</v>
      </c>
      <c r="I10325" s="13" t="s">
        <v>18</v>
      </c>
      <c r="J10325" s="16" t="str">
        <f t="shared" ca="1" si="644"/>
        <v>T</v>
      </c>
      <c r="K10325">
        <f t="shared" si="645"/>
        <v>1.2806364463005329</v>
      </c>
      <c r="L10325" s="1">
        <f t="shared" si="646"/>
        <v>700.28427179369453</v>
      </c>
    </row>
    <row r="10326" spans="1:12" x14ac:dyDescent="0.25">
      <c r="A10326" s="8">
        <f t="shared" si="647"/>
        <v>10323</v>
      </c>
      <c r="B10326" s="9">
        <v>43260</v>
      </c>
      <c r="C10326" s="10">
        <v>102148</v>
      </c>
      <c r="D10326" s="10" t="s">
        <v>8</v>
      </c>
      <c r="E10326" s="10" t="s">
        <v>13</v>
      </c>
      <c r="F10326" s="11">
        <v>34833.420528411902</v>
      </c>
      <c r="G10326" s="12">
        <v>0.14000000000000001</v>
      </c>
      <c r="H10326" s="13">
        <v>1.03305785123967</v>
      </c>
      <c r="I10326" s="13" t="s">
        <v>18</v>
      </c>
      <c r="J10326" s="16" t="str">
        <f t="shared" ca="1" si="644"/>
        <v>T</v>
      </c>
      <c r="K10326">
        <f t="shared" si="645"/>
        <v>1.3345356109468207</v>
      </c>
      <c r="L10326" s="1">
        <f t="shared" si="646"/>
        <v>3165.9691710579909</v>
      </c>
    </row>
    <row r="10327" spans="1:12" x14ac:dyDescent="0.25">
      <c r="A10327" s="8">
        <f t="shared" si="647"/>
        <v>10324</v>
      </c>
      <c r="B10327" s="9">
        <v>43652</v>
      </c>
      <c r="C10327" s="10">
        <v>102148</v>
      </c>
      <c r="D10327" s="10" t="s">
        <v>8</v>
      </c>
      <c r="E10327" s="10" t="s">
        <v>13</v>
      </c>
      <c r="F10327" s="11">
        <v>2696.69995880127</v>
      </c>
      <c r="G10327" s="12">
        <v>0.15</v>
      </c>
      <c r="H10327" s="13">
        <v>2.0952380952380998</v>
      </c>
      <c r="I10327" s="13" t="s">
        <v>18</v>
      </c>
      <c r="J10327" s="16" t="str">
        <f t="shared" ca="1" si="644"/>
        <v>V</v>
      </c>
      <c r="K10327">
        <f t="shared" si="645"/>
        <v>1.3623300046425537</v>
      </c>
      <c r="L10327" s="1">
        <f t="shared" si="646"/>
        <v>1448.5438957844717</v>
      </c>
    </row>
    <row r="10328" spans="1:12" x14ac:dyDescent="0.25">
      <c r="A10328" s="8">
        <f t="shared" si="647"/>
        <v>10325</v>
      </c>
      <c r="B10328" s="9">
        <v>43260</v>
      </c>
      <c r="C10328" s="10">
        <v>102149</v>
      </c>
      <c r="D10328" s="10" t="s">
        <v>8</v>
      </c>
      <c r="E10328" s="10" t="s">
        <v>13</v>
      </c>
      <c r="F10328" s="11">
        <v>6731.6251068115198</v>
      </c>
      <c r="G10328" s="12">
        <v>0.09</v>
      </c>
      <c r="H10328" s="13">
        <v>1.73913043478261</v>
      </c>
      <c r="I10328" s="13" t="s">
        <v>18</v>
      </c>
      <c r="J10328" s="16" t="str">
        <f t="shared" ca="1" si="644"/>
        <v>V</v>
      </c>
      <c r="K10328">
        <f t="shared" si="645"/>
        <v>1.2038417285124441</v>
      </c>
      <c r="L10328" s="1">
        <f t="shared" si="646"/>
        <v>1928.839462030016</v>
      </c>
    </row>
    <row r="10329" spans="1:12" x14ac:dyDescent="0.25">
      <c r="A10329" s="8">
        <f t="shared" si="647"/>
        <v>10326</v>
      </c>
      <c r="B10329" s="9">
        <v>43351</v>
      </c>
      <c r="C10329" s="10">
        <v>102201</v>
      </c>
      <c r="D10329" s="10" t="s">
        <v>10</v>
      </c>
      <c r="E10329" s="10" t="s">
        <v>11</v>
      </c>
      <c r="F10329" s="11">
        <v>276.22999572753901</v>
      </c>
      <c r="G10329" s="12">
        <v>0.2</v>
      </c>
      <c r="H10329" s="13">
        <v>1.6666666666666701</v>
      </c>
      <c r="I10329" s="13" t="s">
        <v>17</v>
      </c>
      <c r="J10329" s="16" t="str">
        <f t="shared" ca="1" si="644"/>
        <v>T</v>
      </c>
      <c r="K10329">
        <f t="shared" si="645"/>
        <v>1.5102300094742416</v>
      </c>
      <c r="L10329" s="1">
        <f t="shared" si="646"/>
        <v>6.7600186027540454</v>
      </c>
    </row>
    <row r="10330" spans="1:12" x14ac:dyDescent="0.25">
      <c r="A10330" s="8">
        <f t="shared" si="647"/>
        <v>10327</v>
      </c>
      <c r="B10330" s="9">
        <v>43316</v>
      </c>
      <c r="C10330" s="10">
        <v>102202</v>
      </c>
      <c r="D10330" s="10" t="s">
        <v>10</v>
      </c>
      <c r="E10330" s="10" t="s">
        <v>11</v>
      </c>
      <c r="F10330" s="11">
        <v>5803.1599960327103</v>
      </c>
      <c r="G10330" s="12">
        <v>0.2</v>
      </c>
      <c r="H10330" s="13">
        <v>2.1025641025641</v>
      </c>
      <c r="I10330" s="13" t="s">
        <v>17</v>
      </c>
      <c r="J10330" s="16" t="str">
        <f t="shared" ca="1" si="644"/>
        <v>V</v>
      </c>
      <c r="K10330">
        <f t="shared" si="645"/>
        <v>1.5102300094742416</v>
      </c>
      <c r="L10330" s="1">
        <f t="shared" si="646"/>
        <v>2036.0948466421951</v>
      </c>
    </row>
    <row r="10331" spans="1:12" x14ac:dyDescent="0.25">
      <c r="A10331" s="8">
        <f t="shared" si="647"/>
        <v>10328</v>
      </c>
      <c r="B10331" s="9">
        <v>43540</v>
      </c>
      <c r="C10331" s="10">
        <v>102202</v>
      </c>
      <c r="D10331" s="10" t="s">
        <v>10</v>
      </c>
      <c r="E10331" s="10" t="s">
        <v>11</v>
      </c>
      <c r="F10331" s="11">
        <v>11842.6800193787</v>
      </c>
      <c r="G10331" s="12">
        <v>0.2</v>
      </c>
      <c r="H10331" s="13">
        <v>1.5365853658536599</v>
      </c>
      <c r="I10331" s="13" t="s">
        <v>17</v>
      </c>
      <c r="J10331" s="16" t="str">
        <f t="shared" ca="1" si="644"/>
        <v>T</v>
      </c>
      <c r="K10331">
        <f t="shared" si="645"/>
        <v>1.5102300094742416</v>
      </c>
      <c r="L10331" s="1">
        <f t="shared" si="646"/>
        <v>8.2259825034030047</v>
      </c>
    </row>
    <row r="10332" spans="1:12" x14ac:dyDescent="0.25">
      <c r="A10332" s="8">
        <f t="shared" si="647"/>
        <v>10329</v>
      </c>
      <c r="B10332" s="9">
        <v>43652</v>
      </c>
      <c r="C10332" s="10">
        <v>102202</v>
      </c>
      <c r="D10332" s="10" t="s">
        <v>10</v>
      </c>
      <c r="E10332" s="10" t="s">
        <v>11</v>
      </c>
      <c r="F10332" s="11">
        <v>4588.0499877929697</v>
      </c>
      <c r="G10332" s="12">
        <v>0.2</v>
      </c>
      <c r="H10332" s="13">
        <v>2.2985074626865698</v>
      </c>
      <c r="I10332" s="13" t="s">
        <v>17</v>
      </c>
      <c r="J10332" s="16" t="str">
        <f t="shared" ca="1" si="644"/>
        <v>T</v>
      </c>
      <c r="K10332">
        <f t="shared" si="645"/>
        <v>1.5102300094742416</v>
      </c>
      <c r="L10332" s="1">
        <f t="shared" si="646"/>
        <v>2850.9286642804318</v>
      </c>
    </row>
    <row r="10333" spans="1:12" x14ac:dyDescent="0.25">
      <c r="A10333" s="8">
        <f t="shared" si="647"/>
        <v>10330</v>
      </c>
      <c r="B10333" s="9">
        <v>43533</v>
      </c>
      <c r="C10333" s="10">
        <v>102204</v>
      </c>
      <c r="D10333" s="10" t="s">
        <v>8</v>
      </c>
      <c r="E10333" s="10" t="s">
        <v>9</v>
      </c>
      <c r="F10333" s="11">
        <v>287.72000503539999</v>
      </c>
      <c r="G10333" s="12">
        <v>0.25</v>
      </c>
      <c r="H10333" s="13">
        <v>1.875</v>
      </c>
      <c r="I10333" s="13" t="s">
        <v>17</v>
      </c>
      <c r="J10333" s="16" t="str">
        <f t="shared" ca="1" si="644"/>
        <v>T</v>
      </c>
      <c r="K10333">
        <f t="shared" si="645"/>
        <v>1.6741866315386624</v>
      </c>
      <c r="L10333" s="1">
        <f t="shared" si="646"/>
        <v>11.602599498954016</v>
      </c>
    </row>
    <row r="10334" spans="1:12" x14ac:dyDescent="0.25">
      <c r="A10334" s="8">
        <f t="shared" si="647"/>
        <v>10331</v>
      </c>
      <c r="B10334" s="9">
        <v>43533</v>
      </c>
      <c r="C10334" s="10">
        <v>102204</v>
      </c>
      <c r="D10334" s="10" t="s">
        <v>8</v>
      </c>
      <c r="E10334" s="10" t="s">
        <v>9</v>
      </c>
      <c r="F10334" s="11">
        <v>3870.6500587463402</v>
      </c>
      <c r="G10334" s="12">
        <v>0.25</v>
      </c>
      <c r="H10334" s="13">
        <v>1.51</v>
      </c>
      <c r="I10334" s="13" t="s">
        <v>17</v>
      </c>
      <c r="J10334" s="16" t="str">
        <f t="shared" ca="1" si="644"/>
        <v>V</v>
      </c>
      <c r="K10334">
        <f t="shared" si="645"/>
        <v>1.6741866315386624</v>
      </c>
      <c r="L10334" s="1">
        <f t="shared" si="646"/>
        <v>104.34208120329254</v>
      </c>
    </row>
    <row r="10335" spans="1:12" x14ac:dyDescent="0.25">
      <c r="A10335" s="8">
        <f t="shared" si="647"/>
        <v>10332</v>
      </c>
      <c r="B10335" s="9">
        <v>43295</v>
      </c>
      <c r="C10335" s="10">
        <v>102206</v>
      </c>
      <c r="D10335" s="10" t="s">
        <v>8</v>
      </c>
      <c r="E10335" s="10" t="s">
        <v>9</v>
      </c>
      <c r="F10335" s="11">
        <v>3249.46996688843</v>
      </c>
      <c r="G10335" s="12">
        <v>0.2</v>
      </c>
      <c r="H10335" s="13">
        <v>0.92857142857142905</v>
      </c>
      <c r="I10335" s="13" t="s">
        <v>18</v>
      </c>
      <c r="J10335" s="16" t="str">
        <f t="shared" ca="1" si="644"/>
        <v>V</v>
      </c>
      <c r="K10335">
        <f t="shared" si="645"/>
        <v>1.5102300094742416</v>
      </c>
      <c r="L10335" s="1">
        <f t="shared" si="646"/>
        <v>1099.3824660420501</v>
      </c>
    </row>
    <row r="10336" spans="1:12" x14ac:dyDescent="0.25">
      <c r="A10336" s="8">
        <f t="shared" si="647"/>
        <v>10333</v>
      </c>
      <c r="B10336" s="9">
        <v>43169</v>
      </c>
      <c r="C10336" s="10">
        <v>101442</v>
      </c>
      <c r="D10336" s="10" t="s">
        <v>8</v>
      </c>
      <c r="E10336" s="10" t="s">
        <v>13</v>
      </c>
      <c r="F10336" s="11">
        <v>19.1099996566772</v>
      </c>
      <c r="G10336" s="12">
        <v>0.2</v>
      </c>
      <c r="H10336" s="13">
        <v>0.33333333333333298</v>
      </c>
      <c r="I10336" s="13" t="s">
        <v>17</v>
      </c>
      <c r="J10336" s="16" t="str">
        <f t="shared" ca="1" si="644"/>
        <v>T</v>
      </c>
      <c r="K10336">
        <f t="shared" si="645"/>
        <v>1.5102300094742416</v>
      </c>
      <c r="L10336" s="1">
        <f t="shared" si="646"/>
        <v>26.468988900881588</v>
      </c>
    </row>
    <row r="10337" spans="1:12" x14ac:dyDescent="0.25">
      <c r="A10337" s="8">
        <f t="shared" si="647"/>
        <v>10334</v>
      </c>
      <c r="B10337" s="9">
        <v>43295</v>
      </c>
      <c r="C10337" s="10">
        <v>101442</v>
      </c>
      <c r="D10337" s="10" t="s">
        <v>8</v>
      </c>
      <c r="E10337" s="10" t="s">
        <v>13</v>
      </c>
      <c r="F10337" s="11">
        <v>6.9499998092651403</v>
      </c>
      <c r="G10337" s="12">
        <v>0.2</v>
      </c>
      <c r="H10337" s="13">
        <v>2</v>
      </c>
      <c r="I10337" s="13" t="s">
        <v>18</v>
      </c>
      <c r="J10337" s="16" t="str">
        <f t="shared" ca="1" si="644"/>
        <v>V</v>
      </c>
      <c r="K10337">
        <f t="shared" si="645"/>
        <v>1.5102300094742416</v>
      </c>
      <c r="L10337" s="1">
        <f t="shared" si="646"/>
        <v>1.667128727403774</v>
      </c>
    </row>
    <row r="10338" spans="1:12" x14ac:dyDescent="0.25">
      <c r="A10338" s="8">
        <f t="shared" si="647"/>
        <v>10335</v>
      </c>
      <c r="B10338" s="9">
        <v>43169</v>
      </c>
      <c r="C10338" s="10">
        <v>101442</v>
      </c>
      <c r="D10338" s="10" t="s">
        <v>8</v>
      </c>
      <c r="E10338" s="10" t="s">
        <v>13</v>
      </c>
      <c r="F10338" s="11">
        <v>577.149986743927</v>
      </c>
      <c r="G10338" s="12">
        <v>0.2</v>
      </c>
      <c r="H10338" s="13">
        <v>1.65116279069767</v>
      </c>
      <c r="I10338" s="13" t="s">
        <v>18</v>
      </c>
      <c r="J10338" s="16" t="str">
        <f t="shared" ca="1" si="644"/>
        <v>V</v>
      </c>
      <c r="K10338">
        <f t="shared" si="645"/>
        <v>1.5102300094742416</v>
      </c>
      <c r="L10338" s="1">
        <f t="shared" si="646"/>
        <v>11.463381215115657</v>
      </c>
    </row>
    <row r="10339" spans="1:12" x14ac:dyDescent="0.25">
      <c r="A10339" s="8">
        <f t="shared" si="647"/>
        <v>10336</v>
      </c>
      <c r="B10339" s="9">
        <v>43239</v>
      </c>
      <c r="C10339" s="10">
        <v>101442</v>
      </c>
      <c r="D10339" s="10" t="s">
        <v>8</v>
      </c>
      <c r="E10339" s="10" t="s">
        <v>13</v>
      </c>
      <c r="F10339" s="11">
        <v>549.92998504638695</v>
      </c>
      <c r="G10339" s="12">
        <v>0.2</v>
      </c>
      <c r="H10339" s="13">
        <v>1.7160493827160499</v>
      </c>
      <c r="I10339" s="13" t="s">
        <v>18</v>
      </c>
      <c r="J10339" s="16" t="str">
        <f t="shared" ca="1" si="644"/>
        <v>T</v>
      </c>
      <c r="K10339">
        <f t="shared" si="645"/>
        <v>1.5102300094742416</v>
      </c>
      <c r="L10339" s="1">
        <f t="shared" si="646"/>
        <v>23.295921974440635</v>
      </c>
    </row>
    <row r="10340" spans="1:12" x14ac:dyDescent="0.25">
      <c r="A10340" s="8">
        <f t="shared" si="647"/>
        <v>10337</v>
      </c>
      <c r="B10340" s="9">
        <v>43295</v>
      </c>
      <c r="C10340" s="10">
        <v>101442</v>
      </c>
      <c r="D10340" s="10" t="s">
        <v>8</v>
      </c>
      <c r="E10340" s="10" t="s">
        <v>13</v>
      </c>
      <c r="F10340" s="11">
        <v>680.46998453140304</v>
      </c>
      <c r="G10340" s="12">
        <v>0.2</v>
      </c>
      <c r="H10340" s="13">
        <v>1.5</v>
      </c>
      <c r="I10340" s="13" t="s">
        <v>18</v>
      </c>
      <c r="J10340" s="16" t="str">
        <f t="shared" ca="1" si="644"/>
        <v>V</v>
      </c>
      <c r="K10340">
        <f t="shared" si="645"/>
        <v>1.5102300094742416</v>
      </c>
      <c r="L10340" s="1">
        <f t="shared" si="646"/>
        <v>7.1213289148558928E-2</v>
      </c>
    </row>
    <row r="10341" spans="1:12" x14ac:dyDescent="0.25">
      <c r="A10341" s="8">
        <f t="shared" si="647"/>
        <v>10338</v>
      </c>
      <c r="B10341" s="9">
        <v>43169</v>
      </c>
      <c r="C10341" s="10">
        <v>101443</v>
      </c>
      <c r="D10341" s="10" t="s">
        <v>8</v>
      </c>
      <c r="E10341" s="10" t="s">
        <v>13</v>
      </c>
      <c r="F10341" s="11">
        <v>435.23998975753801</v>
      </c>
      <c r="G10341" s="12">
        <v>0.2</v>
      </c>
      <c r="H10341" s="13">
        <v>1.22727272727273</v>
      </c>
      <c r="I10341" s="13" t="s">
        <v>18</v>
      </c>
      <c r="J10341" s="16" t="str">
        <f t="shared" ca="1" si="644"/>
        <v>V</v>
      </c>
      <c r="K10341">
        <f t="shared" si="645"/>
        <v>1.5102300094742416</v>
      </c>
      <c r="L10341" s="1">
        <f t="shared" si="646"/>
        <v>34.847412982217961</v>
      </c>
    </row>
    <row r="10342" spans="1:12" x14ac:dyDescent="0.25">
      <c r="A10342" s="8">
        <f t="shared" si="647"/>
        <v>10339</v>
      </c>
      <c r="B10342" s="9">
        <v>43239</v>
      </c>
      <c r="C10342" s="10">
        <v>101443</v>
      </c>
      <c r="D10342" s="10" t="s">
        <v>8</v>
      </c>
      <c r="E10342" s="10" t="s">
        <v>13</v>
      </c>
      <c r="F10342" s="11">
        <v>308.51999187469499</v>
      </c>
      <c r="G10342" s="12">
        <v>0.2</v>
      </c>
      <c r="H10342" s="13">
        <v>1.51111111111111</v>
      </c>
      <c r="I10342" s="13" t="s">
        <v>17</v>
      </c>
      <c r="J10342" s="16" t="str">
        <f t="shared" ca="1" si="644"/>
        <v>V</v>
      </c>
      <c r="K10342">
        <f t="shared" si="645"/>
        <v>1.5102300094742416</v>
      </c>
      <c r="L10342" s="1">
        <f t="shared" si="646"/>
        <v>2.3951643964471812E-4</v>
      </c>
    </row>
    <row r="10343" spans="1:12" x14ac:dyDescent="0.25">
      <c r="A10343" s="8">
        <f t="shared" si="647"/>
        <v>10340</v>
      </c>
      <c r="B10343" s="9">
        <v>43295</v>
      </c>
      <c r="C10343" s="10">
        <v>101443</v>
      </c>
      <c r="D10343" s="10" t="s">
        <v>8</v>
      </c>
      <c r="E10343" s="10" t="s">
        <v>13</v>
      </c>
      <c r="F10343" s="11">
        <v>412.43999242782598</v>
      </c>
      <c r="G10343" s="12">
        <v>0.2</v>
      </c>
      <c r="H10343" s="13">
        <v>1.35</v>
      </c>
      <c r="I10343" s="13" t="s">
        <v>18</v>
      </c>
      <c r="J10343" s="16" t="str">
        <f t="shared" ca="1" si="644"/>
        <v>T</v>
      </c>
      <c r="K10343">
        <f t="shared" si="645"/>
        <v>1.5102300094742416</v>
      </c>
      <c r="L10343" s="1">
        <f t="shared" si="646"/>
        <v>10.588842459886093</v>
      </c>
    </row>
    <row r="10344" spans="1:12" x14ac:dyDescent="0.25">
      <c r="A10344" s="8">
        <f t="shared" si="647"/>
        <v>10341</v>
      </c>
      <c r="B10344" s="9">
        <v>43169</v>
      </c>
      <c r="C10344" s="10">
        <v>101444</v>
      </c>
      <c r="D10344" s="10" t="s">
        <v>8</v>
      </c>
      <c r="E10344" s="10" t="s">
        <v>13</v>
      </c>
      <c r="F10344" s="11">
        <v>86.2900004386902</v>
      </c>
      <c r="G10344" s="12">
        <v>0.2</v>
      </c>
      <c r="H10344" s="13">
        <v>0.35294117647058798</v>
      </c>
      <c r="I10344" s="13" t="s">
        <v>18</v>
      </c>
      <c r="J10344" s="16" t="str">
        <f t="shared" ca="1" si="644"/>
        <v>V</v>
      </c>
      <c r="K10344">
        <f t="shared" si="645"/>
        <v>1.5102300094742416</v>
      </c>
      <c r="L10344" s="1">
        <f t="shared" si="646"/>
        <v>115.56970274358038</v>
      </c>
    </row>
    <row r="10345" spans="1:12" x14ac:dyDescent="0.25">
      <c r="A10345" s="8">
        <f t="shared" si="647"/>
        <v>10342</v>
      </c>
      <c r="B10345" s="9">
        <v>43239</v>
      </c>
      <c r="C10345" s="10">
        <v>101444</v>
      </c>
      <c r="D10345" s="10" t="s">
        <v>8</v>
      </c>
      <c r="E10345" s="10" t="s">
        <v>13</v>
      </c>
      <c r="F10345" s="11">
        <v>43.360000610351598</v>
      </c>
      <c r="G10345" s="12">
        <v>0.2</v>
      </c>
      <c r="H10345" s="13">
        <v>2.5</v>
      </c>
      <c r="I10345" s="13" t="s">
        <v>18</v>
      </c>
      <c r="J10345" s="16" t="str">
        <f t="shared" ca="1" si="644"/>
        <v>T</v>
      </c>
      <c r="K10345">
        <f t="shared" si="645"/>
        <v>1.5102300094742416</v>
      </c>
      <c r="L10345" s="1">
        <f t="shared" si="646"/>
        <v>42.477391934470475</v>
      </c>
    </row>
    <row r="10346" spans="1:12" x14ac:dyDescent="0.25">
      <c r="A10346" s="8">
        <f t="shared" si="647"/>
        <v>10343</v>
      </c>
      <c r="B10346" s="9">
        <v>43295</v>
      </c>
      <c r="C10346" s="10">
        <v>101444</v>
      </c>
      <c r="D10346" s="10" t="s">
        <v>8</v>
      </c>
      <c r="E10346" s="10" t="s">
        <v>13</v>
      </c>
      <c r="F10346" s="11">
        <v>90.079998970031696</v>
      </c>
      <c r="G10346" s="12">
        <v>0.2</v>
      </c>
      <c r="H10346" s="13">
        <v>0.88235294117647101</v>
      </c>
      <c r="I10346" s="13" t="s">
        <v>18</v>
      </c>
      <c r="J10346" s="16" t="str">
        <f t="shared" ca="1" si="644"/>
        <v>V</v>
      </c>
      <c r="K10346">
        <f t="shared" si="645"/>
        <v>1.5102300094742416</v>
      </c>
      <c r="L10346" s="1">
        <f t="shared" si="646"/>
        <v>35.512203123465824</v>
      </c>
    </row>
    <row r="10347" spans="1:12" x14ac:dyDescent="0.25">
      <c r="A10347" s="8">
        <f t="shared" si="647"/>
        <v>10344</v>
      </c>
      <c r="B10347" s="9">
        <v>43169</v>
      </c>
      <c r="C10347" s="10">
        <v>101444</v>
      </c>
      <c r="D10347" s="10" t="s">
        <v>8</v>
      </c>
      <c r="E10347" s="10" t="s">
        <v>13</v>
      </c>
      <c r="F10347" s="11">
        <v>361.42999076843302</v>
      </c>
      <c r="G10347" s="12">
        <v>0.2</v>
      </c>
      <c r="H10347" s="13">
        <v>1.1818181818181801</v>
      </c>
      <c r="I10347" s="13" t="s">
        <v>18</v>
      </c>
      <c r="J10347" s="16" t="str">
        <f t="shared" ca="1" si="644"/>
        <v>V</v>
      </c>
      <c r="K10347">
        <f t="shared" si="645"/>
        <v>1.5102300094742416</v>
      </c>
      <c r="L10347" s="1">
        <f t="shared" si="646"/>
        <v>38.981788970136094</v>
      </c>
    </row>
    <row r="10348" spans="1:12" x14ac:dyDescent="0.25">
      <c r="A10348" s="8">
        <f t="shared" si="647"/>
        <v>10345</v>
      </c>
      <c r="B10348" s="9">
        <v>43239</v>
      </c>
      <c r="C10348" s="10">
        <v>101444</v>
      </c>
      <c r="D10348" s="10" t="s">
        <v>8</v>
      </c>
      <c r="E10348" s="10" t="s">
        <v>13</v>
      </c>
      <c r="F10348" s="11">
        <v>494.11999082565302</v>
      </c>
      <c r="G10348" s="12">
        <v>0.2</v>
      </c>
      <c r="H10348" s="13">
        <v>1.0958904109589001</v>
      </c>
      <c r="I10348" s="13" t="s">
        <v>17</v>
      </c>
      <c r="J10348" s="16" t="str">
        <f t="shared" ca="1" si="644"/>
        <v>V</v>
      </c>
      <c r="K10348">
        <f t="shared" si="645"/>
        <v>1.5102300094742416</v>
      </c>
      <c r="L10348" s="1">
        <f t="shared" si="646"/>
        <v>84.82918733286067</v>
      </c>
    </row>
    <row r="10349" spans="1:12" x14ac:dyDescent="0.25">
      <c r="A10349" s="8">
        <f t="shared" si="647"/>
        <v>10346</v>
      </c>
      <c r="B10349" s="9">
        <v>43295</v>
      </c>
      <c r="C10349" s="10">
        <v>101444</v>
      </c>
      <c r="D10349" s="10" t="s">
        <v>8</v>
      </c>
      <c r="E10349" s="10" t="s">
        <v>13</v>
      </c>
      <c r="F10349" s="11">
        <v>491.08998966217001</v>
      </c>
      <c r="G10349" s="12">
        <v>0.2</v>
      </c>
      <c r="H10349" s="13">
        <v>1.5</v>
      </c>
      <c r="I10349" s="13" t="s">
        <v>18</v>
      </c>
      <c r="J10349" s="16" t="str">
        <f t="shared" ca="1" si="644"/>
        <v>T</v>
      </c>
      <c r="K10349">
        <f t="shared" si="645"/>
        <v>1.5102300094742416</v>
      </c>
      <c r="L10349" s="1">
        <f t="shared" si="646"/>
        <v>5.1394086773508527E-2</v>
      </c>
    </row>
    <row r="10350" spans="1:12" x14ac:dyDescent="0.25">
      <c r="A10350" s="8">
        <f t="shared" si="647"/>
        <v>10347</v>
      </c>
      <c r="B10350" s="9">
        <v>43169</v>
      </c>
      <c r="C10350" s="10">
        <v>101445</v>
      </c>
      <c r="D10350" s="10" t="s">
        <v>8</v>
      </c>
      <c r="E10350" s="10" t="s">
        <v>13</v>
      </c>
      <c r="F10350" s="11">
        <v>150.51999855041501</v>
      </c>
      <c r="G10350" s="12">
        <v>0.2</v>
      </c>
      <c r="H10350" s="13">
        <v>1.28571428571429</v>
      </c>
      <c r="I10350" s="13" t="s">
        <v>18</v>
      </c>
      <c r="J10350" s="16" t="str">
        <f t="shared" ca="1" si="644"/>
        <v>V</v>
      </c>
      <c r="K10350">
        <f t="shared" si="645"/>
        <v>1.5102300094742416</v>
      </c>
      <c r="L10350" s="1">
        <f t="shared" si="646"/>
        <v>7.5873082605605875</v>
      </c>
    </row>
    <row r="10351" spans="1:12" x14ac:dyDescent="0.25">
      <c r="A10351" s="8">
        <f t="shared" si="647"/>
        <v>10348</v>
      </c>
      <c r="B10351" s="9">
        <v>43239</v>
      </c>
      <c r="C10351" s="10">
        <v>101445</v>
      </c>
      <c r="D10351" s="10" t="s">
        <v>8</v>
      </c>
      <c r="E10351" s="10" t="s">
        <v>13</v>
      </c>
      <c r="F10351" s="11">
        <v>77.230000495910602</v>
      </c>
      <c r="G10351" s="12">
        <v>0.2</v>
      </c>
      <c r="H10351" s="13">
        <v>3.2</v>
      </c>
      <c r="I10351" s="13" t="s">
        <v>18</v>
      </c>
      <c r="J10351" s="16" t="str">
        <f t="shared" ca="1" si="644"/>
        <v>V</v>
      </c>
      <c r="K10351">
        <f t="shared" si="645"/>
        <v>1.5102300094742416</v>
      </c>
      <c r="L10351" s="1">
        <f t="shared" si="646"/>
        <v>220.51656742665702</v>
      </c>
    </row>
    <row r="10352" spans="1:12" x14ac:dyDescent="0.25">
      <c r="A10352" s="8">
        <f t="shared" si="647"/>
        <v>10349</v>
      </c>
      <c r="B10352" s="9">
        <v>43295</v>
      </c>
      <c r="C10352" s="10">
        <v>101445</v>
      </c>
      <c r="D10352" s="10" t="s">
        <v>8</v>
      </c>
      <c r="E10352" s="10" t="s">
        <v>13</v>
      </c>
      <c r="F10352" s="11">
        <v>134.30999851226801</v>
      </c>
      <c r="G10352" s="12">
        <v>0.2</v>
      </c>
      <c r="H10352" s="13">
        <v>2</v>
      </c>
      <c r="I10352" s="13" t="s">
        <v>18</v>
      </c>
      <c r="J10352" s="16" t="str">
        <f t="shared" ca="1" si="644"/>
        <v>V</v>
      </c>
      <c r="K10352">
        <f t="shared" si="645"/>
        <v>1.5102300094742416</v>
      </c>
      <c r="L10352" s="1">
        <f t="shared" si="646"/>
        <v>32.217563027679496</v>
      </c>
    </row>
    <row r="10353" spans="1:12" x14ac:dyDescent="0.25">
      <c r="A10353" s="8">
        <f t="shared" si="647"/>
        <v>10350</v>
      </c>
      <c r="B10353" s="9">
        <v>43295</v>
      </c>
      <c r="C10353" s="10">
        <v>101445</v>
      </c>
      <c r="D10353" s="10" t="s">
        <v>8</v>
      </c>
      <c r="E10353" s="10" t="s">
        <v>13</v>
      </c>
      <c r="F10353" s="11">
        <v>20.849999427795399</v>
      </c>
      <c r="G10353" s="12">
        <v>0.2</v>
      </c>
      <c r="H10353" s="13">
        <v>1</v>
      </c>
      <c r="I10353" s="13" t="s">
        <v>18</v>
      </c>
      <c r="J10353" s="16" t="str">
        <f t="shared" ca="1" si="644"/>
        <v>V</v>
      </c>
      <c r="K10353">
        <f t="shared" si="645"/>
        <v>1.5102300094742416</v>
      </c>
      <c r="L10353" s="1">
        <f t="shared" si="646"/>
        <v>5.427977565579873</v>
      </c>
    </row>
    <row r="10354" spans="1:12" x14ac:dyDescent="0.25">
      <c r="A10354" s="8">
        <f t="shared" si="647"/>
        <v>10351</v>
      </c>
      <c r="B10354" s="9">
        <v>43169</v>
      </c>
      <c r="C10354" s="10">
        <v>101445</v>
      </c>
      <c r="D10354" s="10" t="s">
        <v>8</v>
      </c>
      <c r="E10354" s="10" t="s">
        <v>13</v>
      </c>
      <c r="F10354" s="11">
        <v>1138.07998180389</v>
      </c>
      <c r="G10354" s="12">
        <v>0.2</v>
      </c>
      <c r="H10354" s="13">
        <v>1.3197674418604699</v>
      </c>
      <c r="I10354" s="13" t="s">
        <v>18</v>
      </c>
      <c r="J10354" s="16" t="str">
        <f t="shared" ca="1" si="644"/>
        <v>V</v>
      </c>
      <c r="K10354">
        <f t="shared" si="645"/>
        <v>1.5102300094742416</v>
      </c>
      <c r="L10354" s="1">
        <f t="shared" si="646"/>
        <v>41.284977654481821</v>
      </c>
    </row>
    <row r="10355" spans="1:12" x14ac:dyDescent="0.25">
      <c r="A10355" s="8">
        <f t="shared" si="647"/>
        <v>10352</v>
      </c>
      <c r="B10355" s="9">
        <v>43239</v>
      </c>
      <c r="C10355" s="10">
        <v>101445</v>
      </c>
      <c r="D10355" s="10" t="s">
        <v>8</v>
      </c>
      <c r="E10355" s="10" t="s">
        <v>13</v>
      </c>
      <c r="F10355" s="11">
        <v>1424.50997769833</v>
      </c>
      <c r="G10355" s="12">
        <v>0.2</v>
      </c>
      <c r="H10355" s="13">
        <v>1.4198113207547201</v>
      </c>
      <c r="I10355" s="13" t="s">
        <v>18</v>
      </c>
      <c r="J10355" s="16" t="str">
        <f t="shared" ca="1" si="644"/>
        <v>V</v>
      </c>
      <c r="K10355">
        <f t="shared" si="645"/>
        <v>1.5102300094742416</v>
      </c>
      <c r="L10355" s="1">
        <f t="shared" si="646"/>
        <v>11.646137262834404</v>
      </c>
    </row>
    <row r="10356" spans="1:12" x14ac:dyDescent="0.25">
      <c r="A10356" s="8">
        <f t="shared" si="647"/>
        <v>10353</v>
      </c>
      <c r="B10356" s="9">
        <v>43295</v>
      </c>
      <c r="C10356" s="10">
        <v>101445</v>
      </c>
      <c r="D10356" s="10" t="s">
        <v>8</v>
      </c>
      <c r="E10356" s="10" t="s">
        <v>13</v>
      </c>
      <c r="F10356" s="11">
        <v>1563.65996789932</v>
      </c>
      <c r="G10356" s="12">
        <v>0.2</v>
      </c>
      <c r="H10356" s="13">
        <v>1.7161572052401699</v>
      </c>
      <c r="I10356" s="13" t="s">
        <v>18</v>
      </c>
      <c r="J10356" s="16" t="str">
        <f t="shared" ca="1" si="644"/>
        <v>T</v>
      </c>
      <c r="K10356">
        <f t="shared" si="645"/>
        <v>1.5102300094742416</v>
      </c>
      <c r="L10356" s="1">
        <f t="shared" si="646"/>
        <v>66.308580166566855</v>
      </c>
    </row>
    <row r="10357" spans="1:12" x14ac:dyDescent="0.25">
      <c r="A10357" s="8">
        <f t="shared" si="647"/>
        <v>10354</v>
      </c>
      <c r="B10357" s="9">
        <v>43169</v>
      </c>
      <c r="C10357" s="10">
        <v>101526</v>
      </c>
      <c r="D10357" s="10" t="s">
        <v>10</v>
      </c>
      <c r="E10357" s="10" t="s">
        <v>11</v>
      </c>
      <c r="F10357" s="11">
        <v>12686.7599029541</v>
      </c>
      <c r="G10357" s="12">
        <v>0.18</v>
      </c>
      <c r="H10357" s="13">
        <v>1.4905660377358501</v>
      </c>
      <c r="I10357" s="13" t="s">
        <v>17</v>
      </c>
      <c r="J10357" s="16" t="str">
        <f t="shared" ca="1" si="644"/>
        <v>V</v>
      </c>
      <c r="K10357">
        <f t="shared" si="645"/>
        <v>1.449234907307829</v>
      </c>
      <c r="L10357" s="1">
        <f t="shared" si="646"/>
        <v>21.672314190023716</v>
      </c>
    </row>
    <row r="10358" spans="1:12" x14ac:dyDescent="0.25">
      <c r="A10358" s="8">
        <f t="shared" si="647"/>
        <v>10355</v>
      </c>
      <c r="B10358" s="9">
        <v>43239</v>
      </c>
      <c r="C10358" s="10">
        <v>101526</v>
      </c>
      <c r="D10358" s="10" t="s">
        <v>10</v>
      </c>
      <c r="E10358" s="10" t="s">
        <v>12</v>
      </c>
      <c r="F10358" s="11">
        <v>15739.669939041099</v>
      </c>
      <c r="G10358" s="12">
        <v>0.2</v>
      </c>
      <c r="H10358" s="13">
        <v>0.796875</v>
      </c>
      <c r="I10358" s="13" t="s">
        <v>18</v>
      </c>
      <c r="J10358" s="16" t="str">
        <f t="shared" ca="1" si="644"/>
        <v>V</v>
      </c>
      <c r="K10358">
        <f t="shared" si="645"/>
        <v>1.5102300094742416</v>
      </c>
      <c r="L10358" s="1">
        <f t="shared" si="646"/>
        <v>8009.530356698574</v>
      </c>
    </row>
    <row r="10359" spans="1:12" x14ac:dyDescent="0.25">
      <c r="A10359" s="8">
        <f t="shared" si="647"/>
        <v>10356</v>
      </c>
      <c r="B10359" s="9">
        <v>43351</v>
      </c>
      <c r="C10359" s="10">
        <v>101526</v>
      </c>
      <c r="D10359" s="10" t="s">
        <v>10</v>
      </c>
      <c r="E10359" s="10" t="s">
        <v>12</v>
      </c>
      <c r="F10359" s="11">
        <v>4369.9999618530301</v>
      </c>
      <c r="G10359" s="12">
        <v>0.2</v>
      </c>
      <c r="H10359" s="13">
        <v>1.57894736842105</v>
      </c>
      <c r="I10359" s="13" t="s">
        <v>17</v>
      </c>
      <c r="J10359" s="16" t="str">
        <f t="shared" ca="1" si="644"/>
        <v>T</v>
      </c>
      <c r="K10359">
        <f t="shared" si="645"/>
        <v>1.5102300094742416</v>
      </c>
      <c r="L10359" s="1">
        <f t="shared" si="646"/>
        <v>20.635469407996244</v>
      </c>
    </row>
    <row r="10360" spans="1:12" x14ac:dyDescent="0.25">
      <c r="A10360" s="8">
        <f t="shared" si="647"/>
        <v>10357</v>
      </c>
      <c r="B10360" s="9">
        <v>43540</v>
      </c>
      <c r="C10360" s="10">
        <v>101528</v>
      </c>
      <c r="D10360" s="10" t="s">
        <v>10</v>
      </c>
      <c r="E10360" s="10" t="s">
        <v>11</v>
      </c>
      <c r="F10360" s="11">
        <v>129</v>
      </c>
      <c r="G10360" s="12">
        <v>0.2</v>
      </c>
      <c r="H10360" s="13">
        <v>1</v>
      </c>
      <c r="I10360" s="13" t="s">
        <v>18</v>
      </c>
      <c r="J10360" s="16" t="str">
        <f t="shared" ca="1" si="644"/>
        <v>V</v>
      </c>
      <c r="K10360">
        <f t="shared" si="645"/>
        <v>1.5102300094742416</v>
      </c>
      <c r="L10360" s="1">
        <f t="shared" si="646"/>
        <v>33.583171471282917</v>
      </c>
    </row>
    <row r="10361" spans="1:12" x14ac:dyDescent="0.25">
      <c r="A10361" s="8">
        <f t="shared" si="647"/>
        <v>10358</v>
      </c>
      <c r="B10361" s="9">
        <v>43197</v>
      </c>
      <c r="C10361" s="10">
        <v>101529</v>
      </c>
      <c r="D10361" s="10" t="s">
        <v>8</v>
      </c>
      <c r="E10361" s="10" t="s">
        <v>9</v>
      </c>
      <c r="F10361" s="11">
        <v>534.72999954223599</v>
      </c>
      <c r="G10361" s="12">
        <v>0.1</v>
      </c>
      <c r="H10361" s="13">
        <v>1.675</v>
      </c>
      <c r="I10361" s="13" t="s">
        <v>17</v>
      </c>
      <c r="J10361" s="16" t="str">
        <f t="shared" ca="1" si="644"/>
        <v>T</v>
      </c>
      <c r="K10361">
        <f t="shared" si="645"/>
        <v>1.2289141587085086</v>
      </c>
      <c r="L10361" s="1">
        <f t="shared" si="646"/>
        <v>106.40730103629681</v>
      </c>
    </row>
    <row r="10362" spans="1:12" x14ac:dyDescent="0.25">
      <c r="A10362" s="8">
        <f t="shared" si="647"/>
        <v>10359</v>
      </c>
      <c r="B10362" s="9">
        <v>43561</v>
      </c>
      <c r="C10362" s="10">
        <v>101529</v>
      </c>
      <c r="D10362" s="10" t="s">
        <v>8</v>
      </c>
      <c r="E10362" s="10" t="s">
        <v>9</v>
      </c>
      <c r="F10362" s="11">
        <v>236.079995632172</v>
      </c>
      <c r="G10362" s="12">
        <v>0.2</v>
      </c>
      <c r="H10362" s="13">
        <v>1.7777777777777799</v>
      </c>
      <c r="I10362" s="13" t="s">
        <v>18</v>
      </c>
      <c r="J10362" s="16" t="str">
        <f t="shared" ca="1" si="644"/>
        <v>V</v>
      </c>
      <c r="K10362">
        <f t="shared" si="645"/>
        <v>1.5102300094742416</v>
      </c>
      <c r="L10362" s="1">
        <f t="shared" si="646"/>
        <v>16.899032996521012</v>
      </c>
    </row>
    <row r="10363" spans="1:12" x14ac:dyDescent="0.25">
      <c r="A10363" s="8">
        <f t="shared" si="647"/>
        <v>10360</v>
      </c>
      <c r="B10363" s="9">
        <v>43197</v>
      </c>
      <c r="C10363" s="10">
        <v>101529</v>
      </c>
      <c r="D10363" s="10" t="s">
        <v>8</v>
      </c>
      <c r="E10363" s="10" t="s">
        <v>9</v>
      </c>
      <c r="F10363" s="11">
        <v>308.29000473022501</v>
      </c>
      <c r="G10363" s="12">
        <v>0.1</v>
      </c>
      <c r="H10363" s="13">
        <v>0.58333333333333304</v>
      </c>
      <c r="I10363" s="13" t="s">
        <v>18</v>
      </c>
      <c r="J10363" s="16" t="str">
        <f t="shared" ca="1" si="644"/>
        <v>T</v>
      </c>
      <c r="K10363">
        <f t="shared" si="645"/>
        <v>1.2289141587085086</v>
      </c>
      <c r="L10363" s="1">
        <f t="shared" si="646"/>
        <v>128.48744405040898</v>
      </c>
    </row>
    <row r="10364" spans="1:12" x14ac:dyDescent="0.25">
      <c r="A10364" s="8">
        <f t="shared" si="647"/>
        <v>10361</v>
      </c>
      <c r="B10364" s="9">
        <v>43561</v>
      </c>
      <c r="C10364" s="10">
        <v>101529</v>
      </c>
      <c r="D10364" s="10" t="s">
        <v>8</v>
      </c>
      <c r="E10364" s="10" t="s">
        <v>9</v>
      </c>
      <c r="F10364" s="11">
        <v>199.249999046326</v>
      </c>
      <c r="G10364" s="12">
        <v>0.2</v>
      </c>
      <c r="H10364" s="13">
        <v>0.66666666666666696</v>
      </c>
      <c r="I10364" s="13" t="s">
        <v>18</v>
      </c>
      <c r="J10364" s="16" t="str">
        <f t="shared" ca="1" si="644"/>
        <v>V</v>
      </c>
      <c r="K10364">
        <f t="shared" si="645"/>
        <v>1.5102300094742416</v>
      </c>
      <c r="L10364" s="1">
        <f t="shared" si="646"/>
        <v>141.78612265210782</v>
      </c>
    </row>
    <row r="10365" spans="1:12" x14ac:dyDescent="0.25">
      <c r="A10365" s="8">
        <f t="shared" si="647"/>
        <v>10362</v>
      </c>
      <c r="B10365" s="9">
        <v>43197</v>
      </c>
      <c r="C10365" s="10">
        <v>101529</v>
      </c>
      <c r="D10365" s="10" t="s">
        <v>8</v>
      </c>
      <c r="E10365" s="10" t="s">
        <v>9</v>
      </c>
      <c r="F10365" s="11">
        <v>7907.65989112854</v>
      </c>
      <c r="G10365" s="12">
        <v>0.1</v>
      </c>
      <c r="H10365" s="13">
        <v>1.4042904290428999</v>
      </c>
      <c r="I10365" s="13" t="s">
        <v>17</v>
      </c>
      <c r="J10365" s="16" t="str">
        <f t="shared" ca="1" si="644"/>
        <v>T</v>
      </c>
      <c r="K10365">
        <f t="shared" si="645"/>
        <v>1.2289141587085086</v>
      </c>
      <c r="L10365" s="1">
        <f t="shared" si="646"/>
        <v>243.21459996829458</v>
      </c>
    </row>
    <row r="10366" spans="1:12" x14ac:dyDescent="0.25">
      <c r="A10366" s="8">
        <f t="shared" si="647"/>
        <v>10363</v>
      </c>
      <c r="B10366" s="9">
        <v>43561</v>
      </c>
      <c r="C10366" s="10">
        <v>101529</v>
      </c>
      <c r="D10366" s="10" t="s">
        <v>8</v>
      </c>
      <c r="E10366" s="10" t="s">
        <v>9</v>
      </c>
      <c r="F10366" s="11">
        <v>5060.9799391031302</v>
      </c>
      <c r="G10366" s="12">
        <v>0.2</v>
      </c>
      <c r="H10366" s="13">
        <v>1.5861182519280199</v>
      </c>
      <c r="I10366" s="13" t="s">
        <v>18</v>
      </c>
      <c r="J10366" s="16" t="str">
        <f t="shared" ca="1" si="644"/>
        <v>T</v>
      </c>
      <c r="K10366">
        <f t="shared" si="645"/>
        <v>1.5102300094742416</v>
      </c>
      <c r="L10366" s="1">
        <f t="shared" si="646"/>
        <v>29.146311728309886</v>
      </c>
    </row>
    <row r="10367" spans="1:12" x14ac:dyDescent="0.25">
      <c r="A10367" s="8">
        <f t="shared" si="647"/>
        <v>10364</v>
      </c>
      <c r="B10367" s="9">
        <v>43197</v>
      </c>
      <c r="C10367" s="10">
        <v>101530</v>
      </c>
      <c r="D10367" s="10" t="s">
        <v>8</v>
      </c>
      <c r="E10367" s="10" t="s">
        <v>9</v>
      </c>
      <c r="F10367" s="11">
        <v>3720.2499551773099</v>
      </c>
      <c r="G10367" s="12">
        <v>0.1</v>
      </c>
      <c r="H10367" s="13">
        <v>1.5859649122807</v>
      </c>
      <c r="I10367" s="13" t="s">
        <v>17</v>
      </c>
      <c r="J10367" s="16" t="str">
        <f t="shared" ca="1" si="644"/>
        <v>T</v>
      </c>
      <c r="K10367">
        <f t="shared" si="645"/>
        <v>1.2289141587085086</v>
      </c>
      <c r="L10367" s="1">
        <f t="shared" si="646"/>
        <v>474.2769607263927</v>
      </c>
    </row>
    <row r="10368" spans="1:12" x14ac:dyDescent="0.25">
      <c r="A10368" s="8">
        <f t="shared" si="647"/>
        <v>10365</v>
      </c>
      <c r="B10368" s="9">
        <v>43561</v>
      </c>
      <c r="C10368" s="10">
        <v>101530</v>
      </c>
      <c r="D10368" s="10" t="s">
        <v>8</v>
      </c>
      <c r="E10368" s="10" t="s">
        <v>9</v>
      </c>
      <c r="F10368" s="11">
        <v>2867.3999662399301</v>
      </c>
      <c r="G10368" s="12">
        <v>0.2</v>
      </c>
      <c r="H10368" s="13">
        <v>1.48648648648649</v>
      </c>
      <c r="I10368" s="13" t="s">
        <v>17</v>
      </c>
      <c r="J10368" s="16" t="str">
        <f t="shared" ca="1" si="644"/>
        <v>T</v>
      </c>
      <c r="K10368">
        <f t="shared" si="645"/>
        <v>1.5102300094742416</v>
      </c>
      <c r="L10368" s="1">
        <f t="shared" si="646"/>
        <v>1.6165107349761172</v>
      </c>
    </row>
    <row r="10369" spans="1:12" x14ac:dyDescent="0.25">
      <c r="A10369" s="8">
        <f t="shared" si="647"/>
        <v>10366</v>
      </c>
      <c r="B10369" s="9">
        <v>43197</v>
      </c>
      <c r="C10369" s="10">
        <v>101531</v>
      </c>
      <c r="D10369" s="10" t="s">
        <v>8</v>
      </c>
      <c r="E10369" s="10" t="s">
        <v>9</v>
      </c>
      <c r="F10369" s="11">
        <v>45.900001525878899</v>
      </c>
      <c r="G10369" s="12">
        <v>0.3</v>
      </c>
      <c r="H10369" s="13">
        <v>4</v>
      </c>
      <c r="I10369" s="13" t="s">
        <v>17</v>
      </c>
      <c r="J10369" s="16" t="str">
        <f t="shared" ca="1" si="644"/>
        <v>T</v>
      </c>
      <c r="K10369">
        <f t="shared" si="645"/>
        <v>1.8559430415493803</v>
      </c>
      <c r="L10369" s="1">
        <f t="shared" si="646"/>
        <v>211.00140008003112</v>
      </c>
    </row>
    <row r="10370" spans="1:12" x14ac:dyDescent="0.25">
      <c r="A10370" s="8">
        <f t="shared" si="647"/>
        <v>10367</v>
      </c>
      <c r="B10370" s="9">
        <v>43197</v>
      </c>
      <c r="C10370" s="10">
        <v>101531</v>
      </c>
      <c r="D10370" s="10" t="s">
        <v>8</v>
      </c>
      <c r="E10370" s="10" t="s">
        <v>9</v>
      </c>
      <c r="F10370" s="11">
        <v>5755.0301113128698</v>
      </c>
      <c r="G10370" s="12">
        <v>0.3</v>
      </c>
      <c r="H10370" s="13">
        <v>2.35606060606061</v>
      </c>
      <c r="I10370" s="13" t="s">
        <v>17</v>
      </c>
      <c r="J10370" s="16" t="str">
        <f t="shared" ca="1" si="644"/>
        <v>V</v>
      </c>
      <c r="K10370">
        <f t="shared" si="645"/>
        <v>1.8559430415493803</v>
      </c>
      <c r="L10370" s="1">
        <f t="shared" si="646"/>
        <v>1439.4341946730215</v>
      </c>
    </row>
    <row r="10371" spans="1:12" x14ac:dyDescent="0.25">
      <c r="A10371" s="8">
        <f t="shared" si="647"/>
        <v>10368</v>
      </c>
      <c r="B10371" s="9">
        <v>43561</v>
      </c>
      <c r="C10371" s="10">
        <v>101531</v>
      </c>
      <c r="D10371" s="10" t="s">
        <v>8</v>
      </c>
      <c r="E10371" s="10" t="s">
        <v>9</v>
      </c>
      <c r="F10371" s="11">
        <v>4078.51003456116</v>
      </c>
      <c r="G10371" s="12">
        <v>0.2</v>
      </c>
      <c r="H10371" s="13">
        <v>1.3737373737373699</v>
      </c>
      <c r="I10371" s="13" t="s">
        <v>18</v>
      </c>
      <c r="J10371" s="16" t="str">
        <f t="shared" ca="1" si="644"/>
        <v>T</v>
      </c>
      <c r="K10371">
        <f t="shared" si="645"/>
        <v>1.5102300094742416</v>
      </c>
      <c r="L10371" s="1">
        <f t="shared" si="646"/>
        <v>75.983619197288391</v>
      </c>
    </row>
    <row r="10372" spans="1:12" x14ac:dyDescent="0.25">
      <c r="A10372" s="8">
        <f t="shared" si="647"/>
        <v>10369</v>
      </c>
      <c r="B10372" s="9">
        <v>43652</v>
      </c>
      <c r="C10372" s="10">
        <v>101532</v>
      </c>
      <c r="D10372" s="10" t="s">
        <v>8</v>
      </c>
      <c r="E10372" s="10" t="s">
        <v>13</v>
      </c>
      <c r="F10372" s="11">
        <v>659.55001449584995</v>
      </c>
      <c r="G10372" s="12">
        <v>0.15</v>
      </c>
      <c r="H10372" s="13">
        <v>1.2307692307692299</v>
      </c>
      <c r="I10372" s="13" t="s">
        <v>17</v>
      </c>
      <c r="J10372" s="16" t="str">
        <f t="shared" ca="1" si="644"/>
        <v>T</v>
      </c>
      <c r="K10372">
        <f t="shared" si="645"/>
        <v>1.3623300046425537</v>
      </c>
      <c r="L10372" s="1">
        <f t="shared" si="646"/>
        <v>11.415648110765209</v>
      </c>
    </row>
    <row r="10373" spans="1:12" x14ac:dyDescent="0.25">
      <c r="A10373" s="8">
        <f t="shared" si="647"/>
        <v>10370</v>
      </c>
      <c r="B10373" s="9">
        <v>43225</v>
      </c>
      <c r="C10373" s="10">
        <v>101532</v>
      </c>
      <c r="D10373" s="10" t="s">
        <v>8</v>
      </c>
      <c r="E10373" s="10" t="s">
        <v>13</v>
      </c>
      <c r="F10373" s="11">
        <v>298.72000122070301</v>
      </c>
      <c r="G10373" s="12">
        <v>0.15</v>
      </c>
      <c r="H10373" s="13">
        <v>2</v>
      </c>
      <c r="I10373" s="13" t="s">
        <v>17</v>
      </c>
      <c r="J10373" s="16" t="str">
        <f t="shared" ref="J10373:J10436" ca="1" si="648">CHOOSE(RANDBETWEEN(1,2),"T","V")</f>
        <v>T</v>
      </c>
      <c r="K10373">
        <f t="shared" ref="K10373:K10436" si="649">EXP($Q$3*G10373)</f>
        <v>1.3623300046425537</v>
      </c>
      <c r="L10373" s="1">
        <f t="shared" ref="L10373:L10436" si="650">F10373*(H10373-K10373)^2</f>
        <v>121.4664299207023</v>
      </c>
    </row>
    <row r="10374" spans="1:12" x14ac:dyDescent="0.25">
      <c r="A10374" s="8">
        <f t="shared" ref="A10374:A10437" si="651">A10373+1</f>
        <v>10371</v>
      </c>
      <c r="B10374" s="9">
        <v>43225</v>
      </c>
      <c r="C10374" s="10">
        <v>101532</v>
      </c>
      <c r="D10374" s="10" t="s">
        <v>8</v>
      </c>
      <c r="E10374" s="10" t="s">
        <v>13</v>
      </c>
      <c r="F10374" s="11">
        <v>8506.90993309021</v>
      </c>
      <c r="G10374" s="12">
        <v>0.15</v>
      </c>
      <c r="H10374" s="13">
        <v>1.18987341772152</v>
      </c>
      <c r="I10374" s="13" t="s">
        <v>17</v>
      </c>
      <c r="J10374" s="16" t="str">
        <f t="shared" ca="1" si="648"/>
        <v>T</v>
      </c>
      <c r="K10374">
        <f t="shared" si="649"/>
        <v>1.3623300046425537</v>
      </c>
      <c r="L10374" s="1">
        <f t="shared" si="650"/>
        <v>253.00634238177369</v>
      </c>
    </row>
    <row r="10375" spans="1:12" x14ac:dyDescent="0.25">
      <c r="A10375" s="8">
        <f t="shared" si="651"/>
        <v>10372</v>
      </c>
      <c r="B10375" s="9">
        <v>43316</v>
      </c>
      <c r="C10375" s="10">
        <v>101532</v>
      </c>
      <c r="D10375" s="10" t="s">
        <v>8</v>
      </c>
      <c r="E10375" s="10" t="s">
        <v>13</v>
      </c>
      <c r="F10375" s="11">
        <v>1913.9199078083</v>
      </c>
      <c r="G10375" s="12">
        <v>0.1</v>
      </c>
      <c r="H10375" s="13">
        <v>2.72</v>
      </c>
      <c r="I10375" s="13" t="s">
        <v>18</v>
      </c>
      <c r="J10375" s="16" t="str">
        <f t="shared" ca="1" si="648"/>
        <v>T</v>
      </c>
      <c r="K10375">
        <f t="shared" si="649"/>
        <v>1.2289141587085086</v>
      </c>
      <c r="L10375" s="1">
        <f t="shared" si="650"/>
        <v>4255.2889194632098</v>
      </c>
    </row>
    <row r="10376" spans="1:12" x14ac:dyDescent="0.25">
      <c r="A10376" s="8">
        <f t="shared" si="651"/>
        <v>10373</v>
      </c>
      <c r="B10376" s="9">
        <v>43533</v>
      </c>
      <c r="C10376" s="10">
        <v>101532</v>
      </c>
      <c r="D10376" s="10" t="s">
        <v>8</v>
      </c>
      <c r="E10376" s="10" t="s">
        <v>13</v>
      </c>
      <c r="F10376" s="11">
        <v>5031.8400497436496</v>
      </c>
      <c r="G10376" s="12">
        <v>0.25</v>
      </c>
      <c r="H10376" s="13">
        <v>1.4666666666666699</v>
      </c>
      <c r="I10376" s="13" t="s">
        <v>18</v>
      </c>
      <c r="J10376" s="16" t="str">
        <f t="shared" ca="1" si="648"/>
        <v>V</v>
      </c>
      <c r="K10376">
        <f t="shared" si="649"/>
        <v>1.6741866315386624</v>
      </c>
      <c r="L10376" s="1">
        <f t="shared" si="650"/>
        <v>216.69385606507612</v>
      </c>
    </row>
    <row r="10377" spans="1:12" x14ac:dyDescent="0.25">
      <c r="A10377" s="8">
        <f t="shared" si="651"/>
        <v>10374</v>
      </c>
      <c r="B10377" s="9">
        <v>43652</v>
      </c>
      <c r="C10377" s="10">
        <v>101532</v>
      </c>
      <c r="D10377" s="10" t="s">
        <v>8</v>
      </c>
      <c r="E10377" s="10" t="s">
        <v>13</v>
      </c>
      <c r="F10377" s="11">
        <v>2370.01000595093</v>
      </c>
      <c r="G10377" s="12">
        <v>0.15</v>
      </c>
      <c r="H10377" s="13">
        <v>1.81395348837209</v>
      </c>
      <c r="I10377" s="13" t="s">
        <v>18</v>
      </c>
      <c r="J10377" s="16" t="str">
        <f t="shared" ca="1" si="648"/>
        <v>V</v>
      </c>
      <c r="K10377">
        <f t="shared" si="649"/>
        <v>1.3623300046425537</v>
      </c>
      <c r="L10377" s="1">
        <f t="shared" si="650"/>
        <v>483.39617825421118</v>
      </c>
    </row>
    <row r="10378" spans="1:12" x14ac:dyDescent="0.25">
      <c r="A10378" s="8">
        <f t="shared" si="651"/>
        <v>10375</v>
      </c>
      <c r="B10378" s="9">
        <v>43239</v>
      </c>
      <c r="C10378" s="10">
        <v>101533</v>
      </c>
      <c r="D10378" s="10" t="s">
        <v>8</v>
      </c>
      <c r="E10378" s="10" t="s">
        <v>13</v>
      </c>
      <c r="F10378" s="11">
        <v>35.939998626708999</v>
      </c>
      <c r="G10378" s="12">
        <v>0.2</v>
      </c>
      <c r="H10378" s="13">
        <v>1</v>
      </c>
      <c r="I10378" s="13" t="s">
        <v>17</v>
      </c>
      <c r="J10378" s="16" t="str">
        <f t="shared" ca="1" si="648"/>
        <v>V</v>
      </c>
      <c r="K10378">
        <f t="shared" si="649"/>
        <v>1.5102300094742416</v>
      </c>
      <c r="L10378" s="1">
        <f t="shared" si="650"/>
        <v>9.3564274151817113</v>
      </c>
    </row>
    <row r="10379" spans="1:12" x14ac:dyDescent="0.25">
      <c r="A10379" s="8">
        <f t="shared" si="651"/>
        <v>10376</v>
      </c>
      <c r="B10379" s="9">
        <v>43225</v>
      </c>
      <c r="C10379" s="10">
        <v>101534</v>
      </c>
      <c r="D10379" s="10" t="s">
        <v>8</v>
      </c>
      <c r="E10379" s="10" t="s">
        <v>9</v>
      </c>
      <c r="F10379" s="11">
        <v>71.399997711181598</v>
      </c>
      <c r="G10379" s="12">
        <v>0.2</v>
      </c>
      <c r="H10379" s="13">
        <v>2</v>
      </c>
      <c r="I10379" s="13" t="s">
        <v>17</v>
      </c>
      <c r="J10379" s="16" t="str">
        <f t="shared" ca="1" si="648"/>
        <v>T</v>
      </c>
      <c r="K10379">
        <f t="shared" si="649"/>
        <v>1.5102300094742416</v>
      </c>
      <c r="L10379" s="1">
        <f t="shared" si="650"/>
        <v>17.127049005410051</v>
      </c>
    </row>
    <row r="10380" spans="1:12" x14ac:dyDescent="0.25">
      <c r="A10380" s="8">
        <f t="shared" si="651"/>
        <v>10377</v>
      </c>
      <c r="B10380" s="9">
        <v>43225</v>
      </c>
      <c r="C10380" s="10">
        <v>101534</v>
      </c>
      <c r="D10380" s="10" t="s">
        <v>8</v>
      </c>
      <c r="E10380" s="10" t="s">
        <v>9</v>
      </c>
      <c r="F10380" s="11">
        <v>7341.1599578857404</v>
      </c>
      <c r="G10380" s="12">
        <v>0.2</v>
      </c>
      <c r="H10380" s="13">
        <v>1.5186915887850501</v>
      </c>
      <c r="I10380" s="13" t="s">
        <v>18</v>
      </c>
      <c r="J10380" s="16" t="str">
        <f t="shared" ca="1" si="648"/>
        <v>V</v>
      </c>
      <c r="K10380">
        <f t="shared" si="649"/>
        <v>1.5102300094742416</v>
      </c>
      <c r="L10380" s="1">
        <f t="shared" si="650"/>
        <v>0.52561475238000233</v>
      </c>
    </row>
    <row r="10381" spans="1:12" x14ac:dyDescent="0.25">
      <c r="A10381" s="8">
        <f t="shared" si="651"/>
        <v>10378</v>
      </c>
      <c r="B10381" s="9">
        <v>43225</v>
      </c>
      <c r="C10381" s="10">
        <v>101535</v>
      </c>
      <c r="D10381" s="10" t="s">
        <v>8</v>
      </c>
      <c r="E10381" s="10" t="s">
        <v>9</v>
      </c>
      <c r="F10381" s="11">
        <v>54.109999895095797</v>
      </c>
      <c r="G10381" s="12">
        <v>0.2</v>
      </c>
      <c r="H10381" s="13">
        <v>3.93333333333333</v>
      </c>
      <c r="I10381" s="13" t="s">
        <v>18</v>
      </c>
      <c r="J10381" s="16" t="str">
        <f t="shared" ca="1" si="648"/>
        <v>V</v>
      </c>
      <c r="K10381">
        <f t="shared" si="649"/>
        <v>1.5102300094742416</v>
      </c>
      <c r="L10381" s="1">
        <f t="shared" si="650"/>
        <v>317.70306143028893</v>
      </c>
    </row>
    <row r="10382" spans="1:12" x14ac:dyDescent="0.25">
      <c r="A10382" s="8">
        <f t="shared" si="651"/>
        <v>10379</v>
      </c>
      <c r="B10382" s="9">
        <v>43225</v>
      </c>
      <c r="C10382" s="10">
        <v>101535</v>
      </c>
      <c r="D10382" s="10" t="s">
        <v>8</v>
      </c>
      <c r="E10382" s="10" t="s">
        <v>9</v>
      </c>
      <c r="F10382" s="11">
        <v>4191.3500660657901</v>
      </c>
      <c r="G10382" s="12">
        <v>0.2</v>
      </c>
      <c r="H10382" s="13">
        <v>1.4522292993630601</v>
      </c>
      <c r="I10382" s="13" t="s">
        <v>17</v>
      </c>
      <c r="J10382" s="16" t="str">
        <f t="shared" ca="1" si="648"/>
        <v>V</v>
      </c>
      <c r="K10382">
        <f t="shared" si="649"/>
        <v>1.5102300094742416</v>
      </c>
      <c r="L10382" s="1">
        <f t="shared" si="650"/>
        <v>14.100046878006331</v>
      </c>
    </row>
    <row r="10383" spans="1:12" x14ac:dyDescent="0.25">
      <c r="A10383" s="8">
        <f t="shared" si="651"/>
        <v>10380</v>
      </c>
      <c r="B10383" s="9">
        <v>43596</v>
      </c>
      <c r="C10383" s="10">
        <v>101536</v>
      </c>
      <c r="D10383" s="10" t="s">
        <v>10</v>
      </c>
      <c r="E10383" s="10" t="s">
        <v>12</v>
      </c>
      <c r="F10383" s="11">
        <v>739.17501354217495</v>
      </c>
      <c r="G10383" s="12">
        <v>0.25</v>
      </c>
      <c r="H10383" s="13">
        <v>1.425</v>
      </c>
      <c r="I10383" s="13" t="s">
        <v>17</v>
      </c>
      <c r="J10383" s="16" t="str">
        <f t="shared" ca="1" si="648"/>
        <v>V</v>
      </c>
      <c r="K10383">
        <f t="shared" si="649"/>
        <v>1.6741866315386624</v>
      </c>
      <c r="L10383" s="1">
        <f t="shared" si="650"/>
        <v>45.898316539396966</v>
      </c>
    </row>
    <row r="10384" spans="1:12" x14ac:dyDescent="0.25">
      <c r="A10384" s="8">
        <f t="shared" si="651"/>
        <v>10381</v>
      </c>
      <c r="B10384" s="9">
        <v>43652</v>
      </c>
      <c r="C10384" s="10">
        <v>101537</v>
      </c>
      <c r="D10384" s="10" t="s">
        <v>10</v>
      </c>
      <c r="E10384" s="10" t="s">
        <v>12</v>
      </c>
      <c r="F10384" s="11">
        <v>304.13500213623001</v>
      </c>
      <c r="G10384" s="12">
        <v>0.2</v>
      </c>
      <c r="H10384" s="13">
        <v>1.3333333333333299</v>
      </c>
      <c r="I10384" s="13" t="s">
        <v>17</v>
      </c>
      <c r="J10384" s="16" t="str">
        <f t="shared" ca="1" si="648"/>
        <v>T</v>
      </c>
      <c r="K10384">
        <f t="shared" si="649"/>
        <v>1.5102300094742416</v>
      </c>
      <c r="L10384" s="1">
        <f t="shared" si="650"/>
        <v>9.5171244904714314</v>
      </c>
    </row>
    <row r="10385" spans="1:12" x14ac:dyDescent="0.25">
      <c r="A10385" s="8">
        <f t="shared" si="651"/>
        <v>10382</v>
      </c>
      <c r="B10385" s="9">
        <v>43169</v>
      </c>
      <c r="C10385" s="10">
        <v>101537</v>
      </c>
      <c r="D10385" s="10" t="s">
        <v>10</v>
      </c>
      <c r="E10385" s="10" t="s">
        <v>11</v>
      </c>
      <c r="F10385" s="11">
        <v>14832.1699209213</v>
      </c>
      <c r="G10385" s="12">
        <v>0.25</v>
      </c>
      <c r="H10385" s="13">
        <v>1.75714285714286</v>
      </c>
      <c r="I10385" s="13" t="s">
        <v>18</v>
      </c>
      <c r="J10385" s="16" t="str">
        <f t="shared" ca="1" si="648"/>
        <v>T</v>
      </c>
      <c r="K10385">
        <f t="shared" si="649"/>
        <v>1.6741866315386624</v>
      </c>
      <c r="L10385" s="1">
        <f t="shared" si="650"/>
        <v>102.07106830666042</v>
      </c>
    </row>
    <row r="10386" spans="1:12" x14ac:dyDescent="0.25">
      <c r="A10386" s="8">
        <f t="shared" si="651"/>
        <v>10383</v>
      </c>
      <c r="B10386" s="9">
        <v>43239</v>
      </c>
      <c r="C10386" s="10">
        <v>101537</v>
      </c>
      <c r="D10386" s="10" t="s">
        <v>10</v>
      </c>
      <c r="E10386" s="10" t="s">
        <v>11</v>
      </c>
      <c r="F10386" s="11">
        <v>15537.599876403799</v>
      </c>
      <c r="G10386" s="12">
        <v>0.2</v>
      </c>
      <c r="H10386" s="13">
        <v>1.17333333333333</v>
      </c>
      <c r="I10386" s="13" t="s">
        <v>18</v>
      </c>
      <c r="J10386" s="16" t="str">
        <f t="shared" ca="1" si="648"/>
        <v>V</v>
      </c>
      <c r="K10386">
        <f t="shared" si="649"/>
        <v>1.5102300094742416</v>
      </c>
      <c r="L10386" s="1">
        <f t="shared" si="650"/>
        <v>1763.5078034180642</v>
      </c>
    </row>
    <row r="10387" spans="1:12" x14ac:dyDescent="0.25">
      <c r="A10387" s="8">
        <f t="shared" si="651"/>
        <v>10384</v>
      </c>
      <c r="B10387" s="9">
        <v>43295</v>
      </c>
      <c r="C10387" s="10">
        <v>101537</v>
      </c>
      <c r="D10387" s="10" t="s">
        <v>10</v>
      </c>
      <c r="E10387" s="10" t="s">
        <v>12</v>
      </c>
      <c r="F10387" s="11">
        <v>10891.019943237299</v>
      </c>
      <c r="G10387" s="12">
        <v>0.12</v>
      </c>
      <c r="H10387" s="13">
        <v>1</v>
      </c>
      <c r="I10387" s="13" t="s">
        <v>17</v>
      </c>
      <c r="J10387" s="16" t="str">
        <f t="shared" ca="1" si="648"/>
        <v>T</v>
      </c>
      <c r="K10387">
        <f t="shared" si="649"/>
        <v>1.2806364463005329</v>
      </c>
      <c r="L10387" s="1">
        <f t="shared" si="650"/>
        <v>857.74204274581189</v>
      </c>
    </row>
    <row r="10388" spans="1:12" x14ac:dyDescent="0.25">
      <c r="A10388" s="8">
        <f t="shared" si="651"/>
        <v>10385</v>
      </c>
      <c r="B10388" s="9">
        <v>43351</v>
      </c>
      <c r="C10388" s="10">
        <v>101537</v>
      </c>
      <c r="D10388" s="10" t="s">
        <v>10</v>
      </c>
      <c r="E10388" s="10" t="s">
        <v>12</v>
      </c>
      <c r="F10388" s="11">
        <v>5897.0449562072799</v>
      </c>
      <c r="G10388" s="12">
        <v>0.2</v>
      </c>
      <c r="H10388" s="13">
        <v>1.1666666666666701</v>
      </c>
      <c r="I10388" s="13" t="s">
        <v>18</v>
      </c>
      <c r="J10388" s="16" t="str">
        <f t="shared" ca="1" si="648"/>
        <v>T</v>
      </c>
      <c r="K10388">
        <f t="shared" si="649"/>
        <v>1.5102300094742416</v>
      </c>
      <c r="L10388" s="1">
        <f t="shared" si="650"/>
        <v>696.06224520356864</v>
      </c>
    </row>
    <row r="10389" spans="1:12" x14ac:dyDescent="0.25">
      <c r="A10389" s="8">
        <f t="shared" si="651"/>
        <v>10386</v>
      </c>
      <c r="B10389" s="9">
        <v>43652</v>
      </c>
      <c r="C10389" s="10">
        <v>101537</v>
      </c>
      <c r="D10389" s="10" t="s">
        <v>10</v>
      </c>
      <c r="E10389" s="10" t="s">
        <v>11</v>
      </c>
      <c r="F10389" s="11">
        <v>3929.7799930572501</v>
      </c>
      <c r="G10389" s="12">
        <v>0.2</v>
      </c>
      <c r="H10389" s="13">
        <v>2.48780487804878</v>
      </c>
      <c r="I10389" s="13" t="s">
        <v>18</v>
      </c>
      <c r="J10389" s="16" t="str">
        <f t="shared" ca="1" si="648"/>
        <v>V</v>
      </c>
      <c r="K10389">
        <f t="shared" si="649"/>
        <v>1.5102300094742416</v>
      </c>
      <c r="L10389" s="1">
        <f t="shared" si="650"/>
        <v>3755.5045608052433</v>
      </c>
    </row>
    <row r="10390" spans="1:12" x14ac:dyDescent="0.25">
      <c r="A10390" s="8">
        <f t="shared" si="651"/>
        <v>10387</v>
      </c>
      <c r="B10390" s="9">
        <v>43316</v>
      </c>
      <c r="C10390" s="10">
        <v>101538</v>
      </c>
      <c r="D10390" s="10" t="s">
        <v>10</v>
      </c>
      <c r="E10390" s="10" t="s">
        <v>11</v>
      </c>
      <c r="F10390" s="11">
        <v>1674.99000549316</v>
      </c>
      <c r="G10390" s="12">
        <v>0.2</v>
      </c>
      <c r="H10390" s="13">
        <v>1.15384615384615</v>
      </c>
      <c r="I10390" s="13" t="s">
        <v>18</v>
      </c>
      <c r="J10390" s="16" t="str">
        <f t="shared" ca="1" si="648"/>
        <v>T</v>
      </c>
      <c r="K10390">
        <f t="shared" si="649"/>
        <v>1.5102300094742416</v>
      </c>
      <c r="L10390" s="1">
        <f t="shared" si="650"/>
        <v>212.73956362833465</v>
      </c>
    </row>
    <row r="10391" spans="1:12" x14ac:dyDescent="0.25">
      <c r="A10391" s="8">
        <f t="shared" si="651"/>
        <v>10388</v>
      </c>
      <c r="B10391" s="9">
        <v>43596</v>
      </c>
      <c r="C10391" s="10">
        <v>101538</v>
      </c>
      <c r="D10391" s="10" t="s">
        <v>10</v>
      </c>
      <c r="E10391" s="10" t="s">
        <v>11</v>
      </c>
      <c r="F10391" s="11">
        <v>865.60999298095703</v>
      </c>
      <c r="G10391" s="12">
        <v>0.25</v>
      </c>
      <c r="H10391" s="13">
        <v>0.66666666666666696</v>
      </c>
      <c r="I10391" s="13" t="s">
        <v>17</v>
      </c>
      <c r="J10391" s="16" t="str">
        <f t="shared" ca="1" si="648"/>
        <v>V</v>
      </c>
      <c r="K10391">
        <f t="shared" si="649"/>
        <v>1.6741866315386624</v>
      </c>
      <c r="L10391" s="1">
        <f t="shared" si="650"/>
        <v>878.67765659511167</v>
      </c>
    </row>
    <row r="10392" spans="1:12" x14ac:dyDescent="0.25">
      <c r="A10392" s="8">
        <f t="shared" si="651"/>
        <v>10389</v>
      </c>
      <c r="B10392" s="9">
        <v>43652</v>
      </c>
      <c r="C10392" s="10">
        <v>101538</v>
      </c>
      <c r="D10392" s="10" t="s">
        <v>10</v>
      </c>
      <c r="E10392" s="10" t="s">
        <v>12</v>
      </c>
      <c r="F10392" s="11">
        <v>551.79499816894497</v>
      </c>
      <c r="G10392" s="12">
        <v>0.2</v>
      </c>
      <c r="H10392" s="13">
        <v>0.57142857142857095</v>
      </c>
      <c r="I10392" s="13" t="s">
        <v>18</v>
      </c>
      <c r="J10392" s="16" t="str">
        <f t="shared" ca="1" si="648"/>
        <v>T</v>
      </c>
      <c r="K10392">
        <f t="shared" si="649"/>
        <v>1.5102300094742416</v>
      </c>
      <c r="L10392" s="1">
        <f t="shared" si="650"/>
        <v>486.32349533978112</v>
      </c>
    </row>
    <row r="10393" spans="1:12" x14ac:dyDescent="0.25">
      <c r="A10393" s="8">
        <f t="shared" si="651"/>
        <v>10390</v>
      </c>
      <c r="B10393" s="9">
        <v>43351</v>
      </c>
      <c r="C10393" s="10">
        <v>101539</v>
      </c>
      <c r="D10393" s="10" t="s">
        <v>10</v>
      </c>
      <c r="E10393" s="10" t="s">
        <v>11</v>
      </c>
      <c r="F10393" s="11">
        <v>726.93499755859398</v>
      </c>
      <c r="G10393" s="12">
        <v>0.2</v>
      </c>
      <c r="H10393" s="13">
        <v>2</v>
      </c>
      <c r="I10393" s="13" t="s">
        <v>17</v>
      </c>
      <c r="J10393" s="16" t="str">
        <f t="shared" ca="1" si="648"/>
        <v>T</v>
      </c>
      <c r="K10393">
        <f t="shared" si="649"/>
        <v>1.5102300094742416</v>
      </c>
      <c r="L10393" s="1">
        <f t="shared" si="650"/>
        <v>174.37327347398363</v>
      </c>
    </row>
    <row r="10394" spans="1:12" x14ac:dyDescent="0.25">
      <c r="A10394" s="8">
        <f t="shared" si="651"/>
        <v>10391</v>
      </c>
      <c r="B10394" s="9">
        <v>43652</v>
      </c>
      <c r="C10394" s="10">
        <v>101539</v>
      </c>
      <c r="D10394" s="10" t="s">
        <v>10</v>
      </c>
      <c r="E10394" s="10" t="s">
        <v>11</v>
      </c>
      <c r="F10394" s="11">
        <v>296.43000030517601</v>
      </c>
      <c r="G10394" s="12">
        <v>0.2</v>
      </c>
      <c r="H10394" s="13">
        <v>1.5</v>
      </c>
      <c r="I10394" s="13" t="s">
        <v>18</v>
      </c>
      <c r="J10394" s="16" t="str">
        <f t="shared" ca="1" si="648"/>
        <v>T</v>
      </c>
      <c r="K10394">
        <f t="shared" si="649"/>
        <v>1.5102300094742416</v>
      </c>
      <c r="L10394" s="1">
        <f t="shared" si="650"/>
        <v>3.1022316639839558E-2</v>
      </c>
    </row>
    <row r="10395" spans="1:12" x14ac:dyDescent="0.25">
      <c r="A10395" s="8">
        <f t="shared" si="651"/>
        <v>10392</v>
      </c>
      <c r="B10395" s="9">
        <v>43295</v>
      </c>
      <c r="C10395" s="10">
        <v>101539</v>
      </c>
      <c r="D10395" s="10" t="s">
        <v>10</v>
      </c>
      <c r="E10395" s="10" t="s">
        <v>11</v>
      </c>
      <c r="F10395" s="11">
        <v>358</v>
      </c>
      <c r="G10395" s="12">
        <v>0.16</v>
      </c>
      <c r="H10395" s="13">
        <v>1</v>
      </c>
      <c r="I10395" s="13" t="s">
        <v>18</v>
      </c>
      <c r="J10395" s="16" t="str">
        <f t="shared" ca="1" si="648"/>
        <v>V</v>
      </c>
      <c r="K10395">
        <f t="shared" si="649"/>
        <v>1.3907032726032942</v>
      </c>
      <c r="L10395" s="1">
        <f t="shared" si="650"/>
        <v>54.648358905806788</v>
      </c>
    </row>
    <row r="10396" spans="1:12" x14ac:dyDescent="0.25">
      <c r="A10396" s="8">
        <f t="shared" si="651"/>
        <v>10393</v>
      </c>
      <c r="B10396" s="9">
        <v>43239</v>
      </c>
      <c r="C10396" s="10">
        <v>101539</v>
      </c>
      <c r="D10396" s="10" t="s">
        <v>10</v>
      </c>
      <c r="E10396" s="10" t="s">
        <v>11</v>
      </c>
      <c r="F10396" s="11">
        <v>14813.839946746801</v>
      </c>
      <c r="G10396" s="12">
        <v>0.2</v>
      </c>
      <c r="H10396" s="13">
        <v>1.9340659340659301</v>
      </c>
      <c r="I10396" s="13" t="s">
        <v>17</v>
      </c>
      <c r="J10396" s="16" t="str">
        <f t="shared" ca="1" si="648"/>
        <v>V</v>
      </c>
      <c r="K10396">
        <f t="shared" si="649"/>
        <v>1.5102300094742416</v>
      </c>
      <c r="L10396" s="1">
        <f t="shared" si="650"/>
        <v>2661.1121514273214</v>
      </c>
    </row>
    <row r="10397" spans="1:12" x14ac:dyDescent="0.25">
      <c r="A10397" s="8">
        <f t="shared" si="651"/>
        <v>10394</v>
      </c>
      <c r="B10397" s="9">
        <v>43295</v>
      </c>
      <c r="C10397" s="10">
        <v>101539</v>
      </c>
      <c r="D10397" s="10" t="s">
        <v>10</v>
      </c>
      <c r="E10397" s="10" t="s">
        <v>12</v>
      </c>
      <c r="F10397" s="11">
        <v>11141.319831848101</v>
      </c>
      <c r="G10397" s="12">
        <v>0.16</v>
      </c>
      <c r="H10397" s="13">
        <v>2.1940298507462699</v>
      </c>
      <c r="I10397" s="13" t="s">
        <v>17</v>
      </c>
      <c r="J10397" s="16" t="str">
        <f t="shared" ca="1" si="648"/>
        <v>V</v>
      </c>
      <c r="K10397">
        <f t="shared" si="649"/>
        <v>1.3907032726032942</v>
      </c>
      <c r="L10397" s="1">
        <f t="shared" si="650"/>
        <v>7189.8679372473043</v>
      </c>
    </row>
    <row r="10398" spans="1:12" x14ac:dyDescent="0.25">
      <c r="A10398" s="8">
        <f t="shared" si="651"/>
        <v>10395</v>
      </c>
      <c r="B10398" s="9">
        <v>43351</v>
      </c>
      <c r="C10398" s="10">
        <v>101539</v>
      </c>
      <c r="D10398" s="10" t="s">
        <v>10</v>
      </c>
      <c r="E10398" s="10" t="s">
        <v>11</v>
      </c>
      <c r="F10398" s="11">
        <v>8229.2948929071408</v>
      </c>
      <c r="G10398" s="12">
        <v>0.2</v>
      </c>
      <c r="H10398" s="13">
        <v>2.3047619047619001</v>
      </c>
      <c r="I10398" s="13" t="s">
        <v>17</v>
      </c>
      <c r="J10398" s="16" t="str">
        <f t="shared" ca="1" si="648"/>
        <v>T</v>
      </c>
      <c r="K10398">
        <f t="shared" si="649"/>
        <v>1.5102300094742416</v>
      </c>
      <c r="L10398" s="1">
        <f t="shared" si="650"/>
        <v>5194.9969548767685</v>
      </c>
    </row>
    <row r="10399" spans="1:12" x14ac:dyDescent="0.25">
      <c r="A10399" s="8">
        <f t="shared" si="651"/>
        <v>10396</v>
      </c>
      <c r="B10399" s="9">
        <v>43652</v>
      </c>
      <c r="C10399" s="10">
        <v>101539</v>
      </c>
      <c r="D10399" s="10" t="s">
        <v>10</v>
      </c>
      <c r="E10399" s="10" t="s">
        <v>12</v>
      </c>
      <c r="F10399" s="11">
        <v>5607.8150024414099</v>
      </c>
      <c r="G10399" s="12">
        <v>0.2</v>
      </c>
      <c r="H10399" s="13">
        <v>2.57894736842105</v>
      </c>
      <c r="I10399" s="13" t="s">
        <v>17</v>
      </c>
      <c r="J10399" s="16" t="str">
        <f t="shared" ca="1" si="648"/>
        <v>V</v>
      </c>
      <c r="K10399">
        <f t="shared" si="649"/>
        <v>1.5102300094742416</v>
      </c>
      <c r="L10399" s="1">
        <f t="shared" si="650"/>
        <v>6405.0040006879753</v>
      </c>
    </row>
    <row r="10400" spans="1:12" x14ac:dyDescent="0.25">
      <c r="A10400" s="8">
        <f t="shared" si="651"/>
        <v>10397</v>
      </c>
      <c r="B10400" s="9">
        <v>43134</v>
      </c>
      <c r="C10400" s="10">
        <v>101629</v>
      </c>
      <c r="D10400" s="10" t="s">
        <v>10</v>
      </c>
      <c r="E10400" s="10" t="s">
        <v>11</v>
      </c>
      <c r="F10400" s="11">
        <v>139.22999954223599</v>
      </c>
      <c r="G10400" s="12">
        <v>0.2</v>
      </c>
      <c r="H10400" s="13">
        <v>1.125</v>
      </c>
      <c r="I10400" s="13" t="s">
        <v>18</v>
      </c>
      <c r="J10400" s="16" t="str">
        <f t="shared" ca="1" si="648"/>
        <v>T</v>
      </c>
      <c r="K10400">
        <f t="shared" si="649"/>
        <v>1.5102300094742416</v>
      </c>
      <c r="L10400" s="1">
        <f t="shared" si="650"/>
        <v>20.662032696646595</v>
      </c>
    </row>
    <row r="10401" spans="1:12" x14ac:dyDescent="0.25">
      <c r="A10401" s="8">
        <f t="shared" si="651"/>
        <v>10398</v>
      </c>
      <c r="B10401" s="9">
        <v>43379</v>
      </c>
      <c r="C10401" s="10">
        <v>101629</v>
      </c>
      <c r="D10401" s="10" t="s">
        <v>10</v>
      </c>
      <c r="E10401" s="10" t="s">
        <v>11</v>
      </c>
      <c r="F10401" s="11">
        <v>187.17000055313099</v>
      </c>
      <c r="G10401" s="12">
        <v>0.2</v>
      </c>
      <c r="H10401" s="13">
        <v>1.3529411764705901</v>
      </c>
      <c r="I10401" s="13" t="s">
        <v>18</v>
      </c>
      <c r="J10401" s="16" t="str">
        <f t="shared" ca="1" si="648"/>
        <v>T</v>
      </c>
      <c r="K10401">
        <f t="shared" si="649"/>
        <v>1.5102300094742416</v>
      </c>
      <c r="L10401" s="1">
        <f t="shared" si="650"/>
        <v>4.630544072462893</v>
      </c>
    </row>
    <row r="10402" spans="1:12" x14ac:dyDescent="0.25">
      <c r="A10402" s="8">
        <f t="shared" si="651"/>
        <v>10399</v>
      </c>
      <c r="B10402" s="9">
        <v>43134</v>
      </c>
      <c r="C10402" s="10">
        <v>101629</v>
      </c>
      <c r="D10402" s="10" t="s">
        <v>10</v>
      </c>
      <c r="E10402" s="10" t="s">
        <v>11</v>
      </c>
      <c r="F10402" s="11">
        <v>12181.439974397401</v>
      </c>
      <c r="G10402" s="12">
        <v>0.2</v>
      </c>
      <c r="H10402" s="13">
        <v>0.94234317343173402</v>
      </c>
      <c r="I10402" s="13" t="s">
        <v>17</v>
      </c>
      <c r="J10402" s="16" t="str">
        <f t="shared" ca="1" si="648"/>
        <v>T</v>
      </c>
      <c r="K10402">
        <f t="shared" si="649"/>
        <v>1.5102300094742416</v>
      </c>
      <c r="L10402" s="1">
        <f t="shared" si="650"/>
        <v>3928.4590703470958</v>
      </c>
    </row>
    <row r="10403" spans="1:12" x14ac:dyDescent="0.25">
      <c r="A10403" s="8">
        <f t="shared" si="651"/>
        <v>10400</v>
      </c>
      <c r="B10403" s="9">
        <v>43379</v>
      </c>
      <c r="C10403" s="10">
        <v>101629</v>
      </c>
      <c r="D10403" s="10" t="s">
        <v>10</v>
      </c>
      <c r="E10403" s="10" t="s">
        <v>12</v>
      </c>
      <c r="F10403" s="11">
        <v>10118.9499620199</v>
      </c>
      <c r="G10403" s="12">
        <v>0.2</v>
      </c>
      <c r="H10403" s="13">
        <v>1.0935769656699901</v>
      </c>
      <c r="I10403" s="13" t="s">
        <v>18</v>
      </c>
      <c r="J10403" s="16" t="str">
        <f t="shared" ca="1" si="648"/>
        <v>T</v>
      </c>
      <c r="K10403">
        <f t="shared" si="649"/>
        <v>1.5102300094742416</v>
      </c>
      <c r="L10403" s="1">
        <f t="shared" si="650"/>
        <v>1756.6472738426439</v>
      </c>
    </row>
    <row r="10404" spans="1:12" x14ac:dyDescent="0.25">
      <c r="A10404" s="8">
        <f t="shared" si="651"/>
        <v>10401</v>
      </c>
      <c r="B10404" s="9">
        <v>43197</v>
      </c>
      <c r="C10404" s="10">
        <v>101630</v>
      </c>
      <c r="D10404" s="10" t="s">
        <v>10</v>
      </c>
      <c r="E10404" s="10" t="s">
        <v>11</v>
      </c>
      <c r="F10404" s="11">
        <v>2280.3799896240198</v>
      </c>
      <c r="G10404" s="12">
        <v>0.15</v>
      </c>
      <c r="H10404" s="13">
        <v>1.5</v>
      </c>
      <c r="I10404" s="13" t="s">
        <v>18</v>
      </c>
      <c r="J10404" s="16" t="str">
        <f t="shared" ca="1" si="648"/>
        <v>T</v>
      </c>
      <c r="K10404">
        <f t="shared" si="649"/>
        <v>1.3623300046425537</v>
      </c>
      <c r="L10404" s="1">
        <f t="shared" si="650"/>
        <v>43.220104931359977</v>
      </c>
    </row>
    <row r="10405" spans="1:12" x14ac:dyDescent="0.25">
      <c r="A10405" s="8">
        <f t="shared" si="651"/>
        <v>10402</v>
      </c>
      <c r="B10405" s="9">
        <v>43197</v>
      </c>
      <c r="C10405" s="10">
        <v>101630</v>
      </c>
      <c r="D10405" s="10" t="s">
        <v>10</v>
      </c>
      <c r="E10405" s="10" t="s">
        <v>12</v>
      </c>
      <c r="F10405" s="11">
        <v>359.95001220703102</v>
      </c>
      <c r="G10405" s="12">
        <v>0.15</v>
      </c>
      <c r="H10405" s="13">
        <v>5</v>
      </c>
      <c r="I10405" s="13" t="s">
        <v>18</v>
      </c>
      <c r="J10405" s="16" t="str">
        <f t="shared" ca="1" si="648"/>
        <v>T</v>
      </c>
      <c r="K10405">
        <f t="shared" si="649"/>
        <v>1.3623300046425537</v>
      </c>
      <c r="L10405" s="1">
        <f t="shared" si="650"/>
        <v>4763.0900076261105</v>
      </c>
    </row>
    <row r="10406" spans="1:12" x14ac:dyDescent="0.25">
      <c r="A10406" s="8">
        <f t="shared" si="651"/>
        <v>10403</v>
      </c>
      <c r="B10406" s="9">
        <v>43197</v>
      </c>
      <c r="C10406" s="10">
        <v>101630</v>
      </c>
      <c r="D10406" s="10" t="s">
        <v>10</v>
      </c>
      <c r="E10406" s="10" t="s">
        <v>12</v>
      </c>
      <c r="F10406" s="11">
        <v>15610.4101486206</v>
      </c>
      <c r="G10406" s="12">
        <v>0.15</v>
      </c>
      <c r="H10406" s="13">
        <v>1.86666666666667</v>
      </c>
      <c r="I10406" s="13" t="s">
        <v>18</v>
      </c>
      <c r="J10406" s="16" t="str">
        <f t="shared" ca="1" si="648"/>
        <v>V</v>
      </c>
      <c r="K10406">
        <f t="shared" si="649"/>
        <v>1.3623300046425537</v>
      </c>
      <c r="L10406" s="1">
        <f t="shared" si="650"/>
        <v>3970.5931893526226</v>
      </c>
    </row>
    <row r="10407" spans="1:12" x14ac:dyDescent="0.25">
      <c r="A10407" s="8">
        <f t="shared" si="651"/>
        <v>10404</v>
      </c>
      <c r="B10407" s="9">
        <v>43519</v>
      </c>
      <c r="C10407" s="10">
        <v>101630</v>
      </c>
      <c r="D10407" s="10" t="s">
        <v>10</v>
      </c>
      <c r="E10407" s="10" t="s">
        <v>11</v>
      </c>
      <c r="F10407" s="11">
        <v>9223.8201904296893</v>
      </c>
      <c r="G10407" s="12">
        <v>0.2</v>
      </c>
      <c r="H10407" s="13">
        <v>1.36</v>
      </c>
      <c r="I10407" s="13" t="s">
        <v>17</v>
      </c>
      <c r="J10407" s="16" t="str">
        <f t="shared" ca="1" si="648"/>
        <v>T</v>
      </c>
      <c r="K10407">
        <f t="shared" si="649"/>
        <v>1.5102300094742416</v>
      </c>
      <c r="L10407" s="1">
        <f t="shared" si="650"/>
        <v>208.17291207470532</v>
      </c>
    </row>
    <row r="10408" spans="1:12" x14ac:dyDescent="0.25">
      <c r="A10408" s="8">
        <f t="shared" si="651"/>
        <v>10405</v>
      </c>
      <c r="B10408" s="9">
        <v>43652</v>
      </c>
      <c r="C10408" s="10">
        <v>101630</v>
      </c>
      <c r="D10408" s="10" t="s">
        <v>10</v>
      </c>
      <c r="E10408" s="10" t="s">
        <v>11</v>
      </c>
      <c r="F10408" s="11">
        <v>5756.2800846099899</v>
      </c>
      <c r="G10408" s="12">
        <v>0.2</v>
      </c>
      <c r="H10408" s="13">
        <v>2.8</v>
      </c>
      <c r="I10408" s="13" t="s">
        <v>18</v>
      </c>
      <c r="J10408" s="16" t="str">
        <f t="shared" ca="1" si="648"/>
        <v>T</v>
      </c>
      <c r="K10408">
        <f t="shared" si="649"/>
        <v>1.5102300094742416</v>
      </c>
      <c r="L10408" s="1">
        <f t="shared" si="650"/>
        <v>9575.6100760256959</v>
      </c>
    </row>
    <row r="10409" spans="1:12" x14ac:dyDescent="0.25">
      <c r="A10409" s="8">
        <f t="shared" si="651"/>
        <v>10406</v>
      </c>
      <c r="B10409" s="9">
        <v>43533</v>
      </c>
      <c r="C10409" s="10">
        <v>101631</v>
      </c>
      <c r="D10409" s="10" t="s">
        <v>8</v>
      </c>
      <c r="E10409" s="10" t="s">
        <v>9</v>
      </c>
      <c r="F10409" s="11">
        <v>322.48000335693399</v>
      </c>
      <c r="G10409" s="12">
        <v>0.25</v>
      </c>
      <c r="H10409" s="13">
        <v>1.63636363636364</v>
      </c>
      <c r="I10409" s="13" t="s">
        <v>17</v>
      </c>
      <c r="J10409" s="16" t="str">
        <f t="shared" ca="1" si="648"/>
        <v>T</v>
      </c>
      <c r="K10409">
        <f t="shared" si="649"/>
        <v>1.6741866315386624</v>
      </c>
      <c r="L10409" s="1">
        <f t="shared" si="650"/>
        <v>0.46133310911622932</v>
      </c>
    </row>
    <row r="10410" spans="1:12" x14ac:dyDescent="0.25">
      <c r="A10410" s="8">
        <f t="shared" si="651"/>
        <v>10407</v>
      </c>
      <c r="B10410" s="9">
        <v>43533</v>
      </c>
      <c r="C10410" s="10">
        <v>101631</v>
      </c>
      <c r="D10410" s="10" t="s">
        <v>8</v>
      </c>
      <c r="E10410" s="10" t="s">
        <v>9</v>
      </c>
      <c r="F10410" s="11">
        <v>203.66000366210901</v>
      </c>
      <c r="G10410" s="12">
        <v>0.25</v>
      </c>
      <c r="H10410" s="13">
        <v>1.1428571428571399</v>
      </c>
      <c r="I10410" s="13" t="s">
        <v>18</v>
      </c>
      <c r="J10410" s="16" t="str">
        <f t="shared" ca="1" si="648"/>
        <v>T</v>
      </c>
      <c r="K10410">
        <f t="shared" si="649"/>
        <v>1.6741866315386624</v>
      </c>
      <c r="L10410" s="1">
        <f t="shared" si="650"/>
        <v>57.495464495853177</v>
      </c>
    </row>
    <row r="10411" spans="1:12" x14ac:dyDescent="0.25">
      <c r="A10411" s="8">
        <f t="shared" si="651"/>
        <v>10408</v>
      </c>
      <c r="B10411" s="9">
        <v>43533</v>
      </c>
      <c r="C10411" s="10">
        <v>101631</v>
      </c>
      <c r="D10411" s="10" t="s">
        <v>8</v>
      </c>
      <c r="E10411" s="10" t="s">
        <v>9</v>
      </c>
      <c r="F10411" s="11">
        <v>9316.9801425933802</v>
      </c>
      <c r="G10411" s="12">
        <v>0.25</v>
      </c>
      <c r="H10411" s="13">
        <v>1.57538461538462</v>
      </c>
      <c r="I10411" s="13" t="s">
        <v>17</v>
      </c>
      <c r="J10411" s="16" t="str">
        <f t="shared" ca="1" si="648"/>
        <v>T</v>
      </c>
      <c r="K10411">
        <f t="shared" si="649"/>
        <v>1.6741866315386624</v>
      </c>
      <c r="L10411" s="1">
        <f t="shared" si="650"/>
        <v>90.950854491703339</v>
      </c>
    </row>
    <row r="10412" spans="1:12" x14ac:dyDescent="0.25">
      <c r="A10412" s="8">
        <f t="shared" si="651"/>
        <v>10409</v>
      </c>
      <c r="B10412" s="9">
        <v>43169</v>
      </c>
      <c r="C10412" s="10">
        <v>101632</v>
      </c>
      <c r="D10412" s="10" t="s">
        <v>10</v>
      </c>
      <c r="E10412" s="10" t="s">
        <v>11</v>
      </c>
      <c r="F10412" s="11">
        <v>126.00999450683599</v>
      </c>
      <c r="G10412" s="12">
        <v>0.18</v>
      </c>
      <c r="H10412" s="13">
        <v>1</v>
      </c>
      <c r="I10412" s="13" t="s">
        <v>17</v>
      </c>
      <c r="J10412" s="16" t="str">
        <f t="shared" ca="1" si="648"/>
        <v>T</v>
      </c>
      <c r="K10412">
        <f t="shared" si="649"/>
        <v>1.449234907307829</v>
      </c>
      <c r="L10412" s="1">
        <f t="shared" si="650"/>
        <v>25.430329256361102</v>
      </c>
    </row>
    <row r="10413" spans="1:12" x14ac:dyDescent="0.25">
      <c r="A10413" s="8">
        <f t="shared" si="651"/>
        <v>10410</v>
      </c>
      <c r="B10413" s="9">
        <v>43197</v>
      </c>
      <c r="C10413" s="10">
        <v>101633</v>
      </c>
      <c r="D10413" s="10" t="s">
        <v>8</v>
      </c>
      <c r="E10413" s="10" t="s">
        <v>9</v>
      </c>
      <c r="F10413" s="11">
        <v>59.699998855590799</v>
      </c>
      <c r="G10413" s="12">
        <v>0.2</v>
      </c>
      <c r="H10413" s="13">
        <v>1.3333333333333299</v>
      </c>
      <c r="I10413" s="13" t="s">
        <v>17</v>
      </c>
      <c r="J10413" s="16" t="str">
        <f t="shared" ca="1" si="648"/>
        <v>V</v>
      </c>
      <c r="K10413">
        <f t="shared" si="649"/>
        <v>1.5102300094742416</v>
      </c>
      <c r="L10413" s="1">
        <f t="shared" si="650"/>
        <v>1.8681582757618946</v>
      </c>
    </row>
    <row r="10414" spans="1:12" x14ac:dyDescent="0.25">
      <c r="A10414" s="8">
        <f t="shared" si="651"/>
        <v>10411</v>
      </c>
      <c r="B10414" s="9">
        <v>43197</v>
      </c>
      <c r="C10414" s="10">
        <v>101633</v>
      </c>
      <c r="D10414" s="10" t="s">
        <v>8</v>
      </c>
      <c r="E10414" s="10" t="s">
        <v>9</v>
      </c>
      <c r="F10414" s="11">
        <v>2645.25997018814</v>
      </c>
      <c r="G10414" s="12">
        <v>0.2</v>
      </c>
      <c r="H10414" s="13">
        <v>1.04659498207885</v>
      </c>
      <c r="I10414" s="13" t="s">
        <v>18</v>
      </c>
      <c r="J10414" s="16" t="str">
        <f t="shared" ca="1" si="648"/>
        <v>T</v>
      </c>
      <c r="K10414">
        <f t="shared" si="649"/>
        <v>1.5102300094742416</v>
      </c>
      <c r="L10414" s="1">
        <f t="shared" si="650"/>
        <v>568.61830769662504</v>
      </c>
    </row>
    <row r="10415" spans="1:12" x14ac:dyDescent="0.25">
      <c r="A10415" s="8">
        <f t="shared" si="651"/>
        <v>10412</v>
      </c>
      <c r="B10415" s="9">
        <v>43540</v>
      </c>
      <c r="C10415" s="10">
        <v>101636</v>
      </c>
      <c r="D10415" s="10" t="s">
        <v>8</v>
      </c>
      <c r="E10415" s="10" t="s">
        <v>13</v>
      </c>
      <c r="F10415" s="11">
        <v>63.959999084472699</v>
      </c>
      <c r="G10415" s="12">
        <v>0.2</v>
      </c>
      <c r="H10415" s="13">
        <v>1.5</v>
      </c>
      <c r="I10415" s="13" t="s">
        <v>18</v>
      </c>
      <c r="J10415" s="16" t="str">
        <f t="shared" ca="1" si="648"/>
        <v>T</v>
      </c>
      <c r="K10415">
        <f t="shared" si="649"/>
        <v>1.5102300094742416</v>
      </c>
      <c r="L10415" s="1">
        <f t="shared" si="650"/>
        <v>6.6936117863901452E-3</v>
      </c>
    </row>
    <row r="10416" spans="1:12" x14ac:dyDescent="0.25">
      <c r="A10416" s="8">
        <f t="shared" si="651"/>
        <v>10413</v>
      </c>
      <c r="B10416" s="9">
        <v>43351</v>
      </c>
      <c r="C10416" s="10">
        <v>101735</v>
      </c>
      <c r="D10416" s="10" t="s">
        <v>10</v>
      </c>
      <c r="E10416" s="10" t="s">
        <v>12</v>
      </c>
      <c r="F10416" s="11">
        <v>1118.7200012206999</v>
      </c>
      <c r="G10416" s="12">
        <v>0.2</v>
      </c>
      <c r="H10416" s="13">
        <v>1.5</v>
      </c>
      <c r="I10416" s="13" t="s">
        <v>17</v>
      </c>
      <c r="J10416" s="16" t="str">
        <f t="shared" ca="1" si="648"/>
        <v>T</v>
      </c>
      <c r="K10416">
        <f t="shared" si="649"/>
        <v>1.5102300094742416</v>
      </c>
      <c r="L10416" s="1">
        <f t="shared" si="650"/>
        <v>0.11707750927187197</v>
      </c>
    </row>
    <row r="10417" spans="1:12" x14ac:dyDescent="0.25">
      <c r="A10417" s="8">
        <f t="shared" si="651"/>
        <v>10414</v>
      </c>
      <c r="B10417" s="9">
        <v>43540</v>
      </c>
      <c r="C10417" s="10">
        <v>101735</v>
      </c>
      <c r="D10417" s="10" t="s">
        <v>10</v>
      </c>
      <c r="E10417" s="10" t="s">
        <v>11</v>
      </c>
      <c r="F10417" s="11">
        <v>1051.47999572754</v>
      </c>
      <c r="G10417" s="12">
        <v>0.2</v>
      </c>
      <c r="H10417" s="13">
        <v>2.4</v>
      </c>
      <c r="I10417" s="13" t="s">
        <v>18</v>
      </c>
      <c r="J10417" s="16" t="str">
        <f t="shared" ca="1" si="648"/>
        <v>T</v>
      </c>
      <c r="K10417">
        <f t="shared" si="649"/>
        <v>1.5102300094742416</v>
      </c>
      <c r="L10417" s="1">
        <f t="shared" si="650"/>
        <v>832.44686660109141</v>
      </c>
    </row>
    <row r="10418" spans="1:12" x14ac:dyDescent="0.25">
      <c r="A10418" s="8">
        <f t="shared" si="651"/>
        <v>10415</v>
      </c>
      <c r="B10418" s="9">
        <v>43596</v>
      </c>
      <c r="C10418" s="10">
        <v>101735</v>
      </c>
      <c r="D10418" s="10" t="s">
        <v>10</v>
      </c>
      <c r="E10418" s="10" t="s">
        <v>11</v>
      </c>
      <c r="F10418" s="11">
        <v>1451.22998046875</v>
      </c>
      <c r="G10418" s="12">
        <v>0.25</v>
      </c>
      <c r="H10418" s="13">
        <v>0.75</v>
      </c>
      <c r="I10418" s="13" t="s">
        <v>18</v>
      </c>
      <c r="J10418" s="16" t="str">
        <f t="shared" ca="1" si="648"/>
        <v>V</v>
      </c>
      <c r="K10418">
        <f t="shared" si="649"/>
        <v>1.6741866315386624</v>
      </c>
      <c r="L10418" s="1">
        <f t="shared" si="650"/>
        <v>1239.525900438176</v>
      </c>
    </row>
    <row r="10419" spans="1:12" x14ac:dyDescent="0.25">
      <c r="A10419" s="8">
        <f t="shared" si="651"/>
        <v>10416</v>
      </c>
      <c r="B10419" s="9">
        <v>43652</v>
      </c>
      <c r="C10419" s="10">
        <v>101735</v>
      </c>
      <c r="D10419" s="10" t="s">
        <v>10</v>
      </c>
      <c r="E10419" s="10" t="s">
        <v>12</v>
      </c>
      <c r="F10419" s="11">
        <v>673.43999481201195</v>
      </c>
      <c r="G10419" s="12">
        <v>0.2</v>
      </c>
      <c r="H10419" s="13">
        <v>2.8571428571428599</v>
      </c>
      <c r="I10419" s="13" t="s">
        <v>17</v>
      </c>
      <c r="J10419" s="16" t="str">
        <f t="shared" ca="1" si="648"/>
        <v>T</v>
      </c>
      <c r="K10419">
        <f t="shared" si="649"/>
        <v>1.5102300094742416</v>
      </c>
      <c r="L10419" s="1">
        <f t="shared" si="650"/>
        <v>1221.7374767760916</v>
      </c>
    </row>
    <row r="10420" spans="1:12" x14ac:dyDescent="0.25">
      <c r="A10420" s="8">
        <f t="shared" si="651"/>
        <v>10417</v>
      </c>
      <c r="B10420" s="9">
        <v>43169</v>
      </c>
      <c r="C10420" s="10">
        <v>101735</v>
      </c>
      <c r="D10420" s="10" t="s">
        <v>10</v>
      </c>
      <c r="E10420" s="10" t="s">
        <v>11</v>
      </c>
      <c r="F10420" s="11">
        <v>9861.8898849487305</v>
      </c>
      <c r="G10420" s="12">
        <v>0.17</v>
      </c>
      <c r="H10420" s="13">
        <v>1</v>
      </c>
      <c r="I10420" s="13" t="s">
        <v>17</v>
      </c>
      <c r="J10420" s="16" t="str">
        <f t="shared" ca="1" si="648"/>
        <v>T</v>
      </c>
      <c r="K10420">
        <f t="shared" si="649"/>
        <v>1.4196674710522637</v>
      </c>
      <c r="L10420" s="1">
        <f t="shared" si="650"/>
        <v>1736.8838005408195</v>
      </c>
    </row>
    <row r="10421" spans="1:12" x14ac:dyDescent="0.25">
      <c r="A10421" s="8">
        <f t="shared" si="651"/>
        <v>10418</v>
      </c>
      <c r="B10421" s="9">
        <v>43295</v>
      </c>
      <c r="C10421" s="10">
        <v>101735</v>
      </c>
      <c r="D10421" s="10" t="s">
        <v>10</v>
      </c>
      <c r="E10421" s="10" t="s">
        <v>12</v>
      </c>
      <c r="F10421" s="11">
        <v>11270.399918327101</v>
      </c>
      <c r="G10421" s="12">
        <v>0.12</v>
      </c>
      <c r="H10421" s="13">
        <v>1.7777777777777799</v>
      </c>
      <c r="I10421" s="13" t="s">
        <v>17</v>
      </c>
      <c r="J10421" s="16" t="str">
        <f t="shared" ca="1" si="648"/>
        <v>T</v>
      </c>
      <c r="K10421">
        <f t="shared" si="649"/>
        <v>1.2806364463005329</v>
      </c>
      <c r="L10421" s="1">
        <f t="shared" si="650"/>
        <v>2785.4737436436408</v>
      </c>
    </row>
    <row r="10422" spans="1:12" x14ac:dyDescent="0.25">
      <c r="A10422" s="8">
        <f t="shared" si="651"/>
        <v>10419</v>
      </c>
      <c r="B10422" s="9">
        <v>43351</v>
      </c>
      <c r="C10422" s="10">
        <v>101735</v>
      </c>
      <c r="D10422" s="10" t="s">
        <v>10</v>
      </c>
      <c r="E10422" s="10" t="s">
        <v>11</v>
      </c>
      <c r="F10422" s="11">
        <v>9498.3949239253998</v>
      </c>
      <c r="G10422" s="12">
        <v>0.2</v>
      </c>
      <c r="H10422" s="13">
        <v>1.87628865979381</v>
      </c>
      <c r="I10422" s="13" t="s">
        <v>18</v>
      </c>
      <c r="J10422" s="16" t="str">
        <f t="shared" ca="1" si="648"/>
        <v>V</v>
      </c>
      <c r="K10422">
        <f t="shared" si="649"/>
        <v>1.5102300094742416</v>
      </c>
      <c r="L10422" s="1">
        <f t="shared" si="650"/>
        <v>1272.7748085155977</v>
      </c>
    </row>
    <row r="10423" spans="1:12" x14ac:dyDescent="0.25">
      <c r="A10423" s="8">
        <f t="shared" si="651"/>
        <v>10420</v>
      </c>
      <c r="B10423" s="9">
        <v>43652</v>
      </c>
      <c r="C10423" s="10">
        <v>101735</v>
      </c>
      <c r="D10423" s="10" t="s">
        <v>10</v>
      </c>
      <c r="E10423" s="10" t="s">
        <v>11</v>
      </c>
      <c r="F10423" s="11">
        <v>6925.0799827575702</v>
      </c>
      <c r="G10423" s="12">
        <v>0.2</v>
      </c>
      <c r="H10423" s="13">
        <v>2.35135135135135</v>
      </c>
      <c r="I10423" s="13" t="s">
        <v>17</v>
      </c>
      <c r="J10423" s="16" t="str">
        <f t="shared" ca="1" si="648"/>
        <v>T</v>
      </c>
      <c r="K10423">
        <f t="shared" si="649"/>
        <v>1.5102300094742416</v>
      </c>
      <c r="L10423" s="1">
        <f t="shared" si="650"/>
        <v>4899.3909855561251</v>
      </c>
    </row>
    <row r="10424" spans="1:12" x14ac:dyDescent="0.25">
      <c r="A10424" s="8">
        <f t="shared" si="651"/>
        <v>10421</v>
      </c>
      <c r="B10424" s="9">
        <v>43134</v>
      </c>
      <c r="C10424" s="10">
        <v>101736</v>
      </c>
      <c r="D10424" s="10" t="s">
        <v>8</v>
      </c>
      <c r="E10424" s="10" t="s">
        <v>9</v>
      </c>
      <c r="F10424" s="11">
        <v>462.629999160767</v>
      </c>
      <c r="G10424" s="12">
        <v>0.2</v>
      </c>
      <c r="H10424" s="13">
        <v>1.1304347826087</v>
      </c>
      <c r="I10424" s="13" t="s">
        <v>17</v>
      </c>
      <c r="J10424" s="16" t="str">
        <f t="shared" ca="1" si="648"/>
        <v>V</v>
      </c>
      <c r="K10424">
        <f t="shared" si="649"/>
        <v>1.5102300094742416</v>
      </c>
      <c r="L10424" s="1">
        <f t="shared" si="650"/>
        <v>66.731793289615595</v>
      </c>
    </row>
    <row r="10425" spans="1:12" x14ac:dyDescent="0.25">
      <c r="A10425" s="8">
        <f t="shared" si="651"/>
        <v>10422</v>
      </c>
      <c r="B10425" s="9">
        <v>43344</v>
      </c>
      <c r="C10425" s="10">
        <v>101736</v>
      </c>
      <c r="D10425" s="10" t="s">
        <v>8</v>
      </c>
      <c r="E10425" s="10" t="s">
        <v>9</v>
      </c>
      <c r="F10425" s="11">
        <v>405.13999843597401</v>
      </c>
      <c r="G10425" s="12">
        <v>0.2</v>
      </c>
      <c r="H10425" s="13">
        <v>1.0476190476190499</v>
      </c>
      <c r="I10425" s="13" t="s">
        <v>17</v>
      </c>
      <c r="J10425" s="16" t="str">
        <f t="shared" ca="1" si="648"/>
        <v>T</v>
      </c>
      <c r="K10425">
        <f t="shared" si="649"/>
        <v>1.5102300094742416</v>
      </c>
      <c r="L10425" s="1">
        <f t="shared" si="650"/>
        <v>86.703566233145693</v>
      </c>
    </row>
    <row r="10426" spans="1:12" x14ac:dyDescent="0.25">
      <c r="A10426" s="8">
        <f t="shared" si="651"/>
        <v>10423</v>
      </c>
      <c r="B10426" s="9">
        <v>43519</v>
      </c>
      <c r="C10426" s="10">
        <v>101736</v>
      </c>
      <c r="D10426" s="10" t="s">
        <v>8</v>
      </c>
      <c r="E10426" s="10" t="s">
        <v>9</v>
      </c>
      <c r="F10426" s="11">
        <v>170.130003452301</v>
      </c>
      <c r="G10426" s="12">
        <v>0.2</v>
      </c>
      <c r="H10426" s="13">
        <v>1.55555555555556</v>
      </c>
      <c r="I10426" s="13" t="s">
        <v>17</v>
      </c>
      <c r="J10426" s="16" t="str">
        <f t="shared" ca="1" si="648"/>
        <v>V</v>
      </c>
      <c r="K10426">
        <f t="shared" si="649"/>
        <v>1.5102300094742416</v>
      </c>
      <c r="L10426" s="1">
        <f t="shared" si="650"/>
        <v>0.34951595144586173</v>
      </c>
    </row>
    <row r="10427" spans="1:12" x14ac:dyDescent="0.25">
      <c r="A10427" s="8">
        <f t="shared" si="651"/>
        <v>10424</v>
      </c>
      <c r="B10427" s="9">
        <v>43344</v>
      </c>
      <c r="C10427" s="10">
        <v>101736</v>
      </c>
      <c r="D10427" s="10" t="s">
        <v>8</v>
      </c>
      <c r="E10427" s="10" t="s">
        <v>9</v>
      </c>
      <c r="F10427" s="11">
        <v>70.820001602172894</v>
      </c>
      <c r="G10427" s="12">
        <v>0.2</v>
      </c>
      <c r="H10427" s="13">
        <v>1</v>
      </c>
      <c r="I10427" s="13" t="s">
        <v>18</v>
      </c>
      <c r="J10427" s="16" t="str">
        <f t="shared" ca="1" si="648"/>
        <v>T</v>
      </c>
      <c r="K10427">
        <f t="shared" si="649"/>
        <v>1.5102300094742416</v>
      </c>
      <c r="L10427" s="1">
        <f t="shared" si="650"/>
        <v>18.436901220172892</v>
      </c>
    </row>
    <row r="10428" spans="1:12" x14ac:dyDescent="0.25">
      <c r="A10428" s="8">
        <f t="shared" si="651"/>
        <v>10425</v>
      </c>
      <c r="B10428" s="9">
        <v>43519</v>
      </c>
      <c r="C10428" s="10">
        <v>101736</v>
      </c>
      <c r="D10428" s="10" t="s">
        <v>8</v>
      </c>
      <c r="E10428" s="10" t="s">
        <v>9</v>
      </c>
      <c r="F10428" s="11">
        <v>19.950000762939499</v>
      </c>
      <c r="G10428" s="12">
        <v>0.2</v>
      </c>
      <c r="H10428" s="13">
        <v>2</v>
      </c>
      <c r="I10428" s="13" t="s">
        <v>17</v>
      </c>
      <c r="J10428" s="16" t="str">
        <f t="shared" ca="1" si="648"/>
        <v>V</v>
      </c>
      <c r="K10428">
        <f t="shared" si="649"/>
        <v>1.5102300094742416</v>
      </c>
      <c r="L10428" s="1">
        <f t="shared" si="650"/>
        <v>4.7854993232208907</v>
      </c>
    </row>
    <row r="10429" spans="1:12" x14ac:dyDescent="0.25">
      <c r="A10429" s="8">
        <f t="shared" si="651"/>
        <v>10426</v>
      </c>
      <c r="B10429" s="9">
        <v>43134</v>
      </c>
      <c r="C10429" s="10">
        <v>101736</v>
      </c>
      <c r="D10429" s="10" t="s">
        <v>8</v>
      </c>
      <c r="E10429" s="10" t="s">
        <v>9</v>
      </c>
      <c r="F10429" s="11">
        <v>8600.5501923561096</v>
      </c>
      <c r="G10429" s="12">
        <v>0.2</v>
      </c>
      <c r="H10429" s="13">
        <v>1.0263157894736801</v>
      </c>
      <c r="I10429" s="13" t="s">
        <v>18</v>
      </c>
      <c r="J10429" s="16" t="str">
        <f t="shared" ca="1" si="648"/>
        <v>T</v>
      </c>
      <c r="K10429">
        <f t="shared" si="649"/>
        <v>1.5102300094742416</v>
      </c>
      <c r="L10429" s="1">
        <f t="shared" si="650"/>
        <v>2014.0164021206431</v>
      </c>
    </row>
    <row r="10430" spans="1:12" x14ac:dyDescent="0.25">
      <c r="A10430" s="8">
        <f t="shared" si="651"/>
        <v>10427</v>
      </c>
      <c r="B10430" s="9">
        <v>43344</v>
      </c>
      <c r="C10430" s="10">
        <v>101736</v>
      </c>
      <c r="D10430" s="10" t="s">
        <v>8</v>
      </c>
      <c r="E10430" s="10" t="s">
        <v>9</v>
      </c>
      <c r="F10430" s="11">
        <v>6018.2001095432797</v>
      </c>
      <c r="G10430" s="12">
        <v>0.2</v>
      </c>
      <c r="H10430" s="13">
        <v>1.9046153846153799</v>
      </c>
      <c r="I10430" s="13" t="s">
        <v>17</v>
      </c>
      <c r="J10430" s="16" t="str">
        <f t="shared" ca="1" si="648"/>
        <v>V</v>
      </c>
      <c r="K10430">
        <f t="shared" si="649"/>
        <v>1.5102300094742416</v>
      </c>
      <c r="L10430" s="1">
        <f t="shared" si="650"/>
        <v>936.06978658872004</v>
      </c>
    </row>
    <row r="10431" spans="1:12" x14ac:dyDescent="0.25">
      <c r="A10431" s="8">
        <f t="shared" si="651"/>
        <v>10428</v>
      </c>
      <c r="B10431" s="9">
        <v>43519</v>
      </c>
      <c r="C10431" s="10">
        <v>101736</v>
      </c>
      <c r="D10431" s="10" t="s">
        <v>8</v>
      </c>
      <c r="E10431" s="10" t="s">
        <v>9</v>
      </c>
      <c r="F10431" s="11">
        <v>5819.17016410828</v>
      </c>
      <c r="G10431" s="12">
        <v>0.2</v>
      </c>
      <c r="H10431" s="13">
        <v>1.5785953177257499</v>
      </c>
      <c r="I10431" s="13" t="s">
        <v>17</v>
      </c>
      <c r="J10431" s="16" t="str">
        <f t="shared" ca="1" si="648"/>
        <v>T</v>
      </c>
      <c r="K10431">
        <f t="shared" si="649"/>
        <v>1.5102300094742416</v>
      </c>
      <c r="L10431" s="1">
        <f t="shared" si="650"/>
        <v>27.197726967177015</v>
      </c>
    </row>
    <row r="10432" spans="1:12" x14ac:dyDescent="0.25">
      <c r="A10432" s="8">
        <f t="shared" si="651"/>
        <v>10429</v>
      </c>
      <c r="B10432" s="9">
        <v>43533</v>
      </c>
      <c r="C10432" s="10">
        <v>101737</v>
      </c>
      <c r="D10432" s="10" t="s">
        <v>8</v>
      </c>
      <c r="E10432" s="10" t="s">
        <v>13</v>
      </c>
      <c r="F10432" s="11">
        <v>3848.0399875640901</v>
      </c>
      <c r="G10432" s="12">
        <v>0.25</v>
      </c>
      <c r="H10432" s="13">
        <v>0.875</v>
      </c>
      <c r="I10432" s="13" t="s">
        <v>18</v>
      </c>
      <c r="J10432" s="16" t="str">
        <f t="shared" ca="1" si="648"/>
        <v>V</v>
      </c>
      <c r="K10432">
        <f t="shared" si="649"/>
        <v>1.6741866315386624</v>
      </c>
      <c r="L10432" s="1">
        <f t="shared" si="650"/>
        <v>2457.7403387999525</v>
      </c>
    </row>
    <row r="10433" spans="1:12" x14ac:dyDescent="0.25">
      <c r="A10433" s="8">
        <f t="shared" si="651"/>
        <v>10430</v>
      </c>
      <c r="B10433" s="9">
        <v>43379</v>
      </c>
      <c r="C10433" s="10">
        <v>101739</v>
      </c>
      <c r="D10433" s="10" t="s">
        <v>10</v>
      </c>
      <c r="E10433" s="10" t="s">
        <v>11</v>
      </c>
      <c r="F10433" s="11">
        <v>514.24999809265103</v>
      </c>
      <c r="G10433" s="12">
        <v>0.2</v>
      </c>
      <c r="H10433" s="13">
        <v>1.08988764044944</v>
      </c>
      <c r="I10433" s="13" t="s">
        <v>17</v>
      </c>
      <c r="J10433" s="16" t="str">
        <f t="shared" ca="1" si="648"/>
        <v>V</v>
      </c>
      <c r="K10433">
        <f t="shared" si="649"/>
        <v>1.5102300094742416</v>
      </c>
      <c r="L10433" s="1">
        <f t="shared" si="650"/>
        <v>90.861653089248833</v>
      </c>
    </row>
    <row r="10434" spans="1:12" x14ac:dyDescent="0.25">
      <c r="A10434" s="8">
        <f t="shared" si="651"/>
        <v>10431</v>
      </c>
      <c r="B10434" s="9">
        <v>43652</v>
      </c>
      <c r="C10434" s="10">
        <v>101739</v>
      </c>
      <c r="D10434" s="10" t="s">
        <v>10</v>
      </c>
      <c r="E10434" s="10" t="s">
        <v>12</v>
      </c>
      <c r="F10434" s="11">
        <v>199.40499997139</v>
      </c>
      <c r="G10434" s="12">
        <v>0.2</v>
      </c>
      <c r="H10434" s="13">
        <v>1.39240506329114</v>
      </c>
      <c r="I10434" s="13" t="s">
        <v>17</v>
      </c>
      <c r="J10434" s="16" t="str">
        <f t="shared" ca="1" si="648"/>
        <v>V</v>
      </c>
      <c r="K10434">
        <f t="shared" si="649"/>
        <v>1.5102300094742416</v>
      </c>
      <c r="L10434" s="1">
        <f t="shared" si="650"/>
        <v>2.7682833710368566</v>
      </c>
    </row>
    <row r="10435" spans="1:12" x14ac:dyDescent="0.25">
      <c r="A10435" s="8">
        <f t="shared" si="651"/>
        <v>10432</v>
      </c>
      <c r="B10435" s="9">
        <v>43379</v>
      </c>
      <c r="C10435" s="10">
        <v>101739</v>
      </c>
      <c r="D10435" s="10" t="s">
        <v>10</v>
      </c>
      <c r="E10435" s="10" t="s">
        <v>11</v>
      </c>
      <c r="F10435" s="11">
        <v>135.93999958038299</v>
      </c>
      <c r="G10435" s="12">
        <v>0.2</v>
      </c>
      <c r="H10435" s="13">
        <v>0.38888888888888901</v>
      </c>
      <c r="I10435" s="13" t="s">
        <v>18</v>
      </c>
      <c r="J10435" s="16" t="str">
        <f t="shared" ca="1" si="648"/>
        <v>T</v>
      </c>
      <c r="K10435">
        <f t="shared" si="649"/>
        <v>1.5102300094742416</v>
      </c>
      <c r="L10435" s="1">
        <f t="shared" si="650"/>
        <v>170.93175870317168</v>
      </c>
    </row>
    <row r="10436" spans="1:12" x14ac:dyDescent="0.25">
      <c r="A10436" s="8">
        <f t="shared" si="651"/>
        <v>10433</v>
      </c>
      <c r="B10436" s="9">
        <v>43379</v>
      </c>
      <c r="C10436" s="10">
        <v>101739</v>
      </c>
      <c r="D10436" s="10" t="s">
        <v>10</v>
      </c>
      <c r="E10436" s="10" t="s">
        <v>11</v>
      </c>
      <c r="F10436" s="11">
        <v>8735.1399931907708</v>
      </c>
      <c r="G10436" s="12">
        <v>0.2</v>
      </c>
      <c r="H10436" s="13">
        <v>1.10757314974182</v>
      </c>
      <c r="I10436" s="13" t="s">
        <v>18</v>
      </c>
      <c r="J10436" s="16" t="str">
        <f t="shared" ca="1" si="648"/>
        <v>V</v>
      </c>
      <c r="K10436">
        <f t="shared" si="649"/>
        <v>1.5102300094742416</v>
      </c>
      <c r="L10436" s="1">
        <f t="shared" si="650"/>
        <v>1416.250492785977</v>
      </c>
    </row>
    <row r="10437" spans="1:12" x14ac:dyDescent="0.25">
      <c r="A10437" s="8">
        <f t="shared" si="651"/>
        <v>10434</v>
      </c>
      <c r="B10437" s="9">
        <v>43652</v>
      </c>
      <c r="C10437" s="10">
        <v>101739</v>
      </c>
      <c r="D10437" s="10" t="s">
        <v>10</v>
      </c>
      <c r="E10437" s="10" t="s">
        <v>11</v>
      </c>
      <c r="F10437" s="11">
        <v>6754.4649953842199</v>
      </c>
      <c r="G10437" s="12">
        <v>0.2</v>
      </c>
      <c r="H10437" s="13">
        <v>1.27995813710099</v>
      </c>
      <c r="I10437" s="13" t="s">
        <v>18</v>
      </c>
      <c r="J10437" s="16" t="str">
        <f t="shared" ref="J10437:J10500" ca="1" si="652">CHOOSE(RANDBETWEEN(1,2),"T","V")</f>
        <v>T</v>
      </c>
      <c r="K10437">
        <f t="shared" ref="K10437:K10500" si="653">EXP($Q$3*G10437)</f>
        <v>1.5102300094742416</v>
      </c>
      <c r="L10437" s="1">
        <f t="shared" ref="L10437:L10500" si="654">F10437*(H10437-K10437)^2</f>
        <v>358.15641962635419</v>
      </c>
    </row>
    <row r="10438" spans="1:12" x14ac:dyDescent="0.25">
      <c r="A10438" s="8">
        <f t="shared" ref="A10438:A10501" si="655">A10437+1</f>
        <v>10435</v>
      </c>
      <c r="B10438" s="9">
        <v>43239</v>
      </c>
      <c r="C10438" s="10">
        <v>101740</v>
      </c>
      <c r="D10438" s="10" t="s">
        <v>10</v>
      </c>
      <c r="E10438" s="10" t="s">
        <v>12</v>
      </c>
      <c r="F10438" s="11">
        <v>633.41999626159702</v>
      </c>
      <c r="G10438" s="12">
        <v>0.2</v>
      </c>
      <c r="H10438" s="13">
        <v>1.5</v>
      </c>
      <c r="I10438" s="13" t="s">
        <v>18</v>
      </c>
      <c r="J10438" s="16" t="str">
        <f t="shared" ca="1" si="652"/>
        <v>T</v>
      </c>
      <c r="K10438">
        <f t="shared" si="653"/>
        <v>1.5102300094742416</v>
      </c>
      <c r="L10438" s="1">
        <f t="shared" si="654"/>
        <v>6.6289362310843467E-2</v>
      </c>
    </row>
    <row r="10439" spans="1:12" x14ac:dyDescent="0.25">
      <c r="A10439" s="8">
        <f t="shared" si="655"/>
        <v>10436</v>
      </c>
      <c r="B10439" s="9">
        <v>43239</v>
      </c>
      <c r="C10439" s="10">
        <v>101740</v>
      </c>
      <c r="D10439" s="10" t="s">
        <v>10</v>
      </c>
      <c r="E10439" s="10" t="s">
        <v>12</v>
      </c>
      <c r="F10439" s="11">
        <v>7884.8701105117798</v>
      </c>
      <c r="G10439" s="12">
        <v>0.2</v>
      </c>
      <c r="H10439" s="13">
        <v>1.2815533980582501</v>
      </c>
      <c r="I10439" s="13" t="s">
        <v>18</v>
      </c>
      <c r="J10439" s="16" t="str">
        <f t="shared" ca="1" si="652"/>
        <v>V</v>
      </c>
      <c r="K10439">
        <f t="shared" si="653"/>
        <v>1.5102300094742416</v>
      </c>
      <c r="L10439" s="1">
        <f t="shared" si="654"/>
        <v>412.32345440955498</v>
      </c>
    </row>
    <row r="10440" spans="1:12" x14ac:dyDescent="0.25">
      <c r="A10440" s="8">
        <f t="shared" si="655"/>
        <v>10437</v>
      </c>
      <c r="B10440" s="9">
        <v>43519</v>
      </c>
      <c r="C10440" s="10">
        <v>101740</v>
      </c>
      <c r="D10440" s="10" t="s">
        <v>10</v>
      </c>
      <c r="E10440" s="10" t="s">
        <v>12</v>
      </c>
      <c r="F10440" s="11">
        <v>7386.3100860118902</v>
      </c>
      <c r="G10440" s="12">
        <v>0.2</v>
      </c>
      <c r="H10440" s="13">
        <v>1.40721649484536</v>
      </c>
      <c r="I10440" s="13" t="s">
        <v>17</v>
      </c>
      <c r="J10440" s="16" t="str">
        <f t="shared" ca="1" si="652"/>
        <v>V</v>
      </c>
      <c r="K10440">
        <f t="shared" si="653"/>
        <v>1.5102300094742416</v>
      </c>
      <c r="L10440" s="1">
        <f t="shared" si="654"/>
        <v>78.38192863893515</v>
      </c>
    </row>
    <row r="10441" spans="1:12" x14ac:dyDescent="0.25">
      <c r="A10441" s="8">
        <f t="shared" si="655"/>
        <v>10438</v>
      </c>
      <c r="B10441" s="9">
        <v>43260</v>
      </c>
      <c r="C10441" s="10">
        <v>101741</v>
      </c>
      <c r="D10441" s="10" t="s">
        <v>8</v>
      </c>
      <c r="E10441" s="10" t="s">
        <v>13</v>
      </c>
      <c r="F10441" s="11">
        <v>539.85000610351597</v>
      </c>
      <c r="G10441" s="12">
        <v>0.15</v>
      </c>
      <c r="H10441" s="13">
        <v>2</v>
      </c>
      <c r="I10441" s="13" t="s">
        <v>17</v>
      </c>
      <c r="J10441" s="16" t="str">
        <f t="shared" ca="1" si="652"/>
        <v>V</v>
      </c>
      <c r="K10441">
        <f t="shared" si="653"/>
        <v>1.3623300046425537</v>
      </c>
      <c r="L10441" s="1">
        <f t="shared" si="654"/>
        <v>219.51544143713267</v>
      </c>
    </row>
    <row r="10442" spans="1:12" x14ac:dyDescent="0.25">
      <c r="A10442" s="8">
        <f t="shared" si="655"/>
        <v>10439</v>
      </c>
      <c r="B10442" s="9">
        <v>43169</v>
      </c>
      <c r="C10442" s="10">
        <v>101742</v>
      </c>
      <c r="D10442" s="10" t="s">
        <v>10</v>
      </c>
      <c r="E10442" s="10" t="s">
        <v>12</v>
      </c>
      <c r="F10442" s="11">
        <v>75.810001373291001</v>
      </c>
      <c r="G10442" s="12">
        <v>0.2</v>
      </c>
      <c r="H10442" s="13">
        <v>4</v>
      </c>
      <c r="I10442" s="13" t="s">
        <v>17</v>
      </c>
      <c r="J10442" s="16" t="str">
        <f t="shared" ca="1" si="652"/>
        <v>V</v>
      </c>
      <c r="K10442">
        <f t="shared" si="653"/>
        <v>1.5102300094742416</v>
      </c>
      <c r="L10442" s="1">
        <f t="shared" si="654"/>
        <v>469.94275717280146</v>
      </c>
    </row>
    <row r="10443" spans="1:12" x14ac:dyDescent="0.25">
      <c r="A10443" s="8">
        <f t="shared" si="655"/>
        <v>10440</v>
      </c>
      <c r="B10443" s="9">
        <v>43169</v>
      </c>
      <c r="C10443" s="10">
        <v>101742</v>
      </c>
      <c r="D10443" s="10" t="s">
        <v>10</v>
      </c>
      <c r="E10443" s="10" t="s">
        <v>11</v>
      </c>
      <c r="F10443" s="11">
        <v>10401.2801437378</v>
      </c>
      <c r="G10443" s="12">
        <v>0.2</v>
      </c>
      <c r="H10443" s="13">
        <v>1.27288732394366</v>
      </c>
      <c r="I10443" s="13" t="s">
        <v>17</v>
      </c>
      <c r="J10443" s="16" t="str">
        <f t="shared" ca="1" si="652"/>
        <v>V</v>
      </c>
      <c r="K10443">
        <f t="shared" si="653"/>
        <v>1.5102300094742416</v>
      </c>
      <c r="L10443" s="1">
        <f t="shared" si="654"/>
        <v>585.92023638008584</v>
      </c>
    </row>
    <row r="10444" spans="1:12" x14ac:dyDescent="0.25">
      <c r="A10444" s="8">
        <f t="shared" si="655"/>
        <v>10441</v>
      </c>
      <c r="B10444" s="9">
        <v>43379</v>
      </c>
      <c r="C10444" s="10">
        <v>101744</v>
      </c>
      <c r="D10444" s="10" t="s">
        <v>10</v>
      </c>
      <c r="E10444" s="10" t="s">
        <v>12</v>
      </c>
      <c r="F10444" s="11">
        <v>1055.8399963378899</v>
      </c>
      <c r="G10444" s="12">
        <v>0.11</v>
      </c>
      <c r="H10444" s="13">
        <v>1.8</v>
      </c>
      <c r="I10444" s="13" t="s">
        <v>18</v>
      </c>
      <c r="J10444" s="16" t="str">
        <f t="shared" ca="1" si="652"/>
        <v>T</v>
      </c>
      <c r="K10444">
        <f t="shared" si="653"/>
        <v>1.2545087727939066</v>
      </c>
      <c r="L10444" s="1">
        <f t="shared" si="654"/>
        <v>314.1764661821698</v>
      </c>
    </row>
    <row r="10445" spans="1:12" x14ac:dyDescent="0.25">
      <c r="A10445" s="8">
        <f t="shared" si="655"/>
        <v>10442</v>
      </c>
      <c r="B10445" s="9">
        <v>43652</v>
      </c>
      <c r="C10445" s="10">
        <v>101821</v>
      </c>
      <c r="D10445" s="10" t="s">
        <v>8</v>
      </c>
      <c r="E10445" s="10" t="s">
        <v>13</v>
      </c>
      <c r="F10445" s="11">
        <v>128.415000915527</v>
      </c>
      <c r="G10445" s="12">
        <v>0.15</v>
      </c>
      <c r="H10445" s="13">
        <v>1</v>
      </c>
      <c r="I10445" s="13" t="s">
        <v>17</v>
      </c>
      <c r="J10445" s="16" t="str">
        <f t="shared" ca="1" si="652"/>
        <v>V</v>
      </c>
      <c r="K10445">
        <f t="shared" si="653"/>
        <v>1.3623300046425537</v>
      </c>
      <c r="L10445" s="1">
        <f t="shared" si="654"/>
        <v>16.858710708409777</v>
      </c>
    </row>
    <row r="10446" spans="1:12" x14ac:dyDescent="0.25">
      <c r="A10446" s="8">
        <f t="shared" si="655"/>
        <v>10443</v>
      </c>
      <c r="B10446" s="9">
        <v>43225</v>
      </c>
      <c r="C10446" s="10">
        <v>101823</v>
      </c>
      <c r="D10446" s="10" t="s">
        <v>8</v>
      </c>
      <c r="E10446" s="10" t="s">
        <v>9</v>
      </c>
      <c r="F10446" s="11">
        <v>40.919999480247498</v>
      </c>
      <c r="G10446" s="12">
        <v>0.25</v>
      </c>
      <c r="H10446" s="13">
        <v>1.3333333333333299</v>
      </c>
      <c r="I10446" s="13" t="s">
        <v>18</v>
      </c>
      <c r="J10446" s="16" t="str">
        <f t="shared" ca="1" si="652"/>
        <v>T</v>
      </c>
      <c r="K10446">
        <f t="shared" si="653"/>
        <v>1.6741866315386624</v>
      </c>
      <c r="L10446" s="1">
        <f t="shared" si="654"/>
        <v>4.7541252687384397</v>
      </c>
    </row>
    <row r="10447" spans="1:12" x14ac:dyDescent="0.25">
      <c r="A10447" s="8">
        <f t="shared" si="655"/>
        <v>10444</v>
      </c>
      <c r="B10447" s="9">
        <v>43225</v>
      </c>
      <c r="C10447" s="10">
        <v>101823</v>
      </c>
      <c r="D10447" s="10" t="s">
        <v>8</v>
      </c>
      <c r="E10447" s="10" t="s">
        <v>9</v>
      </c>
      <c r="F10447" s="11">
        <v>2473.45998191834</v>
      </c>
      <c r="G10447" s="12">
        <v>0.25</v>
      </c>
      <c r="H10447" s="13">
        <v>2.3519553072625698</v>
      </c>
      <c r="I10447" s="13" t="s">
        <v>17</v>
      </c>
      <c r="J10447" s="16" t="str">
        <f t="shared" ca="1" si="652"/>
        <v>V</v>
      </c>
      <c r="K10447">
        <f t="shared" si="653"/>
        <v>1.6741866315386624</v>
      </c>
      <c r="L10447" s="1">
        <f t="shared" si="654"/>
        <v>1136.234246348555</v>
      </c>
    </row>
    <row r="10448" spans="1:12" x14ac:dyDescent="0.25">
      <c r="A10448" s="8">
        <f t="shared" si="655"/>
        <v>10445</v>
      </c>
      <c r="B10448" s="9">
        <v>43225</v>
      </c>
      <c r="C10448" s="10">
        <v>101824</v>
      </c>
      <c r="D10448" s="10" t="s">
        <v>8</v>
      </c>
      <c r="E10448" s="10" t="s">
        <v>9</v>
      </c>
      <c r="F10448" s="11">
        <v>43.169999480247498</v>
      </c>
      <c r="G10448" s="12">
        <v>0.25</v>
      </c>
      <c r="H10448" s="13">
        <v>1.3333333333333299</v>
      </c>
      <c r="I10448" s="13" t="s">
        <v>17</v>
      </c>
      <c r="J10448" s="16" t="str">
        <f t="shared" ca="1" si="652"/>
        <v>T</v>
      </c>
      <c r="K10448">
        <f t="shared" si="653"/>
        <v>1.6741866315386624</v>
      </c>
      <c r="L10448" s="1">
        <f t="shared" si="654"/>
        <v>5.0155324532577099</v>
      </c>
    </row>
    <row r="10449" spans="1:12" x14ac:dyDescent="0.25">
      <c r="A10449" s="8">
        <f t="shared" si="655"/>
        <v>10446</v>
      </c>
      <c r="B10449" s="9">
        <v>43225</v>
      </c>
      <c r="C10449" s="10">
        <v>101824</v>
      </c>
      <c r="D10449" s="10" t="s">
        <v>8</v>
      </c>
      <c r="E10449" s="10" t="s">
        <v>9</v>
      </c>
      <c r="F10449" s="11">
        <v>2921.8899755477901</v>
      </c>
      <c r="G10449" s="12">
        <v>0.25</v>
      </c>
      <c r="H10449" s="13">
        <v>1.6952380952381001</v>
      </c>
      <c r="I10449" s="13" t="s">
        <v>17</v>
      </c>
      <c r="J10449" s="16" t="str">
        <f t="shared" ca="1" si="652"/>
        <v>V</v>
      </c>
      <c r="K10449">
        <f t="shared" si="653"/>
        <v>1.6741866315386624</v>
      </c>
      <c r="L10449" s="1">
        <f t="shared" si="654"/>
        <v>1.2948768111129336</v>
      </c>
    </row>
    <row r="10450" spans="1:12" x14ac:dyDescent="0.25">
      <c r="A10450" s="8">
        <f t="shared" si="655"/>
        <v>10447</v>
      </c>
      <c r="B10450" s="9">
        <v>43225</v>
      </c>
      <c r="C10450" s="10">
        <v>101826</v>
      </c>
      <c r="D10450" s="10" t="s">
        <v>8</v>
      </c>
      <c r="E10450" s="10" t="s">
        <v>9</v>
      </c>
      <c r="F10450" s="11">
        <v>100.609998703003</v>
      </c>
      <c r="G10450" s="12">
        <v>0.25</v>
      </c>
      <c r="H10450" s="13">
        <v>0.42857142857142899</v>
      </c>
      <c r="I10450" s="13" t="s">
        <v>17</v>
      </c>
      <c r="J10450" s="16" t="str">
        <f t="shared" ca="1" si="652"/>
        <v>V</v>
      </c>
      <c r="K10450">
        <f t="shared" si="653"/>
        <v>1.6741866315386624</v>
      </c>
      <c r="L10450" s="1">
        <f t="shared" si="654"/>
        <v>156.10217128660162</v>
      </c>
    </row>
    <row r="10451" spans="1:12" x14ac:dyDescent="0.25">
      <c r="A10451" s="8">
        <f t="shared" si="655"/>
        <v>10448</v>
      </c>
      <c r="B10451" s="9">
        <v>43225</v>
      </c>
      <c r="C10451" s="10">
        <v>101826</v>
      </c>
      <c r="D10451" s="10" t="s">
        <v>8</v>
      </c>
      <c r="E10451" s="10" t="s">
        <v>9</v>
      </c>
      <c r="F10451" s="11">
        <v>5271.0099487304697</v>
      </c>
      <c r="G10451" s="12">
        <v>0.25</v>
      </c>
      <c r="H10451" s="13">
        <v>1.456</v>
      </c>
      <c r="I10451" s="13" t="s">
        <v>18</v>
      </c>
      <c r="J10451" s="16" t="str">
        <f t="shared" ca="1" si="652"/>
        <v>T</v>
      </c>
      <c r="K10451">
        <f t="shared" si="653"/>
        <v>1.6741866315386624</v>
      </c>
      <c r="L10451" s="1">
        <f t="shared" si="654"/>
        <v>250.92856959966826</v>
      </c>
    </row>
    <row r="10452" spans="1:12" x14ac:dyDescent="0.25">
      <c r="A10452" s="8">
        <f t="shared" si="655"/>
        <v>10449</v>
      </c>
      <c r="B10452" s="9">
        <v>43197</v>
      </c>
      <c r="C10452" s="10">
        <v>101827</v>
      </c>
      <c r="D10452" s="10" t="s">
        <v>8</v>
      </c>
      <c r="E10452" s="10" t="s">
        <v>9</v>
      </c>
      <c r="F10452" s="11">
        <v>1613.5899963378899</v>
      </c>
      <c r="G10452" s="12">
        <v>0.15</v>
      </c>
      <c r="H10452" s="13">
        <v>0.72727272727272696</v>
      </c>
      <c r="I10452" s="13" t="s">
        <v>18</v>
      </c>
      <c r="J10452" s="16" t="str">
        <f t="shared" ca="1" si="652"/>
        <v>T</v>
      </c>
      <c r="K10452">
        <f t="shared" si="653"/>
        <v>1.3623300046425537</v>
      </c>
      <c r="L10452" s="1">
        <f t="shared" si="654"/>
        <v>650.75720774957631</v>
      </c>
    </row>
    <row r="10453" spans="1:12" x14ac:dyDescent="0.25">
      <c r="A10453" s="8">
        <f t="shared" si="655"/>
        <v>10450</v>
      </c>
      <c r="B10453" s="9">
        <v>43295</v>
      </c>
      <c r="C10453" s="10">
        <v>101827</v>
      </c>
      <c r="D10453" s="10" t="s">
        <v>8</v>
      </c>
      <c r="E10453" s="10" t="s">
        <v>9</v>
      </c>
      <c r="F10453" s="11">
        <v>470.44000244140602</v>
      </c>
      <c r="G10453" s="12">
        <v>0.1</v>
      </c>
      <c r="H10453" s="13">
        <v>2</v>
      </c>
      <c r="I10453" s="13" t="s">
        <v>18</v>
      </c>
      <c r="J10453" s="16" t="str">
        <f t="shared" ca="1" si="652"/>
        <v>T</v>
      </c>
      <c r="K10453">
        <f t="shared" si="653"/>
        <v>1.2289141587085086</v>
      </c>
      <c r="L10453" s="1">
        <f t="shared" si="654"/>
        <v>279.711099817334</v>
      </c>
    </row>
    <row r="10454" spans="1:12" x14ac:dyDescent="0.25">
      <c r="A10454" s="8">
        <f t="shared" si="655"/>
        <v>10451</v>
      </c>
      <c r="B10454" s="9">
        <v>43344</v>
      </c>
      <c r="C10454" s="10">
        <v>101827</v>
      </c>
      <c r="D10454" s="10" t="s">
        <v>8</v>
      </c>
      <c r="E10454" s="10" t="s">
        <v>9</v>
      </c>
      <c r="F10454" s="11">
        <v>168.63000488281301</v>
      </c>
      <c r="G10454" s="12">
        <v>0.25</v>
      </c>
      <c r="H10454" s="13">
        <v>3</v>
      </c>
      <c r="I10454" s="13" t="s">
        <v>18</v>
      </c>
      <c r="J10454" s="16" t="str">
        <f t="shared" ca="1" si="652"/>
        <v>T</v>
      </c>
      <c r="K10454">
        <f t="shared" si="653"/>
        <v>1.6741866315386624</v>
      </c>
      <c r="L10454" s="1">
        <f t="shared" si="654"/>
        <v>296.41463345080473</v>
      </c>
    </row>
    <row r="10455" spans="1:12" x14ac:dyDescent="0.25">
      <c r="A10455" s="8">
        <f t="shared" si="655"/>
        <v>10452</v>
      </c>
      <c r="B10455" s="9">
        <v>43197</v>
      </c>
      <c r="C10455" s="10">
        <v>101827</v>
      </c>
      <c r="D10455" s="10" t="s">
        <v>8</v>
      </c>
      <c r="E10455" s="10" t="s">
        <v>9</v>
      </c>
      <c r="F10455" s="11">
        <v>7318.5399341583297</v>
      </c>
      <c r="G10455" s="12">
        <v>0.15</v>
      </c>
      <c r="H10455" s="13">
        <v>1.66</v>
      </c>
      <c r="I10455" s="13" t="s">
        <v>18</v>
      </c>
      <c r="J10455" s="16" t="str">
        <f t="shared" ca="1" si="652"/>
        <v>T</v>
      </c>
      <c r="K10455">
        <f t="shared" si="653"/>
        <v>1.3623300046425537</v>
      </c>
      <c r="L10455" s="1">
        <f t="shared" si="654"/>
        <v>648.47698664004736</v>
      </c>
    </row>
    <row r="10456" spans="1:12" x14ac:dyDescent="0.25">
      <c r="A10456" s="8">
        <f t="shared" si="655"/>
        <v>10453</v>
      </c>
      <c r="B10456" s="9">
        <v>43295</v>
      </c>
      <c r="C10456" s="10">
        <v>101827</v>
      </c>
      <c r="D10456" s="10" t="s">
        <v>8</v>
      </c>
      <c r="E10456" s="10" t="s">
        <v>9</v>
      </c>
      <c r="F10456" s="11">
        <v>5607.2299459874603</v>
      </c>
      <c r="G10456" s="12">
        <v>0.11</v>
      </c>
      <c r="H10456" s="13">
        <v>1</v>
      </c>
      <c r="I10456" s="13" t="s">
        <v>17</v>
      </c>
      <c r="J10456" s="16" t="str">
        <f t="shared" ca="1" si="652"/>
        <v>T</v>
      </c>
      <c r="K10456">
        <f t="shared" si="653"/>
        <v>1.2545087727939066</v>
      </c>
      <c r="L10456" s="1">
        <f t="shared" si="654"/>
        <v>363.20672409664326</v>
      </c>
    </row>
    <row r="10457" spans="1:12" x14ac:dyDescent="0.25">
      <c r="A10457" s="8">
        <f t="shared" si="655"/>
        <v>10454</v>
      </c>
      <c r="B10457" s="9">
        <v>43344</v>
      </c>
      <c r="C10457" s="10">
        <v>101827</v>
      </c>
      <c r="D10457" s="10" t="s">
        <v>8</v>
      </c>
      <c r="E10457" s="10" t="s">
        <v>9</v>
      </c>
      <c r="F10457" s="11">
        <v>4003.5699615478502</v>
      </c>
      <c r="G10457" s="12">
        <v>0.25</v>
      </c>
      <c r="H10457" s="13">
        <v>1.8888888888888899</v>
      </c>
      <c r="I10457" s="13" t="s">
        <v>18</v>
      </c>
      <c r="J10457" s="16" t="str">
        <f t="shared" ca="1" si="652"/>
        <v>T</v>
      </c>
      <c r="K10457">
        <f t="shared" si="653"/>
        <v>1.6741866315386624</v>
      </c>
      <c r="L10457" s="1">
        <f t="shared" si="654"/>
        <v>184.55280197434357</v>
      </c>
    </row>
    <row r="10458" spans="1:12" x14ac:dyDescent="0.25">
      <c r="A10458" s="8">
        <f t="shared" si="655"/>
        <v>10455</v>
      </c>
      <c r="B10458" s="9">
        <v>43134</v>
      </c>
      <c r="C10458" s="10">
        <v>101830</v>
      </c>
      <c r="D10458" s="10" t="s">
        <v>10</v>
      </c>
      <c r="E10458" s="10" t="s">
        <v>11</v>
      </c>
      <c r="F10458" s="11">
        <v>167.24000549316401</v>
      </c>
      <c r="G10458" s="12">
        <v>0.2</v>
      </c>
      <c r="H10458" s="13">
        <v>1</v>
      </c>
      <c r="I10458" s="13" t="s">
        <v>17</v>
      </c>
      <c r="J10458" s="16" t="str">
        <f t="shared" ca="1" si="652"/>
        <v>T</v>
      </c>
      <c r="K10458">
        <f t="shared" si="653"/>
        <v>1.5102300094742416</v>
      </c>
      <c r="L10458" s="1">
        <f t="shared" si="654"/>
        <v>43.538370397947475</v>
      </c>
    </row>
    <row r="10459" spans="1:12" x14ac:dyDescent="0.25">
      <c r="A10459" s="8">
        <f t="shared" si="655"/>
        <v>10456</v>
      </c>
      <c r="B10459" s="9">
        <v>43652</v>
      </c>
      <c r="C10459" s="10">
        <v>101917</v>
      </c>
      <c r="D10459" s="10" t="s">
        <v>10</v>
      </c>
      <c r="E10459" s="10" t="s">
        <v>11</v>
      </c>
      <c r="F10459" s="11">
        <v>113.575000762939</v>
      </c>
      <c r="G10459" s="12">
        <v>0.2</v>
      </c>
      <c r="H10459" s="13">
        <v>1</v>
      </c>
      <c r="I10459" s="13" t="s">
        <v>17</v>
      </c>
      <c r="J10459" s="16" t="str">
        <f t="shared" ca="1" si="652"/>
        <v>T</v>
      </c>
      <c r="K10459">
        <f t="shared" si="653"/>
        <v>1.5102300094742416</v>
      </c>
      <c r="L10459" s="1">
        <f t="shared" si="654"/>
        <v>29.567509499789679</v>
      </c>
    </row>
    <row r="10460" spans="1:12" x14ac:dyDescent="0.25">
      <c r="A10460" s="8">
        <f t="shared" si="655"/>
        <v>10457</v>
      </c>
      <c r="B10460" s="9">
        <v>43316</v>
      </c>
      <c r="C10460" s="10">
        <v>101918</v>
      </c>
      <c r="D10460" s="10" t="s">
        <v>8</v>
      </c>
      <c r="E10460" s="10" t="s">
        <v>13</v>
      </c>
      <c r="F10460" s="11">
        <v>424.95999145507801</v>
      </c>
      <c r="G10460" s="12">
        <v>0.13</v>
      </c>
      <c r="H10460" s="13">
        <v>2</v>
      </c>
      <c r="I10460" s="13" t="s">
        <v>18</v>
      </c>
      <c r="J10460" s="16" t="str">
        <f t="shared" ca="1" si="652"/>
        <v>T</v>
      </c>
      <c r="K10460">
        <f t="shared" si="653"/>
        <v>1.3073082812651526</v>
      </c>
      <c r="L10460" s="1">
        <f t="shared" si="654"/>
        <v>203.90507533890252</v>
      </c>
    </row>
    <row r="10461" spans="1:12" x14ac:dyDescent="0.25">
      <c r="A10461" s="8">
        <f t="shared" si="655"/>
        <v>10458</v>
      </c>
      <c r="B10461" s="9">
        <v>43134</v>
      </c>
      <c r="C10461" s="10">
        <v>101918</v>
      </c>
      <c r="D10461" s="10" t="s">
        <v>8</v>
      </c>
      <c r="E10461" s="10" t="s">
        <v>13</v>
      </c>
      <c r="F10461" s="11">
        <v>13407.8597145081</v>
      </c>
      <c r="G10461" s="12">
        <v>0.13</v>
      </c>
      <c r="H10461" s="13">
        <v>0.77419354838709697</v>
      </c>
      <c r="I10461" s="13" t="s">
        <v>18</v>
      </c>
      <c r="J10461" s="16" t="str">
        <f t="shared" ca="1" si="652"/>
        <v>T</v>
      </c>
      <c r="K10461">
        <f t="shared" si="653"/>
        <v>1.3073082812651526</v>
      </c>
      <c r="L10461" s="1">
        <f t="shared" si="654"/>
        <v>3810.6654865386713</v>
      </c>
    </row>
    <row r="10462" spans="1:12" x14ac:dyDescent="0.25">
      <c r="A10462" s="8">
        <f t="shared" si="655"/>
        <v>10459</v>
      </c>
      <c r="B10462" s="9">
        <v>43316</v>
      </c>
      <c r="C10462" s="10">
        <v>101918</v>
      </c>
      <c r="D10462" s="10" t="s">
        <v>8</v>
      </c>
      <c r="E10462" s="10" t="s">
        <v>13</v>
      </c>
      <c r="F10462" s="11">
        <v>12485.1701812744</v>
      </c>
      <c r="G10462" s="12">
        <v>0.12</v>
      </c>
      <c r="H10462" s="13">
        <v>2.1081081081081101</v>
      </c>
      <c r="I10462" s="13" t="s">
        <v>18</v>
      </c>
      <c r="J10462" s="16" t="str">
        <f t="shared" ca="1" si="652"/>
        <v>V</v>
      </c>
      <c r="K10462">
        <f t="shared" si="653"/>
        <v>1.2806364463005329</v>
      </c>
      <c r="L10462" s="1">
        <f t="shared" si="654"/>
        <v>8548.7127731259625</v>
      </c>
    </row>
    <row r="10463" spans="1:12" x14ac:dyDescent="0.25">
      <c r="A10463" s="8">
        <f t="shared" si="655"/>
        <v>10460</v>
      </c>
      <c r="B10463" s="9">
        <v>43134</v>
      </c>
      <c r="C10463" s="10">
        <v>101919</v>
      </c>
      <c r="D10463" s="10" t="s">
        <v>8</v>
      </c>
      <c r="E10463" s="10" t="s">
        <v>13</v>
      </c>
      <c r="F10463" s="11">
        <v>20596.1697769165</v>
      </c>
      <c r="G10463" s="12">
        <v>0.11</v>
      </c>
      <c r="H10463" s="13">
        <v>0.91304347826086996</v>
      </c>
      <c r="I10463" s="13" t="s">
        <v>18</v>
      </c>
      <c r="J10463" s="16" t="str">
        <f t="shared" ca="1" si="652"/>
        <v>V</v>
      </c>
      <c r="K10463">
        <f t="shared" si="653"/>
        <v>1.2545087727939066</v>
      </c>
      <c r="L10463" s="1">
        <f t="shared" si="654"/>
        <v>2401.4834773853481</v>
      </c>
    </row>
    <row r="10464" spans="1:12" x14ac:dyDescent="0.25">
      <c r="A10464" s="8">
        <f t="shared" si="655"/>
        <v>10461</v>
      </c>
      <c r="B10464" s="9">
        <v>43652</v>
      </c>
      <c r="C10464" s="10">
        <v>101919</v>
      </c>
      <c r="D10464" s="10" t="s">
        <v>8</v>
      </c>
      <c r="E10464" s="10" t="s">
        <v>13</v>
      </c>
      <c r="F10464" s="11">
        <v>5229.5998916626004</v>
      </c>
      <c r="G10464" s="12">
        <v>0.15</v>
      </c>
      <c r="H10464" s="13">
        <v>1</v>
      </c>
      <c r="I10464" s="13" t="s">
        <v>17</v>
      </c>
      <c r="J10464" s="16" t="str">
        <f t="shared" ca="1" si="652"/>
        <v>V</v>
      </c>
      <c r="K10464">
        <f t="shared" si="653"/>
        <v>1.3623300046425537</v>
      </c>
      <c r="L10464" s="1">
        <f t="shared" si="654"/>
        <v>686.55773130637965</v>
      </c>
    </row>
    <row r="10465" spans="1:12" x14ac:dyDescent="0.25">
      <c r="A10465" s="8">
        <f t="shared" si="655"/>
        <v>10462</v>
      </c>
      <c r="B10465" s="9">
        <v>43239</v>
      </c>
      <c r="C10465" s="10">
        <v>101920</v>
      </c>
      <c r="D10465" s="10" t="s">
        <v>8</v>
      </c>
      <c r="E10465" s="10" t="s">
        <v>13</v>
      </c>
      <c r="F10465" s="11">
        <v>2803.0300598144499</v>
      </c>
      <c r="G10465" s="12">
        <v>0.06</v>
      </c>
      <c r="H10465" s="13">
        <v>2.3076923076923102</v>
      </c>
      <c r="I10465" s="13" t="s">
        <v>17</v>
      </c>
      <c r="J10465" s="16" t="str">
        <f t="shared" ca="1" si="652"/>
        <v>T</v>
      </c>
      <c r="K10465">
        <f t="shared" si="653"/>
        <v>1.1316520871277236</v>
      </c>
      <c r="L10465" s="1">
        <f t="shared" si="654"/>
        <v>3876.7884677264597</v>
      </c>
    </row>
    <row r="10466" spans="1:12" x14ac:dyDescent="0.25">
      <c r="A10466" s="8">
        <f t="shared" si="655"/>
        <v>10463</v>
      </c>
      <c r="B10466" s="9">
        <v>43260</v>
      </c>
      <c r="C10466" s="10">
        <v>101921</v>
      </c>
      <c r="D10466" s="10" t="s">
        <v>8</v>
      </c>
      <c r="E10466" s="10" t="s">
        <v>13</v>
      </c>
      <c r="F10466" s="11">
        <v>5993.4349708557102</v>
      </c>
      <c r="G10466" s="12">
        <v>0.13</v>
      </c>
      <c r="H10466" s="13">
        <v>0.5625</v>
      </c>
      <c r="I10466" s="13" t="s">
        <v>18</v>
      </c>
      <c r="J10466" s="16" t="str">
        <f t="shared" ca="1" si="652"/>
        <v>T</v>
      </c>
      <c r="K10466">
        <f t="shared" si="653"/>
        <v>1.3073082812651526</v>
      </c>
      <c r="L10466" s="1">
        <f t="shared" si="654"/>
        <v>3324.7943748770222</v>
      </c>
    </row>
    <row r="10467" spans="1:12" x14ac:dyDescent="0.25">
      <c r="A10467" s="8">
        <f t="shared" si="655"/>
        <v>10464</v>
      </c>
      <c r="B10467" s="9">
        <v>43533</v>
      </c>
      <c r="C10467" s="10">
        <v>101922</v>
      </c>
      <c r="D10467" s="10" t="s">
        <v>8</v>
      </c>
      <c r="E10467" s="10" t="s">
        <v>9</v>
      </c>
      <c r="F10467" s="11">
        <v>134.29000043868999</v>
      </c>
      <c r="G10467" s="12">
        <v>0.25</v>
      </c>
      <c r="H10467" s="13">
        <v>2.3076923076923102</v>
      </c>
      <c r="I10467" s="13" t="s">
        <v>18</v>
      </c>
      <c r="J10467" s="16" t="str">
        <f t="shared" ca="1" si="652"/>
        <v>V</v>
      </c>
      <c r="K10467">
        <f t="shared" si="653"/>
        <v>1.6741866315386624</v>
      </c>
      <c r="L10467" s="1">
        <f t="shared" si="654"/>
        <v>53.894530904489002</v>
      </c>
    </row>
    <row r="10468" spans="1:12" x14ac:dyDescent="0.25">
      <c r="A10468" s="8">
        <f t="shared" si="655"/>
        <v>10465</v>
      </c>
      <c r="B10468" s="9">
        <v>43533</v>
      </c>
      <c r="C10468" s="10">
        <v>101922</v>
      </c>
      <c r="D10468" s="10" t="s">
        <v>8</v>
      </c>
      <c r="E10468" s="10" t="s">
        <v>9</v>
      </c>
      <c r="F10468" s="11">
        <v>74.239997863769503</v>
      </c>
      <c r="G10468" s="12">
        <v>0.25</v>
      </c>
      <c r="H10468" s="13">
        <v>2.0625</v>
      </c>
      <c r="I10468" s="13" t="s">
        <v>17</v>
      </c>
      <c r="J10468" s="16" t="str">
        <f t="shared" ca="1" si="652"/>
        <v>T</v>
      </c>
      <c r="K10468">
        <f t="shared" si="653"/>
        <v>1.6741866315386624</v>
      </c>
      <c r="L10468" s="1">
        <f t="shared" si="654"/>
        <v>11.194446760502318</v>
      </c>
    </row>
    <row r="10469" spans="1:12" x14ac:dyDescent="0.25">
      <c r="A10469" s="8">
        <f t="shared" si="655"/>
        <v>10466</v>
      </c>
      <c r="B10469" s="9">
        <v>43225</v>
      </c>
      <c r="C10469" s="10">
        <v>101973</v>
      </c>
      <c r="D10469" s="10" t="s">
        <v>8</v>
      </c>
      <c r="E10469" s="10" t="s">
        <v>13</v>
      </c>
      <c r="F10469" s="11">
        <v>297.35000610351602</v>
      </c>
      <c r="G10469" s="12">
        <v>0.13</v>
      </c>
      <c r="H10469" s="13">
        <v>1</v>
      </c>
      <c r="I10469" s="13" t="s">
        <v>17</v>
      </c>
      <c r="J10469" s="16" t="str">
        <f t="shared" ca="1" si="652"/>
        <v>T</v>
      </c>
      <c r="K10469">
        <f t="shared" si="653"/>
        <v>1.3073082812651526</v>
      </c>
      <c r="L10469" s="1">
        <f t="shared" si="654"/>
        <v>28.081252790353336</v>
      </c>
    </row>
    <row r="10470" spans="1:12" x14ac:dyDescent="0.25">
      <c r="A10470" s="8">
        <f t="shared" si="655"/>
        <v>10467</v>
      </c>
      <c r="B10470" s="9">
        <v>43316</v>
      </c>
      <c r="C10470" s="10">
        <v>101974</v>
      </c>
      <c r="D10470" s="10" t="s">
        <v>8</v>
      </c>
      <c r="E10470" s="10" t="s">
        <v>13</v>
      </c>
      <c r="F10470" s="11">
        <v>1922.12001037598</v>
      </c>
      <c r="G10470" s="12">
        <v>0.1</v>
      </c>
      <c r="H10470" s="13">
        <v>3.25</v>
      </c>
      <c r="I10470" s="13" t="s">
        <v>18</v>
      </c>
      <c r="J10470" s="16" t="str">
        <f t="shared" ca="1" si="652"/>
        <v>V</v>
      </c>
      <c r="K10470">
        <f t="shared" si="653"/>
        <v>1.2289141587085086</v>
      </c>
      <c r="L10470" s="1">
        <f t="shared" si="654"/>
        <v>7851.4527104051167</v>
      </c>
    </row>
    <row r="10471" spans="1:12" x14ac:dyDescent="0.25">
      <c r="A10471" s="8">
        <f t="shared" si="655"/>
        <v>10468</v>
      </c>
      <c r="B10471" s="9">
        <v>43652</v>
      </c>
      <c r="C10471" s="10">
        <v>101974</v>
      </c>
      <c r="D10471" s="10" t="s">
        <v>8</v>
      </c>
      <c r="E10471" s="10" t="s">
        <v>13</v>
      </c>
      <c r="F10471" s="11">
        <v>635.46499633789097</v>
      </c>
      <c r="G10471" s="12">
        <v>0.15</v>
      </c>
      <c r="H10471" s="13">
        <v>3.3333333333333299</v>
      </c>
      <c r="I10471" s="13" t="s">
        <v>18</v>
      </c>
      <c r="J10471" s="16" t="str">
        <f t="shared" ca="1" si="652"/>
        <v>V</v>
      </c>
      <c r="K10471">
        <f t="shared" si="653"/>
        <v>1.3623300046425537</v>
      </c>
      <c r="L10471" s="1">
        <f t="shared" si="654"/>
        <v>2468.6888102257622</v>
      </c>
    </row>
    <row r="10472" spans="1:12" x14ac:dyDescent="0.25">
      <c r="A10472" s="8">
        <f t="shared" si="655"/>
        <v>10469</v>
      </c>
      <c r="B10472" s="9">
        <v>43316</v>
      </c>
      <c r="C10472" s="10">
        <v>101974</v>
      </c>
      <c r="D10472" s="10" t="s">
        <v>8</v>
      </c>
      <c r="E10472" s="10" t="s">
        <v>13</v>
      </c>
      <c r="F10472" s="11">
        <v>17317.050285339399</v>
      </c>
      <c r="G10472" s="12">
        <v>0.09</v>
      </c>
      <c r="H10472" s="13">
        <v>2.1212121212121202</v>
      </c>
      <c r="I10472" s="13" t="s">
        <v>18</v>
      </c>
      <c r="J10472" s="16" t="str">
        <f t="shared" ca="1" si="652"/>
        <v>V</v>
      </c>
      <c r="K10472">
        <f t="shared" si="653"/>
        <v>1.2038417285124441</v>
      </c>
      <c r="L10472" s="1">
        <f t="shared" si="654"/>
        <v>14573.482949044208</v>
      </c>
    </row>
    <row r="10473" spans="1:12" x14ac:dyDescent="0.25">
      <c r="A10473" s="8">
        <f t="shared" si="655"/>
        <v>10470</v>
      </c>
      <c r="B10473" s="9">
        <v>43652</v>
      </c>
      <c r="C10473" s="10">
        <v>101974</v>
      </c>
      <c r="D10473" s="10" t="s">
        <v>8</v>
      </c>
      <c r="E10473" s="10" t="s">
        <v>13</v>
      </c>
      <c r="F10473" s="11">
        <v>2432.6000213623001</v>
      </c>
      <c r="G10473" s="12">
        <v>0.15</v>
      </c>
      <c r="H10473" s="13">
        <v>3.9166666666666701</v>
      </c>
      <c r="I10473" s="13" t="s">
        <v>18</v>
      </c>
      <c r="J10473" s="16" t="str">
        <f t="shared" ca="1" si="652"/>
        <v>V</v>
      </c>
      <c r="K10473">
        <f t="shared" si="653"/>
        <v>1.3623300046425537</v>
      </c>
      <c r="L10473" s="1">
        <f t="shared" si="654"/>
        <v>15871.829145010955</v>
      </c>
    </row>
    <row r="10474" spans="1:12" x14ac:dyDescent="0.25">
      <c r="A10474" s="8">
        <f t="shared" si="655"/>
        <v>10471</v>
      </c>
      <c r="B10474" s="9">
        <v>43134</v>
      </c>
      <c r="C10474" s="10">
        <v>101975</v>
      </c>
      <c r="D10474" s="10" t="s">
        <v>10</v>
      </c>
      <c r="E10474" s="10" t="s">
        <v>11</v>
      </c>
      <c r="F10474" s="11">
        <v>24.599999427795399</v>
      </c>
      <c r="G10474" s="12">
        <v>0.2</v>
      </c>
      <c r="H10474" s="13">
        <v>0.5</v>
      </c>
      <c r="I10474" s="13" t="s">
        <v>18</v>
      </c>
      <c r="J10474" s="16" t="str">
        <f t="shared" ca="1" si="652"/>
        <v>V</v>
      </c>
      <c r="K10474">
        <f t="shared" si="653"/>
        <v>1.5102300094742416</v>
      </c>
      <c r="L10474" s="1">
        <f t="shared" si="654"/>
        <v>25.105890348269426</v>
      </c>
    </row>
    <row r="10475" spans="1:12" x14ac:dyDescent="0.25">
      <c r="A10475" s="8">
        <f t="shared" si="655"/>
        <v>10472</v>
      </c>
      <c r="B10475" s="9">
        <v>43225</v>
      </c>
      <c r="C10475" s="10">
        <v>101975</v>
      </c>
      <c r="D10475" s="10" t="s">
        <v>10</v>
      </c>
      <c r="E10475" s="10" t="s">
        <v>11</v>
      </c>
      <c r="F10475" s="11">
        <v>36.909999847412102</v>
      </c>
      <c r="G10475" s="12">
        <v>0.2</v>
      </c>
      <c r="H10475" s="13">
        <v>0.33333333333333298</v>
      </c>
      <c r="I10475" s="13" t="s">
        <v>18</v>
      </c>
      <c r="J10475" s="16" t="str">
        <f t="shared" ca="1" si="652"/>
        <v>T</v>
      </c>
      <c r="K10475">
        <f t="shared" si="653"/>
        <v>1.5102300094742416</v>
      </c>
      <c r="L10475" s="1">
        <f t="shared" si="654"/>
        <v>51.123516161410819</v>
      </c>
    </row>
    <row r="10476" spans="1:12" x14ac:dyDescent="0.25">
      <c r="A10476" s="8">
        <f t="shared" si="655"/>
        <v>10473</v>
      </c>
      <c r="B10476" s="9">
        <v>43344</v>
      </c>
      <c r="C10476" s="10">
        <v>101975</v>
      </c>
      <c r="D10476" s="10" t="s">
        <v>10</v>
      </c>
      <c r="E10476" s="10" t="s">
        <v>11</v>
      </c>
      <c r="F10476" s="11">
        <v>12.949999809265099</v>
      </c>
      <c r="G10476" s="12">
        <v>0.2</v>
      </c>
      <c r="H10476" s="13">
        <v>2</v>
      </c>
      <c r="I10476" s="13" t="s">
        <v>17</v>
      </c>
      <c r="J10476" s="16" t="str">
        <f t="shared" ca="1" si="652"/>
        <v>V</v>
      </c>
      <c r="K10476">
        <f t="shared" si="653"/>
        <v>1.5102300094742416</v>
      </c>
      <c r="L10476" s="1">
        <f t="shared" si="654"/>
        <v>3.106376589121373</v>
      </c>
    </row>
    <row r="10477" spans="1:12" x14ac:dyDescent="0.25">
      <c r="A10477" s="8">
        <f t="shared" si="655"/>
        <v>10474</v>
      </c>
      <c r="B10477" s="9">
        <v>43134</v>
      </c>
      <c r="C10477" s="10">
        <v>101975</v>
      </c>
      <c r="D10477" s="10" t="s">
        <v>10</v>
      </c>
      <c r="E10477" s="10" t="s">
        <v>11</v>
      </c>
      <c r="F10477" s="11">
        <v>3301.7299532890302</v>
      </c>
      <c r="G10477" s="12">
        <v>0.2</v>
      </c>
      <c r="H10477" s="13">
        <v>1.3804347826087</v>
      </c>
      <c r="I10477" s="13" t="s">
        <v>17</v>
      </c>
      <c r="J10477" s="16" t="str">
        <f t="shared" ca="1" si="652"/>
        <v>V</v>
      </c>
      <c r="K10477">
        <f t="shared" si="653"/>
        <v>1.5102300094742416</v>
      </c>
      <c r="L10477" s="1">
        <f t="shared" si="654"/>
        <v>55.62358720501156</v>
      </c>
    </row>
    <row r="10478" spans="1:12" x14ac:dyDescent="0.25">
      <c r="A10478" s="8">
        <f t="shared" si="655"/>
        <v>10475</v>
      </c>
      <c r="B10478" s="9">
        <v>43225</v>
      </c>
      <c r="C10478" s="10">
        <v>101975</v>
      </c>
      <c r="D10478" s="10" t="s">
        <v>10</v>
      </c>
      <c r="E10478" s="10" t="s">
        <v>12</v>
      </c>
      <c r="F10478" s="11">
        <v>2383.0499761104602</v>
      </c>
      <c r="G10478" s="12">
        <v>0.2</v>
      </c>
      <c r="H10478" s="13">
        <v>1.5829145728643199</v>
      </c>
      <c r="I10478" s="13" t="s">
        <v>18</v>
      </c>
      <c r="J10478" s="16" t="str">
        <f t="shared" ca="1" si="652"/>
        <v>V</v>
      </c>
      <c r="K10478">
        <f t="shared" si="653"/>
        <v>1.5102300094742416</v>
      </c>
      <c r="L10478" s="1">
        <f t="shared" si="654"/>
        <v>12.589762060734879</v>
      </c>
    </row>
    <row r="10479" spans="1:12" x14ac:dyDescent="0.25">
      <c r="A10479" s="8">
        <f t="shared" si="655"/>
        <v>10476</v>
      </c>
      <c r="B10479" s="9">
        <v>43134</v>
      </c>
      <c r="C10479" s="10">
        <v>101976</v>
      </c>
      <c r="D10479" s="10" t="s">
        <v>10</v>
      </c>
      <c r="E10479" s="10" t="s">
        <v>12</v>
      </c>
      <c r="F10479" s="11">
        <v>263.49000167846702</v>
      </c>
      <c r="G10479" s="12">
        <v>0.2</v>
      </c>
      <c r="H10479" s="13">
        <v>1.44</v>
      </c>
      <c r="I10479" s="13" t="s">
        <v>17</v>
      </c>
      <c r="J10479" s="16" t="str">
        <f t="shared" ca="1" si="652"/>
        <v>T</v>
      </c>
      <c r="K10479">
        <f t="shared" si="653"/>
        <v>1.5102300094742416</v>
      </c>
      <c r="L10479" s="1">
        <f t="shared" si="654"/>
        <v>1.2995996755394887</v>
      </c>
    </row>
    <row r="10480" spans="1:12" x14ac:dyDescent="0.25">
      <c r="A10480" s="8">
        <f t="shared" si="655"/>
        <v>10477</v>
      </c>
      <c r="B10480" s="9">
        <v>43652</v>
      </c>
      <c r="C10480" s="10">
        <v>101976</v>
      </c>
      <c r="D10480" s="10" t="s">
        <v>10</v>
      </c>
      <c r="E10480" s="10" t="s">
        <v>12</v>
      </c>
      <c r="F10480" s="11">
        <v>22.274999856948899</v>
      </c>
      <c r="G10480" s="12">
        <v>0.2</v>
      </c>
      <c r="H10480" s="13">
        <v>1.2</v>
      </c>
      <c r="I10480" s="13" t="s">
        <v>17</v>
      </c>
      <c r="J10480" s="16" t="str">
        <f t="shared" ca="1" si="652"/>
        <v>T</v>
      </c>
      <c r="K10480">
        <f t="shared" si="653"/>
        <v>1.5102300094742416</v>
      </c>
      <c r="L10480" s="1">
        <f t="shared" si="654"/>
        <v>2.1438052105209753</v>
      </c>
    </row>
    <row r="10481" spans="1:12" x14ac:dyDescent="0.25">
      <c r="A10481" s="8">
        <f t="shared" si="655"/>
        <v>10478</v>
      </c>
      <c r="B10481" s="9">
        <v>43134</v>
      </c>
      <c r="C10481" s="10">
        <v>101976</v>
      </c>
      <c r="D10481" s="10" t="s">
        <v>10</v>
      </c>
      <c r="E10481" s="10" t="s">
        <v>11</v>
      </c>
      <c r="F10481" s="11">
        <v>19.899999618530298</v>
      </c>
      <c r="G10481" s="12">
        <v>0.2</v>
      </c>
      <c r="H10481" s="13">
        <v>1.5</v>
      </c>
      <c r="I10481" s="13" t="s">
        <v>18</v>
      </c>
      <c r="J10481" s="16" t="str">
        <f t="shared" ca="1" si="652"/>
        <v>T</v>
      </c>
      <c r="K10481">
        <f t="shared" si="653"/>
        <v>1.5102300094742416</v>
      </c>
      <c r="L10481" s="1">
        <f t="shared" si="654"/>
        <v>2.0825965275551557E-3</v>
      </c>
    </row>
    <row r="10482" spans="1:12" x14ac:dyDescent="0.25">
      <c r="A10482" s="8">
        <f t="shared" si="655"/>
        <v>10479</v>
      </c>
      <c r="B10482" s="9">
        <v>43344</v>
      </c>
      <c r="C10482" s="10">
        <v>101976</v>
      </c>
      <c r="D10482" s="10" t="s">
        <v>10</v>
      </c>
      <c r="E10482" s="10" t="s">
        <v>11</v>
      </c>
      <c r="F10482" s="11">
        <v>18.409999847412099</v>
      </c>
      <c r="G10482" s="12">
        <v>0.2</v>
      </c>
      <c r="H10482" s="13">
        <v>3</v>
      </c>
      <c r="I10482" s="13" t="s">
        <v>17</v>
      </c>
      <c r="J10482" s="16" t="str">
        <f t="shared" ca="1" si="652"/>
        <v>V</v>
      </c>
      <c r="K10482">
        <f t="shared" si="653"/>
        <v>1.5102300094742416</v>
      </c>
      <c r="L10482" s="1">
        <f t="shared" si="654"/>
        <v>40.859422901539467</v>
      </c>
    </row>
    <row r="10483" spans="1:12" x14ac:dyDescent="0.25">
      <c r="A10483" s="8">
        <f t="shared" si="655"/>
        <v>10480</v>
      </c>
      <c r="B10483" s="9">
        <v>43134</v>
      </c>
      <c r="C10483" s="10">
        <v>101976</v>
      </c>
      <c r="D10483" s="10" t="s">
        <v>10</v>
      </c>
      <c r="E10483" s="10" t="s">
        <v>12</v>
      </c>
      <c r="F10483" s="11">
        <v>4565.8399529457101</v>
      </c>
      <c r="G10483" s="12">
        <v>0.2</v>
      </c>
      <c r="H10483" s="13">
        <v>1.12040816326531</v>
      </c>
      <c r="I10483" s="13" t="s">
        <v>18</v>
      </c>
      <c r="J10483" s="16" t="str">
        <f t="shared" ca="1" si="652"/>
        <v>T</v>
      </c>
      <c r="K10483">
        <f t="shared" si="653"/>
        <v>1.5102300094742416</v>
      </c>
      <c r="L10483" s="1">
        <f t="shared" si="654"/>
        <v>693.82993283351902</v>
      </c>
    </row>
    <row r="10484" spans="1:12" x14ac:dyDescent="0.25">
      <c r="A10484" s="8">
        <f t="shared" si="655"/>
        <v>10481</v>
      </c>
      <c r="B10484" s="9">
        <v>43225</v>
      </c>
      <c r="C10484" s="10">
        <v>101976</v>
      </c>
      <c r="D10484" s="10" t="s">
        <v>10</v>
      </c>
      <c r="E10484" s="10" t="s">
        <v>11</v>
      </c>
      <c r="F10484" s="11">
        <v>1390.1099860668201</v>
      </c>
      <c r="G10484" s="12">
        <v>0.2</v>
      </c>
      <c r="H10484" s="13">
        <v>1.32467532467532</v>
      </c>
      <c r="I10484" s="13" t="s">
        <v>17</v>
      </c>
      <c r="J10484" s="16" t="str">
        <f t="shared" ca="1" si="652"/>
        <v>T</v>
      </c>
      <c r="K10484">
        <f t="shared" si="653"/>
        <v>1.5102300094742416</v>
      </c>
      <c r="L10484" s="1">
        <f t="shared" si="654"/>
        <v>47.862238940438388</v>
      </c>
    </row>
    <row r="10485" spans="1:12" x14ac:dyDescent="0.25">
      <c r="A10485" s="8">
        <f t="shared" si="655"/>
        <v>10482</v>
      </c>
      <c r="B10485" s="9">
        <v>43596</v>
      </c>
      <c r="C10485" s="10">
        <v>101976</v>
      </c>
      <c r="D10485" s="10" t="s">
        <v>10</v>
      </c>
      <c r="E10485" s="10" t="s">
        <v>11</v>
      </c>
      <c r="F10485" s="11">
        <v>606.26999330520596</v>
      </c>
      <c r="G10485" s="12">
        <v>0.25</v>
      </c>
      <c r="H10485" s="13">
        <v>1.22727272727273</v>
      </c>
      <c r="I10485" s="13" t="s">
        <v>17</v>
      </c>
      <c r="J10485" s="16" t="str">
        <f t="shared" ca="1" si="652"/>
        <v>T</v>
      </c>
      <c r="K10485">
        <f t="shared" si="653"/>
        <v>1.6741866315386624</v>
      </c>
      <c r="L10485" s="1">
        <f t="shared" si="654"/>
        <v>121.09154123573698</v>
      </c>
    </row>
    <row r="10486" spans="1:12" x14ac:dyDescent="0.25">
      <c r="A10486" s="8">
        <f t="shared" si="655"/>
        <v>10483</v>
      </c>
      <c r="B10486" s="9">
        <v>43652</v>
      </c>
      <c r="C10486" s="10">
        <v>101976</v>
      </c>
      <c r="D10486" s="10" t="s">
        <v>10</v>
      </c>
      <c r="E10486" s="10" t="s">
        <v>12</v>
      </c>
      <c r="F10486" s="11">
        <v>210.90999746322601</v>
      </c>
      <c r="G10486" s="12">
        <v>0.2</v>
      </c>
      <c r="H10486" s="13">
        <v>1.1666666666666701</v>
      </c>
      <c r="I10486" s="13" t="s">
        <v>18</v>
      </c>
      <c r="J10486" s="16" t="str">
        <f t="shared" ca="1" si="652"/>
        <v>T</v>
      </c>
      <c r="K10486">
        <f t="shared" si="653"/>
        <v>1.5102300094742416</v>
      </c>
      <c r="L10486" s="1">
        <f t="shared" si="654"/>
        <v>24.894924061177846</v>
      </c>
    </row>
    <row r="10487" spans="1:12" x14ac:dyDescent="0.25">
      <c r="A10487" s="8">
        <f t="shared" si="655"/>
        <v>10484</v>
      </c>
      <c r="B10487" s="9">
        <v>43344</v>
      </c>
      <c r="C10487" s="10">
        <v>101978</v>
      </c>
      <c r="D10487" s="10" t="s">
        <v>8</v>
      </c>
      <c r="E10487" s="10" t="s">
        <v>13</v>
      </c>
      <c r="F10487" s="11">
        <v>1506.2699928283701</v>
      </c>
      <c r="G10487" s="12">
        <v>0.1</v>
      </c>
      <c r="H10487" s="13">
        <v>0.83333333333333304</v>
      </c>
      <c r="I10487" s="13" t="s">
        <v>18</v>
      </c>
      <c r="J10487" s="16" t="str">
        <f t="shared" ca="1" si="652"/>
        <v>T</v>
      </c>
      <c r="K10487">
        <f t="shared" si="653"/>
        <v>1.2289141587085086</v>
      </c>
      <c r="L10487" s="1">
        <f t="shared" si="654"/>
        <v>235.70743885207727</v>
      </c>
    </row>
    <row r="10488" spans="1:12" x14ac:dyDescent="0.25">
      <c r="A10488" s="8">
        <f t="shared" si="655"/>
        <v>10485</v>
      </c>
      <c r="B10488" s="9">
        <v>43344</v>
      </c>
      <c r="C10488" s="10">
        <v>101978</v>
      </c>
      <c r="D10488" s="10" t="s">
        <v>8</v>
      </c>
      <c r="E10488" s="10" t="s">
        <v>13</v>
      </c>
      <c r="F10488" s="11">
        <v>3705.9399719238299</v>
      </c>
      <c r="G10488" s="12">
        <v>0.1</v>
      </c>
      <c r="H10488" s="13">
        <v>1.2</v>
      </c>
      <c r="I10488" s="13" t="s">
        <v>17</v>
      </c>
      <c r="J10488" s="16" t="str">
        <f t="shared" ca="1" si="652"/>
        <v>V</v>
      </c>
      <c r="K10488">
        <f t="shared" si="653"/>
        <v>1.2289141587085086</v>
      </c>
      <c r="L10488" s="1">
        <f t="shared" si="654"/>
        <v>3.0982717093930767</v>
      </c>
    </row>
    <row r="10489" spans="1:12" x14ac:dyDescent="0.25">
      <c r="A10489" s="8">
        <f t="shared" si="655"/>
        <v>10486</v>
      </c>
      <c r="B10489" s="9">
        <v>43533</v>
      </c>
      <c r="C10489" s="10">
        <v>101979</v>
      </c>
      <c r="D10489" s="10" t="s">
        <v>8</v>
      </c>
      <c r="E10489" s="10" t="s">
        <v>9</v>
      </c>
      <c r="F10489" s="11">
        <v>139.89999389648401</v>
      </c>
      <c r="G10489" s="12">
        <v>0.25</v>
      </c>
      <c r="H10489" s="13">
        <v>1.5</v>
      </c>
      <c r="I10489" s="13" t="s">
        <v>17</v>
      </c>
      <c r="J10489" s="16" t="str">
        <f t="shared" ca="1" si="652"/>
        <v>V</v>
      </c>
      <c r="K10489">
        <f t="shared" si="653"/>
        <v>1.6741866315386624</v>
      </c>
      <c r="L10489" s="1">
        <f t="shared" si="654"/>
        <v>4.2447032815026535</v>
      </c>
    </row>
    <row r="10490" spans="1:12" x14ac:dyDescent="0.25">
      <c r="A10490" s="8">
        <f t="shared" si="655"/>
        <v>10487</v>
      </c>
      <c r="B10490" s="9">
        <v>43533</v>
      </c>
      <c r="C10490" s="10">
        <v>101979</v>
      </c>
      <c r="D10490" s="10" t="s">
        <v>8</v>
      </c>
      <c r="E10490" s="10" t="s">
        <v>9</v>
      </c>
      <c r="F10490" s="11">
        <v>2589.7299079895001</v>
      </c>
      <c r="G10490" s="12">
        <v>0.25</v>
      </c>
      <c r="H10490" s="13">
        <v>2.1052631578947398</v>
      </c>
      <c r="I10490" s="13" t="s">
        <v>17</v>
      </c>
      <c r="J10490" s="16" t="str">
        <f t="shared" ca="1" si="652"/>
        <v>T</v>
      </c>
      <c r="K10490">
        <f t="shared" si="653"/>
        <v>1.6741866315386624</v>
      </c>
      <c r="L10490" s="1">
        <f t="shared" si="654"/>
        <v>481.24166599946687</v>
      </c>
    </row>
    <row r="10491" spans="1:12" x14ac:dyDescent="0.25">
      <c r="A10491" s="8">
        <f t="shared" si="655"/>
        <v>10488</v>
      </c>
      <c r="B10491" s="9">
        <v>43533</v>
      </c>
      <c r="C10491" s="10">
        <v>101980</v>
      </c>
      <c r="D10491" s="10" t="s">
        <v>8</v>
      </c>
      <c r="E10491" s="10" t="s">
        <v>9</v>
      </c>
      <c r="F10491" s="11">
        <v>1879.0199356079099</v>
      </c>
      <c r="G10491" s="12">
        <v>0.25</v>
      </c>
      <c r="H10491" s="13">
        <v>2.68965517241379</v>
      </c>
      <c r="I10491" s="13" t="s">
        <v>18</v>
      </c>
      <c r="J10491" s="16" t="str">
        <f t="shared" ca="1" si="652"/>
        <v>T</v>
      </c>
      <c r="K10491">
        <f t="shared" si="653"/>
        <v>1.6741866315386624</v>
      </c>
      <c r="L10491" s="1">
        <f t="shared" si="654"/>
        <v>1937.6009328833163</v>
      </c>
    </row>
    <row r="10492" spans="1:12" x14ac:dyDescent="0.25">
      <c r="A10492" s="8">
        <f t="shared" si="655"/>
        <v>10489</v>
      </c>
      <c r="B10492" s="9">
        <v>43533</v>
      </c>
      <c r="C10492" s="10">
        <v>101981</v>
      </c>
      <c r="D10492" s="10" t="s">
        <v>8</v>
      </c>
      <c r="E10492" s="10" t="s">
        <v>9</v>
      </c>
      <c r="F10492" s="11">
        <v>130.61000633239701</v>
      </c>
      <c r="G10492" s="12">
        <v>0.25</v>
      </c>
      <c r="H10492" s="13">
        <v>1</v>
      </c>
      <c r="I10492" s="13" t="s">
        <v>18</v>
      </c>
      <c r="J10492" s="16" t="str">
        <f t="shared" ca="1" si="652"/>
        <v>V</v>
      </c>
      <c r="K10492">
        <f t="shared" si="653"/>
        <v>1.6741866315386624</v>
      </c>
      <c r="L10492" s="1">
        <f t="shared" si="654"/>
        <v>59.365854561786293</v>
      </c>
    </row>
    <row r="10493" spans="1:12" x14ac:dyDescent="0.25">
      <c r="A10493" s="8">
        <f t="shared" si="655"/>
        <v>10490</v>
      </c>
      <c r="B10493" s="9">
        <v>43533</v>
      </c>
      <c r="C10493" s="10">
        <v>101981</v>
      </c>
      <c r="D10493" s="10" t="s">
        <v>8</v>
      </c>
      <c r="E10493" s="10" t="s">
        <v>9</v>
      </c>
      <c r="F10493" s="11">
        <v>2144.8300247192401</v>
      </c>
      <c r="G10493" s="12">
        <v>0.25</v>
      </c>
      <c r="H10493" s="13">
        <v>1.1571428571428599</v>
      </c>
      <c r="I10493" s="13" t="s">
        <v>17</v>
      </c>
      <c r="J10493" s="16" t="str">
        <f t="shared" ca="1" si="652"/>
        <v>V</v>
      </c>
      <c r="K10493">
        <f t="shared" si="653"/>
        <v>1.6741866315386624</v>
      </c>
      <c r="L10493" s="1">
        <f t="shared" si="654"/>
        <v>573.38655743923721</v>
      </c>
    </row>
    <row r="10494" spans="1:12" x14ac:dyDescent="0.25">
      <c r="A10494" s="8">
        <f t="shared" si="655"/>
        <v>10491</v>
      </c>
      <c r="B10494" s="9">
        <v>43197</v>
      </c>
      <c r="C10494" s="10">
        <v>101982</v>
      </c>
      <c r="D10494" s="10" t="s">
        <v>8</v>
      </c>
      <c r="E10494" s="10" t="s">
        <v>13</v>
      </c>
      <c r="F10494" s="11">
        <v>1579.88000488281</v>
      </c>
      <c r="G10494" s="12">
        <v>0.14000000000000001</v>
      </c>
      <c r="H10494" s="13">
        <v>0.75</v>
      </c>
      <c r="I10494" s="13" t="s">
        <v>18</v>
      </c>
      <c r="J10494" s="16" t="str">
        <f t="shared" ca="1" si="652"/>
        <v>T</v>
      </c>
      <c r="K10494">
        <f t="shared" si="653"/>
        <v>1.3345356109468207</v>
      </c>
      <c r="L10494" s="1">
        <f t="shared" si="654"/>
        <v>539.81637097736916</v>
      </c>
    </row>
    <row r="10495" spans="1:12" x14ac:dyDescent="0.25">
      <c r="A10495" s="8">
        <f t="shared" si="655"/>
        <v>10492</v>
      </c>
      <c r="B10495" s="9">
        <v>43344</v>
      </c>
      <c r="C10495" s="10">
        <v>101982</v>
      </c>
      <c r="D10495" s="10" t="s">
        <v>8</v>
      </c>
      <c r="E10495" s="10" t="s">
        <v>13</v>
      </c>
      <c r="F10495" s="11">
        <v>2153.8000793456999</v>
      </c>
      <c r="G10495" s="12">
        <v>0.14000000000000001</v>
      </c>
      <c r="H10495" s="13">
        <v>0.8</v>
      </c>
      <c r="I10495" s="13" t="s">
        <v>17</v>
      </c>
      <c r="J10495" s="16" t="str">
        <f t="shared" ca="1" si="652"/>
        <v>V</v>
      </c>
      <c r="K10495">
        <f t="shared" si="653"/>
        <v>1.3345356109468207</v>
      </c>
      <c r="L10495" s="1">
        <f t="shared" si="654"/>
        <v>615.40167693104581</v>
      </c>
    </row>
    <row r="10496" spans="1:12" x14ac:dyDescent="0.25">
      <c r="A10496" s="8">
        <f t="shared" si="655"/>
        <v>10493</v>
      </c>
      <c r="B10496" s="9">
        <v>43295</v>
      </c>
      <c r="C10496" s="10">
        <v>101983</v>
      </c>
      <c r="D10496" s="10" t="s">
        <v>8</v>
      </c>
      <c r="E10496" s="10" t="s">
        <v>13</v>
      </c>
      <c r="F10496" s="11">
        <v>3100.6000061035202</v>
      </c>
      <c r="G10496" s="12">
        <v>0.05</v>
      </c>
      <c r="H10496" s="13">
        <v>0.6</v>
      </c>
      <c r="I10496" s="13" t="s">
        <v>18</v>
      </c>
      <c r="J10496" s="16" t="str">
        <f t="shared" ca="1" si="652"/>
        <v>V</v>
      </c>
      <c r="K10496">
        <f t="shared" si="653"/>
        <v>1.1085640074928054</v>
      </c>
      <c r="L10496" s="1">
        <f t="shared" si="654"/>
        <v>801.93096811156943</v>
      </c>
    </row>
    <row r="10497" spans="1:12" x14ac:dyDescent="0.25">
      <c r="A10497" s="8">
        <f t="shared" si="655"/>
        <v>10494</v>
      </c>
      <c r="B10497" s="9">
        <v>43540</v>
      </c>
      <c r="C10497" s="10">
        <v>102036</v>
      </c>
      <c r="D10497" s="10" t="s">
        <v>10</v>
      </c>
      <c r="E10497" s="10" t="s">
        <v>11</v>
      </c>
      <c r="F10497" s="11">
        <v>537.31001281738304</v>
      </c>
      <c r="G10497" s="12">
        <v>0.2</v>
      </c>
      <c r="H10497" s="13">
        <v>3</v>
      </c>
      <c r="I10497" s="13" t="s">
        <v>17</v>
      </c>
      <c r="J10497" s="16" t="str">
        <f t="shared" ca="1" si="652"/>
        <v>T</v>
      </c>
      <c r="K10497">
        <f t="shared" si="653"/>
        <v>1.5102300094742416</v>
      </c>
      <c r="L10497" s="1">
        <f t="shared" si="654"/>
        <v>1192.5137004291259</v>
      </c>
    </row>
    <row r="10498" spans="1:12" x14ac:dyDescent="0.25">
      <c r="A10498" s="8">
        <f t="shared" si="655"/>
        <v>10495</v>
      </c>
      <c r="B10498" s="9">
        <v>43652</v>
      </c>
      <c r="C10498" s="10">
        <v>102037</v>
      </c>
      <c r="D10498" s="10" t="s">
        <v>8</v>
      </c>
      <c r="E10498" s="10" t="s">
        <v>13</v>
      </c>
      <c r="F10498" s="11">
        <v>1530.6900310516401</v>
      </c>
      <c r="G10498" s="12">
        <v>0.15</v>
      </c>
      <c r="H10498" s="13">
        <v>2.4</v>
      </c>
      <c r="I10498" s="13" t="s">
        <v>18</v>
      </c>
      <c r="J10498" s="16" t="str">
        <f t="shared" ca="1" si="652"/>
        <v>T</v>
      </c>
      <c r="K10498">
        <f t="shared" si="653"/>
        <v>1.3623300046425537</v>
      </c>
      <c r="L10498" s="1">
        <f t="shared" si="654"/>
        <v>1648.1842966340637</v>
      </c>
    </row>
    <row r="10499" spans="1:12" x14ac:dyDescent="0.25">
      <c r="A10499" s="8">
        <f t="shared" si="655"/>
        <v>10496</v>
      </c>
      <c r="B10499" s="9">
        <v>43344</v>
      </c>
      <c r="C10499" s="10">
        <v>102038</v>
      </c>
      <c r="D10499" s="10" t="s">
        <v>8</v>
      </c>
      <c r="E10499" s="10" t="s">
        <v>13</v>
      </c>
      <c r="F10499" s="11">
        <v>249.94999694824199</v>
      </c>
      <c r="G10499" s="12">
        <v>0.3</v>
      </c>
      <c r="H10499" s="13">
        <v>2</v>
      </c>
      <c r="I10499" s="13" t="s">
        <v>17</v>
      </c>
      <c r="J10499" s="16" t="str">
        <f t="shared" ca="1" si="652"/>
        <v>V</v>
      </c>
      <c r="K10499">
        <f t="shared" si="653"/>
        <v>1.8559430415493803</v>
      </c>
      <c r="L10499" s="1">
        <f t="shared" si="654"/>
        <v>5.1870641358156675</v>
      </c>
    </row>
    <row r="10500" spans="1:12" x14ac:dyDescent="0.25">
      <c r="A10500" s="8">
        <f t="shared" si="655"/>
        <v>10497</v>
      </c>
      <c r="B10500" s="9">
        <v>43652</v>
      </c>
      <c r="C10500" s="10">
        <v>102038</v>
      </c>
      <c r="D10500" s="10" t="s">
        <v>8</v>
      </c>
      <c r="E10500" s="10" t="s">
        <v>13</v>
      </c>
      <c r="F10500" s="11">
        <v>1279.1900062561001</v>
      </c>
      <c r="G10500" s="12">
        <v>0.15</v>
      </c>
      <c r="H10500" s="13">
        <v>2.2222222222222201</v>
      </c>
      <c r="I10500" s="13" t="s">
        <v>18</v>
      </c>
      <c r="J10500" s="16" t="str">
        <f t="shared" ca="1" si="652"/>
        <v>T</v>
      </c>
      <c r="K10500">
        <f t="shared" si="653"/>
        <v>1.3623300046425537</v>
      </c>
      <c r="L10500" s="1">
        <f t="shared" si="654"/>
        <v>945.8517998721278</v>
      </c>
    </row>
    <row r="10501" spans="1:12" x14ac:dyDescent="0.25">
      <c r="A10501" s="8">
        <f t="shared" si="655"/>
        <v>10498</v>
      </c>
      <c r="B10501" s="9">
        <v>43540</v>
      </c>
      <c r="C10501" s="10">
        <v>102040</v>
      </c>
      <c r="D10501" s="10" t="s">
        <v>8</v>
      </c>
      <c r="E10501" s="10" t="s">
        <v>13</v>
      </c>
      <c r="F10501" s="11">
        <v>1661.24999046326</v>
      </c>
      <c r="G10501" s="12">
        <v>0.25</v>
      </c>
      <c r="H10501" s="13">
        <v>0.85714285714285698</v>
      </c>
      <c r="I10501" s="13" t="s">
        <v>18</v>
      </c>
      <c r="J10501" s="16" t="str">
        <f t="shared" ref="J10501:J10564" ca="1" si="656">CHOOSE(RANDBETWEEN(1,2),"T","V")</f>
        <v>V</v>
      </c>
      <c r="K10501">
        <f t="shared" ref="K10501:K10564" si="657">EXP($Q$3*G10501)</f>
        <v>1.6741866315386624</v>
      </c>
      <c r="L10501" s="1">
        <f t="shared" ref="L10501:L10564" si="658">F10501*(H10501-K10501)^2</f>
        <v>1108.9849228982941</v>
      </c>
    </row>
    <row r="10502" spans="1:12" x14ac:dyDescent="0.25">
      <c r="A10502" s="8">
        <f t="shared" ref="A10502:A10565" si="659">A10501+1</f>
        <v>10499</v>
      </c>
      <c r="B10502" s="9">
        <v>43379</v>
      </c>
      <c r="C10502" s="10">
        <v>102103</v>
      </c>
      <c r="D10502" s="10" t="s">
        <v>10</v>
      </c>
      <c r="E10502" s="10" t="s">
        <v>11</v>
      </c>
      <c r="F10502" s="11">
        <v>43.799999237060497</v>
      </c>
      <c r="G10502" s="12">
        <v>0.2</v>
      </c>
      <c r="H10502" s="13">
        <v>1</v>
      </c>
      <c r="I10502" s="13" t="s">
        <v>17</v>
      </c>
      <c r="J10502" s="16" t="str">
        <f t="shared" ca="1" si="656"/>
        <v>V</v>
      </c>
      <c r="K10502">
        <f t="shared" si="657"/>
        <v>1.5102300094742416</v>
      </c>
      <c r="L10502" s="1">
        <f t="shared" si="658"/>
        <v>11.402658021862509</v>
      </c>
    </row>
    <row r="10503" spans="1:12" x14ac:dyDescent="0.25">
      <c r="A10503" s="8">
        <f t="shared" si="659"/>
        <v>10500</v>
      </c>
      <c r="B10503" s="9">
        <v>43379</v>
      </c>
      <c r="C10503" s="10">
        <v>102103</v>
      </c>
      <c r="D10503" s="10" t="s">
        <v>10</v>
      </c>
      <c r="E10503" s="10" t="s">
        <v>12</v>
      </c>
      <c r="F10503" s="11">
        <v>4050.0999733302701</v>
      </c>
      <c r="G10503" s="12">
        <v>0.2</v>
      </c>
      <c r="H10503" s="13">
        <v>1.40331491712707</v>
      </c>
      <c r="I10503" s="13" t="s">
        <v>18</v>
      </c>
      <c r="J10503" s="16" t="str">
        <f t="shared" ca="1" si="656"/>
        <v>T</v>
      </c>
      <c r="K10503">
        <f t="shared" si="657"/>
        <v>1.5102300094742416</v>
      </c>
      <c r="L10503" s="1">
        <f t="shared" si="658"/>
        <v>46.296032513836927</v>
      </c>
    </row>
    <row r="10504" spans="1:12" x14ac:dyDescent="0.25">
      <c r="A10504" s="8">
        <f t="shared" si="659"/>
        <v>10501</v>
      </c>
      <c r="B10504" s="9">
        <v>43225</v>
      </c>
      <c r="C10504" s="10">
        <v>102104</v>
      </c>
      <c r="D10504" s="10" t="s">
        <v>8</v>
      </c>
      <c r="E10504" s="10" t="s">
        <v>9</v>
      </c>
      <c r="F10504" s="11">
        <v>106.39999961853</v>
      </c>
      <c r="G10504" s="12">
        <v>0.2</v>
      </c>
      <c r="H10504" s="13">
        <v>1.625</v>
      </c>
      <c r="I10504" s="13" t="s">
        <v>18</v>
      </c>
      <c r="J10504" s="16" t="str">
        <f t="shared" ca="1" si="656"/>
        <v>V</v>
      </c>
      <c r="K10504">
        <f t="shared" si="657"/>
        <v>1.5102300094742416</v>
      </c>
      <c r="L10504" s="1">
        <f t="shared" si="658"/>
        <v>1.4015168321452967</v>
      </c>
    </row>
    <row r="10505" spans="1:12" x14ac:dyDescent="0.25">
      <c r="A10505" s="8">
        <f t="shared" si="659"/>
        <v>10502</v>
      </c>
      <c r="B10505" s="9">
        <v>43533</v>
      </c>
      <c r="C10505" s="10">
        <v>102104</v>
      </c>
      <c r="D10505" s="10" t="s">
        <v>8</v>
      </c>
      <c r="E10505" s="10" t="s">
        <v>9</v>
      </c>
      <c r="F10505" s="11">
        <v>81.600002288818402</v>
      </c>
      <c r="G10505" s="12">
        <v>0.25</v>
      </c>
      <c r="H10505" s="13">
        <v>2.1666666666666701</v>
      </c>
      <c r="I10505" s="13" t="s">
        <v>18</v>
      </c>
      <c r="J10505" s="16" t="str">
        <f t="shared" ca="1" si="656"/>
        <v>T</v>
      </c>
      <c r="K10505">
        <f t="shared" si="657"/>
        <v>1.6741866315386624</v>
      </c>
      <c r="L10505" s="1">
        <f t="shared" si="658"/>
        <v>19.790985891096383</v>
      </c>
    </row>
    <row r="10506" spans="1:12" x14ac:dyDescent="0.25">
      <c r="A10506" s="8">
        <f t="shared" si="659"/>
        <v>10503</v>
      </c>
      <c r="B10506" s="9">
        <v>43225</v>
      </c>
      <c r="C10506" s="10">
        <v>102104</v>
      </c>
      <c r="D10506" s="10" t="s">
        <v>8</v>
      </c>
      <c r="E10506" s="10" t="s">
        <v>9</v>
      </c>
      <c r="F10506" s="11">
        <v>25.899999618530298</v>
      </c>
      <c r="G10506" s="12">
        <v>0.2</v>
      </c>
      <c r="H10506" s="13">
        <v>3</v>
      </c>
      <c r="I10506" s="13" t="s">
        <v>18</v>
      </c>
      <c r="J10506" s="16" t="str">
        <f t="shared" ca="1" si="656"/>
        <v>T</v>
      </c>
      <c r="K10506">
        <f t="shared" si="657"/>
        <v>1.5102300094742416</v>
      </c>
      <c r="L10506" s="1">
        <f t="shared" si="658"/>
        <v>57.482837932342534</v>
      </c>
    </row>
    <row r="10507" spans="1:12" x14ac:dyDescent="0.25">
      <c r="A10507" s="8">
        <f t="shared" si="659"/>
        <v>10504</v>
      </c>
      <c r="B10507" s="9">
        <v>43225</v>
      </c>
      <c r="C10507" s="10">
        <v>102104</v>
      </c>
      <c r="D10507" s="10" t="s">
        <v>8</v>
      </c>
      <c r="E10507" s="10" t="s">
        <v>9</v>
      </c>
      <c r="F10507" s="11">
        <v>1369.3599820136999</v>
      </c>
      <c r="G10507" s="12">
        <v>0.2</v>
      </c>
      <c r="H10507" s="13">
        <v>1.91150442477876</v>
      </c>
      <c r="I10507" s="13" t="s">
        <v>18</v>
      </c>
      <c r="J10507" s="16" t="str">
        <f t="shared" ca="1" si="656"/>
        <v>T</v>
      </c>
      <c r="K10507">
        <f t="shared" si="657"/>
        <v>1.5102300094742416</v>
      </c>
      <c r="L10507" s="1">
        <f t="shared" si="658"/>
        <v>220.49592780158019</v>
      </c>
    </row>
    <row r="10508" spans="1:12" x14ac:dyDescent="0.25">
      <c r="A10508" s="8">
        <f t="shared" si="659"/>
        <v>10505</v>
      </c>
      <c r="B10508" s="9">
        <v>43533</v>
      </c>
      <c r="C10508" s="10">
        <v>102104</v>
      </c>
      <c r="D10508" s="10" t="s">
        <v>8</v>
      </c>
      <c r="E10508" s="10" t="s">
        <v>9</v>
      </c>
      <c r="F10508" s="11">
        <v>2407.9499671459198</v>
      </c>
      <c r="G10508" s="12">
        <v>0.25</v>
      </c>
      <c r="H10508" s="13">
        <v>0.91578947368421004</v>
      </c>
      <c r="I10508" s="13" t="s">
        <v>18</v>
      </c>
      <c r="J10508" s="16" t="str">
        <f t="shared" ca="1" si="656"/>
        <v>V</v>
      </c>
      <c r="K10508">
        <f t="shared" si="657"/>
        <v>1.6741866315386624</v>
      </c>
      <c r="L10508" s="1">
        <f t="shared" si="658"/>
        <v>1384.9715504834305</v>
      </c>
    </row>
    <row r="10509" spans="1:12" x14ac:dyDescent="0.25">
      <c r="A10509" s="8">
        <f t="shared" si="659"/>
        <v>10506</v>
      </c>
      <c r="B10509" s="9">
        <v>43652</v>
      </c>
      <c r="C10509" s="10">
        <v>102105</v>
      </c>
      <c r="D10509" s="10" t="s">
        <v>8</v>
      </c>
      <c r="E10509" s="10" t="s">
        <v>13</v>
      </c>
      <c r="F10509" s="11">
        <v>57.080001831054702</v>
      </c>
      <c r="G10509" s="12">
        <v>0.15</v>
      </c>
      <c r="H10509" s="13">
        <v>2</v>
      </c>
      <c r="I10509" s="13" t="s">
        <v>18</v>
      </c>
      <c r="J10509" s="16" t="str">
        <f t="shared" ca="1" si="656"/>
        <v>T</v>
      </c>
      <c r="K10509">
        <f t="shared" si="657"/>
        <v>1.3623300046425537</v>
      </c>
      <c r="L10509" s="1">
        <f t="shared" si="658"/>
        <v>23.21004289619977</v>
      </c>
    </row>
    <row r="10510" spans="1:12" x14ac:dyDescent="0.25">
      <c r="A10510" s="8">
        <f t="shared" si="659"/>
        <v>10507</v>
      </c>
      <c r="B10510" s="9">
        <v>43260</v>
      </c>
      <c r="C10510" s="10">
        <v>102106</v>
      </c>
      <c r="D10510" s="10" t="s">
        <v>8</v>
      </c>
      <c r="E10510" s="10" t="s">
        <v>9</v>
      </c>
      <c r="F10510" s="11">
        <v>1386.2299785614</v>
      </c>
      <c r="G10510" s="12">
        <v>0.2</v>
      </c>
      <c r="H10510" s="13">
        <v>1.45161290322581</v>
      </c>
      <c r="I10510" s="13" t="s">
        <v>17</v>
      </c>
      <c r="J10510" s="16" t="str">
        <f t="shared" ca="1" si="656"/>
        <v>T</v>
      </c>
      <c r="K10510">
        <f t="shared" si="657"/>
        <v>1.5102300094742416</v>
      </c>
      <c r="L10510" s="1">
        <f t="shared" si="658"/>
        <v>4.7630378892077694</v>
      </c>
    </row>
    <row r="10511" spans="1:12" x14ac:dyDescent="0.25">
      <c r="A10511" s="8">
        <f t="shared" si="659"/>
        <v>10508</v>
      </c>
      <c r="B10511" s="9">
        <v>43533</v>
      </c>
      <c r="C10511" s="10">
        <v>102107</v>
      </c>
      <c r="D10511" s="10" t="s">
        <v>8</v>
      </c>
      <c r="E10511" s="10" t="s">
        <v>9</v>
      </c>
      <c r="F10511" s="11">
        <v>377.07999229431198</v>
      </c>
      <c r="G10511" s="12">
        <v>0.25</v>
      </c>
      <c r="H10511" s="13">
        <v>1.8125</v>
      </c>
      <c r="I10511" s="13" t="s">
        <v>18</v>
      </c>
      <c r="J10511" s="16" t="str">
        <f t="shared" ca="1" si="656"/>
        <v>T</v>
      </c>
      <c r="K10511">
        <f t="shared" si="657"/>
        <v>1.6741866315386624</v>
      </c>
      <c r="L10511" s="1">
        <f t="shared" si="658"/>
        <v>7.2137619360781606</v>
      </c>
    </row>
    <row r="10512" spans="1:12" x14ac:dyDescent="0.25">
      <c r="A10512" s="8">
        <f t="shared" si="659"/>
        <v>10509</v>
      </c>
      <c r="B10512" s="9">
        <v>43533</v>
      </c>
      <c r="C10512" s="10">
        <v>102107</v>
      </c>
      <c r="D10512" s="10" t="s">
        <v>8</v>
      </c>
      <c r="E10512" s="10" t="s">
        <v>9</v>
      </c>
      <c r="F10512" s="11">
        <v>22.459999084472699</v>
      </c>
      <c r="G10512" s="12">
        <v>0.25</v>
      </c>
      <c r="H10512" s="13">
        <v>5</v>
      </c>
      <c r="I10512" s="13" t="s">
        <v>17</v>
      </c>
      <c r="J10512" s="16" t="str">
        <f t="shared" ca="1" si="656"/>
        <v>V</v>
      </c>
      <c r="K10512">
        <f t="shared" si="657"/>
        <v>1.6741866315386624</v>
      </c>
      <c r="L10512" s="1">
        <f t="shared" si="658"/>
        <v>248.43082613216077</v>
      </c>
    </row>
    <row r="10513" spans="1:12" x14ac:dyDescent="0.25">
      <c r="A10513" s="8">
        <f t="shared" si="659"/>
        <v>10510</v>
      </c>
      <c r="B10513" s="9">
        <v>43533</v>
      </c>
      <c r="C10513" s="10">
        <v>102107</v>
      </c>
      <c r="D10513" s="10" t="s">
        <v>8</v>
      </c>
      <c r="E10513" s="10" t="s">
        <v>9</v>
      </c>
      <c r="F10513" s="11">
        <v>4593.12010192871</v>
      </c>
      <c r="G10513" s="12">
        <v>0.25</v>
      </c>
      <c r="H10513" s="13">
        <v>1.38095238095238</v>
      </c>
      <c r="I10513" s="13" t="s">
        <v>17</v>
      </c>
      <c r="J10513" s="16" t="str">
        <f t="shared" ca="1" si="656"/>
        <v>V</v>
      </c>
      <c r="K10513">
        <f t="shared" si="657"/>
        <v>1.6741866315386624</v>
      </c>
      <c r="L10513" s="1">
        <f t="shared" si="658"/>
        <v>394.9455211412768</v>
      </c>
    </row>
    <row r="10514" spans="1:12" x14ac:dyDescent="0.25">
      <c r="A10514" s="8">
        <f t="shared" si="659"/>
        <v>10511</v>
      </c>
      <c r="B10514" s="9">
        <v>43316</v>
      </c>
      <c r="C10514" s="10">
        <v>102108</v>
      </c>
      <c r="D10514" s="10" t="s">
        <v>8</v>
      </c>
      <c r="E10514" s="10" t="s">
        <v>13</v>
      </c>
      <c r="F10514" s="11">
        <v>164.59999942779501</v>
      </c>
      <c r="G10514" s="12">
        <v>0.2</v>
      </c>
      <c r="H10514" s="13">
        <v>2.2000000000000002</v>
      </c>
      <c r="I10514" s="13" t="s">
        <v>18</v>
      </c>
      <c r="J10514" s="16" t="str">
        <f t="shared" ca="1" si="656"/>
        <v>T</v>
      </c>
      <c r="K10514">
        <f t="shared" si="657"/>
        <v>1.5102300094742416</v>
      </c>
      <c r="L10514" s="1">
        <f t="shared" si="658"/>
        <v>78.313822243757173</v>
      </c>
    </row>
    <row r="10515" spans="1:12" x14ac:dyDescent="0.25">
      <c r="A10515" s="8">
        <f t="shared" si="659"/>
        <v>10512</v>
      </c>
      <c r="B10515" s="9">
        <v>43316</v>
      </c>
      <c r="C10515" s="10">
        <v>102108</v>
      </c>
      <c r="D10515" s="10" t="s">
        <v>8</v>
      </c>
      <c r="E10515" s="10" t="s">
        <v>13</v>
      </c>
      <c r="F10515" s="11">
        <v>2517.2999773025499</v>
      </c>
      <c r="G10515" s="12">
        <v>0.2</v>
      </c>
      <c r="H10515" s="13">
        <v>1.11320754716981</v>
      </c>
      <c r="I10515" s="13" t="s">
        <v>18</v>
      </c>
      <c r="J10515" s="16" t="str">
        <f t="shared" ca="1" si="656"/>
        <v>V</v>
      </c>
      <c r="K10515">
        <f t="shared" si="657"/>
        <v>1.5102300094742416</v>
      </c>
      <c r="L10515" s="1">
        <f t="shared" si="658"/>
        <v>396.79402961339224</v>
      </c>
    </row>
    <row r="10516" spans="1:12" x14ac:dyDescent="0.25">
      <c r="A10516" s="8">
        <f t="shared" si="659"/>
        <v>10513</v>
      </c>
      <c r="B10516" s="9">
        <v>43316</v>
      </c>
      <c r="C10516" s="10">
        <v>102109</v>
      </c>
      <c r="D10516" s="10" t="s">
        <v>8</v>
      </c>
      <c r="E10516" s="10" t="s">
        <v>13</v>
      </c>
      <c r="F10516" s="11">
        <v>1880.7599678039601</v>
      </c>
      <c r="G10516" s="12">
        <v>0.11</v>
      </c>
      <c r="H10516" s="13">
        <v>0.57894736842105299</v>
      </c>
      <c r="I10516" s="13" t="s">
        <v>17</v>
      </c>
      <c r="J10516" s="16" t="str">
        <f t="shared" ca="1" si="656"/>
        <v>T</v>
      </c>
      <c r="K10516">
        <f t="shared" si="657"/>
        <v>1.2545087727939066</v>
      </c>
      <c r="L10516" s="1">
        <f t="shared" si="658"/>
        <v>858.34727337374511</v>
      </c>
    </row>
    <row r="10517" spans="1:12" x14ac:dyDescent="0.25">
      <c r="A10517" s="8">
        <f t="shared" si="659"/>
        <v>10514</v>
      </c>
      <c r="B10517" s="9">
        <v>43379</v>
      </c>
      <c r="C10517" s="10">
        <v>102110</v>
      </c>
      <c r="D10517" s="10" t="s">
        <v>10</v>
      </c>
      <c r="E10517" s="10" t="s">
        <v>12</v>
      </c>
      <c r="F10517" s="11">
        <v>129.37000393867501</v>
      </c>
      <c r="G10517" s="12">
        <v>0.2</v>
      </c>
      <c r="H10517" s="13">
        <v>1</v>
      </c>
      <c r="I10517" s="13" t="s">
        <v>17</v>
      </c>
      <c r="J10517" s="16" t="str">
        <f t="shared" ca="1" si="656"/>
        <v>V</v>
      </c>
      <c r="K10517">
        <f t="shared" si="657"/>
        <v>1.5102300094742416</v>
      </c>
      <c r="L10517" s="1">
        <f t="shared" si="658"/>
        <v>33.679496321806738</v>
      </c>
    </row>
    <row r="10518" spans="1:12" x14ac:dyDescent="0.25">
      <c r="A10518" s="8">
        <f t="shared" si="659"/>
        <v>10515</v>
      </c>
      <c r="B10518" s="9">
        <v>43379</v>
      </c>
      <c r="C10518" s="10">
        <v>102110</v>
      </c>
      <c r="D10518" s="10" t="s">
        <v>10</v>
      </c>
      <c r="E10518" s="10" t="s">
        <v>11</v>
      </c>
      <c r="F10518" s="11">
        <v>4737.1800293922397</v>
      </c>
      <c r="G10518" s="12">
        <v>0.2</v>
      </c>
      <c r="H10518" s="13">
        <v>1.0399686520376199</v>
      </c>
      <c r="I10518" s="13" t="s">
        <v>18</v>
      </c>
      <c r="J10518" s="16" t="str">
        <f t="shared" ca="1" si="656"/>
        <v>V</v>
      </c>
      <c r="K10518">
        <f t="shared" si="657"/>
        <v>1.5102300094742416</v>
      </c>
      <c r="L10518" s="1">
        <f t="shared" si="658"/>
        <v>1047.6072034742033</v>
      </c>
    </row>
    <row r="10519" spans="1:12" x14ac:dyDescent="0.25">
      <c r="A10519" s="8">
        <f t="shared" si="659"/>
        <v>10516</v>
      </c>
      <c r="B10519" s="9">
        <v>43533</v>
      </c>
      <c r="C10519" s="10">
        <v>102111</v>
      </c>
      <c r="D10519" s="10" t="s">
        <v>8</v>
      </c>
      <c r="E10519" s="10" t="s">
        <v>9</v>
      </c>
      <c r="F10519" s="11">
        <v>9.9499998092651403</v>
      </c>
      <c r="G10519" s="12">
        <v>0.25</v>
      </c>
      <c r="H10519" s="13">
        <v>2</v>
      </c>
      <c r="I10519" s="13" t="s">
        <v>18</v>
      </c>
      <c r="J10519" s="16" t="str">
        <f t="shared" ca="1" si="656"/>
        <v>T</v>
      </c>
      <c r="K10519">
        <f t="shared" si="657"/>
        <v>1.6741866315386624</v>
      </c>
      <c r="L10519" s="1">
        <f t="shared" si="658"/>
        <v>1.0562357728804919</v>
      </c>
    </row>
    <row r="10520" spans="1:12" x14ac:dyDescent="0.25">
      <c r="A10520" s="8">
        <f t="shared" si="659"/>
        <v>10517</v>
      </c>
      <c r="B10520" s="9">
        <v>43533</v>
      </c>
      <c r="C10520" s="10">
        <v>102111</v>
      </c>
      <c r="D10520" s="10" t="s">
        <v>8</v>
      </c>
      <c r="E10520" s="10" t="s">
        <v>9</v>
      </c>
      <c r="F10520" s="11">
        <v>1935.5899746417999</v>
      </c>
      <c r="G10520" s="12">
        <v>0.25</v>
      </c>
      <c r="H10520" s="13">
        <v>1.0050251256281399</v>
      </c>
      <c r="I10520" s="13" t="s">
        <v>17</v>
      </c>
      <c r="J10520" s="16" t="str">
        <f t="shared" ca="1" si="656"/>
        <v>V</v>
      </c>
      <c r="K10520">
        <f t="shared" si="657"/>
        <v>1.6741866315386624</v>
      </c>
      <c r="L10520" s="1">
        <f t="shared" si="658"/>
        <v>866.71290626693167</v>
      </c>
    </row>
    <row r="10521" spans="1:12" x14ac:dyDescent="0.25">
      <c r="A10521" s="8">
        <f t="shared" si="659"/>
        <v>10518</v>
      </c>
      <c r="B10521" s="9">
        <v>43197</v>
      </c>
      <c r="C10521" s="10">
        <v>102112</v>
      </c>
      <c r="D10521" s="10" t="s">
        <v>8</v>
      </c>
      <c r="E10521" s="10" t="s">
        <v>9</v>
      </c>
      <c r="F10521" s="11">
        <v>9315.7300109863299</v>
      </c>
      <c r="G10521" s="12">
        <v>0.2</v>
      </c>
      <c r="H10521" s="13">
        <v>1.44660194174757</v>
      </c>
      <c r="I10521" s="13" t="s">
        <v>18</v>
      </c>
      <c r="J10521" s="16" t="str">
        <f t="shared" ca="1" si="656"/>
        <v>T</v>
      </c>
      <c r="K10521">
        <f t="shared" si="657"/>
        <v>1.5102300094742416</v>
      </c>
      <c r="L10521" s="1">
        <f t="shared" si="658"/>
        <v>37.715021761608043</v>
      </c>
    </row>
    <row r="10522" spans="1:12" x14ac:dyDescent="0.25">
      <c r="A10522" s="8">
        <f t="shared" si="659"/>
        <v>10519</v>
      </c>
      <c r="B10522" s="9">
        <v>43197</v>
      </c>
      <c r="C10522" s="10">
        <v>102113</v>
      </c>
      <c r="D10522" s="10" t="s">
        <v>8</v>
      </c>
      <c r="E10522" s="10" t="s">
        <v>9</v>
      </c>
      <c r="F10522" s="11">
        <v>427.69000244140602</v>
      </c>
      <c r="G10522" s="12">
        <v>0.2</v>
      </c>
      <c r="H10522" s="13">
        <v>0.75</v>
      </c>
      <c r="I10522" s="13" t="s">
        <v>17</v>
      </c>
      <c r="J10522" s="16" t="str">
        <f t="shared" ca="1" si="656"/>
        <v>T</v>
      </c>
      <c r="K10522">
        <f t="shared" si="657"/>
        <v>1.5102300094742416</v>
      </c>
      <c r="L10522" s="1">
        <f t="shared" si="658"/>
        <v>247.18329462077313</v>
      </c>
    </row>
    <row r="10523" spans="1:12" x14ac:dyDescent="0.25">
      <c r="A10523" s="8">
        <f t="shared" si="659"/>
        <v>10520</v>
      </c>
      <c r="B10523" s="9">
        <v>43197</v>
      </c>
      <c r="C10523" s="10">
        <v>102113</v>
      </c>
      <c r="D10523" s="10" t="s">
        <v>8</v>
      </c>
      <c r="E10523" s="10" t="s">
        <v>9</v>
      </c>
      <c r="F10523" s="11">
        <v>6229.6300125122098</v>
      </c>
      <c r="G10523" s="12">
        <v>0.2</v>
      </c>
      <c r="H10523" s="13">
        <v>0.96491228070175405</v>
      </c>
      <c r="I10523" s="13" t="s">
        <v>17</v>
      </c>
      <c r="J10523" s="16" t="str">
        <f t="shared" ca="1" si="656"/>
        <v>T</v>
      </c>
      <c r="K10523">
        <f t="shared" si="657"/>
        <v>1.5102300094742416</v>
      </c>
      <c r="L10523" s="1">
        <f t="shared" si="658"/>
        <v>1852.5139559970373</v>
      </c>
    </row>
    <row r="10524" spans="1:12" x14ac:dyDescent="0.25">
      <c r="A10524" s="8">
        <f t="shared" si="659"/>
        <v>10521</v>
      </c>
      <c r="B10524" s="9">
        <v>43344</v>
      </c>
      <c r="C10524" s="10">
        <v>102113</v>
      </c>
      <c r="D10524" s="10" t="s">
        <v>8</v>
      </c>
      <c r="E10524" s="10" t="s">
        <v>9</v>
      </c>
      <c r="F10524" s="11">
        <v>3113.9000015258798</v>
      </c>
      <c r="G10524" s="12">
        <v>0.2</v>
      </c>
      <c r="H10524" s="13">
        <v>1.6875</v>
      </c>
      <c r="I10524" s="13" t="s">
        <v>18</v>
      </c>
      <c r="J10524" s="16" t="str">
        <f t="shared" ca="1" si="656"/>
        <v>T</v>
      </c>
      <c r="K10524">
        <f t="shared" si="657"/>
        <v>1.5102300094742416</v>
      </c>
      <c r="L10524" s="1">
        <f t="shared" si="658"/>
        <v>97.853216253677871</v>
      </c>
    </row>
    <row r="10525" spans="1:12" x14ac:dyDescent="0.25">
      <c r="A10525" s="8">
        <f t="shared" si="659"/>
        <v>10522</v>
      </c>
      <c r="B10525" s="9">
        <v>43344</v>
      </c>
      <c r="C10525" s="10">
        <v>102165</v>
      </c>
      <c r="D10525" s="10" t="s">
        <v>10</v>
      </c>
      <c r="E10525" s="10" t="s">
        <v>11</v>
      </c>
      <c r="F10525" s="11">
        <v>179.85000228881799</v>
      </c>
      <c r="G10525" s="12">
        <v>0.2</v>
      </c>
      <c r="H10525" s="13">
        <v>0.33333333333333298</v>
      </c>
      <c r="I10525" s="13" t="s">
        <v>18</v>
      </c>
      <c r="J10525" s="16" t="str">
        <f t="shared" ca="1" si="656"/>
        <v>T</v>
      </c>
      <c r="K10525">
        <f t="shared" si="657"/>
        <v>1.5102300094742416</v>
      </c>
      <c r="L10525" s="1">
        <f t="shared" si="658"/>
        <v>249.10768183833585</v>
      </c>
    </row>
    <row r="10526" spans="1:12" x14ac:dyDescent="0.25">
      <c r="A10526" s="8">
        <f t="shared" si="659"/>
        <v>10523</v>
      </c>
      <c r="B10526" s="9">
        <v>43652</v>
      </c>
      <c r="C10526" s="10">
        <v>102168</v>
      </c>
      <c r="D10526" s="10" t="s">
        <v>10</v>
      </c>
      <c r="E10526" s="10" t="s">
        <v>12</v>
      </c>
      <c r="F10526" s="11">
        <v>21.394999866373801</v>
      </c>
      <c r="G10526" s="12">
        <v>0.2</v>
      </c>
      <c r="H10526" s="13">
        <v>4.4000000000000004</v>
      </c>
      <c r="I10526" s="13" t="s">
        <v>17</v>
      </c>
      <c r="J10526" s="16" t="str">
        <f t="shared" ca="1" si="656"/>
        <v>V</v>
      </c>
      <c r="K10526">
        <f t="shared" si="657"/>
        <v>1.5102300094742416</v>
      </c>
      <c r="L10526" s="1">
        <f t="shared" si="658"/>
        <v>178.66473583139293</v>
      </c>
    </row>
    <row r="10527" spans="1:12" x14ac:dyDescent="0.25">
      <c r="A10527" s="8">
        <f t="shared" si="659"/>
        <v>10524</v>
      </c>
      <c r="B10527" s="9">
        <v>43260</v>
      </c>
      <c r="C10527" s="10">
        <v>102224</v>
      </c>
      <c r="D10527" s="10" t="s">
        <v>8</v>
      </c>
      <c r="E10527" s="10" t="s">
        <v>13</v>
      </c>
      <c r="F10527" s="11">
        <v>274.18000030517601</v>
      </c>
      <c r="G10527" s="12">
        <v>0.11</v>
      </c>
      <c r="H10527" s="13">
        <v>1</v>
      </c>
      <c r="I10527" s="13" t="s">
        <v>18</v>
      </c>
      <c r="J10527" s="16" t="str">
        <f t="shared" ca="1" si="656"/>
        <v>T</v>
      </c>
      <c r="K10527">
        <f t="shared" si="657"/>
        <v>1.2545087727939066</v>
      </c>
      <c r="L10527" s="1">
        <f t="shared" si="658"/>
        <v>17.759931496107459</v>
      </c>
    </row>
    <row r="10528" spans="1:12" x14ac:dyDescent="0.25">
      <c r="A10528" s="8">
        <f t="shared" si="659"/>
        <v>10525</v>
      </c>
      <c r="B10528" s="9">
        <v>43652</v>
      </c>
      <c r="C10528" s="10">
        <v>102224</v>
      </c>
      <c r="D10528" s="10" t="s">
        <v>8</v>
      </c>
      <c r="E10528" s="10" t="s">
        <v>13</v>
      </c>
      <c r="F10528" s="11">
        <v>344.99500274658197</v>
      </c>
      <c r="G10528" s="12">
        <v>0.15</v>
      </c>
      <c r="H10528" s="13">
        <v>0.33333333333333298</v>
      </c>
      <c r="I10528" s="13" t="s">
        <v>17</v>
      </c>
      <c r="J10528" s="16" t="str">
        <f t="shared" ca="1" si="656"/>
        <v>T</v>
      </c>
      <c r="K10528">
        <f t="shared" si="657"/>
        <v>1.3623300046425537</v>
      </c>
      <c r="L10528" s="1">
        <f t="shared" si="658"/>
        <v>365.29249033750938</v>
      </c>
    </row>
    <row r="10529" spans="1:12" x14ac:dyDescent="0.25">
      <c r="A10529" s="8">
        <f t="shared" si="659"/>
        <v>10526</v>
      </c>
      <c r="B10529" s="9">
        <v>43533</v>
      </c>
      <c r="C10529" s="10">
        <v>102224</v>
      </c>
      <c r="D10529" s="10" t="s">
        <v>8</v>
      </c>
      <c r="E10529" s="10" t="s">
        <v>13</v>
      </c>
      <c r="F10529" s="11">
        <v>524.95999145507801</v>
      </c>
      <c r="G10529" s="12">
        <v>0.25</v>
      </c>
      <c r="H10529" s="13">
        <v>1.4</v>
      </c>
      <c r="I10529" s="13" t="s">
        <v>18</v>
      </c>
      <c r="J10529" s="16" t="str">
        <f t="shared" ca="1" si="656"/>
        <v>V</v>
      </c>
      <c r="K10529">
        <f t="shared" si="657"/>
        <v>1.6741866315386624</v>
      </c>
      <c r="L10529" s="1">
        <f t="shared" si="658"/>
        <v>39.46560440537273</v>
      </c>
    </row>
    <row r="10530" spans="1:12" x14ac:dyDescent="0.25">
      <c r="A10530" s="8">
        <f t="shared" si="659"/>
        <v>10527</v>
      </c>
      <c r="B10530" s="9">
        <v>43652</v>
      </c>
      <c r="C10530" s="10">
        <v>102224</v>
      </c>
      <c r="D10530" s="10" t="s">
        <v>8</v>
      </c>
      <c r="E10530" s="10" t="s">
        <v>13</v>
      </c>
      <c r="F10530" s="11">
        <v>1802.82497406006</v>
      </c>
      <c r="G10530" s="12">
        <v>0.15</v>
      </c>
      <c r="H10530" s="13">
        <v>1.94285714285714</v>
      </c>
      <c r="I10530" s="13" t="s">
        <v>18</v>
      </c>
      <c r="J10530" s="16" t="str">
        <f t="shared" ca="1" si="656"/>
        <v>T</v>
      </c>
      <c r="K10530">
        <f t="shared" si="657"/>
        <v>1.3623300046425537</v>
      </c>
      <c r="L10530" s="1">
        <f t="shared" si="658"/>
        <v>607.57321424137149</v>
      </c>
    </row>
    <row r="10531" spans="1:12" x14ac:dyDescent="0.25">
      <c r="A10531" s="8">
        <f t="shared" si="659"/>
        <v>10528</v>
      </c>
      <c r="B10531" s="9">
        <v>43316</v>
      </c>
      <c r="C10531" s="10">
        <v>102225</v>
      </c>
      <c r="D10531" s="10" t="s">
        <v>8</v>
      </c>
      <c r="E10531" s="10" t="s">
        <v>13</v>
      </c>
      <c r="F10531" s="11">
        <v>2636.3699455261199</v>
      </c>
      <c r="G10531" s="12">
        <v>0.14000000000000001</v>
      </c>
      <c r="H10531" s="13">
        <v>1</v>
      </c>
      <c r="I10531" s="13" t="s">
        <v>17</v>
      </c>
      <c r="J10531" s="16" t="str">
        <f t="shared" ca="1" si="656"/>
        <v>T</v>
      </c>
      <c r="K10531">
        <f t="shared" si="657"/>
        <v>1.3345356109468207</v>
      </c>
      <c r="L10531" s="1">
        <f t="shared" si="658"/>
        <v>295.04690378911198</v>
      </c>
    </row>
    <row r="10532" spans="1:12" x14ac:dyDescent="0.25">
      <c r="A10532" s="8">
        <f t="shared" si="659"/>
        <v>10529</v>
      </c>
      <c r="B10532" s="9">
        <v>43652</v>
      </c>
      <c r="C10532" s="10">
        <v>102225</v>
      </c>
      <c r="D10532" s="10" t="s">
        <v>8</v>
      </c>
      <c r="E10532" s="10" t="s">
        <v>13</v>
      </c>
      <c r="F10532" s="11">
        <v>464.15499973297102</v>
      </c>
      <c r="G10532" s="12">
        <v>0.15</v>
      </c>
      <c r="H10532" s="13">
        <v>2.1428571428571401</v>
      </c>
      <c r="I10532" s="13" t="s">
        <v>18</v>
      </c>
      <c r="J10532" s="16" t="str">
        <f t="shared" ca="1" si="656"/>
        <v>V</v>
      </c>
      <c r="K10532">
        <f t="shared" si="657"/>
        <v>1.3623300046425537</v>
      </c>
      <c r="L10532" s="1">
        <f t="shared" si="658"/>
        <v>282.77372200151655</v>
      </c>
    </row>
    <row r="10533" spans="1:12" x14ac:dyDescent="0.25">
      <c r="A10533" s="8">
        <f t="shared" si="659"/>
        <v>10530</v>
      </c>
      <c r="B10533" s="9">
        <v>43652</v>
      </c>
      <c r="C10533" s="10">
        <v>102226</v>
      </c>
      <c r="D10533" s="10" t="s">
        <v>8</v>
      </c>
      <c r="E10533" s="10" t="s">
        <v>13</v>
      </c>
      <c r="F10533" s="11">
        <v>9040.1898517608606</v>
      </c>
      <c r="G10533" s="12">
        <v>0.15</v>
      </c>
      <c r="H10533" s="13">
        <v>2</v>
      </c>
      <c r="I10533" s="13" t="s">
        <v>17</v>
      </c>
      <c r="J10533" s="16" t="str">
        <f t="shared" ca="1" si="656"/>
        <v>T</v>
      </c>
      <c r="K10533">
        <f t="shared" si="657"/>
        <v>1.3623300046425537</v>
      </c>
      <c r="L10533" s="1">
        <f t="shared" si="658"/>
        <v>3675.9493258285761</v>
      </c>
    </row>
    <row r="10534" spans="1:12" x14ac:dyDescent="0.25">
      <c r="A10534" s="8">
        <f t="shared" si="659"/>
        <v>10531</v>
      </c>
      <c r="B10534" s="9">
        <v>43652</v>
      </c>
      <c r="C10534" s="10">
        <v>102227</v>
      </c>
      <c r="D10534" s="10" t="s">
        <v>8</v>
      </c>
      <c r="E10534" s="10" t="s">
        <v>13</v>
      </c>
      <c r="F10534" s="11">
        <v>498.27499389648398</v>
      </c>
      <c r="G10534" s="12">
        <v>0.15</v>
      </c>
      <c r="H10534" s="13">
        <v>1</v>
      </c>
      <c r="I10534" s="13" t="s">
        <v>17</v>
      </c>
      <c r="J10534" s="16" t="str">
        <f t="shared" ca="1" si="656"/>
        <v>T</v>
      </c>
      <c r="K10534">
        <f t="shared" si="657"/>
        <v>1.3623300046425537</v>
      </c>
      <c r="L10534" s="1">
        <f t="shared" si="658"/>
        <v>65.415052100192526</v>
      </c>
    </row>
    <row r="10535" spans="1:12" x14ac:dyDescent="0.25">
      <c r="A10535" s="8">
        <f t="shared" si="659"/>
        <v>10532</v>
      </c>
      <c r="B10535" s="9">
        <v>43652</v>
      </c>
      <c r="C10535" s="10">
        <v>102228</v>
      </c>
      <c r="D10535" s="10" t="s">
        <v>8</v>
      </c>
      <c r="E10535" s="10" t="s">
        <v>13</v>
      </c>
      <c r="F10535" s="11">
        <v>1605.37001800537</v>
      </c>
      <c r="G10535" s="12">
        <v>0.15</v>
      </c>
      <c r="H10535" s="13">
        <v>3.9130434782608701</v>
      </c>
      <c r="I10535" s="13" t="s">
        <v>18</v>
      </c>
      <c r="J10535" s="16" t="str">
        <f t="shared" ca="1" si="656"/>
        <v>T</v>
      </c>
      <c r="K10535">
        <f t="shared" si="657"/>
        <v>1.3623300046425537</v>
      </c>
      <c r="L10535" s="1">
        <f t="shared" si="658"/>
        <v>10444.760843977823</v>
      </c>
    </row>
    <row r="10536" spans="1:12" x14ac:dyDescent="0.25">
      <c r="A10536" s="8">
        <f t="shared" si="659"/>
        <v>10533</v>
      </c>
      <c r="B10536" s="9">
        <v>43316</v>
      </c>
      <c r="C10536" s="10">
        <v>102229</v>
      </c>
      <c r="D10536" s="10" t="s">
        <v>8</v>
      </c>
      <c r="E10536" s="10" t="s">
        <v>13</v>
      </c>
      <c r="F10536" s="11">
        <v>3308.3300399780301</v>
      </c>
      <c r="G10536" s="12">
        <v>0.09</v>
      </c>
      <c r="H10536" s="13">
        <v>0.83333333333333304</v>
      </c>
      <c r="I10536" s="13" t="s">
        <v>18</v>
      </c>
      <c r="J10536" s="16" t="str">
        <f t="shared" ca="1" si="656"/>
        <v>V</v>
      </c>
      <c r="K10536">
        <f t="shared" si="657"/>
        <v>1.2038417285124441</v>
      </c>
      <c r="L10536" s="1">
        <f t="shared" si="658"/>
        <v>454.155872454686</v>
      </c>
    </row>
    <row r="10537" spans="1:12" x14ac:dyDescent="0.25">
      <c r="A10537" s="8">
        <f t="shared" si="659"/>
        <v>10534</v>
      </c>
      <c r="B10537" s="9">
        <v>43652</v>
      </c>
      <c r="C10537" s="10">
        <v>102230</v>
      </c>
      <c r="D10537" s="10" t="s">
        <v>8</v>
      </c>
      <c r="E10537" s="10" t="s">
        <v>13</v>
      </c>
      <c r="F10537" s="11">
        <v>328.22000122070301</v>
      </c>
      <c r="G10537" s="12">
        <v>0.15</v>
      </c>
      <c r="H10537" s="13">
        <v>0.66666666666666696</v>
      </c>
      <c r="I10537" s="13" t="s">
        <v>18</v>
      </c>
      <c r="J10537" s="16" t="str">
        <f t="shared" ca="1" si="656"/>
        <v>V</v>
      </c>
      <c r="K10537">
        <f t="shared" si="657"/>
        <v>1.3623300046425537</v>
      </c>
      <c r="L10537" s="1">
        <f t="shared" si="658"/>
        <v>158.84124241194391</v>
      </c>
    </row>
    <row r="10538" spans="1:12" x14ac:dyDescent="0.25">
      <c r="A10538" s="8">
        <f t="shared" si="659"/>
        <v>10535</v>
      </c>
      <c r="B10538" s="9">
        <v>43652</v>
      </c>
      <c r="C10538" s="10">
        <v>102231</v>
      </c>
      <c r="D10538" s="10" t="s">
        <v>8</v>
      </c>
      <c r="E10538" s="10" t="s">
        <v>13</v>
      </c>
      <c r="F10538" s="11">
        <v>169.30500030517601</v>
      </c>
      <c r="G10538" s="12">
        <v>0.15</v>
      </c>
      <c r="H10538" s="13">
        <v>0.66666666666666696</v>
      </c>
      <c r="I10538" s="13" t="s">
        <v>17</v>
      </c>
      <c r="J10538" s="16" t="str">
        <f t="shared" ca="1" si="656"/>
        <v>T</v>
      </c>
      <c r="K10538">
        <f t="shared" si="657"/>
        <v>1.3623300046425537</v>
      </c>
      <c r="L10538" s="1">
        <f t="shared" si="658"/>
        <v>81.934728215863544</v>
      </c>
    </row>
    <row r="10539" spans="1:12" x14ac:dyDescent="0.25">
      <c r="A10539" s="8">
        <f t="shared" si="659"/>
        <v>10536</v>
      </c>
      <c r="B10539" s="9">
        <v>43316</v>
      </c>
      <c r="C10539" s="10">
        <v>102231</v>
      </c>
      <c r="D10539" s="10" t="s">
        <v>8</v>
      </c>
      <c r="E10539" s="10" t="s">
        <v>13</v>
      </c>
      <c r="F10539" s="11">
        <v>2931.5099411010701</v>
      </c>
      <c r="G10539" s="12">
        <v>0.11</v>
      </c>
      <c r="H10539" s="13">
        <v>1.0833333333333299</v>
      </c>
      <c r="I10539" s="13" t="s">
        <v>17</v>
      </c>
      <c r="J10539" s="16" t="str">
        <f t="shared" ca="1" si="656"/>
        <v>T</v>
      </c>
      <c r="K10539">
        <f t="shared" si="657"/>
        <v>1.2545087727939066</v>
      </c>
      <c r="L10539" s="1">
        <f t="shared" si="658"/>
        <v>85.896263879471292</v>
      </c>
    </row>
    <row r="10540" spans="1:12" x14ac:dyDescent="0.25">
      <c r="A10540" s="8">
        <f t="shared" si="659"/>
        <v>10537</v>
      </c>
      <c r="B10540" s="9">
        <v>43652</v>
      </c>
      <c r="C10540" s="10">
        <v>102231</v>
      </c>
      <c r="D10540" s="10" t="s">
        <v>8</v>
      </c>
      <c r="E10540" s="10" t="s">
        <v>13</v>
      </c>
      <c r="F10540" s="11">
        <v>679.82500457763695</v>
      </c>
      <c r="G10540" s="12">
        <v>0.15</v>
      </c>
      <c r="H10540" s="13">
        <v>0.92307692307692302</v>
      </c>
      <c r="I10540" s="13" t="s">
        <v>18</v>
      </c>
      <c r="J10540" s="16" t="str">
        <f t="shared" ca="1" si="656"/>
        <v>T</v>
      </c>
      <c r="K10540">
        <f t="shared" si="657"/>
        <v>1.3623300046425537</v>
      </c>
      <c r="L10540" s="1">
        <f t="shared" si="658"/>
        <v>131.16765918316665</v>
      </c>
    </row>
    <row r="10541" spans="1:12" x14ac:dyDescent="0.25">
      <c r="A10541" s="8">
        <f t="shared" si="659"/>
        <v>10538</v>
      </c>
      <c r="B10541" s="9">
        <v>43652</v>
      </c>
      <c r="C10541" s="10">
        <v>102325</v>
      </c>
      <c r="D10541" s="10" t="s">
        <v>8</v>
      </c>
      <c r="E10541" s="10" t="s">
        <v>13</v>
      </c>
      <c r="F10541" s="11">
        <v>202.27500152587899</v>
      </c>
      <c r="G10541" s="12">
        <v>0.15</v>
      </c>
      <c r="H10541" s="13">
        <v>2</v>
      </c>
      <c r="I10541" s="13" t="s">
        <v>18</v>
      </c>
      <c r="J10541" s="16" t="str">
        <f t="shared" ca="1" si="656"/>
        <v>V</v>
      </c>
      <c r="K10541">
        <f t="shared" si="657"/>
        <v>1.3623300046425537</v>
      </c>
      <c r="L10541" s="1">
        <f t="shared" si="658"/>
        <v>82.249672593568249</v>
      </c>
    </row>
    <row r="10542" spans="1:12" x14ac:dyDescent="0.25">
      <c r="A10542" s="8">
        <f t="shared" si="659"/>
        <v>10539</v>
      </c>
      <c r="B10542" s="9">
        <v>43652</v>
      </c>
      <c r="C10542" s="10">
        <v>102325</v>
      </c>
      <c r="D10542" s="10" t="s">
        <v>8</v>
      </c>
      <c r="E10542" s="10" t="s">
        <v>13</v>
      </c>
      <c r="F10542" s="11">
        <v>103.889999389648</v>
      </c>
      <c r="G10542" s="12">
        <v>0.15</v>
      </c>
      <c r="H10542" s="13">
        <v>0.66666666666666696</v>
      </c>
      <c r="I10542" s="13" t="s">
        <v>17</v>
      </c>
      <c r="J10542" s="16" t="str">
        <f t="shared" ca="1" si="656"/>
        <v>V</v>
      </c>
      <c r="K10542">
        <f t="shared" si="657"/>
        <v>1.3623300046425537</v>
      </c>
      <c r="L10542" s="1">
        <f t="shared" si="658"/>
        <v>50.277303381433569</v>
      </c>
    </row>
    <row r="10543" spans="1:12" x14ac:dyDescent="0.25">
      <c r="A10543" s="8">
        <f t="shared" si="659"/>
        <v>10540</v>
      </c>
      <c r="B10543" s="9">
        <v>43652</v>
      </c>
      <c r="C10543" s="10">
        <v>102326</v>
      </c>
      <c r="D10543" s="10" t="s">
        <v>10</v>
      </c>
      <c r="E10543" s="10" t="s">
        <v>11</v>
      </c>
      <c r="F10543" s="11">
        <v>1651.5349884033201</v>
      </c>
      <c r="G10543" s="12">
        <v>0.2</v>
      </c>
      <c r="H10543" s="13">
        <v>1.8823529411764699</v>
      </c>
      <c r="I10543" s="13" t="s">
        <v>17</v>
      </c>
      <c r="J10543" s="16" t="str">
        <f t="shared" ca="1" si="656"/>
        <v>V</v>
      </c>
      <c r="K10543">
        <f t="shared" si="657"/>
        <v>1.5102300094742416</v>
      </c>
      <c r="L10543" s="1">
        <f t="shared" si="658"/>
        <v>228.69709414305379</v>
      </c>
    </row>
    <row r="10544" spans="1:12" x14ac:dyDescent="0.25">
      <c r="A10544" s="8">
        <f t="shared" si="659"/>
        <v>10541</v>
      </c>
      <c r="B10544" s="9">
        <v>43652</v>
      </c>
      <c r="C10544" s="10">
        <v>102327</v>
      </c>
      <c r="D10544" s="10" t="s">
        <v>8</v>
      </c>
      <c r="E10544" s="10" t="s">
        <v>13</v>
      </c>
      <c r="F10544" s="11">
        <v>29.9799995422363</v>
      </c>
      <c r="G10544" s="12">
        <v>0.15</v>
      </c>
      <c r="H10544" s="13">
        <v>2</v>
      </c>
      <c r="I10544" s="13" t="s">
        <v>18</v>
      </c>
      <c r="J10544" s="16" t="str">
        <f t="shared" ca="1" si="656"/>
        <v>V</v>
      </c>
      <c r="K10544">
        <f t="shared" si="657"/>
        <v>1.3623300046425537</v>
      </c>
      <c r="L10544" s="1">
        <f t="shared" si="658"/>
        <v>12.190558042778125</v>
      </c>
    </row>
    <row r="10545" spans="1:12" x14ac:dyDescent="0.25">
      <c r="A10545" s="8">
        <f t="shared" si="659"/>
        <v>10542</v>
      </c>
      <c r="B10545" s="9">
        <v>43533</v>
      </c>
      <c r="C10545" s="10">
        <v>102328</v>
      </c>
      <c r="D10545" s="10" t="s">
        <v>8</v>
      </c>
      <c r="E10545" s="10" t="s">
        <v>13</v>
      </c>
      <c r="F10545" s="11">
        <v>1244.89001464844</v>
      </c>
      <c r="G10545" s="12">
        <v>0.25</v>
      </c>
      <c r="H10545" s="13">
        <v>1.92307692307692</v>
      </c>
      <c r="I10545" s="13" t="s">
        <v>17</v>
      </c>
      <c r="J10545" s="16" t="str">
        <f t="shared" ca="1" si="656"/>
        <v>V</v>
      </c>
      <c r="K10545">
        <f t="shared" si="657"/>
        <v>1.6741866315386624</v>
      </c>
      <c r="L10545" s="1">
        <f t="shared" si="658"/>
        <v>77.116426447311952</v>
      </c>
    </row>
    <row r="10546" spans="1:12" x14ac:dyDescent="0.25">
      <c r="A10546" s="8">
        <f t="shared" si="659"/>
        <v>10543</v>
      </c>
      <c r="B10546" s="9">
        <v>43652</v>
      </c>
      <c r="C10546" s="10">
        <v>102328</v>
      </c>
      <c r="D10546" s="10" t="s">
        <v>8</v>
      </c>
      <c r="E10546" s="10" t="s">
        <v>13</v>
      </c>
      <c r="F10546" s="11">
        <v>528.41001129150402</v>
      </c>
      <c r="G10546" s="12">
        <v>0.15</v>
      </c>
      <c r="H10546" s="13">
        <v>0.66666666666666696</v>
      </c>
      <c r="I10546" s="13" t="s">
        <v>17</v>
      </c>
      <c r="J10546" s="16" t="str">
        <f t="shared" ca="1" si="656"/>
        <v>T</v>
      </c>
      <c r="K10546">
        <f t="shared" si="657"/>
        <v>1.3623300046425537</v>
      </c>
      <c r="L10546" s="1">
        <f t="shared" si="658"/>
        <v>255.72269326759596</v>
      </c>
    </row>
    <row r="10547" spans="1:12" x14ac:dyDescent="0.25">
      <c r="A10547" s="8">
        <f t="shared" si="659"/>
        <v>10544</v>
      </c>
      <c r="B10547" s="9">
        <v>43533</v>
      </c>
      <c r="C10547" s="10">
        <v>102328</v>
      </c>
      <c r="D10547" s="10" t="s">
        <v>8</v>
      </c>
      <c r="E10547" s="10" t="s">
        <v>13</v>
      </c>
      <c r="F10547" s="11">
        <v>11610.7898178101</v>
      </c>
      <c r="G10547" s="12">
        <v>0.25</v>
      </c>
      <c r="H10547" s="13">
        <v>1.9032258064516101</v>
      </c>
      <c r="I10547" s="13" t="s">
        <v>18</v>
      </c>
      <c r="J10547" s="16" t="str">
        <f t="shared" ca="1" si="656"/>
        <v>T</v>
      </c>
      <c r="K10547">
        <f t="shared" si="657"/>
        <v>1.6741866315386624</v>
      </c>
      <c r="L10547" s="1">
        <f t="shared" si="658"/>
        <v>609.08976872416224</v>
      </c>
    </row>
    <row r="10548" spans="1:12" x14ac:dyDescent="0.25">
      <c r="A10548" s="8">
        <f t="shared" si="659"/>
        <v>10545</v>
      </c>
      <c r="B10548" s="9">
        <v>43652</v>
      </c>
      <c r="C10548" s="10">
        <v>102328</v>
      </c>
      <c r="D10548" s="10" t="s">
        <v>8</v>
      </c>
      <c r="E10548" s="10" t="s">
        <v>13</v>
      </c>
      <c r="F10548" s="11">
        <v>4754.5899848937997</v>
      </c>
      <c r="G10548" s="12">
        <v>0.15</v>
      </c>
      <c r="H10548" s="13">
        <v>2.5833333333333299</v>
      </c>
      <c r="I10548" s="13" t="s">
        <v>18</v>
      </c>
      <c r="J10548" s="16" t="str">
        <f t="shared" ca="1" si="656"/>
        <v>V</v>
      </c>
      <c r="K10548">
        <f t="shared" si="657"/>
        <v>1.3623300046425537</v>
      </c>
      <c r="L10548" s="1">
        <f t="shared" si="658"/>
        <v>7088.3763361808378</v>
      </c>
    </row>
    <row r="10549" spans="1:12" x14ac:dyDescent="0.25">
      <c r="A10549" s="8">
        <f t="shared" si="659"/>
        <v>10546</v>
      </c>
      <c r="B10549" s="9">
        <v>43533</v>
      </c>
      <c r="C10549" s="10">
        <v>102330</v>
      </c>
      <c r="D10549" s="10" t="s">
        <v>8</v>
      </c>
      <c r="E10549" s="10" t="s">
        <v>9</v>
      </c>
      <c r="F10549" s="11">
        <v>125</v>
      </c>
      <c r="G10549" s="12">
        <v>0.25</v>
      </c>
      <c r="H10549" s="13">
        <v>2.6</v>
      </c>
      <c r="I10549" s="13" t="s">
        <v>17</v>
      </c>
      <c r="J10549" s="16" t="str">
        <f t="shared" ca="1" si="656"/>
        <v>V</v>
      </c>
      <c r="K10549">
        <f t="shared" si="657"/>
        <v>1.6741866315386624</v>
      </c>
      <c r="L10549" s="1">
        <f t="shared" si="658"/>
        <v>107.14129915271607</v>
      </c>
    </row>
    <row r="10550" spans="1:12" x14ac:dyDescent="0.25">
      <c r="A10550" s="8">
        <f t="shared" si="659"/>
        <v>10547</v>
      </c>
      <c r="B10550" s="9">
        <v>43624</v>
      </c>
      <c r="C10550" s="10">
        <v>102330</v>
      </c>
      <c r="D10550" s="10" t="s">
        <v>8</v>
      </c>
      <c r="E10550" s="10" t="s">
        <v>9</v>
      </c>
      <c r="F10550" s="11">
        <v>44.059999465942397</v>
      </c>
      <c r="G10550" s="12">
        <v>0.2</v>
      </c>
      <c r="H10550" s="13">
        <v>2.5</v>
      </c>
      <c r="I10550" s="13" t="s">
        <v>18</v>
      </c>
      <c r="J10550" s="16" t="str">
        <f t="shared" ca="1" si="656"/>
        <v>V</v>
      </c>
      <c r="K10550">
        <f t="shared" si="657"/>
        <v>1.5102300094742416</v>
      </c>
      <c r="L10550" s="1">
        <f t="shared" si="658"/>
        <v>43.163142057257893</v>
      </c>
    </row>
    <row r="10551" spans="1:12" x14ac:dyDescent="0.25">
      <c r="A10551" s="8">
        <f t="shared" si="659"/>
        <v>10548</v>
      </c>
      <c r="B10551" s="9">
        <v>43533</v>
      </c>
      <c r="C10551" s="10">
        <v>102330</v>
      </c>
      <c r="D10551" s="10" t="s">
        <v>8</v>
      </c>
      <c r="E10551" s="10" t="s">
        <v>9</v>
      </c>
      <c r="F10551" s="11">
        <v>22.5</v>
      </c>
      <c r="G10551" s="12">
        <v>0.25</v>
      </c>
      <c r="H10551" s="13">
        <v>3</v>
      </c>
      <c r="I10551" s="13" t="s">
        <v>17</v>
      </c>
      <c r="J10551" s="16" t="str">
        <f t="shared" ca="1" si="656"/>
        <v>T</v>
      </c>
      <c r="K10551">
        <f t="shared" si="657"/>
        <v>1.6741866315386624</v>
      </c>
      <c r="L10551" s="1">
        <f t="shared" si="658"/>
        <v>39.550074479792968</v>
      </c>
    </row>
    <row r="10552" spans="1:12" x14ac:dyDescent="0.25">
      <c r="A10552" s="8">
        <f t="shared" si="659"/>
        <v>10549</v>
      </c>
      <c r="B10552" s="9">
        <v>43533</v>
      </c>
      <c r="C10552" s="10">
        <v>102330</v>
      </c>
      <c r="D10552" s="10" t="s">
        <v>8</v>
      </c>
      <c r="E10552" s="10" t="s">
        <v>9</v>
      </c>
      <c r="F10552" s="11">
        <v>608.49999618530296</v>
      </c>
      <c r="G10552" s="12">
        <v>0.25</v>
      </c>
      <c r="H10552" s="13">
        <v>0.76</v>
      </c>
      <c r="I10552" s="13" t="s">
        <v>18</v>
      </c>
      <c r="J10552" s="16" t="str">
        <f t="shared" ca="1" si="656"/>
        <v>V</v>
      </c>
      <c r="K10552">
        <f t="shared" si="657"/>
        <v>1.6741866315386624</v>
      </c>
      <c r="L10552" s="1">
        <f t="shared" si="658"/>
        <v>508.54608135923348</v>
      </c>
    </row>
    <row r="10553" spans="1:12" x14ac:dyDescent="0.25">
      <c r="A10553" s="8">
        <f t="shared" si="659"/>
        <v>10550</v>
      </c>
      <c r="B10553" s="9">
        <v>43624</v>
      </c>
      <c r="C10553" s="10">
        <v>102330</v>
      </c>
      <c r="D10553" s="10" t="s">
        <v>8</v>
      </c>
      <c r="E10553" s="10" t="s">
        <v>9</v>
      </c>
      <c r="F10553" s="11">
        <v>411.32999801635702</v>
      </c>
      <c r="G10553" s="12">
        <v>0.2</v>
      </c>
      <c r="H10553" s="13">
        <v>1.5882352941176501</v>
      </c>
      <c r="I10553" s="13" t="s">
        <v>17</v>
      </c>
      <c r="J10553" s="16" t="str">
        <f t="shared" ca="1" si="656"/>
        <v>T</v>
      </c>
      <c r="K10553">
        <f t="shared" si="657"/>
        <v>1.5102300094742416</v>
      </c>
      <c r="L10553" s="1">
        <f t="shared" si="658"/>
        <v>2.5028708216675035</v>
      </c>
    </row>
    <row r="10554" spans="1:12" x14ac:dyDescent="0.25">
      <c r="A10554" s="8">
        <f t="shared" si="659"/>
        <v>10551</v>
      </c>
      <c r="B10554" s="9">
        <v>43519</v>
      </c>
      <c r="C10554" s="10">
        <v>102331</v>
      </c>
      <c r="D10554" s="10" t="s">
        <v>10</v>
      </c>
      <c r="E10554" s="10" t="s">
        <v>11</v>
      </c>
      <c r="F10554" s="11">
        <v>349.95001220703102</v>
      </c>
      <c r="G10554" s="12">
        <v>0.2</v>
      </c>
      <c r="H10554" s="13">
        <v>1</v>
      </c>
      <c r="I10554" s="13" t="s">
        <v>18</v>
      </c>
      <c r="J10554" s="16" t="str">
        <f t="shared" ca="1" si="656"/>
        <v>V</v>
      </c>
      <c r="K10554">
        <f t="shared" si="657"/>
        <v>1.5102300094742416</v>
      </c>
      <c r="L10554" s="1">
        <f t="shared" si="658"/>
        <v>91.104118343614516</v>
      </c>
    </row>
    <row r="10555" spans="1:12" x14ac:dyDescent="0.25">
      <c r="A10555" s="8">
        <f t="shared" si="659"/>
        <v>10552</v>
      </c>
      <c r="B10555" s="9">
        <v>43596</v>
      </c>
      <c r="C10555" s="10">
        <v>102331</v>
      </c>
      <c r="D10555" s="10" t="s">
        <v>10</v>
      </c>
      <c r="E10555" s="10" t="s">
        <v>11</v>
      </c>
      <c r="F10555" s="11">
        <v>659.90002441406295</v>
      </c>
      <c r="G10555" s="12">
        <v>0.2</v>
      </c>
      <c r="H10555" s="13">
        <v>1</v>
      </c>
      <c r="I10555" s="13" t="s">
        <v>17</v>
      </c>
      <c r="J10555" s="16" t="str">
        <f t="shared" ca="1" si="656"/>
        <v>T</v>
      </c>
      <c r="K10555">
        <f t="shared" si="657"/>
        <v>1.5102300094742416</v>
      </c>
      <c r="L10555" s="1">
        <f t="shared" si="658"/>
        <v>171.79485018450589</v>
      </c>
    </row>
    <row r="10556" spans="1:12" x14ac:dyDescent="0.25">
      <c r="A10556" s="8">
        <f t="shared" si="659"/>
        <v>10553</v>
      </c>
      <c r="B10556" s="9">
        <v>43652</v>
      </c>
      <c r="C10556" s="10">
        <v>102331</v>
      </c>
      <c r="D10556" s="10" t="s">
        <v>10</v>
      </c>
      <c r="E10556" s="10" t="s">
        <v>11</v>
      </c>
      <c r="F10556" s="11">
        <v>131.22999572753901</v>
      </c>
      <c r="G10556" s="12">
        <v>0.2</v>
      </c>
      <c r="H10556" s="13">
        <v>2</v>
      </c>
      <c r="I10556" s="13" t="s">
        <v>18</v>
      </c>
      <c r="J10556" s="16" t="str">
        <f t="shared" ca="1" si="656"/>
        <v>T</v>
      </c>
      <c r="K10556">
        <f t="shared" si="657"/>
        <v>1.5102300094742416</v>
      </c>
      <c r="L10556" s="1">
        <f t="shared" si="658"/>
        <v>31.478748457345247</v>
      </c>
    </row>
    <row r="10557" spans="1:12" x14ac:dyDescent="0.25">
      <c r="A10557" s="8">
        <f t="shared" si="659"/>
        <v>10554</v>
      </c>
      <c r="B10557" s="9">
        <v>43519</v>
      </c>
      <c r="C10557" s="10">
        <v>102331</v>
      </c>
      <c r="D10557" s="10" t="s">
        <v>10</v>
      </c>
      <c r="E10557" s="10" t="s">
        <v>11</v>
      </c>
      <c r="F10557" s="11">
        <v>2740.1000366210901</v>
      </c>
      <c r="G10557" s="12">
        <v>0.2</v>
      </c>
      <c r="H10557" s="13">
        <v>1.3333333333333299</v>
      </c>
      <c r="I10557" s="13" t="s">
        <v>18</v>
      </c>
      <c r="J10557" s="16" t="str">
        <f t="shared" ca="1" si="656"/>
        <v>V</v>
      </c>
      <c r="K10557">
        <f t="shared" si="657"/>
        <v>1.5102300094742416</v>
      </c>
      <c r="L10557" s="1">
        <f t="shared" si="658"/>
        <v>85.74439963075109</v>
      </c>
    </row>
    <row r="10558" spans="1:12" x14ac:dyDescent="0.25">
      <c r="A10558" s="8">
        <f t="shared" si="659"/>
        <v>10555</v>
      </c>
      <c r="B10558" s="9">
        <v>43652</v>
      </c>
      <c r="C10558" s="10">
        <v>102331</v>
      </c>
      <c r="D10558" s="10" t="s">
        <v>10</v>
      </c>
      <c r="E10558" s="10" t="s">
        <v>12</v>
      </c>
      <c r="F10558" s="11">
        <v>1467.3249893188499</v>
      </c>
      <c r="G10558" s="12">
        <v>0.2</v>
      </c>
      <c r="H10558" s="13">
        <v>4</v>
      </c>
      <c r="I10558" s="13" t="s">
        <v>17</v>
      </c>
      <c r="J10558" s="16" t="str">
        <f t="shared" ca="1" si="656"/>
        <v>T</v>
      </c>
      <c r="K10558">
        <f t="shared" si="657"/>
        <v>1.5102300094742416</v>
      </c>
      <c r="L10558" s="1">
        <f t="shared" si="658"/>
        <v>9095.8810006300009</v>
      </c>
    </row>
    <row r="10559" spans="1:12" x14ac:dyDescent="0.25">
      <c r="A10559" s="8">
        <f t="shared" si="659"/>
        <v>10556</v>
      </c>
      <c r="B10559" s="9">
        <v>43533</v>
      </c>
      <c r="C10559" s="10">
        <v>102336</v>
      </c>
      <c r="D10559" s="10" t="s">
        <v>8</v>
      </c>
      <c r="E10559" s="10" t="s">
        <v>9</v>
      </c>
      <c r="F10559" s="11">
        <v>119.800003051758</v>
      </c>
      <c r="G10559" s="12">
        <v>0.25</v>
      </c>
      <c r="H10559" s="13">
        <v>1</v>
      </c>
      <c r="I10559" s="13" t="s">
        <v>18</v>
      </c>
      <c r="J10559" s="16" t="str">
        <f t="shared" ca="1" si="656"/>
        <v>V</v>
      </c>
      <c r="K10559">
        <f t="shared" si="657"/>
        <v>1.6741866315386624</v>
      </c>
      <c r="L10559" s="1">
        <f t="shared" si="658"/>
        <v>54.452409561732971</v>
      </c>
    </row>
    <row r="10560" spans="1:12" x14ac:dyDescent="0.25">
      <c r="A10560" s="8">
        <f t="shared" si="659"/>
        <v>10557</v>
      </c>
      <c r="B10560" s="9">
        <v>43533</v>
      </c>
      <c r="C10560" s="10">
        <v>102336</v>
      </c>
      <c r="D10560" s="10" t="s">
        <v>8</v>
      </c>
      <c r="E10560" s="10" t="s">
        <v>9</v>
      </c>
      <c r="F10560" s="11">
        <v>6000.9101166725204</v>
      </c>
      <c r="G10560" s="12">
        <v>0.25</v>
      </c>
      <c r="H10560" s="13">
        <v>1.5145631067961201</v>
      </c>
      <c r="I10560" s="13" t="s">
        <v>18</v>
      </c>
      <c r="J10560" s="16" t="str">
        <f t="shared" ca="1" si="656"/>
        <v>V</v>
      </c>
      <c r="K10560">
        <f t="shared" si="657"/>
        <v>1.6741866315386624</v>
      </c>
      <c r="L10560" s="1">
        <f t="shared" si="658"/>
        <v>152.90120737955814</v>
      </c>
    </row>
    <row r="10561" spans="1:12" x14ac:dyDescent="0.25">
      <c r="A10561" s="8">
        <f t="shared" si="659"/>
        <v>10558</v>
      </c>
      <c r="B10561" s="9">
        <v>43540</v>
      </c>
      <c r="C10561" s="10">
        <v>102337</v>
      </c>
      <c r="D10561" s="10" t="s">
        <v>10</v>
      </c>
      <c r="E10561" s="10" t="s">
        <v>11</v>
      </c>
      <c r="F10561" s="11">
        <v>279</v>
      </c>
      <c r="G10561" s="12">
        <v>0.2</v>
      </c>
      <c r="H10561" s="13">
        <v>1</v>
      </c>
      <c r="I10561" s="13" t="s">
        <v>18</v>
      </c>
      <c r="J10561" s="16" t="str">
        <f t="shared" ca="1" si="656"/>
        <v>T</v>
      </c>
      <c r="K10561">
        <f t="shared" si="657"/>
        <v>1.5102300094742416</v>
      </c>
      <c r="L10561" s="1">
        <f t="shared" si="658"/>
        <v>72.633370856495617</v>
      </c>
    </row>
    <row r="10562" spans="1:12" x14ac:dyDescent="0.25">
      <c r="A10562" s="8">
        <f t="shared" si="659"/>
        <v>10559</v>
      </c>
      <c r="B10562" s="9">
        <v>43652</v>
      </c>
      <c r="C10562" s="10">
        <v>102494</v>
      </c>
      <c r="D10562" s="10" t="s">
        <v>8</v>
      </c>
      <c r="E10562" s="10" t="s">
        <v>13</v>
      </c>
      <c r="F10562" s="11">
        <v>4616.8400535583496</v>
      </c>
      <c r="G10562" s="12">
        <v>0.15</v>
      </c>
      <c r="H10562" s="13">
        <v>1.87755102040816</v>
      </c>
      <c r="I10562" s="13" t="s">
        <v>17</v>
      </c>
      <c r="J10562" s="16" t="str">
        <f t="shared" ca="1" si="656"/>
        <v>V</v>
      </c>
      <c r="K10562">
        <f t="shared" si="657"/>
        <v>1.3623300046425537</v>
      </c>
      <c r="L10562" s="1">
        <f t="shared" si="658"/>
        <v>1225.5526350005639</v>
      </c>
    </row>
    <row r="10563" spans="1:12" x14ac:dyDescent="0.25">
      <c r="A10563" s="8">
        <f t="shared" si="659"/>
        <v>10560</v>
      </c>
      <c r="B10563" s="9">
        <v>43652</v>
      </c>
      <c r="C10563" s="10">
        <v>102495</v>
      </c>
      <c r="D10563" s="10" t="s">
        <v>10</v>
      </c>
      <c r="E10563" s="10" t="s">
        <v>12</v>
      </c>
      <c r="F10563" s="11">
        <v>280.46999359130899</v>
      </c>
      <c r="G10563" s="12">
        <v>0.2</v>
      </c>
      <c r="H10563" s="13">
        <v>5.2</v>
      </c>
      <c r="I10563" s="13" t="s">
        <v>18</v>
      </c>
      <c r="J10563" s="16" t="str">
        <f t="shared" ca="1" si="656"/>
        <v>V</v>
      </c>
      <c r="K10563">
        <f t="shared" si="657"/>
        <v>1.5102300094742416</v>
      </c>
      <c r="L10563" s="1">
        <f t="shared" si="658"/>
        <v>3818.431405199151</v>
      </c>
    </row>
    <row r="10564" spans="1:12" x14ac:dyDescent="0.25">
      <c r="A10564" s="8">
        <f t="shared" si="659"/>
        <v>10561</v>
      </c>
      <c r="B10564" s="9">
        <v>43540</v>
      </c>
      <c r="C10564" s="10">
        <v>102499</v>
      </c>
      <c r="D10564" s="10" t="s">
        <v>8</v>
      </c>
      <c r="E10564" s="10" t="s">
        <v>9</v>
      </c>
      <c r="F10564" s="11">
        <v>178.42999839782701</v>
      </c>
      <c r="G10564" s="12">
        <v>0.25</v>
      </c>
      <c r="H10564" s="13">
        <v>6.1764705882352899</v>
      </c>
      <c r="I10564" s="13" t="s">
        <v>17</v>
      </c>
      <c r="J10564" s="16" t="str">
        <f t="shared" ca="1" si="656"/>
        <v>V</v>
      </c>
      <c r="K10564">
        <f t="shared" si="657"/>
        <v>1.6741866315386624</v>
      </c>
      <c r="L10564" s="1">
        <f t="shared" si="658"/>
        <v>3616.8761358361044</v>
      </c>
    </row>
    <row r="10565" spans="1:12" x14ac:dyDescent="0.25">
      <c r="A10565" s="8">
        <f t="shared" si="659"/>
        <v>10562</v>
      </c>
      <c r="B10565" s="9">
        <v>43540</v>
      </c>
      <c r="C10565" s="10">
        <v>102500</v>
      </c>
      <c r="D10565" s="10" t="s">
        <v>8</v>
      </c>
      <c r="E10565" s="10" t="s">
        <v>9</v>
      </c>
      <c r="F10565" s="11">
        <v>550.83999490737904</v>
      </c>
      <c r="G10565" s="12">
        <v>0.25</v>
      </c>
      <c r="H10565" s="13">
        <v>2.1384615384615402</v>
      </c>
      <c r="I10565" s="13" t="s">
        <v>18</v>
      </c>
      <c r="J10565" s="16" t="str">
        <f t="shared" ref="J10565:J10628" ca="1" si="660">CHOOSE(RANDBETWEEN(1,2),"T","V")</f>
        <v>V</v>
      </c>
      <c r="K10565">
        <f t="shared" ref="K10565:K10628" si="661">EXP($Q$3*G10565)</f>
        <v>1.6741866315386624</v>
      </c>
      <c r="L10565" s="1">
        <f t="shared" ref="L10565:L10628" si="662">F10565*(H10565-K10565)^2</f>
        <v>118.73421596024177</v>
      </c>
    </row>
    <row r="10566" spans="1:12" x14ac:dyDescent="0.25">
      <c r="A10566" s="8">
        <f t="shared" ref="A10566:A10629" si="663">A10565+1</f>
        <v>10563</v>
      </c>
      <c r="B10566" s="9">
        <v>43540</v>
      </c>
      <c r="C10566" s="10">
        <v>102501</v>
      </c>
      <c r="D10566" s="10" t="s">
        <v>8</v>
      </c>
      <c r="E10566" s="10" t="s">
        <v>9</v>
      </c>
      <c r="F10566" s="11">
        <v>350.84999513626099</v>
      </c>
      <c r="G10566" s="12">
        <v>0.25</v>
      </c>
      <c r="H10566" s="13">
        <v>3.7</v>
      </c>
      <c r="I10566" s="13" t="s">
        <v>18</v>
      </c>
      <c r="J10566" s="16" t="str">
        <f t="shared" ca="1" si="660"/>
        <v>V</v>
      </c>
      <c r="K10566">
        <f t="shared" si="661"/>
        <v>1.6741866315386624</v>
      </c>
      <c r="L10566" s="1">
        <f t="shared" si="662"/>
        <v>1439.8602432157015</v>
      </c>
    </row>
    <row r="10567" spans="1:12" x14ac:dyDescent="0.25">
      <c r="A10567" s="8">
        <f t="shared" si="663"/>
        <v>10564</v>
      </c>
      <c r="B10567" s="9">
        <v>43540</v>
      </c>
      <c r="C10567" s="10">
        <v>102502</v>
      </c>
      <c r="D10567" s="10" t="s">
        <v>8</v>
      </c>
      <c r="E10567" s="10" t="s">
        <v>9</v>
      </c>
      <c r="F10567" s="11">
        <v>318.91999053955101</v>
      </c>
      <c r="G10567" s="12">
        <v>0.25</v>
      </c>
      <c r="H10567" s="13">
        <v>3.18518518518519</v>
      </c>
      <c r="I10567" s="13" t="s">
        <v>17</v>
      </c>
      <c r="J10567" s="16" t="str">
        <f t="shared" ca="1" si="660"/>
        <v>V</v>
      </c>
      <c r="K10567">
        <f t="shared" si="661"/>
        <v>1.6741866315386624</v>
      </c>
      <c r="L10567" s="1">
        <f t="shared" si="662"/>
        <v>728.13153376024741</v>
      </c>
    </row>
    <row r="10568" spans="1:12" x14ac:dyDescent="0.25">
      <c r="A10568" s="8">
        <f t="shared" si="663"/>
        <v>10565</v>
      </c>
      <c r="B10568" s="9">
        <v>43533</v>
      </c>
      <c r="C10568" s="10">
        <v>102503</v>
      </c>
      <c r="D10568" s="10" t="s">
        <v>8</v>
      </c>
      <c r="E10568" s="10" t="s">
        <v>9</v>
      </c>
      <c r="F10568" s="11">
        <v>34.680000305175803</v>
      </c>
      <c r="G10568" s="12">
        <v>0.25</v>
      </c>
      <c r="H10568" s="13">
        <v>1.6</v>
      </c>
      <c r="I10568" s="13" t="s">
        <v>18</v>
      </c>
      <c r="J10568" s="16" t="str">
        <f t="shared" ca="1" si="660"/>
        <v>V</v>
      </c>
      <c r="K10568">
        <f t="shared" si="661"/>
        <v>1.6741866315386624</v>
      </c>
      <c r="L10568" s="1">
        <f t="shared" si="662"/>
        <v>0.19086680213074944</v>
      </c>
    </row>
    <row r="10569" spans="1:12" x14ac:dyDescent="0.25">
      <c r="A10569" s="8">
        <f t="shared" si="663"/>
        <v>10566</v>
      </c>
      <c r="B10569" s="9">
        <v>43533</v>
      </c>
      <c r="C10569" s="10">
        <v>102503</v>
      </c>
      <c r="D10569" s="10" t="s">
        <v>8</v>
      </c>
      <c r="E10569" s="10" t="s">
        <v>9</v>
      </c>
      <c r="F10569" s="11">
        <v>363.829990386963</v>
      </c>
      <c r="G10569" s="12">
        <v>0.25</v>
      </c>
      <c r="H10569" s="13">
        <v>0.94339622641509402</v>
      </c>
      <c r="I10569" s="13" t="s">
        <v>18</v>
      </c>
      <c r="J10569" s="16" t="str">
        <f t="shared" ca="1" si="660"/>
        <v>V</v>
      </c>
      <c r="K10569">
        <f t="shared" si="661"/>
        <v>1.6741866315386624</v>
      </c>
      <c r="L10569" s="1">
        <f t="shared" si="662"/>
        <v>194.30508588567929</v>
      </c>
    </row>
    <row r="10570" spans="1:12" x14ac:dyDescent="0.25">
      <c r="A10570" s="8">
        <f t="shared" si="663"/>
        <v>10567</v>
      </c>
      <c r="B10570" s="9">
        <v>43603</v>
      </c>
      <c r="C10570" s="10">
        <v>102503</v>
      </c>
      <c r="D10570" s="10" t="s">
        <v>8</v>
      </c>
      <c r="E10570" s="10" t="s">
        <v>9</v>
      </c>
      <c r="F10570" s="11">
        <v>230.749993801117</v>
      </c>
      <c r="G10570" s="12">
        <v>0.5</v>
      </c>
      <c r="H10570" s="13">
        <v>2.5882352941176499</v>
      </c>
      <c r="I10570" s="13" t="s">
        <v>17</v>
      </c>
      <c r="J10570" s="16" t="str">
        <f t="shared" ca="1" si="660"/>
        <v>V</v>
      </c>
      <c r="K10570">
        <f t="shared" si="661"/>
        <v>2.8029008772227733</v>
      </c>
      <c r="L10570" s="1">
        <f t="shared" si="662"/>
        <v>10.63326258984314</v>
      </c>
    </row>
    <row r="10571" spans="1:12" x14ac:dyDescent="0.25">
      <c r="A10571" s="8">
        <f t="shared" si="663"/>
        <v>10568</v>
      </c>
      <c r="B10571" s="9">
        <v>43540</v>
      </c>
      <c r="C10571" s="10">
        <v>102505</v>
      </c>
      <c r="D10571" s="10" t="s">
        <v>10</v>
      </c>
      <c r="E10571" s="10" t="s">
        <v>12</v>
      </c>
      <c r="F10571" s="11">
        <v>269.96999359130899</v>
      </c>
      <c r="G10571" s="12">
        <v>0.2</v>
      </c>
      <c r="H10571" s="13">
        <v>0.66666666666666696</v>
      </c>
      <c r="I10571" s="13" t="s">
        <v>17</v>
      </c>
      <c r="J10571" s="16" t="str">
        <f t="shared" ca="1" si="660"/>
        <v>V</v>
      </c>
      <c r="K10571">
        <f t="shared" si="661"/>
        <v>1.5102300094742416</v>
      </c>
      <c r="L10571" s="1">
        <f t="shared" si="662"/>
        <v>192.1104080649275</v>
      </c>
    </row>
    <row r="10572" spans="1:12" x14ac:dyDescent="0.25">
      <c r="A10572" s="8">
        <f t="shared" si="663"/>
        <v>10569</v>
      </c>
      <c r="B10572" s="9">
        <v>43540</v>
      </c>
      <c r="C10572" s="10">
        <v>102506</v>
      </c>
      <c r="D10572" s="10" t="s">
        <v>10</v>
      </c>
      <c r="E10572" s="10" t="s">
        <v>11</v>
      </c>
      <c r="F10572" s="11">
        <v>749.16999435424805</v>
      </c>
      <c r="G10572" s="12">
        <v>0.2</v>
      </c>
      <c r="H10572" s="13">
        <v>2.0833333333333299</v>
      </c>
      <c r="I10572" s="13" t="s">
        <v>18</v>
      </c>
      <c r="J10572" s="16" t="str">
        <f t="shared" ca="1" si="660"/>
        <v>V</v>
      </c>
      <c r="K10572">
        <f t="shared" si="661"/>
        <v>1.5102300094742416</v>
      </c>
      <c r="L10572" s="1">
        <f t="shared" si="662"/>
        <v>246.06295165096944</v>
      </c>
    </row>
    <row r="10573" spans="1:12" x14ac:dyDescent="0.25">
      <c r="A10573" s="8">
        <f t="shared" si="663"/>
        <v>10570</v>
      </c>
      <c r="B10573" s="9">
        <v>43603</v>
      </c>
      <c r="C10573" s="10">
        <v>102506</v>
      </c>
      <c r="D10573" s="10" t="s">
        <v>10</v>
      </c>
      <c r="E10573" s="10" t="s">
        <v>12</v>
      </c>
      <c r="F10573" s="11">
        <v>474.950000762939</v>
      </c>
      <c r="G10573" s="12">
        <v>0.2</v>
      </c>
      <c r="H10573" s="13">
        <v>1.3</v>
      </c>
      <c r="I10573" s="13" t="s">
        <v>17</v>
      </c>
      <c r="J10573" s="16" t="str">
        <f t="shared" ca="1" si="660"/>
        <v>T</v>
      </c>
      <c r="K10573">
        <f t="shared" si="661"/>
        <v>1.5102300094742416</v>
      </c>
      <c r="L10573" s="1">
        <f t="shared" si="662"/>
        <v>20.991202220556527</v>
      </c>
    </row>
    <row r="10574" spans="1:12" x14ac:dyDescent="0.25">
      <c r="A10574" s="8">
        <f t="shared" si="663"/>
        <v>10571</v>
      </c>
      <c r="B10574" s="9">
        <v>43652</v>
      </c>
      <c r="C10574" s="10">
        <v>102511</v>
      </c>
      <c r="D10574" s="10" t="s">
        <v>10</v>
      </c>
      <c r="E10574" s="10" t="s">
        <v>11</v>
      </c>
      <c r="F10574" s="11">
        <v>2339.0999817848201</v>
      </c>
      <c r="G10574" s="12">
        <v>0.2</v>
      </c>
      <c r="H10574" s="13">
        <v>3.0967741935483901</v>
      </c>
      <c r="I10574" s="13" t="s">
        <v>18</v>
      </c>
      <c r="J10574" s="16" t="str">
        <f t="shared" ca="1" si="660"/>
        <v>T</v>
      </c>
      <c r="K10574">
        <f t="shared" si="661"/>
        <v>1.5102300094742416</v>
      </c>
      <c r="L10574" s="1">
        <f t="shared" si="662"/>
        <v>5887.8010723125872</v>
      </c>
    </row>
    <row r="10575" spans="1:12" x14ac:dyDescent="0.25">
      <c r="A10575" s="8">
        <f t="shared" si="663"/>
        <v>10572</v>
      </c>
      <c r="B10575" s="9">
        <v>43652</v>
      </c>
      <c r="C10575" s="10">
        <v>102513</v>
      </c>
      <c r="D10575" s="10" t="s">
        <v>8</v>
      </c>
      <c r="E10575" s="10" t="s">
        <v>13</v>
      </c>
      <c r="F10575" s="11">
        <v>1399.1900128172699</v>
      </c>
      <c r="G10575" s="12">
        <v>0.15</v>
      </c>
      <c r="H10575" s="13">
        <v>1.0370370370370401</v>
      </c>
      <c r="I10575" s="13" t="s">
        <v>17</v>
      </c>
      <c r="J10575" s="16" t="str">
        <f t="shared" ca="1" si="660"/>
        <v>T</v>
      </c>
      <c r="K10575">
        <f t="shared" si="661"/>
        <v>1.3623300046425537</v>
      </c>
      <c r="L10575" s="1">
        <f t="shared" si="662"/>
        <v>148.05601147234182</v>
      </c>
    </row>
    <row r="10576" spans="1:12" x14ac:dyDescent="0.25">
      <c r="A10576" s="8">
        <f t="shared" si="663"/>
        <v>10573</v>
      </c>
      <c r="B10576" s="9">
        <v>43533</v>
      </c>
      <c r="C10576" s="10">
        <v>102513</v>
      </c>
      <c r="D10576" s="10" t="s">
        <v>8</v>
      </c>
      <c r="E10576" s="10" t="s">
        <v>13</v>
      </c>
      <c r="F10576" s="11">
        <v>15238.1102676392</v>
      </c>
      <c r="G10576" s="12">
        <v>0.25</v>
      </c>
      <c r="H10576" s="13">
        <v>1.65116279069767</v>
      </c>
      <c r="I10576" s="13" t="s">
        <v>18</v>
      </c>
      <c r="J10576" s="16" t="str">
        <f t="shared" ca="1" si="660"/>
        <v>V</v>
      </c>
      <c r="K10576">
        <f t="shared" si="661"/>
        <v>1.6741866315386624</v>
      </c>
      <c r="L10576" s="1">
        <f t="shared" si="662"/>
        <v>8.0776803034452094</v>
      </c>
    </row>
    <row r="10577" spans="1:12" x14ac:dyDescent="0.25">
      <c r="A10577" s="8">
        <f t="shared" si="663"/>
        <v>10574</v>
      </c>
      <c r="B10577" s="9">
        <v>43652</v>
      </c>
      <c r="C10577" s="10">
        <v>102513</v>
      </c>
      <c r="D10577" s="10" t="s">
        <v>8</v>
      </c>
      <c r="E10577" s="10" t="s">
        <v>13</v>
      </c>
      <c r="F10577" s="11">
        <v>8909.9000908732396</v>
      </c>
      <c r="G10577" s="12">
        <v>0.15</v>
      </c>
      <c r="H10577" s="13">
        <v>1.5757575757575799</v>
      </c>
      <c r="I10577" s="13" t="s">
        <v>18</v>
      </c>
      <c r="J10577" s="16" t="str">
        <f t="shared" ca="1" si="660"/>
        <v>V</v>
      </c>
      <c r="K10577">
        <f t="shared" si="661"/>
        <v>1.3623300046425537</v>
      </c>
      <c r="L10577" s="1">
        <f t="shared" si="662"/>
        <v>405.8577824850363</v>
      </c>
    </row>
    <row r="10578" spans="1:12" x14ac:dyDescent="0.25">
      <c r="A10578" s="8">
        <f t="shared" si="663"/>
        <v>10575</v>
      </c>
      <c r="B10578" s="9">
        <v>43652</v>
      </c>
      <c r="C10578" s="10">
        <v>102514</v>
      </c>
      <c r="D10578" s="10" t="s">
        <v>8</v>
      </c>
      <c r="E10578" s="10" t="s">
        <v>13</v>
      </c>
      <c r="F10578" s="11">
        <v>1021.99000549316</v>
      </c>
      <c r="G10578" s="12">
        <v>0.15</v>
      </c>
      <c r="H10578" s="13">
        <v>1.71428571428571</v>
      </c>
      <c r="I10578" s="13" t="s">
        <v>17</v>
      </c>
      <c r="J10578" s="16" t="str">
        <f t="shared" ca="1" si="660"/>
        <v>T</v>
      </c>
      <c r="K10578">
        <f t="shared" si="661"/>
        <v>1.3623300046425537</v>
      </c>
      <c r="L10578" s="1">
        <f t="shared" si="662"/>
        <v>126.59678557676463</v>
      </c>
    </row>
    <row r="10579" spans="1:12" x14ac:dyDescent="0.25">
      <c r="A10579" s="8">
        <f t="shared" si="663"/>
        <v>10576</v>
      </c>
      <c r="B10579" s="9">
        <v>43533</v>
      </c>
      <c r="C10579" s="10">
        <v>102515</v>
      </c>
      <c r="D10579" s="10" t="s">
        <v>8</v>
      </c>
      <c r="E10579" s="10" t="s">
        <v>13</v>
      </c>
      <c r="F10579" s="11">
        <v>361.88999176025402</v>
      </c>
      <c r="G10579" s="12">
        <v>0.25</v>
      </c>
      <c r="H10579" s="13">
        <v>8.6666666666666696</v>
      </c>
      <c r="I10579" s="13" t="s">
        <v>18</v>
      </c>
      <c r="J10579" s="16" t="str">
        <f t="shared" ca="1" si="660"/>
        <v>T</v>
      </c>
      <c r="K10579">
        <f t="shared" si="661"/>
        <v>1.6741866315386624</v>
      </c>
      <c r="L10579" s="1">
        <f t="shared" si="662"/>
        <v>17694.530460727161</v>
      </c>
    </row>
    <row r="10580" spans="1:12" x14ac:dyDescent="0.25">
      <c r="A10580" s="8">
        <f t="shared" si="663"/>
        <v>10577</v>
      </c>
      <c r="B10580" s="9">
        <v>43652</v>
      </c>
      <c r="C10580" s="10">
        <v>102515</v>
      </c>
      <c r="D10580" s="10" t="s">
        <v>8</v>
      </c>
      <c r="E10580" s="10" t="s">
        <v>13</v>
      </c>
      <c r="F10580" s="11">
        <v>606.95999526977505</v>
      </c>
      <c r="G10580" s="12">
        <v>0.15</v>
      </c>
      <c r="H10580" s="13">
        <v>4</v>
      </c>
      <c r="I10580" s="13" t="s">
        <v>18</v>
      </c>
      <c r="J10580" s="16" t="str">
        <f t="shared" ca="1" si="660"/>
        <v>T</v>
      </c>
      <c r="K10580">
        <f t="shared" si="661"/>
        <v>1.3623300046425537</v>
      </c>
      <c r="L10580" s="1">
        <f t="shared" si="662"/>
        <v>4222.8045986464476</v>
      </c>
    </row>
    <row r="10581" spans="1:12" x14ac:dyDescent="0.25">
      <c r="A10581" s="8">
        <f t="shared" si="663"/>
        <v>10578</v>
      </c>
      <c r="B10581" s="9">
        <v>43533</v>
      </c>
      <c r="C10581" s="10">
        <v>102515</v>
      </c>
      <c r="D10581" s="10" t="s">
        <v>8</v>
      </c>
      <c r="E10581" s="10" t="s">
        <v>13</v>
      </c>
      <c r="F10581" s="11">
        <v>9906.7500457763708</v>
      </c>
      <c r="G10581" s="12">
        <v>0.25</v>
      </c>
      <c r="H10581" s="13">
        <v>1.4367816091954</v>
      </c>
      <c r="I10581" s="13" t="s">
        <v>18</v>
      </c>
      <c r="J10581" s="16" t="str">
        <f t="shared" ca="1" si="660"/>
        <v>V</v>
      </c>
      <c r="K10581">
        <f t="shared" si="661"/>
        <v>1.6741866315386624</v>
      </c>
      <c r="L10581" s="1">
        <f t="shared" si="662"/>
        <v>558.3557721809558</v>
      </c>
    </row>
    <row r="10582" spans="1:12" x14ac:dyDescent="0.25">
      <c r="A10582" s="8">
        <f t="shared" si="663"/>
        <v>10579</v>
      </c>
      <c r="B10582" s="9">
        <v>43652</v>
      </c>
      <c r="C10582" s="10">
        <v>102515</v>
      </c>
      <c r="D10582" s="10" t="s">
        <v>8</v>
      </c>
      <c r="E10582" s="10" t="s">
        <v>13</v>
      </c>
      <c r="F10582" s="11">
        <v>4843.2850418090802</v>
      </c>
      <c r="G10582" s="12">
        <v>0.15</v>
      </c>
      <c r="H10582" s="13">
        <v>3.7303370786516901</v>
      </c>
      <c r="I10582" s="13" t="s">
        <v>18</v>
      </c>
      <c r="J10582" s="16" t="str">
        <f t="shared" ca="1" si="660"/>
        <v>V</v>
      </c>
      <c r="K10582">
        <f t="shared" si="661"/>
        <v>1.3623300046425537</v>
      </c>
      <c r="L10582" s="1">
        <f t="shared" si="662"/>
        <v>27158.515044715925</v>
      </c>
    </row>
    <row r="10583" spans="1:12" x14ac:dyDescent="0.25">
      <c r="A10583" s="8">
        <f t="shared" si="663"/>
        <v>10580</v>
      </c>
      <c r="B10583" s="9">
        <v>43533</v>
      </c>
      <c r="C10583" s="10">
        <v>102516</v>
      </c>
      <c r="D10583" s="10" t="s">
        <v>8</v>
      </c>
      <c r="E10583" s="10" t="s">
        <v>13</v>
      </c>
      <c r="F10583" s="11">
        <v>942.15000915527298</v>
      </c>
      <c r="G10583" s="12">
        <v>0.25</v>
      </c>
      <c r="H10583" s="13">
        <v>3.125</v>
      </c>
      <c r="I10583" s="13" t="s">
        <v>17</v>
      </c>
      <c r="J10583" s="16" t="str">
        <f t="shared" ca="1" si="660"/>
        <v>V</v>
      </c>
      <c r="K10583">
        <f t="shared" si="661"/>
        <v>1.6741866315386624</v>
      </c>
      <c r="L10583" s="1">
        <f t="shared" si="662"/>
        <v>1983.0933313450557</v>
      </c>
    </row>
    <row r="10584" spans="1:12" x14ac:dyDescent="0.25">
      <c r="A10584" s="8">
        <f t="shared" si="663"/>
        <v>10581</v>
      </c>
      <c r="B10584" s="9">
        <v>43652</v>
      </c>
      <c r="C10584" s="10">
        <v>102516</v>
      </c>
      <c r="D10584" s="10" t="s">
        <v>8</v>
      </c>
      <c r="E10584" s="10" t="s">
        <v>13</v>
      </c>
      <c r="F10584" s="11">
        <v>518.13500213623001</v>
      </c>
      <c r="G10584" s="12">
        <v>0.15</v>
      </c>
      <c r="H10584" s="13">
        <v>2.3636363636363602</v>
      </c>
      <c r="I10584" s="13" t="s">
        <v>17</v>
      </c>
      <c r="J10584" s="16" t="str">
        <f t="shared" ca="1" si="660"/>
        <v>T</v>
      </c>
      <c r="K10584">
        <f t="shared" si="661"/>
        <v>1.3623300046425537</v>
      </c>
      <c r="L10584" s="1">
        <f t="shared" si="662"/>
        <v>519.48962701195342</v>
      </c>
    </row>
    <row r="10585" spans="1:12" x14ac:dyDescent="0.25">
      <c r="A10585" s="8">
        <f t="shared" si="663"/>
        <v>10582</v>
      </c>
      <c r="B10585" s="9">
        <v>43561</v>
      </c>
      <c r="C10585" s="10">
        <v>102523</v>
      </c>
      <c r="D10585" s="10" t="s">
        <v>10</v>
      </c>
      <c r="E10585" s="10" t="s">
        <v>11</v>
      </c>
      <c r="F10585" s="11">
        <v>1752.2799758911101</v>
      </c>
      <c r="G10585" s="12">
        <v>0.2</v>
      </c>
      <c r="H10585" s="13">
        <v>0.6875</v>
      </c>
      <c r="I10585" s="13" t="s">
        <v>18</v>
      </c>
      <c r="J10585" s="16" t="str">
        <f t="shared" ca="1" si="660"/>
        <v>T</v>
      </c>
      <c r="K10585">
        <f t="shared" si="661"/>
        <v>1.5102300094742416</v>
      </c>
      <c r="L10585" s="1">
        <f t="shared" si="662"/>
        <v>1186.0914505818178</v>
      </c>
    </row>
    <row r="10586" spans="1:12" x14ac:dyDescent="0.25">
      <c r="A10586" s="8">
        <f t="shared" si="663"/>
        <v>10583</v>
      </c>
      <c r="B10586" s="9">
        <v>43519</v>
      </c>
      <c r="C10586" s="10">
        <v>102667</v>
      </c>
      <c r="D10586" s="10" t="s">
        <v>8</v>
      </c>
      <c r="E10586" s="10" t="s">
        <v>9</v>
      </c>
      <c r="F10586" s="11">
        <v>315.51998996734602</v>
      </c>
      <c r="G10586" s="12">
        <v>0.2</v>
      </c>
      <c r="H10586" s="13">
        <v>0.45454545454545497</v>
      </c>
      <c r="I10586" s="13" t="s">
        <v>17</v>
      </c>
      <c r="J10586" s="16" t="str">
        <f t="shared" ca="1" si="660"/>
        <v>T</v>
      </c>
      <c r="K10586">
        <f t="shared" si="661"/>
        <v>1.5102300094742416</v>
      </c>
      <c r="L10586" s="1">
        <f t="shared" si="662"/>
        <v>351.63752520354211</v>
      </c>
    </row>
    <row r="10587" spans="1:12" x14ac:dyDescent="0.25">
      <c r="A10587" s="8">
        <f t="shared" si="663"/>
        <v>10584</v>
      </c>
      <c r="B10587" s="9">
        <v>43533</v>
      </c>
      <c r="C10587" s="10">
        <v>102668</v>
      </c>
      <c r="D10587" s="10" t="s">
        <v>8</v>
      </c>
      <c r="E10587" s="10" t="s">
        <v>9</v>
      </c>
      <c r="F10587" s="11">
        <v>303.17001056671103</v>
      </c>
      <c r="G10587" s="12">
        <v>0.25</v>
      </c>
      <c r="H10587" s="13">
        <v>1</v>
      </c>
      <c r="I10587" s="13" t="s">
        <v>17</v>
      </c>
      <c r="J10587" s="16" t="str">
        <f t="shared" ca="1" si="660"/>
        <v>V</v>
      </c>
      <c r="K10587">
        <f t="shared" si="661"/>
        <v>1.6741866315386624</v>
      </c>
      <c r="L10587" s="1">
        <f t="shared" si="662"/>
        <v>137.79914158333747</v>
      </c>
    </row>
    <row r="10588" spans="1:12" x14ac:dyDescent="0.25">
      <c r="A10588" s="8">
        <f t="shared" si="663"/>
        <v>10585</v>
      </c>
      <c r="B10588" s="9">
        <v>43596</v>
      </c>
      <c r="C10588" s="10">
        <v>102671</v>
      </c>
      <c r="D10588" s="10" t="s">
        <v>10</v>
      </c>
      <c r="E10588" s="10" t="s">
        <v>11</v>
      </c>
      <c r="F10588" s="11">
        <v>14.8950004577637</v>
      </c>
      <c r="G10588" s="12">
        <v>0.25</v>
      </c>
      <c r="H10588" s="13">
        <v>4</v>
      </c>
      <c r="I10588" s="13" t="s">
        <v>17</v>
      </c>
      <c r="J10588" s="16" t="str">
        <f t="shared" ca="1" si="660"/>
        <v>T</v>
      </c>
      <c r="K10588">
        <f t="shared" si="661"/>
        <v>1.6741866315386624</v>
      </c>
      <c r="L10588" s="1">
        <f t="shared" si="662"/>
        <v>80.573132028316735</v>
      </c>
    </row>
    <row r="10589" spans="1:12" x14ac:dyDescent="0.25">
      <c r="A10589" s="8">
        <f t="shared" si="663"/>
        <v>10586</v>
      </c>
      <c r="B10589" s="9">
        <v>43596</v>
      </c>
      <c r="C10589" s="10">
        <v>102671</v>
      </c>
      <c r="D10589" s="10" t="s">
        <v>10</v>
      </c>
      <c r="E10589" s="10" t="s">
        <v>11</v>
      </c>
      <c r="F10589" s="11">
        <v>291.840000152588</v>
      </c>
      <c r="G10589" s="12">
        <v>0.25</v>
      </c>
      <c r="H10589" s="13">
        <v>2.0909090909090899</v>
      </c>
      <c r="I10589" s="13" t="s">
        <v>17</v>
      </c>
      <c r="J10589" s="16" t="str">
        <f t="shared" ca="1" si="660"/>
        <v>T</v>
      </c>
      <c r="K10589">
        <f t="shared" si="661"/>
        <v>1.6741866315386624</v>
      </c>
      <c r="L10589" s="1">
        <f t="shared" si="662"/>
        <v>50.680236387166445</v>
      </c>
    </row>
    <row r="10590" spans="1:12" x14ac:dyDescent="0.25">
      <c r="A10590" s="8">
        <f t="shared" si="663"/>
        <v>10587</v>
      </c>
      <c r="B10590" s="9">
        <v>43596</v>
      </c>
      <c r="C10590" s="10">
        <v>102672</v>
      </c>
      <c r="D10590" s="10" t="s">
        <v>10</v>
      </c>
      <c r="E10590" s="10" t="s">
        <v>11</v>
      </c>
      <c r="F10590" s="11">
        <v>1457.6999931335399</v>
      </c>
      <c r="G10590" s="12">
        <v>0.25</v>
      </c>
      <c r="H10590" s="13">
        <v>2.41434262948207</v>
      </c>
      <c r="I10590" s="13" t="s">
        <v>17</v>
      </c>
      <c r="J10590" s="16" t="str">
        <f t="shared" ca="1" si="660"/>
        <v>V</v>
      </c>
      <c r="K10590">
        <f t="shared" si="661"/>
        <v>1.6741866315386624</v>
      </c>
      <c r="L10590" s="1">
        <f t="shared" si="662"/>
        <v>798.57310105110867</v>
      </c>
    </row>
    <row r="10591" spans="1:12" x14ac:dyDescent="0.25">
      <c r="A10591" s="8">
        <f t="shared" si="663"/>
        <v>10588</v>
      </c>
      <c r="B10591" s="9">
        <v>43652</v>
      </c>
      <c r="C10591" s="10">
        <v>102673</v>
      </c>
      <c r="D10591" s="10" t="s">
        <v>8</v>
      </c>
      <c r="E10591" s="10" t="s">
        <v>13</v>
      </c>
      <c r="F10591" s="11">
        <v>3333.9750704765302</v>
      </c>
      <c r="G10591" s="12">
        <v>0.15</v>
      </c>
      <c r="H10591" s="13">
        <v>0.83333333333333304</v>
      </c>
      <c r="I10591" s="13" t="s">
        <v>18</v>
      </c>
      <c r="J10591" s="16" t="str">
        <f t="shared" ca="1" si="660"/>
        <v>V</v>
      </c>
      <c r="K10591">
        <f t="shared" si="661"/>
        <v>1.3623300046425537</v>
      </c>
      <c r="L10591" s="1">
        <f t="shared" si="662"/>
        <v>932.97117629130776</v>
      </c>
    </row>
    <row r="10592" spans="1:12" x14ac:dyDescent="0.25">
      <c r="A10592" s="8">
        <f t="shared" si="663"/>
        <v>10589</v>
      </c>
      <c r="B10592" s="9">
        <v>43596</v>
      </c>
      <c r="C10592" s="10">
        <v>102674</v>
      </c>
      <c r="D10592" s="10" t="s">
        <v>10</v>
      </c>
      <c r="E10592" s="10" t="s">
        <v>11</v>
      </c>
      <c r="F10592" s="11">
        <v>331.42999935150101</v>
      </c>
      <c r="G10592" s="12">
        <v>0.25</v>
      </c>
      <c r="H10592" s="13">
        <v>1.3684210526315801</v>
      </c>
      <c r="I10592" s="13" t="s">
        <v>17</v>
      </c>
      <c r="J10592" s="16" t="str">
        <f t="shared" ca="1" si="660"/>
        <v>T</v>
      </c>
      <c r="K10592">
        <f t="shared" si="661"/>
        <v>1.6741866315386624</v>
      </c>
      <c r="L10592" s="1">
        <f t="shared" si="662"/>
        <v>30.986248792636072</v>
      </c>
    </row>
    <row r="10593" spans="1:12" x14ac:dyDescent="0.25">
      <c r="A10593" s="8">
        <f t="shared" si="663"/>
        <v>10590</v>
      </c>
      <c r="B10593" s="9">
        <v>43379</v>
      </c>
      <c r="C10593" s="10">
        <v>102675</v>
      </c>
      <c r="D10593" s="10" t="s">
        <v>10</v>
      </c>
      <c r="E10593" s="10" t="s">
        <v>12</v>
      </c>
      <c r="F10593" s="11">
        <v>153.75000476837201</v>
      </c>
      <c r="G10593" s="12">
        <v>0.2</v>
      </c>
      <c r="H10593" s="13">
        <v>0.68571428571428605</v>
      </c>
      <c r="I10593" s="13" t="s">
        <v>17</v>
      </c>
      <c r="J10593" s="16" t="str">
        <f t="shared" ca="1" si="660"/>
        <v>V</v>
      </c>
      <c r="K10593">
        <f t="shared" si="661"/>
        <v>1.5102300094742416</v>
      </c>
      <c r="L10593" s="1">
        <f t="shared" si="662"/>
        <v>104.52327822100237</v>
      </c>
    </row>
    <row r="10594" spans="1:12" x14ac:dyDescent="0.25">
      <c r="A10594" s="8">
        <f t="shared" si="663"/>
        <v>10591</v>
      </c>
      <c r="B10594" s="9">
        <v>43379</v>
      </c>
      <c r="C10594" s="10">
        <v>102675</v>
      </c>
      <c r="D10594" s="10" t="s">
        <v>10</v>
      </c>
      <c r="E10594" s="10" t="s">
        <v>11</v>
      </c>
      <c r="F10594" s="11">
        <v>44.930000305175803</v>
      </c>
      <c r="G10594" s="12">
        <v>0.2</v>
      </c>
      <c r="H10594" s="13">
        <v>1.125</v>
      </c>
      <c r="I10594" s="13" t="s">
        <v>17</v>
      </c>
      <c r="J10594" s="16" t="str">
        <f t="shared" ca="1" si="660"/>
        <v>T</v>
      </c>
      <c r="K10594">
        <f t="shared" si="661"/>
        <v>1.5102300094742416</v>
      </c>
      <c r="L10594" s="1">
        <f t="shared" si="662"/>
        <v>6.6677091030533733</v>
      </c>
    </row>
    <row r="10595" spans="1:12" x14ac:dyDescent="0.25">
      <c r="A10595" s="8">
        <f t="shared" si="663"/>
        <v>10592</v>
      </c>
      <c r="B10595" s="9">
        <v>43379</v>
      </c>
      <c r="C10595" s="10">
        <v>102675</v>
      </c>
      <c r="D10595" s="10" t="s">
        <v>10</v>
      </c>
      <c r="E10595" s="10" t="s">
        <v>11</v>
      </c>
      <c r="F10595" s="11">
        <v>1476.20998859406</v>
      </c>
      <c r="G10595" s="12">
        <v>0.2</v>
      </c>
      <c r="H10595" s="13">
        <v>0.99618320610686995</v>
      </c>
      <c r="I10595" s="13" t="s">
        <v>18</v>
      </c>
      <c r="J10595" s="16" t="str">
        <f t="shared" ca="1" si="660"/>
        <v>V</v>
      </c>
      <c r="K10595">
        <f t="shared" si="661"/>
        <v>1.5102300094742416</v>
      </c>
      <c r="L10595" s="1">
        <f t="shared" si="662"/>
        <v>390.07980354348513</v>
      </c>
    </row>
    <row r="10596" spans="1:12" x14ac:dyDescent="0.25">
      <c r="A10596" s="8">
        <f t="shared" si="663"/>
        <v>10593</v>
      </c>
      <c r="B10596" s="9">
        <v>43596</v>
      </c>
      <c r="C10596" s="10">
        <v>102675</v>
      </c>
      <c r="D10596" s="10" t="s">
        <v>10</v>
      </c>
      <c r="E10596" s="10" t="s">
        <v>12</v>
      </c>
      <c r="F10596" s="11">
        <v>28.409998416900599</v>
      </c>
      <c r="G10596" s="12">
        <v>0.25</v>
      </c>
      <c r="H10596" s="13">
        <v>2</v>
      </c>
      <c r="I10596" s="13" t="s">
        <v>18</v>
      </c>
      <c r="J10596" s="16" t="str">
        <f t="shared" ca="1" si="660"/>
        <v>T</v>
      </c>
      <c r="K10596">
        <f t="shared" si="661"/>
        <v>1.6741866315386624</v>
      </c>
      <c r="L10596" s="1">
        <f t="shared" si="662"/>
        <v>3.0158449457924941</v>
      </c>
    </row>
    <row r="10597" spans="1:12" x14ac:dyDescent="0.25">
      <c r="A10597" s="8">
        <f t="shared" si="663"/>
        <v>10594</v>
      </c>
      <c r="B10597" s="9">
        <v>43652</v>
      </c>
      <c r="C10597" s="10">
        <v>102675</v>
      </c>
      <c r="D10597" s="10" t="s">
        <v>10</v>
      </c>
      <c r="E10597" s="10" t="s">
        <v>11</v>
      </c>
      <c r="F10597" s="11">
        <v>47.629999399185202</v>
      </c>
      <c r="G10597" s="12">
        <v>0.2</v>
      </c>
      <c r="H10597" s="13">
        <v>1.26315789473684</v>
      </c>
      <c r="I10597" s="13" t="s">
        <v>17</v>
      </c>
      <c r="J10597" s="16" t="str">
        <f t="shared" ca="1" si="660"/>
        <v>V</v>
      </c>
      <c r="K10597">
        <f t="shared" si="661"/>
        <v>1.5102300094742416</v>
      </c>
      <c r="L10597" s="1">
        <f t="shared" si="662"/>
        <v>2.9075556845465447</v>
      </c>
    </row>
    <row r="10598" spans="1:12" x14ac:dyDescent="0.25">
      <c r="A10598" s="8">
        <f t="shared" si="663"/>
        <v>10595</v>
      </c>
      <c r="B10598" s="9">
        <v>43379</v>
      </c>
      <c r="C10598" s="10">
        <v>102676</v>
      </c>
      <c r="D10598" s="10" t="s">
        <v>10</v>
      </c>
      <c r="E10598" s="10" t="s">
        <v>11</v>
      </c>
      <c r="F10598" s="11">
        <v>11.009999752044701</v>
      </c>
      <c r="G10598" s="12">
        <v>0.2</v>
      </c>
      <c r="H10598" s="13">
        <v>2</v>
      </c>
      <c r="I10598" s="13" t="s">
        <v>17</v>
      </c>
      <c r="J10598" s="16" t="str">
        <f t="shared" ca="1" si="660"/>
        <v>T</v>
      </c>
      <c r="K10598">
        <f t="shared" si="661"/>
        <v>1.5102300094742416</v>
      </c>
      <c r="L10598" s="1">
        <f t="shared" si="662"/>
        <v>2.6410197667736237</v>
      </c>
    </row>
    <row r="10599" spans="1:12" x14ac:dyDescent="0.25">
      <c r="A10599" s="8">
        <f t="shared" si="663"/>
        <v>10596</v>
      </c>
      <c r="B10599" s="9">
        <v>43379</v>
      </c>
      <c r="C10599" s="10">
        <v>102676</v>
      </c>
      <c r="D10599" s="10" t="s">
        <v>10</v>
      </c>
      <c r="E10599" s="10" t="s">
        <v>11</v>
      </c>
      <c r="F10599" s="11">
        <v>1427.2799758911101</v>
      </c>
      <c r="G10599" s="12">
        <v>0.2</v>
      </c>
      <c r="H10599" s="13">
        <v>0.88446215139442197</v>
      </c>
      <c r="I10599" s="13" t="s">
        <v>17</v>
      </c>
      <c r="J10599" s="16" t="str">
        <f t="shared" ca="1" si="660"/>
        <v>T</v>
      </c>
      <c r="K10599">
        <f t="shared" si="661"/>
        <v>1.5102300094742416</v>
      </c>
      <c r="L10599" s="1">
        <f t="shared" si="662"/>
        <v>558.90201769241207</v>
      </c>
    </row>
    <row r="10600" spans="1:12" x14ac:dyDescent="0.25">
      <c r="A10600" s="8">
        <f t="shared" si="663"/>
        <v>10597</v>
      </c>
      <c r="B10600" s="9">
        <v>43379</v>
      </c>
      <c r="C10600" s="10">
        <v>102677</v>
      </c>
      <c r="D10600" s="10" t="s">
        <v>10</v>
      </c>
      <c r="E10600" s="10" t="s">
        <v>12</v>
      </c>
      <c r="F10600" s="11">
        <v>45.230000019073501</v>
      </c>
      <c r="G10600" s="12">
        <v>0.2</v>
      </c>
      <c r="H10600" s="13">
        <v>0.58333333333333304</v>
      </c>
      <c r="I10600" s="13" t="s">
        <v>17</v>
      </c>
      <c r="J10600" s="16" t="str">
        <f t="shared" ca="1" si="660"/>
        <v>V</v>
      </c>
      <c r="K10600">
        <f t="shared" si="661"/>
        <v>1.5102300094742416</v>
      </c>
      <c r="L10600" s="1">
        <f t="shared" si="662"/>
        <v>38.858786800330094</v>
      </c>
    </row>
    <row r="10601" spans="1:12" x14ac:dyDescent="0.25">
      <c r="A10601" s="8">
        <f t="shared" si="663"/>
        <v>10598</v>
      </c>
      <c r="B10601" s="9">
        <v>43379</v>
      </c>
      <c r="C10601" s="10">
        <v>102677</v>
      </c>
      <c r="D10601" s="10" t="s">
        <v>10</v>
      </c>
      <c r="E10601" s="10" t="s">
        <v>12</v>
      </c>
      <c r="F10601" s="11">
        <v>676.72000378370296</v>
      </c>
      <c r="G10601" s="12">
        <v>0.2</v>
      </c>
      <c r="H10601" s="13">
        <v>1.0163934426229499</v>
      </c>
      <c r="I10601" s="13" t="s">
        <v>18</v>
      </c>
      <c r="J10601" s="16" t="str">
        <f t="shared" ca="1" si="660"/>
        <v>T</v>
      </c>
      <c r="K10601">
        <f t="shared" si="661"/>
        <v>1.5102300094742416</v>
      </c>
      <c r="L10601" s="1">
        <f t="shared" si="662"/>
        <v>165.03478961957757</v>
      </c>
    </row>
    <row r="10602" spans="1:12" x14ac:dyDescent="0.25">
      <c r="A10602" s="8">
        <f t="shared" si="663"/>
        <v>10599</v>
      </c>
      <c r="B10602" s="9">
        <v>43379</v>
      </c>
      <c r="C10602" s="10">
        <v>102678</v>
      </c>
      <c r="D10602" s="10" t="s">
        <v>10</v>
      </c>
      <c r="E10602" s="10" t="s">
        <v>11</v>
      </c>
      <c r="F10602" s="11">
        <v>34.389998883009</v>
      </c>
      <c r="G10602" s="12">
        <v>0.2</v>
      </c>
      <c r="H10602" s="13">
        <v>0.85714285714285698</v>
      </c>
      <c r="I10602" s="13" t="s">
        <v>17</v>
      </c>
      <c r="J10602" s="16" t="str">
        <f t="shared" ca="1" si="660"/>
        <v>V</v>
      </c>
      <c r="K10602">
        <f t="shared" si="661"/>
        <v>1.5102300094742416</v>
      </c>
      <c r="L10602" s="1">
        <f t="shared" si="662"/>
        <v>14.668119597079345</v>
      </c>
    </row>
    <row r="10603" spans="1:12" x14ac:dyDescent="0.25">
      <c r="A10603" s="8">
        <f t="shared" si="663"/>
        <v>10600</v>
      </c>
      <c r="B10603" s="9">
        <v>43379</v>
      </c>
      <c r="C10603" s="10">
        <v>102678</v>
      </c>
      <c r="D10603" s="10" t="s">
        <v>10</v>
      </c>
      <c r="E10603" s="10" t="s">
        <v>11</v>
      </c>
      <c r="F10603" s="11">
        <v>588.67998933792103</v>
      </c>
      <c r="G10603" s="12">
        <v>0.2</v>
      </c>
      <c r="H10603" s="13">
        <v>0.70866141732283505</v>
      </c>
      <c r="I10603" s="13" t="s">
        <v>18</v>
      </c>
      <c r="J10603" s="16" t="str">
        <f t="shared" ca="1" si="660"/>
        <v>T</v>
      </c>
      <c r="K10603">
        <f t="shared" si="661"/>
        <v>1.5102300094742416</v>
      </c>
      <c r="L10603" s="1">
        <f t="shared" si="662"/>
        <v>378.2340797099418</v>
      </c>
    </row>
    <row r="10604" spans="1:12" x14ac:dyDescent="0.25">
      <c r="A10604" s="8">
        <f t="shared" si="663"/>
        <v>10601</v>
      </c>
      <c r="B10604" s="9">
        <v>43379</v>
      </c>
      <c r="C10604" s="10">
        <v>102679</v>
      </c>
      <c r="D10604" s="10" t="s">
        <v>10</v>
      </c>
      <c r="E10604" s="10" t="s">
        <v>12</v>
      </c>
      <c r="F10604" s="11">
        <v>285.84999668598198</v>
      </c>
      <c r="G10604" s="12">
        <v>0.2</v>
      </c>
      <c r="H10604" s="13">
        <v>1.0980392156862699</v>
      </c>
      <c r="I10604" s="13" t="s">
        <v>17</v>
      </c>
      <c r="J10604" s="16" t="str">
        <f t="shared" ca="1" si="660"/>
        <v>T</v>
      </c>
      <c r="K10604">
        <f t="shared" si="661"/>
        <v>1.5102300094742416</v>
      </c>
      <c r="L10604" s="1">
        <f t="shared" si="662"/>
        <v>48.566271887669288</v>
      </c>
    </row>
    <row r="10605" spans="1:12" x14ac:dyDescent="0.25">
      <c r="A10605" s="8">
        <f t="shared" si="663"/>
        <v>10602</v>
      </c>
      <c r="B10605" s="9">
        <v>43379</v>
      </c>
      <c r="C10605" s="10">
        <v>102680</v>
      </c>
      <c r="D10605" s="10" t="s">
        <v>10</v>
      </c>
      <c r="E10605" s="10" t="s">
        <v>11</v>
      </c>
      <c r="F10605" s="11">
        <v>29.050000667572</v>
      </c>
      <c r="G10605" s="12">
        <v>0.2</v>
      </c>
      <c r="H10605" s="13">
        <v>0.47058823529411797</v>
      </c>
      <c r="I10605" s="13" t="s">
        <v>18</v>
      </c>
      <c r="J10605" s="16" t="str">
        <f t="shared" ca="1" si="660"/>
        <v>T</v>
      </c>
      <c r="K10605">
        <f t="shared" si="661"/>
        <v>1.5102300094742416</v>
      </c>
      <c r="L10605" s="1">
        <f t="shared" si="662"/>
        <v>31.398839012471026</v>
      </c>
    </row>
    <row r="10606" spans="1:12" x14ac:dyDescent="0.25">
      <c r="A10606" s="8">
        <f t="shared" si="663"/>
        <v>10603</v>
      </c>
      <c r="B10606" s="9">
        <v>43379</v>
      </c>
      <c r="C10606" s="10">
        <v>102680</v>
      </c>
      <c r="D10606" s="10" t="s">
        <v>10</v>
      </c>
      <c r="E10606" s="10" t="s">
        <v>11</v>
      </c>
      <c r="F10606" s="11">
        <v>347.10000228881802</v>
      </c>
      <c r="G10606" s="12">
        <v>0.2</v>
      </c>
      <c r="H10606" s="13">
        <v>1.1263157894736799</v>
      </c>
      <c r="I10606" s="13" t="s">
        <v>18</v>
      </c>
      <c r="J10606" s="16" t="str">
        <f t="shared" ca="1" si="660"/>
        <v>V</v>
      </c>
      <c r="K10606">
        <f t="shared" si="661"/>
        <v>1.5102300094742416</v>
      </c>
      <c r="L10606" s="1">
        <f t="shared" si="662"/>
        <v>51.159113876749004</v>
      </c>
    </row>
    <row r="10607" spans="1:12" x14ac:dyDescent="0.25">
      <c r="A10607" s="8">
        <f t="shared" si="663"/>
        <v>10604</v>
      </c>
      <c r="B10607" s="9">
        <v>43652</v>
      </c>
      <c r="C10607" s="10">
        <v>102682</v>
      </c>
      <c r="D10607" s="10" t="s">
        <v>8</v>
      </c>
      <c r="E10607" s="10" t="s">
        <v>13</v>
      </c>
      <c r="F10607" s="11">
        <v>359.26499366760299</v>
      </c>
      <c r="G10607" s="12">
        <v>0.15</v>
      </c>
      <c r="H10607" s="13">
        <v>0.88888888888888895</v>
      </c>
      <c r="I10607" s="13" t="s">
        <v>17</v>
      </c>
      <c r="J10607" s="16" t="str">
        <f t="shared" ca="1" si="660"/>
        <v>T</v>
      </c>
      <c r="K10607">
        <f t="shared" si="661"/>
        <v>1.3623300046425537</v>
      </c>
      <c r="L10607" s="1">
        <f t="shared" si="662"/>
        <v>80.527987341389178</v>
      </c>
    </row>
    <row r="10608" spans="1:12" x14ac:dyDescent="0.25">
      <c r="A10608" s="8">
        <f t="shared" si="663"/>
        <v>10605</v>
      </c>
      <c r="B10608" s="9">
        <v>43533</v>
      </c>
      <c r="C10608" s="10">
        <v>102793</v>
      </c>
      <c r="D10608" s="10" t="s">
        <v>8</v>
      </c>
      <c r="E10608" s="10" t="s">
        <v>9</v>
      </c>
      <c r="F10608" s="11">
        <v>1399.56004619598</v>
      </c>
      <c r="G10608" s="12">
        <v>0.25</v>
      </c>
      <c r="H10608" s="13">
        <v>1.8888888888888899</v>
      </c>
      <c r="I10608" s="13" t="s">
        <v>18</v>
      </c>
      <c r="J10608" s="16" t="str">
        <f t="shared" ca="1" si="660"/>
        <v>T</v>
      </c>
      <c r="K10608">
        <f t="shared" si="661"/>
        <v>1.6741866315386624</v>
      </c>
      <c r="L10608" s="1">
        <f t="shared" si="662"/>
        <v>64.515602459198533</v>
      </c>
    </row>
    <row r="10609" spans="1:12" x14ac:dyDescent="0.25">
      <c r="A10609" s="8">
        <f t="shared" si="663"/>
        <v>10606</v>
      </c>
      <c r="B10609" s="9">
        <v>43533</v>
      </c>
      <c r="C10609" s="10">
        <v>102794</v>
      </c>
      <c r="D10609" s="10" t="s">
        <v>8</v>
      </c>
      <c r="E10609" s="10" t="s">
        <v>9</v>
      </c>
      <c r="F10609" s="11">
        <v>459.70999526977499</v>
      </c>
      <c r="G10609" s="12">
        <v>0.25</v>
      </c>
      <c r="H10609" s="13">
        <v>1.78125</v>
      </c>
      <c r="I10609" s="13" t="s">
        <v>18</v>
      </c>
      <c r="J10609" s="16" t="str">
        <f t="shared" ca="1" si="660"/>
        <v>T</v>
      </c>
      <c r="K10609">
        <f t="shared" si="661"/>
        <v>1.6741866315386624</v>
      </c>
      <c r="L10609" s="1">
        <f t="shared" si="662"/>
        <v>5.2694556404608068</v>
      </c>
    </row>
    <row r="10610" spans="1:12" x14ac:dyDescent="0.25">
      <c r="A10610" s="8">
        <f t="shared" si="663"/>
        <v>10607</v>
      </c>
      <c r="B10610" s="9">
        <v>43652</v>
      </c>
      <c r="C10610" s="10">
        <v>102795</v>
      </c>
      <c r="D10610" s="10" t="s">
        <v>10</v>
      </c>
      <c r="E10610" s="10" t="s">
        <v>11</v>
      </c>
      <c r="F10610" s="11">
        <v>1186.52001190186</v>
      </c>
      <c r="G10610" s="12">
        <v>0.2</v>
      </c>
      <c r="H10610" s="13">
        <v>1.7</v>
      </c>
      <c r="I10610" s="13" t="s">
        <v>17</v>
      </c>
      <c r="J10610" s="16" t="str">
        <f t="shared" ca="1" si="660"/>
        <v>T</v>
      </c>
      <c r="K10610">
        <f t="shared" si="661"/>
        <v>1.5102300094742416</v>
      </c>
      <c r="L10610" s="1">
        <f t="shared" si="662"/>
        <v>42.729729080973328</v>
      </c>
    </row>
    <row r="10611" spans="1:12" x14ac:dyDescent="0.25">
      <c r="A10611" s="8">
        <f t="shared" si="663"/>
        <v>10608</v>
      </c>
      <c r="B10611" s="9">
        <v>43540</v>
      </c>
      <c r="C10611" s="10">
        <v>102796</v>
      </c>
      <c r="D10611" s="10" t="s">
        <v>10</v>
      </c>
      <c r="E10611" s="10" t="s">
        <v>12</v>
      </c>
      <c r="F10611" s="11">
        <v>107.81999969482401</v>
      </c>
      <c r="G10611" s="12">
        <v>0.25</v>
      </c>
      <c r="H10611" s="13">
        <v>1</v>
      </c>
      <c r="I10611" s="13" t="s">
        <v>18</v>
      </c>
      <c r="J10611" s="16" t="str">
        <f t="shared" ca="1" si="660"/>
        <v>T</v>
      </c>
      <c r="K10611">
        <f t="shared" si="661"/>
        <v>1.6741866315386624</v>
      </c>
      <c r="L10611" s="1">
        <f t="shared" si="662"/>
        <v>49.007167218451308</v>
      </c>
    </row>
    <row r="10612" spans="1:12" x14ac:dyDescent="0.25">
      <c r="A10612" s="8">
        <f t="shared" si="663"/>
        <v>10609</v>
      </c>
      <c r="B10612" s="9">
        <v>43540</v>
      </c>
      <c r="C10612" s="10">
        <v>102796</v>
      </c>
      <c r="D10612" s="10" t="s">
        <v>10</v>
      </c>
      <c r="E10612" s="10" t="s">
        <v>11</v>
      </c>
      <c r="F10612" s="11">
        <v>8598.8501739502008</v>
      </c>
      <c r="G10612" s="12">
        <v>0.25</v>
      </c>
      <c r="H10612" s="13">
        <v>2.05119453924915</v>
      </c>
      <c r="I10612" s="13" t="s">
        <v>18</v>
      </c>
      <c r="J10612" s="16" t="str">
        <f t="shared" ca="1" si="660"/>
        <v>T</v>
      </c>
      <c r="K10612">
        <f t="shared" si="661"/>
        <v>1.6741866315386624</v>
      </c>
      <c r="L10612" s="1">
        <f t="shared" si="662"/>
        <v>1222.1972468132174</v>
      </c>
    </row>
    <row r="10613" spans="1:12" x14ac:dyDescent="0.25">
      <c r="A10613" s="8">
        <f t="shared" si="663"/>
        <v>10610</v>
      </c>
      <c r="B10613" s="9">
        <v>43540</v>
      </c>
      <c r="C10613" s="10">
        <v>102797</v>
      </c>
      <c r="D10613" s="10" t="s">
        <v>10</v>
      </c>
      <c r="E10613" s="10" t="s">
        <v>12</v>
      </c>
      <c r="F10613" s="11">
        <v>654.03001785278298</v>
      </c>
      <c r="G10613" s="12">
        <v>0.25</v>
      </c>
      <c r="H10613" s="13">
        <v>2.0370370370370399</v>
      </c>
      <c r="I10613" s="13" t="s">
        <v>17</v>
      </c>
      <c r="J10613" s="16" t="str">
        <f t="shared" ca="1" si="660"/>
        <v>V</v>
      </c>
      <c r="K10613">
        <f t="shared" si="661"/>
        <v>1.6741866315386624</v>
      </c>
      <c r="L10613" s="1">
        <f t="shared" si="662"/>
        <v>86.109864730808312</v>
      </c>
    </row>
    <row r="10614" spans="1:12" x14ac:dyDescent="0.25">
      <c r="A10614" s="8">
        <f t="shared" si="663"/>
        <v>10611</v>
      </c>
      <c r="B10614" s="9">
        <v>43652</v>
      </c>
      <c r="C10614" s="10">
        <v>102798</v>
      </c>
      <c r="D10614" s="10" t="s">
        <v>10</v>
      </c>
      <c r="E10614" s="10" t="s">
        <v>11</v>
      </c>
      <c r="F10614" s="11">
        <v>64.219999939203305</v>
      </c>
      <c r="G10614" s="12">
        <v>0.2</v>
      </c>
      <c r="H10614" s="13">
        <v>1.28571428571429</v>
      </c>
      <c r="I10614" s="13" t="s">
        <v>17</v>
      </c>
      <c r="J10614" s="16" t="str">
        <f t="shared" ca="1" si="660"/>
        <v>V</v>
      </c>
      <c r="K10614">
        <f t="shared" si="661"/>
        <v>1.5102300094742416</v>
      </c>
      <c r="L10614" s="1">
        <f t="shared" si="662"/>
        <v>3.2371574589719141</v>
      </c>
    </row>
    <row r="10615" spans="1:12" x14ac:dyDescent="0.25">
      <c r="A10615" s="8">
        <f t="shared" si="663"/>
        <v>10612</v>
      </c>
      <c r="B10615" s="9">
        <v>43652</v>
      </c>
      <c r="C10615" s="10">
        <v>102798</v>
      </c>
      <c r="D10615" s="10" t="s">
        <v>10</v>
      </c>
      <c r="E10615" s="10" t="s">
        <v>11</v>
      </c>
      <c r="F10615" s="11">
        <v>8.0399999618530291</v>
      </c>
      <c r="G10615" s="12">
        <v>0.2</v>
      </c>
      <c r="H10615" s="13">
        <v>0.5</v>
      </c>
      <c r="I10615" s="13" t="s">
        <v>18</v>
      </c>
      <c r="J10615" s="16" t="str">
        <f t="shared" ca="1" si="660"/>
        <v>V</v>
      </c>
      <c r="K10615">
        <f t="shared" si="661"/>
        <v>1.5102300094742416</v>
      </c>
      <c r="L10615" s="1">
        <f t="shared" si="662"/>
        <v>8.2053399242888521</v>
      </c>
    </row>
    <row r="10616" spans="1:12" x14ac:dyDescent="0.25">
      <c r="A10616" s="8">
        <f t="shared" si="663"/>
        <v>10613</v>
      </c>
      <c r="B10616" s="9">
        <v>43652</v>
      </c>
      <c r="C10616" s="10">
        <v>102798</v>
      </c>
      <c r="D10616" s="10" t="s">
        <v>10</v>
      </c>
      <c r="E10616" s="10" t="s">
        <v>11</v>
      </c>
      <c r="F10616" s="11">
        <v>1056.33498519659</v>
      </c>
      <c r="G10616" s="12">
        <v>0.2</v>
      </c>
      <c r="H10616" s="13">
        <v>1.45569620253165</v>
      </c>
      <c r="I10616" s="13" t="s">
        <v>17</v>
      </c>
      <c r="J10616" s="16" t="str">
        <f t="shared" ca="1" si="660"/>
        <v>T</v>
      </c>
      <c r="K10616">
        <f t="shared" si="661"/>
        <v>1.5102300094742416</v>
      </c>
      <c r="L10616" s="1">
        <f t="shared" si="662"/>
        <v>3.1414727458013409</v>
      </c>
    </row>
    <row r="10617" spans="1:12" x14ac:dyDescent="0.25">
      <c r="A10617" s="8">
        <f t="shared" si="663"/>
        <v>10614</v>
      </c>
      <c r="B10617" s="9">
        <v>43652</v>
      </c>
      <c r="C10617" s="10">
        <v>102799</v>
      </c>
      <c r="D10617" s="10" t="s">
        <v>10</v>
      </c>
      <c r="E10617" s="10" t="s">
        <v>11</v>
      </c>
      <c r="F10617" s="11">
        <v>72.590000510215802</v>
      </c>
      <c r="G10617" s="12">
        <v>0.2</v>
      </c>
      <c r="H10617" s="13">
        <v>1.38095238095238</v>
      </c>
      <c r="I10617" s="13" t="s">
        <v>17</v>
      </c>
      <c r="J10617" s="16" t="str">
        <f t="shared" ca="1" si="660"/>
        <v>V</v>
      </c>
      <c r="K10617">
        <f t="shared" si="661"/>
        <v>1.5102300094742416</v>
      </c>
      <c r="L10617" s="1">
        <f t="shared" si="662"/>
        <v>1.2131752816254886</v>
      </c>
    </row>
    <row r="10618" spans="1:12" x14ac:dyDescent="0.25">
      <c r="A10618" s="8">
        <f t="shared" si="663"/>
        <v>10615</v>
      </c>
      <c r="B10618" s="9">
        <v>43652</v>
      </c>
      <c r="C10618" s="10">
        <v>102799</v>
      </c>
      <c r="D10618" s="10" t="s">
        <v>10</v>
      </c>
      <c r="E10618" s="10" t="s">
        <v>12</v>
      </c>
      <c r="F10618" s="11">
        <v>1512.5399719700199</v>
      </c>
      <c r="G10618" s="12">
        <v>0.2</v>
      </c>
      <c r="H10618" s="13">
        <v>1.6734693877550999</v>
      </c>
      <c r="I10618" s="13" t="s">
        <v>17</v>
      </c>
      <c r="J10618" s="16" t="str">
        <f t="shared" ca="1" si="660"/>
        <v>V</v>
      </c>
      <c r="K10618">
        <f t="shared" si="661"/>
        <v>1.5102300094742416</v>
      </c>
      <c r="L10618" s="1">
        <f t="shared" si="662"/>
        <v>40.304795751918086</v>
      </c>
    </row>
    <row r="10619" spans="1:12" x14ac:dyDescent="0.25">
      <c r="A10619" s="8">
        <f t="shared" si="663"/>
        <v>10616</v>
      </c>
      <c r="B10619" s="9">
        <v>43533</v>
      </c>
      <c r="C10619" s="10">
        <v>102802</v>
      </c>
      <c r="D10619" s="10" t="s">
        <v>8</v>
      </c>
      <c r="E10619" s="10" t="s">
        <v>9</v>
      </c>
      <c r="F10619" s="11">
        <v>1685.1399707794201</v>
      </c>
      <c r="G10619" s="12">
        <v>0.25</v>
      </c>
      <c r="H10619" s="13">
        <v>0.88505747126436796</v>
      </c>
      <c r="I10619" s="13" t="s">
        <v>17</v>
      </c>
      <c r="J10619" s="16" t="str">
        <f t="shared" ca="1" si="660"/>
        <v>V</v>
      </c>
      <c r="K10619">
        <f t="shared" si="661"/>
        <v>1.6741866315386624</v>
      </c>
      <c r="L10619" s="1">
        <f t="shared" si="662"/>
        <v>1049.3785045179766</v>
      </c>
    </row>
    <row r="10620" spans="1:12" x14ac:dyDescent="0.25">
      <c r="A10620" s="8">
        <f t="shared" si="663"/>
        <v>10617</v>
      </c>
      <c r="B10620" s="9">
        <v>43540</v>
      </c>
      <c r="C10620" s="10">
        <v>102803</v>
      </c>
      <c r="D10620" s="10" t="s">
        <v>8</v>
      </c>
      <c r="E10620" s="10" t="s">
        <v>9</v>
      </c>
      <c r="F10620" s="11">
        <v>14.949999809265099</v>
      </c>
      <c r="G10620" s="12">
        <v>0.25</v>
      </c>
      <c r="H10620" s="13">
        <v>6</v>
      </c>
      <c r="I10620" s="13" t="s">
        <v>17</v>
      </c>
      <c r="J10620" s="16" t="str">
        <f t="shared" ca="1" si="660"/>
        <v>V</v>
      </c>
      <c r="K10620">
        <f t="shared" si="661"/>
        <v>1.6741866315386624</v>
      </c>
      <c r="L10620" s="1">
        <f t="shared" si="662"/>
        <v>279.7542828472869</v>
      </c>
    </row>
    <row r="10621" spans="1:12" x14ac:dyDescent="0.25">
      <c r="A10621" s="8">
        <f t="shared" si="663"/>
        <v>10618</v>
      </c>
      <c r="B10621" s="9">
        <v>43596</v>
      </c>
      <c r="C10621" s="10">
        <v>102804</v>
      </c>
      <c r="D10621" s="10" t="s">
        <v>10</v>
      </c>
      <c r="E10621" s="10" t="s">
        <v>11</v>
      </c>
      <c r="F10621" s="11">
        <v>356.44999313354498</v>
      </c>
      <c r="G10621" s="12">
        <v>0.25</v>
      </c>
      <c r="H10621" s="13">
        <v>0.25</v>
      </c>
      <c r="I10621" s="13" t="s">
        <v>17</v>
      </c>
      <c r="J10621" s="16" t="str">
        <f t="shared" ca="1" si="660"/>
        <v>T</v>
      </c>
      <c r="K10621">
        <f t="shared" si="661"/>
        <v>1.6741866315386624</v>
      </c>
      <c r="L10621" s="1">
        <f t="shared" si="662"/>
        <v>722.99021635279666</v>
      </c>
    </row>
    <row r="10622" spans="1:12" x14ac:dyDescent="0.25">
      <c r="A10622" s="8">
        <f t="shared" si="663"/>
        <v>10619</v>
      </c>
      <c r="B10622" s="9">
        <v>43603</v>
      </c>
      <c r="C10622" s="10">
        <v>102983</v>
      </c>
      <c r="D10622" s="10" t="s">
        <v>8</v>
      </c>
      <c r="E10622" s="10" t="s">
        <v>9</v>
      </c>
      <c r="F10622" s="11">
        <v>64.949998855590806</v>
      </c>
      <c r="G10622" s="12">
        <v>0.5</v>
      </c>
      <c r="H10622" s="13">
        <v>1.4</v>
      </c>
      <c r="I10622" s="13" t="s">
        <v>18</v>
      </c>
      <c r="J10622" s="16" t="str">
        <f t="shared" ca="1" si="660"/>
        <v>T</v>
      </c>
      <c r="K10622">
        <f t="shared" si="661"/>
        <v>2.8029008772227733</v>
      </c>
      <c r="L10622" s="1">
        <f t="shared" si="662"/>
        <v>127.83009783939507</v>
      </c>
    </row>
    <row r="10623" spans="1:12" x14ac:dyDescent="0.25">
      <c r="A10623" s="8">
        <f t="shared" si="663"/>
        <v>10620</v>
      </c>
      <c r="B10623" s="9">
        <v>43603</v>
      </c>
      <c r="C10623" s="10">
        <v>102983</v>
      </c>
      <c r="D10623" s="10" t="s">
        <v>8</v>
      </c>
      <c r="E10623" s="10" t="s">
        <v>9</v>
      </c>
      <c r="F10623" s="11">
        <v>938.53999710082996</v>
      </c>
      <c r="G10623" s="12">
        <v>0.5</v>
      </c>
      <c r="H10623" s="13">
        <v>3.5189873417721498</v>
      </c>
      <c r="I10623" s="13" t="s">
        <v>18</v>
      </c>
      <c r="J10623" s="16" t="str">
        <f t="shared" ca="1" si="660"/>
        <v>V</v>
      </c>
      <c r="K10623">
        <f t="shared" si="661"/>
        <v>2.8029008772227733</v>
      </c>
      <c r="L10623" s="1">
        <f t="shared" si="662"/>
        <v>481.26437519746224</v>
      </c>
    </row>
    <row r="10624" spans="1:12" x14ac:dyDescent="0.25">
      <c r="A10624" s="8">
        <f t="shared" si="663"/>
        <v>10621</v>
      </c>
      <c r="B10624" s="9">
        <v>43533</v>
      </c>
      <c r="C10624" s="10">
        <v>102984</v>
      </c>
      <c r="D10624" s="10" t="s">
        <v>8</v>
      </c>
      <c r="E10624" s="10" t="s">
        <v>9</v>
      </c>
      <c r="F10624" s="11">
        <v>27.959999084472699</v>
      </c>
      <c r="G10624" s="12">
        <v>0.25</v>
      </c>
      <c r="H10624" s="13">
        <v>1.25</v>
      </c>
      <c r="I10624" s="13" t="s">
        <v>18</v>
      </c>
      <c r="J10624" s="16" t="str">
        <f t="shared" ca="1" si="660"/>
        <v>T</v>
      </c>
      <c r="K10624">
        <f t="shared" si="661"/>
        <v>1.6741866315386624</v>
      </c>
      <c r="L10624" s="1">
        <f t="shared" si="662"/>
        <v>5.030962817861468</v>
      </c>
    </row>
    <row r="10625" spans="1:12" x14ac:dyDescent="0.25">
      <c r="A10625" s="8">
        <f t="shared" si="663"/>
        <v>10622</v>
      </c>
      <c r="B10625" s="9">
        <v>43533</v>
      </c>
      <c r="C10625" s="10">
        <v>102984</v>
      </c>
      <c r="D10625" s="10" t="s">
        <v>8</v>
      </c>
      <c r="E10625" s="10" t="s">
        <v>9</v>
      </c>
      <c r="F10625" s="11">
        <v>1000.83996927738</v>
      </c>
      <c r="G10625" s="12">
        <v>0.25</v>
      </c>
      <c r="H10625" s="13">
        <v>1.1438356164383601</v>
      </c>
      <c r="I10625" s="13" t="s">
        <v>18</v>
      </c>
      <c r="J10625" s="16" t="str">
        <f t="shared" ca="1" si="660"/>
        <v>T</v>
      </c>
      <c r="K10625">
        <f t="shared" si="661"/>
        <v>1.6741866315386624</v>
      </c>
      <c r="L10625" s="1">
        <f t="shared" si="662"/>
        <v>281.50845922384525</v>
      </c>
    </row>
    <row r="10626" spans="1:12" x14ac:dyDescent="0.25">
      <c r="A10626" s="8">
        <f t="shared" si="663"/>
        <v>10623</v>
      </c>
      <c r="B10626" s="9">
        <v>43596</v>
      </c>
      <c r="C10626" s="10">
        <v>102986</v>
      </c>
      <c r="D10626" s="10" t="s">
        <v>10</v>
      </c>
      <c r="E10626" s="10" t="s">
        <v>12</v>
      </c>
      <c r="F10626" s="11">
        <v>1383.4500331878701</v>
      </c>
      <c r="G10626" s="12">
        <v>0.25</v>
      </c>
      <c r="H10626" s="13">
        <v>1.19354838709677</v>
      </c>
      <c r="I10626" s="13" t="s">
        <v>18</v>
      </c>
      <c r="J10626" s="16" t="str">
        <f t="shared" ca="1" si="660"/>
        <v>T</v>
      </c>
      <c r="K10626">
        <f t="shared" si="661"/>
        <v>1.6741866315386624</v>
      </c>
      <c r="L10626" s="1">
        <f t="shared" si="662"/>
        <v>319.59511132565746</v>
      </c>
    </row>
    <row r="10627" spans="1:12" x14ac:dyDescent="0.25">
      <c r="A10627" s="8">
        <f t="shared" si="663"/>
        <v>10624</v>
      </c>
      <c r="B10627" s="9">
        <v>43596</v>
      </c>
      <c r="C10627" s="10">
        <v>102987</v>
      </c>
      <c r="D10627" s="10" t="s">
        <v>10</v>
      </c>
      <c r="E10627" s="10" t="s">
        <v>12</v>
      </c>
      <c r="F10627" s="11">
        <v>37.279998779296903</v>
      </c>
      <c r="G10627" s="12">
        <v>0.25</v>
      </c>
      <c r="H10627" s="13">
        <v>1</v>
      </c>
      <c r="I10627" s="13" t="s">
        <v>17</v>
      </c>
      <c r="J10627" s="16" t="str">
        <f t="shared" ca="1" si="660"/>
        <v>V</v>
      </c>
      <c r="K10627">
        <f t="shared" si="661"/>
        <v>1.6741866315386624</v>
      </c>
      <c r="L10627" s="1">
        <f t="shared" si="662"/>
        <v>16.944788900499042</v>
      </c>
    </row>
    <row r="10628" spans="1:12" x14ac:dyDescent="0.25">
      <c r="A10628" s="8">
        <f t="shared" si="663"/>
        <v>10625</v>
      </c>
      <c r="B10628" s="9">
        <v>43652</v>
      </c>
      <c r="C10628" s="10">
        <v>102987</v>
      </c>
      <c r="D10628" s="10" t="s">
        <v>10</v>
      </c>
      <c r="E10628" s="10" t="s">
        <v>12</v>
      </c>
      <c r="F10628" s="11">
        <v>29.9899997711182</v>
      </c>
      <c r="G10628" s="12">
        <v>0.2</v>
      </c>
      <c r="H10628" s="13">
        <v>2</v>
      </c>
      <c r="I10628" s="13" t="s">
        <v>18</v>
      </c>
      <c r="J10628" s="16" t="str">
        <f t="shared" ca="1" si="660"/>
        <v>T</v>
      </c>
      <c r="K10628">
        <f t="shared" si="661"/>
        <v>1.5102300094742416</v>
      </c>
      <c r="L10628" s="1">
        <f t="shared" si="662"/>
        <v>7.1938405072489093</v>
      </c>
    </row>
    <row r="10629" spans="1:12" x14ac:dyDescent="0.25">
      <c r="A10629" s="8">
        <f t="shared" si="663"/>
        <v>10626</v>
      </c>
      <c r="B10629" s="9">
        <v>43540</v>
      </c>
      <c r="C10629" s="10">
        <v>102987</v>
      </c>
      <c r="D10629" s="10" t="s">
        <v>10</v>
      </c>
      <c r="E10629" s="10" t="s">
        <v>11</v>
      </c>
      <c r="F10629" s="11">
        <v>1412.4700508117701</v>
      </c>
      <c r="G10629" s="12">
        <v>0.25</v>
      </c>
      <c r="H10629" s="13">
        <v>2.0833333333333299</v>
      </c>
      <c r="I10629" s="13" t="s">
        <v>18</v>
      </c>
      <c r="J10629" s="16" t="str">
        <f t="shared" ref="J10629:J10692" ca="1" si="664">CHOOSE(RANDBETWEEN(1,2),"T","V")</f>
        <v>V</v>
      </c>
      <c r="K10629">
        <f t="shared" ref="K10629:K10692" si="665">EXP($Q$3*G10629)</f>
        <v>1.6741866315386624</v>
      </c>
      <c r="L10629" s="1">
        <f t="shared" ref="L10629:L10692" si="666">F10629*(H10629-K10629)^2</f>
        <v>236.44893229533923</v>
      </c>
    </row>
    <row r="10630" spans="1:12" x14ac:dyDescent="0.25">
      <c r="A10630" s="8">
        <f t="shared" ref="A10630:A10693" si="667">A10629+1</f>
        <v>10627</v>
      </c>
      <c r="B10630" s="9">
        <v>43596</v>
      </c>
      <c r="C10630" s="10">
        <v>102987</v>
      </c>
      <c r="D10630" s="10" t="s">
        <v>10</v>
      </c>
      <c r="E10630" s="10" t="s">
        <v>11</v>
      </c>
      <c r="F10630" s="11">
        <v>1213.27004241943</v>
      </c>
      <c r="G10630" s="12">
        <v>0.25</v>
      </c>
      <c r="H10630" s="13">
        <v>1.0303030303030301</v>
      </c>
      <c r="I10630" s="13" t="s">
        <v>18</v>
      </c>
      <c r="J10630" s="16" t="str">
        <f t="shared" ca="1" si="664"/>
        <v>V</v>
      </c>
      <c r="K10630">
        <f t="shared" si="665"/>
        <v>1.6741866315386624</v>
      </c>
      <c r="L10630" s="1">
        <f t="shared" si="666"/>
        <v>503.00488535475188</v>
      </c>
    </row>
    <row r="10631" spans="1:12" x14ac:dyDescent="0.25">
      <c r="A10631" s="8">
        <f t="shared" si="667"/>
        <v>10628</v>
      </c>
      <c r="B10631" s="9">
        <v>43652</v>
      </c>
      <c r="C10631" s="10">
        <v>102987</v>
      </c>
      <c r="D10631" s="10" t="s">
        <v>10</v>
      </c>
      <c r="E10631" s="10" t="s">
        <v>11</v>
      </c>
      <c r="F10631" s="11">
        <v>413.19499683380099</v>
      </c>
      <c r="G10631" s="12">
        <v>0.2</v>
      </c>
      <c r="H10631" s="13">
        <v>1.2413793103448301</v>
      </c>
      <c r="I10631" s="13" t="s">
        <v>17</v>
      </c>
      <c r="J10631" s="16" t="str">
        <f t="shared" ca="1" si="664"/>
        <v>V</v>
      </c>
      <c r="K10631">
        <f t="shared" si="665"/>
        <v>1.5102300094742416</v>
      </c>
      <c r="L10631" s="1">
        <f t="shared" si="666"/>
        <v>29.866022955777481</v>
      </c>
    </row>
    <row r="10632" spans="1:12" x14ac:dyDescent="0.25">
      <c r="A10632" s="8">
        <f t="shared" si="667"/>
        <v>10629</v>
      </c>
      <c r="B10632" s="9">
        <v>43652</v>
      </c>
      <c r="C10632" s="10">
        <v>102988</v>
      </c>
      <c r="D10632" s="10" t="s">
        <v>10</v>
      </c>
      <c r="E10632" s="10" t="s">
        <v>12</v>
      </c>
      <c r="F10632" s="11">
        <v>96.939997673034696</v>
      </c>
      <c r="G10632" s="12">
        <v>0.2</v>
      </c>
      <c r="H10632" s="13">
        <v>0.66666666666666696</v>
      </c>
      <c r="I10632" s="13" t="s">
        <v>18</v>
      </c>
      <c r="J10632" s="16" t="str">
        <f t="shared" ca="1" si="664"/>
        <v>T</v>
      </c>
      <c r="K10632">
        <f t="shared" si="665"/>
        <v>1.5102300094742416</v>
      </c>
      <c r="L10632" s="1">
        <f t="shared" si="666"/>
        <v>68.982416390216727</v>
      </c>
    </row>
    <row r="10633" spans="1:12" x14ac:dyDescent="0.25">
      <c r="A10633" s="8">
        <f t="shared" si="667"/>
        <v>10630</v>
      </c>
      <c r="B10633" s="9">
        <v>43540</v>
      </c>
      <c r="C10633" s="10">
        <v>102988</v>
      </c>
      <c r="D10633" s="10" t="s">
        <v>10</v>
      </c>
      <c r="E10633" s="10" t="s">
        <v>11</v>
      </c>
      <c r="F10633" s="11">
        <v>6860.8501758575403</v>
      </c>
      <c r="G10633" s="12">
        <v>0.25</v>
      </c>
      <c r="H10633" s="13">
        <v>2.0166666666666702</v>
      </c>
      <c r="I10633" s="13" t="s">
        <v>17</v>
      </c>
      <c r="J10633" s="16" t="str">
        <f t="shared" ca="1" si="664"/>
        <v>T</v>
      </c>
      <c r="K10633">
        <f t="shared" si="665"/>
        <v>1.6741866315386624</v>
      </c>
      <c r="L10633" s="1">
        <f t="shared" si="666"/>
        <v>804.72678011946618</v>
      </c>
    </row>
    <row r="10634" spans="1:12" x14ac:dyDescent="0.25">
      <c r="A10634" s="8">
        <f t="shared" si="667"/>
        <v>10631</v>
      </c>
      <c r="B10634" s="9">
        <v>43596</v>
      </c>
      <c r="C10634" s="10">
        <v>102988</v>
      </c>
      <c r="D10634" s="10" t="s">
        <v>10</v>
      </c>
      <c r="E10634" s="10" t="s">
        <v>11</v>
      </c>
      <c r="F10634" s="11">
        <v>5491.9301242828396</v>
      </c>
      <c r="G10634" s="12">
        <v>0.25</v>
      </c>
      <c r="H10634" s="13">
        <v>0.81730769230769196</v>
      </c>
      <c r="I10634" s="13" t="s">
        <v>18</v>
      </c>
      <c r="J10634" s="16" t="str">
        <f t="shared" ca="1" si="664"/>
        <v>T</v>
      </c>
      <c r="K10634">
        <f t="shared" si="665"/>
        <v>1.6741866315386624</v>
      </c>
      <c r="L10634" s="1">
        <f t="shared" si="666"/>
        <v>4032.4031029522475</v>
      </c>
    </row>
    <row r="10635" spans="1:12" x14ac:dyDescent="0.25">
      <c r="A10635" s="8">
        <f t="shared" si="667"/>
        <v>10632</v>
      </c>
      <c r="B10635" s="9">
        <v>43652</v>
      </c>
      <c r="C10635" s="10">
        <v>102988</v>
      </c>
      <c r="D10635" s="10" t="s">
        <v>10</v>
      </c>
      <c r="E10635" s="10" t="s">
        <v>12</v>
      </c>
      <c r="F10635" s="11">
        <v>1042.38000869751</v>
      </c>
      <c r="G10635" s="12">
        <v>0.2</v>
      </c>
      <c r="H10635" s="13">
        <v>1.9</v>
      </c>
      <c r="I10635" s="13" t="s">
        <v>17</v>
      </c>
      <c r="J10635" s="16" t="str">
        <f t="shared" ca="1" si="664"/>
        <v>V</v>
      </c>
      <c r="K10635">
        <f t="shared" si="665"/>
        <v>1.5102300094742416</v>
      </c>
      <c r="L10635" s="1">
        <f t="shared" si="666"/>
        <v>158.35904379268348</v>
      </c>
    </row>
    <row r="10636" spans="1:12" x14ac:dyDescent="0.25">
      <c r="A10636" s="8">
        <f t="shared" si="667"/>
        <v>10633</v>
      </c>
      <c r="B10636" s="9">
        <v>43652</v>
      </c>
      <c r="C10636" s="10">
        <v>102989</v>
      </c>
      <c r="D10636" s="10" t="s">
        <v>10</v>
      </c>
      <c r="E10636" s="10" t="s">
        <v>12</v>
      </c>
      <c r="F10636" s="11">
        <v>229.68500232696499</v>
      </c>
      <c r="G10636" s="12">
        <v>0.2</v>
      </c>
      <c r="H10636" s="13">
        <v>2.28571428571429</v>
      </c>
      <c r="I10636" s="13" t="s">
        <v>17</v>
      </c>
      <c r="J10636" s="16" t="str">
        <f t="shared" ca="1" si="664"/>
        <v>V</v>
      </c>
      <c r="K10636">
        <f t="shared" si="665"/>
        <v>1.5102300094742416</v>
      </c>
      <c r="L10636" s="1">
        <f t="shared" si="666"/>
        <v>138.12701642260839</v>
      </c>
    </row>
    <row r="10637" spans="1:12" x14ac:dyDescent="0.25">
      <c r="A10637" s="8">
        <f t="shared" si="667"/>
        <v>10634</v>
      </c>
      <c r="B10637" s="9">
        <v>43596</v>
      </c>
      <c r="C10637" s="10">
        <v>102990</v>
      </c>
      <c r="D10637" s="10" t="s">
        <v>8</v>
      </c>
      <c r="E10637" s="10" t="s">
        <v>9</v>
      </c>
      <c r="F10637" s="11">
        <v>5.9749999046325701</v>
      </c>
      <c r="G10637" s="12">
        <v>0.25</v>
      </c>
      <c r="H10637" s="13">
        <v>8</v>
      </c>
      <c r="I10637" s="13" t="s">
        <v>17</v>
      </c>
      <c r="J10637" s="16" t="str">
        <f t="shared" ca="1" si="664"/>
        <v>T</v>
      </c>
      <c r="K10637">
        <f t="shared" si="665"/>
        <v>1.6741866315386624</v>
      </c>
      <c r="L10637" s="1">
        <f t="shared" si="666"/>
        <v>239.09508695009501</v>
      </c>
    </row>
    <row r="10638" spans="1:12" x14ac:dyDescent="0.25">
      <c r="A10638" s="8">
        <f t="shared" si="667"/>
        <v>10635</v>
      </c>
      <c r="B10638" s="9">
        <v>43596</v>
      </c>
      <c r="C10638" s="10">
        <v>102990</v>
      </c>
      <c r="D10638" s="10" t="s">
        <v>8</v>
      </c>
      <c r="E10638" s="10" t="s">
        <v>9</v>
      </c>
      <c r="F10638" s="11">
        <v>1880.82497596741</v>
      </c>
      <c r="G10638" s="12">
        <v>0.25</v>
      </c>
      <c r="H10638" s="13">
        <v>1.27167630057803</v>
      </c>
      <c r="I10638" s="13" t="s">
        <v>18</v>
      </c>
      <c r="J10638" s="16" t="str">
        <f t="shared" ca="1" si="664"/>
        <v>V</v>
      </c>
      <c r="K10638">
        <f t="shared" si="665"/>
        <v>1.6741866315386624</v>
      </c>
      <c r="L10638" s="1">
        <f t="shared" si="666"/>
        <v>304.72104320022873</v>
      </c>
    </row>
    <row r="10639" spans="1:12" x14ac:dyDescent="0.25">
      <c r="A10639" s="8">
        <f t="shared" si="667"/>
        <v>10636</v>
      </c>
      <c r="B10639" s="9">
        <v>43596</v>
      </c>
      <c r="C10639" s="10">
        <v>102991</v>
      </c>
      <c r="D10639" s="10" t="s">
        <v>8</v>
      </c>
      <c r="E10639" s="10" t="s">
        <v>9</v>
      </c>
      <c r="F10639" s="11">
        <v>18.404999732971199</v>
      </c>
      <c r="G10639" s="12">
        <v>0.25</v>
      </c>
      <c r="H10639" s="13">
        <v>5</v>
      </c>
      <c r="I10639" s="13" t="s">
        <v>18</v>
      </c>
      <c r="J10639" s="16" t="str">
        <f t="shared" ca="1" si="664"/>
        <v>T</v>
      </c>
      <c r="K10639">
        <f t="shared" si="665"/>
        <v>1.6741866315386624</v>
      </c>
      <c r="L10639" s="1">
        <f t="shared" si="666"/>
        <v>203.5783381569795</v>
      </c>
    </row>
    <row r="10640" spans="1:12" x14ac:dyDescent="0.25">
      <c r="A10640" s="8">
        <f t="shared" si="667"/>
        <v>10637</v>
      </c>
      <c r="B10640" s="9">
        <v>43596</v>
      </c>
      <c r="C10640" s="10">
        <v>102991</v>
      </c>
      <c r="D10640" s="10" t="s">
        <v>8</v>
      </c>
      <c r="E10640" s="10" t="s">
        <v>9</v>
      </c>
      <c r="F10640" s="11">
        <v>3445.0299849510202</v>
      </c>
      <c r="G10640" s="12">
        <v>0.25</v>
      </c>
      <c r="H10640" s="13">
        <v>1.18933333333333</v>
      </c>
      <c r="I10640" s="13" t="s">
        <v>17</v>
      </c>
      <c r="J10640" s="16" t="str">
        <f t="shared" ca="1" si="664"/>
        <v>V</v>
      </c>
      <c r="K10640">
        <f t="shared" si="665"/>
        <v>1.6741866315386624</v>
      </c>
      <c r="L10640" s="1">
        <f t="shared" si="666"/>
        <v>809.8670220329974</v>
      </c>
    </row>
    <row r="10641" spans="1:12" x14ac:dyDescent="0.25">
      <c r="A10641" s="8">
        <f t="shared" si="667"/>
        <v>10638</v>
      </c>
      <c r="B10641" s="9">
        <v>43596</v>
      </c>
      <c r="C10641" s="10">
        <v>102992</v>
      </c>
      <c r="D10641" s="10" t="s">
        <v>8</v>
      </c>
      <c r="E10641" s="10" t="s">
        <v>9</v>
      </c>
      <c r="F10641" s="11">
        <v>1716.88499298692</v>
      </c>
      <c r="G10641" s="12">
        <v>0.25</v>
      </c>
      <c r="H10641" s="13">
        <v>1.26495726495726</v>
      </c>
      <c r="I10641" s="13" t="s">
        <v>17</v>
      </c>
      <c r="J10641" s="16" t="str">
        <f t="shared" ca="1" si="664"/>
        <v>T</v>
      </c>
      <c r="K10641">
        <f t="shared" si="665"/>
        <v>1.6741866315386624</v>
      </c>
      <c r="L10641" s="1">
        <f t="shared" si="666"/>
        <v>287.52445399744585</v>
      </c>
    </row>
    <row r="10642" spans="1:12" x14ac:dyDescent="0.25">
      <c r="A10642" s="8">
        <f t="shared" si="667"/>
        <v>10639</v>
      </c>
      <c r="B10642" s="9">
        <v>43624</v>
      </c>
      <c r="C10642" s="10">
        <v>102993</v>
      </c>
      <c r="D10642" s="10" t="s">
        <v>8</v>
      </c>
      <c r="E10642" s="10" t="s">
        <v>9</v>
      </c>
      <c r="F10642" s="11">
        <v>4506.0699367523202</v>
      </c>
      <c r="G10642" s="12">
        <v>0.5</v>
      </c>
      <c r="H10642" s="13">
        <v>1.9385665529010201</v>
      </c>
      <c r="I10642" s="13" t="s">
        <v>18</v>
      </c>
      <c r="J10642" s="16" t="str">
        <f t="shared" ca="1" si="664"/>
        <v>T</v>
      </c>
      <c r="K10642">
        <f t="shared" si="665"/>
        <v>2.8029008772227733</v>
      </c>
      <c r="L10642" s="1">
        <f t="shared" si="666"/>
        <v>3366.36689976555</v>
      </c>
    </row>
    <row r="10643" spans="1:12" x14ac:dyDescent="0.25">
      <c r="A10643" s="8">
        <f t="shared" si="667"/>
        <v>10640</v>
      </c>
      <c r="B10643" s="9">
        <v>43603</v>
      </c>
      <c r="C10643" s="10">
        <v>102994</v>
      </c>
      <c r="D10643" s="10" t="s">
        <v>8</v>
      </c>
      <c r="E10643" s="10" t="s">
        <v>9</v>
      </c>
      <c r="F10643" s="11">
        <v>2148.4199714660599</v>
      </c>
      <c r="G10643" s="12">
        <v>0.5</v>
      </c>
      <c r="H10643" s="13">
        <v>3.4689655172413798</v>
      </c>
      <c r="I10643" s="13" t="s">
        <v>18</v>
      </c>
      <c r="J10643" s="16" t="str">
        <f t="shared" ca="1" si="664"/>
        <v>T</v>
      </c>
      <c r="K10643">
        <f t="shared" si="665"/>
        <v>2.8029008772227733</v>
      </c>
      <c r="L10643" s="1">
        <f t="shared" si="666"/>
        <v>953.12955788444265</v>
      </c>
    </row>
    <row r="10644" spans="1:12" x14ac:dyDescent="0.25">
      <c r="A10644" s="8">
        <f t="shared" si="667"/>
        <v>10641</v>
      </c>
      <c r="B10644" s="9">
        <v>43652</v>
      </c>
      <c r="C10644" s="10">
        <v>102995</v>
      </c>
      <c r="D10644" s="10" t="s">
        <v>8</v>
      </c>
      <c r="E10644" s="10" t="s">
        <v>13</v>
      </c>
      <c r="F10644" s="11">
        <v>854.96000671386696</v>
      </c>
      <c r="G10644" s="12">
        <v>0.15</v>
      </c>
      <c r="H10644" s="13">
        <v>0.8</v>
      </c>
      <c r="I10644" s="13" t="s">
        <v>17</v>
      </c>
      <c r="J10644" s="16" t="str">
        <f t="shared" ca="1" si="664"/>
        <v>V</v>
      </c>
      <c r="K10644">
        <f t="shared" si="665"/>
        <v>1.3623300046425537</v>
      </c>
      <c r="L10644" s="1">
        <f t="shared" si="666"/>
        <v>270.35120769536758</v>
      </c>
    </row>
    <row r="10645" spans="1:12" x14ac:dyDescent="0.25">
      <c r="A10645" s="8">
        <f t="shared" si="667"/>
        <v>10642</v>
      </c>
      <c r="B10645" s="9">
        <v>43652</v>
      </c>
      <c r="C10645" s="10">
        <v>102995</v>
      </c>
      <c r="D10645" s="10" t="s">
        <v>8</v>
      </c>
      <c r="E10645" s="10" t="s">
        <v>13</v>
      </c>
      <c r="F10645" s="11">
        <v>11751.7449874878</v>
      </c>
      <c r="G10645" s="12">
        <v>0.15</v>
      </c>
      <c r="H10645" s="13">
        <v>1.79487179487179</v>
      </c>
      <c r="I10645" s="13" t="s">
        <v>18</v>
      </c>
      <c r="J10645" s="16" t="str">
        <f t="shared" ca="1" si="664"/>
        <v>T</v>
      </c>
      <c r="K10645">
        <f t="shared" si="665"/>
        <v>1.3623300046425537</v>
      </c>
      <c r="L10645" s="1">
        <f t="shared" si="666"/>
        <v>2198.6621773604511</v>
      </c>
    </row>
    <row r="10646" spans="1:12" x14ac:dyDescent="0.25">
      <c r="A10646" s="8">
        <f t="shared" si="667"/>
        <v>10643</v>
      </c>
      <c r="B10646" s="9">
        <v>43652</v>
      </c>
      <c r="C10646" s="10">
        <v>102996</v>
      </c>
      <c r="D10646" s="10" t="s">
        <v>8</v>
      </c>
      <c r="E10646" s="10" t="s">
        <v>13</v>
      </c>
      <c r="F10646" s="11">
        <v>310.51999664306601</v>
      </c>
      <c r="G10646" s="12">
        <v>0.15</v>
      </c>
      <c r="H10646" s="13">
        <v>1</v>
      </c>
      <c r="I10646" s="13" t="s">
        <v>17</v>
      </c>
      <c r="J10646" s="16" t="str">
        <f t="shared" ca="1" si="664"/>
        <v>T</v>
      </c>
      <c r="K10646">
        <f t="shared" si="665"/>
        <v>1.3623300046425537</v>
      </c>
      <c r="L10646" s="1">
        <f t="shared" si="666"/>
        <v>40.766006737993571</v>
      </c>
    </row>
    <row r="10647" spans="1:12" x14ac:dyDescent="0.25">
      <c r="A10647" s="8">
        <f t="shared" si="667"/>
        <v>10644</v>
      </c>
      <c r="B10647" s="9">
        <v>43596</v>
      </c>
      <c r="C10647" s="10">
        <v>102996</v>
      </c>
      <c r="D10647" s="10" t="s">
        <v>8</v>
      </c>
      <c r="E10647" s="10" t="s">
        <v>13</v>
      </c>
      <c r="F10647" s="11">
        <v>1839.7699584960901</v>
      </c>
      <c r="G10647" s="12">
        <v>0.2</v>
      </c>
      <c r="H10647" s="13">
        <v>2.5</v>
      </c>
      <c r="I10647" s="13" t="s">
        <v>18</v>
      </c>
      <c r="J10647" s="16" t="str">
        <f t="shared" ca="1" si="664"/>
        <v>T</v>
      </c>
      <c r="K10647">
        <f t="shared" si="665"/>
        <v>1.5102300094742416</v>
      </c>
      <c r="L10647" s="1">
        <f t="shared" si="666"/>
        <v>1802.3207679025263</v>
      </c>
    </row>
    <row r="10648" spans="1:12" x14ac:dyDescent="0.25">
      <c r="A10648" s="8">
        <f t="shared" si="667"/>
        <v>10645</v>
      </c>
      <c r="B10648" s="9">
        <v>43533</v>
      </c>
      <c r="C10648" s="10">
        <v>102997</v>
      </c>
      <c r="D10648" s="10" t="s">
        <v>8</v>
      </c>
      <c r="E10648" s="10" t="s">
        <v>9</v>
      </c>
      <c r="F10648" s="11">
        <v>14.9899997711182</v>
      </c>
      <c r="G10648" s="12">
        <v>0.25</v>
      </c>
      <c r="H10648" s="13">
        <v>3</v>
      </c>
      <c r="I10648" s="13" t="s">
        <v>18</v>
      </c>
      <c r="J10648" s="16" t="str">
        <f t="shared" ca="1" si="664"/>
        <v>V</v>
      </c>
      <c r="K10648">
        <f t="shared" si="665"/>
        <v>1.6741866315386624</v>
      </c>
      <c r="L10648" s="1">
        <f t="shared" si="666"/>
        <v>26.349138106657968</v>
      </c>
    </row>
    <row r="10649" spans="1:12" x14ac:dyDescent="0.25">
      <c r="A10649" s="8">
        <f t="shared" si="667"/>
        <v>10646</v>
      </c>
      <c r="B10649" s="9">
        <v>43533</v>
      </c>
      <c r="C10649" s="10">
        <v>102997</v>
      </c>
      <c r="D10649" s="10" t="s">
        <v>8</v>
      </c>
      <c r="E10649" s="10" t="s">
        <v>9</v>
      </c>
      <c r="F10649" s="11">
        <v>4176.0399484634399</v>
      </c>
      <c r="G10649" s="12">
        <v>0.25</v>
      </c>
      <c r="H10649" s="13">
        <v>1.1971830985915499</v>
      </c>
      <c r="I10649" s="13" t="s">
        <v>17</v>
      </c>
      <c r="J10649" s="16" t="str">
        <f t="shared" ca="1" si="664"/>
        <v>T</v>
      </c>
      <c r="K10649">
        <f t="shared" si="665"/>
        <v>1.6741866315386624</v>
      </c>
      <c r="L10649" s="1">
        <f t="shared" si="666"/>
        <v>950.18426854283905</v>
      </c>
    </row>
    <row r="10650" spans="1:12" x14ac:dyDescent="0.25">
      <c r="A10650" s="8">
        <f t="shared" si="667"/>
        <v>10647</v>
      </c>
      <c r="B10650" s="9">
        <v>43533</v>
      </c>
      <c r="C10650" s="10">
        <v>102998</v>
      </c>
      <c r="D10650" s="10" t="s">
        <v>8</v>
      </c>
      <c r="E10650" s="10" t="s">
        <v>9</v>
      </c>
      <c r="F10650" s="11">
        <v>1401.85998916626</v>
      </c>
      <c r="G10650" s="12">
        <v>0.25</v>
      </c>
      <c r="H10650" s="13">
        <v>1.3265306122449001</v>
      </c>
      <c r="I10650" s="13" t="s">
        <v>17</v>
      </c>
      <c r="J10650" s="16" t="str">
        <f t="shared" ca="1" si="664"/>
        <v>V</v>
      </c>
      <c r="K10650">
        <f t="shared" si="665"/>
        <v>1.6741866315386624</v>
      </c>
      <c r="L10650" s="1">
        <f t="shared" si="666"/>
        <v>169.43539789865918</v>
      </c>
    </row>
    <row r="10651" spans="1:12" x14ac:dyDescent="0.25">
      <c r="A10651" s="8">
        <f t="shared" si="667"/>
        <v>10648</v>
      </c>
      <c r="B10651" s="9">
        <v>43652</v>
      </c>
      <c r="C10651" s="10">
        <v>102999</v>
      </c>
      <c r="D10651" s="10" t="s">
        <v>10</v>
      </c>
      <c r="E10651" s="10" t="s">
        <v>12</v>
      </c>
      <c r="F10651" s="11">
        <v>68.180000066757202</v>
      </c>
      <c r="G10651" s="12">
        <v>0.2</v>
      </c>
      <c r="H10651" s="13">
        <v>1.27272727272727</v>
      </c>
      <c r="I10651" s="13" t="s">
        <v>18</v>
      </c>
      <c r="J10651" s="16" t="str">
        <f t="shared" ca="1" si="664"/>
        <v>T</v>
      </c>
      <c r="K10651">
        <f t="shared" si="665"/>
        <v>1.5102300094742416</v>
      </c>
      <c r="L10651" s="1">
        <f t="shared" si="666"/>
        <v>3.8458667601953103</v>
      </c>
    </row>
    <row r="10652" spans="1:12" x14ac:dyDescent="0.25">
      <c r="A10652" s="8">
        <f t="shared" si="667"/>
        <v>10649</v>
      </c>
      <c r="B10652" s="9">
        <v>43596</v>
      </c>
      <c r="C10652" s="10">
        <v>102999</v>
      </c>
      <c r="D10652" s="10" t="s">
        <v>10</v>
      </c>
      <c r="E10652" s="10" t="s">
        <v>11</v>
      </c>
      <c r="F10652" s="11">
        <v>4381.4699406623804</v>
      </c>
      <c r="G10652" s="12">
        <v>0.25</v>
      </c>
      <c r="H10652" s="13">
        <v>0.92403486924034905</v>
      </c>
      <c r="I10652" s="13" t="s">
        <v>17</v>
      </c>
      <c r="J10652" s="16" t="str">
        <f t="shared" ca="1" si="664"/>
        <v>V</v>
      </c>
      <c r="K10652">
        <f t="shared" si="665"/>
        <v>1.6741866315386624</v>
      </c>
      <c r="L10652" s="1">
        <f t="shared" si="666"/>
        <v>2465.5743554579858</v>
      </c>
    </row>
    <row r="10653" spans="1:12" x14ac:dyDescent="0.25">
      <c r="A10653" s="8">
        <f t="shared" si="667"/>
        <v>10650</v>
      </c>
      <c r="B10653" s="9">
        <v>43652</v>
      </c>
      <c r="C10653" s="10">
        <v>102999</v>
      </c>
      <c r="D10653" s="10" t="s">
        <v>10</v>
      </c>
      <c r="E10653" s="10" t="s">
        <v>11</v>
      </c>
      <c r="F10653" s="11">
        <v>993.62997192144405</v>
      </c>
      <c r="G10653" s="12">
        <v>0.2</v>
      </c>
      <c r="H10653" s="13">
        <v>1.8885941644562301</v>
      </c>
      <c r="I10653" s="13" t="s">
        <v>17</v>
      </c>
      <c r="J10653" s="16" t="str">
        <f t="shared" ca="1" si="664"/>
        <v>T</v>
      </c>
      <c r="K10653">
        <f t="shared" si="665"/>
        <v>1.5102300094742416</v>
      </c>
      <c r="L10653" s="1">
        <f t="shared" si="666"/>
        <v>142.2475041623758</v>
      </c>
    </row>
    <row r="10654" spans="1:12" x14ac:dyDescent="0.25">
      <c r="A10654" s="8">
        <f t="shared" si="667"/>
        <v>10651</v>
      </c>
      <c r="B10654" s="9">
        <v>43652</v>
      </c>
      <c r="C10654" s="10">
        <v>103000</v>
      </c>
      <c r="D10654" s="10" t="s">
        <v>10</v>
      </c>
      <c r="E10654" s="10" t="s">
        <v>12</v>
      </c>
      <c r="F10654" s="11">
        <v>108.225000858307</v>
      </c>
      <c r="G10654" s="12">
        <v>0.2</v>
      </c>
      <c r="H10654" s="13">
        <v>1.2222222222222201</v>
      </c>
      <c r="I10654" s="13" t="s">
        <v>18</v>
      </c>
      <c r="J10654" s="16" t="str">
        <f t="shared" ca="1" si="664"/>
        <v>T</v>
      </c>
      <c r="K10654">
        <f t="shared" si="665"/>
        <v>1.5102300094742416</v>
      </c>
      <c r="L10654" s="1">
        <f t="shared" si="666"/>
        <v>8.9770999163597835</v>
      </c>
    </row>
    <row r="10655" spans="1:12" x14ac:dyDescent="0.25">
      <c r="A10655" s="8">
        <f t="shared" si="667"/>
        <v>10652</v>
      </c>
      <c r="B10655" s="9">
        <v>43596</v>
      </c>
      <c r="C10655" s="10">
        <v>103000</v>
      </c>
      <c r="D10655" s="10" t="s">
        <v>10</v>
      </c>
      <c r="E10655" s="10" t="s">
        <v>12</v>
      </c>
      <c r="F10655" s="11">
        <v>107.879999637604</v>
      </c>
      <c r="G10655" s="12">
        <v>0.25</v>
      </c>
      <c r="H10655" s="13">
        <v>2.1538461538461502</v>
      </c>
      <c r="I10655" s="13" t="s">
        <v>18</v>
      </c>
      <c r="J10655" s="16" t="str">
        <f t="shared" ca="1" si="664"/>
        <v>V</v>
      </c>
      <c r="K10655">
        <f t="shared" si="665"/>
        <v>1.6741866315386624</v>
      </c>
      <c r="L10655" s="1">
        <f t="shared" si="666"/>
        <v>24.820302918488256</v>
      </c>
    </row>
    <row r="10656" spans="1:12" x14ac:dyDescent="0.25">
      <c r="A10656" s="8">
        <f t="shared" si="667"/>
        <v>10653</v>
      </c>
      <c r="B10656" s="9">
        <v>43652</v>
      </c>
      <c r="C10656" s="10">
        <v>103000</v>
      </c>
      <c r="D10656" s="10" t="s">
        <v>10</v>
      </c>
      <c r="E10656" s="10" t="s">
        <v>11</v>
      </c>
      <c r="F10656" s="11">
        <v>48.324999809265101</v>
      </c>
      <c r="G10656" s="12">
        <v>0.2</v>
      </c>
      <c r="H10656" s="13">
        <v>0.30769230769230799</v>
      </c>
      <c r="I10656" s="13" t="s">
        <v>17</v>
      </c>
      <c r="J10656" s="16" t="str">
        <f t="shared" ca="1" si="664"/>
        <v>V</v>
      </c>
      <c r="K10656">
        <f t="shared" si="665"/>
        <v>1.5102300094742416</v>
      </c>
      <c r="L10656" s="1">
        <f t="shared" si="666"/>
        <v>69.882633586480907</v>
      </c>
    </row>
    <row r="10657" spans="1:12" x14ac:dyDescent="0.25">
      <c r="A10657" s="8">
        <f t="shared" si="667"/>
        <v>10654</v>
      </c>
      <c r="B10657" s="9">
        <v>43596</v>
      </c>
      <c r="C10657" s="10">
        <v>103000</v>
      </c>
      <c r="D10657" s="10" t="s">
        <v>10</v>
      </c>
      <c r="E10657" s="10" t="s">
        <v>12</v>
      </c>
      <c r="F10657" s="11">
        <v>17522.099881648999</v>
      </c>
      <c r="G10657" s="12">
        <v>0.25</v>
      </c>
      <c r="H10657" s="13">
        <v>0.82189239332096498</v>
      </c>
      <c r="I10657" s="13" t="s">
        <v>18</v>
      </c>
      <c r="J10657" s="16" t="str">
        <f t="shared" ca="1" si="664"/>
        <v>V</v>
      </c>
      <c r="K10657">
        <f t="shared" si="665"/>
        <v>1.6741866315386624</v>
      </c>
      <c r="L10657" s="1">
        <f t="shared" si="666"/>
        <v>12728.149173617006</v>
      </c>
    </row>
    <row r="10658" spans="1:12" x14ac:dyDescent="0.25">
      <c r="A10658" s="8">
        <f t="shared" si="667"/>
        <v>10655</v>
      </c>
      <c r="B10658" s="9">
        <v>43652</v>
      </c>
      <c r="C10658" s="10">
        <v>103000</v>
      </c>
      <c r="D10658" s="10" t="s">
        <v>10</v>
      </c>
      <c r="E10658" s="10" t="s">
        <v>11</v>
      </c>
      <c r="F10658" s="11">
        <v>3067.5249537229502</v>
      </c>
      <c r="G10658" s="12">
        <v>0.2</v>
      </c>
      <c r="H10658" s="13">
        <v>1.3984375</v>
      </c>
      <c r="I10658" s="13" t="s">
        <v>18</v>
      </c>
      <c r="J10658" s="16" t="str">
        <f t="shared" ca="1" si="664"/>
        <v>V</v>
      </c>
      <c r="K10658">
        <f t="shared" si="665"/>
        <v>1.5102300094742416</v>
      </c>
      <c r="L10658" s="1">
        <f t="shared" si="666"/>
        <v>38.336593033706109</v>
      </c>
    </row>
    <row r="10659" spans="1:12" x14ac:dyDescent="0.25">
      <c r="A10659" s="8">
        <f t="shared" si="667"/>
        <v>10656</v>
      </c>
      <c r="B10659" s="9">
        <v>43540</v>
      </c>
      <c r="C10659" s="10">
        <v>103001</v>
      </c>
      <c r="D10659" s="10" t="s">
        <v>10</v>
      </c>
      <c r="E10659" s="10" t="s">
        <v>11</v>
      </c>
      <c r="F10659" s="11">
        <v>7412.34994983673</v>
      </c>
      <c r="G10659" s="12">
        <v>0.25</v>
      </c>
      <c r="H10659" s="13">
        <v>2.8976377952755898</v>
      </c>
      <c r="I10659" s="13" t="s">
        <v>17</v>
      </c>
      <c r="J10659" s="16" t="str">
        <f t="shared" ca="1" si="664"/>
        <v>V</v>
      </c>
      <c r="K10659">
        <f t="shared" si="665"/>
        <v>1.6741866315386624</v>
      </c>
      <c r="L10659" s="1">
        <f t="shared" si="666"/>
        <v>11095.048159741473</v>
      </c>
    </row>
    <row r="10660" spans="1:12" x14ac:dyDescent="0.25">
      <c r="A10660" s="8">
        <f t="shared" si="667"/>
        <v>10657</v>
      </c>
      <c r="B10660" s="9">
        <v>43540</v>
      </c>
      <c r="C10660" s="10">
        <v>103002</v>
      </c>
      <c r="D10660" s="10" t="s">
        <v>10</v>
      </c>
      <c r="E10660" s="10" t="s">
        <v>11</v>
      </c>
      <c r="F10660" s="11">
        <v>3483.4401149749801</v>
      </c>
      <c r="G10660" s="12">
        <v>0.25</v>
      </c>
      <c r="H10660" s="13">
        <v>2.7374999999999998</v>
      </c>
      <c r="I10660" s="13" t="s">
        <v>17</v>
      </c>
      <c r="J10660" s="16" t="str">
        <f t="shared" ca="1" si="664"/>
        <v>T</v>
      </c>
      <c r="K10660">
        <f t="shared" si="665"/>
        <v>1.6741866315386624</v>
      </c>
      <c r="L10660" s="1">
        <f t="shared" si="666"/>
        <v>3938.500427523134</v>
      </c>
    </row>
    <row r="10661" spans="1:12" x14ac:dyDescent="0.25">
      <c r="A10661" s="8">
        <f t="shared" si="667"/>
        <v>10658</v>
      </c>
      <c r="B10661" s="9">
        <v>43540</v>
      </c>
      <c r="C10661" s="10">
        <v>103003</v>
      </c>
      <c r="D10661" s="10" t="s">
        <v>10</v>
      </c>
      <c r="E10661" s="10" t="s">
        <v>12</v>
      </c>
      <c r="F10661" s="11">
        <v>2459.54006195068</v>
      </c>
      <c r="G10661" s="12">
        <v>0.25</v>
      </c>
      <c r="H10661" s="13">
        <v>5.4090909090909101</v>
      </c>
      <c r="I10661" s="13" t="s">
        <v>17</v>
      </c>
      <c r="J10661" s="16" t="str">
        <f t="shared" ca="1" si="664"/>
        <v>T</v>
      </c>
      <c r="K10661">
        <f t="shared" si="665"/>
        <v>1.6741866315386624</v>
      </c>
      <c r="L10661" s="1">
        <f t="shared" si="666"/>
        <v>34309.378597294955</v>
      </c>
    </row>
    <row r="10662" spans="1:12" x14ac:dyDescent="0.25">
      <c r="A10662" s="8">
        <f t="shared" si="667"/>
        <v>10659</v>
      </c>
      <c r="B10662" s="9">
        <v>43596</v>
      </c>
      <c r="C10662" s="10">
        <v>103004</v>
      </c>
      <c r="D10662" s="10" t="s">
        <v>10</v>
      </c>
      <c r="E10662" s="10" t="s">
        <v>11</v>
      </c>
      <c r="F10662" s="11">
        <v>974.50002670288097</v>
      </c>
      <c r="G10662" s="12">
        <v>0.25</v>
      </c>
      <c r="H10662" s="13">
        <v>1.3181818181818199</v>
      </c>
      <c r="I10662" s="13" t="s">
        <v>17</v>
      </c>
      <c r="J10662" s="16" t="str">
        <f t="shared" ca="1" si="664"/>
        <v>T</v>
      </c>
      <c r="K10662">
        <f t="shared" si="665"/>
        <v>1.6741866315386624</v>
      </c>
      <c r="L10662" s="1">
        <f t="shared" si="666"/>
        <v>123.5075751256505</v>
      </c>
    </row>
    <row r="10663" spans="1:12" x14ac:dyDescent="0.25">
      <c r="A10663" s="8">
        <f t="shared" si="667"/>
        <v>10660</v>
      </c>
      <c r="B10663" s="9">
        <v>43533</v>
      </c>
      <c r="C10663" s="10">
        <v>103235</v>
      </c>
      <c r="D10663" s="10" t="s">
        <v>8</v>
      </c>
      <c r="E10663" s="10" t="s">
        <v>9</v>
      </c>
      <c r="F10663" s="11">
        <v>147.56000137329099</v>
      </c>
      <c r="G10663" s="12">
        <v>0.25</v>
      </c>
      <c r="H10663" s="13">
        <v>0.63636363636363602</v>
      </c>
      <c r="I10663" s="13" t="s">
        <v>17</v>
      </c>
      <c r="J10663" s="16" t="str">
        <f t="shared" ca="1" si="664"/>
        <v>T</v>
      </c>
      <c r="K10663">
        <f t="shared" si="665"/>
        <v>1.6741866315386624</v>
      </c>
      <c r="L10663" s="1">
        <f t="shared" si="666"/>
        <v>158.93342004712267</v>
      </c>
    </row>
    <row r="10664" spans="1:12" x14ac:dyDescent="0.25">
      <c r="A10664" s="8">
        <f t="shared" si="667"/>
        <v>10661</v>
      </c>
      <c r="B10664" s="9">
        <v>43533</v>
      </c>
      <c r="C10664" s="10">
        <v>103235</v>
      </c>
      <c r="D10664" s="10" t="s">
        <v>8</v>
      </c>
      <c r="E10664" s="10" t="s">
        <v>9</v>
      </c>
      <c r="F10664" s="11">
        <v>38.969999313354499</v>
      </c>
      <c r="G10664" s="12">
        <v>0.25</v>
      </c>
      <c r="H10664" s="13">
        <v>2</v>
      </c>
      <c r="I10664" s="13" t="s">
        <v>17</v>
      </c>
      <c r="J10664" s="16" t="str">
        <f t="shared" ca="1" si="664"/>
        <v>T</v>
      </c>
      <c r="K10664">
        <f t="shared" si="665"/>
        <v>1.6741866315386624</v>
      </c>
      <c r="L10664" s="1">
        <f t="shared" si="666"/>
        <v>4.1368349882343587</v>
      </c>
    </row>
    <row r="10665" spans="1:12" x14ac:dyDescent="0.25">
      <c r="A10665" s="8">
        <f t="shared" si="667"/>
        <v>10662</v>
      </c>
      <c r="B10665" s="9">
        <v>43533</v>
      </c>
      <c r="C10665" s="10">
        <v>103235</v>
      </c>
      <c r="D10665" s="10" t="s">
        <v>8</v>
      </c>
      <c r="E10665" s="10" t="s">
        <v>9</v>
      </c>
      <c r="F10665" s="11">
        <v>2041.26996827126</v>
      </c>
      <c r="G10665" s="12">
        <v>0.25</v>
      </c>
      <c r="H10665" s="13">
        <v>1.33125</v>
      </c>
      <c r="I10665" s="13" t="s">
        <v>17</v>
      </c>
      <c r="J10665" s="16" t="str">
        <f t="shared" ca="1" si="664"/>
        <v>V</v>
      </c>
      <c r="K10665">
        <f t="shared" si="665"/>
        <v>1.6741866315386624</v>
      </c>
      <c r="L10665" s="1">
        <f t="shared" si="666"/>
        <v>240.06464312796544</v>
      </c>
    </row>
    <row r="10666" spans="1:12" x14ac:dyDescent="0.25">
      <c r="A10666" s="8">
        <f t="shared" si="667"/>
        <v>10663</v>
      </c>
      <c r="B10666" s="9">
        <v>43533</v>
      </c>
      <c r="C10666" s="10">
        <v>103236</v>
      </c>
      <c r="D10666" s="10" t="s">
        <v>8</v>
      </c>
      <c r="E10666" s="10" t="s">
        <v>9</v>
      </c>
      <c r="F10666" s="11">
        <v>182.160001754761</v>
      </c>
      <c r="G10666" s="12">
        <v>0.25</v>
      </c>
      <c r="H10666" s="13">
        <v>1</v>
      </c>
      <c r="I10666" s="13" t="s">
        <v>18</v>
      </c>
      <c r="J10666" s="16" t="str">
        <f t="shared" ca="1" si="664"/>
        <v>V</v>
      </c>
      <c r="K10666">
        <f t="shared" si="665"/>
        <v>1.6741866315386624</v>
      </c>
      <c r="L10666" s="1">
        <f t="shared" si="666"/>
        <v>82.796750990322167</v>
      </c>
    </row>
    <row r="10667" spans="1:12" x14ac:dyDescent="0.25">
      <c r="A10667" s="8">
        <f t="shared" si="667"/>
        <v>10664</v>
      </c>
      <c r="B10667" s="9">
        <v>43603</v>
      </c>
      <c r="C10667" s="10">
        <v>103236</v>
      </c>
      <c r="D10667" s="10" t="s">
        <v>8</v>
      </c>
      <c r="E10667" s="10" t="s">
        <v>9</v>
      </c>
      <c r="F10667" s="11">
        <v>11.9799995422363</v>
      </c>
      <c r="G10667" s="12">
        <v>0.5</v>
      </c>
      <c r="H10667" s="13">
        <v>3</v>
      </c>
      <c r="I10667" s="13" t="s">
        <v>17</v>
      </c>
      <c r="J10667" s="16" t="str">
        <f t="shared" ca="1" si="664"/>
        <v>T</v>
      </c>
      <c r="K10667">
        <f t="shared" si="665"/>
        <v>2.8029008772227733</v>
      </c>
      <c r="L10667" s="1">
        <f t="shared" si="666"/>
        <v>0.46539979132740295</v>
      </c>
    </row>
    <row r="10668" spans="1:12" x14ac:dyDescent="0.25">
      <c r="A10668" s="8">
        <f t="shared" si="667"/>
        <v>10665</v>
      </c>
      <c r="B10668" s="9">
        <v>43533</v>
      </c>
      <c r="C10668" s="10">
        <v>103236</v>
      </c>
      <c r="D10668" s="10" t="s">
        <v>8</v>
      </c>
      <c r="E10668" s="10" t="s">
        <v>9</v>
      </c>
      <c r="F10668" s="11">
        <v>3007.77989864349</v>
      </c>
      <c r="G10668" s="12">
        <v>0.25</v>
      </c>
      <c r="H10668" s="13">
        <v>1.07198443579767</v>
      </c>
      <c r="I10668" s="13" t="s">
        <v>18</v>
      </c>
      <c r="J10668" s="16" t="str">
        <f t="shared" ca="1" si="664"/>
        <v>T</v>
      </c>
      <c r="K10668">
        <f t="shared" si="665"/>
        <v>1.6741866315386624</v>
      </c>
      <c r="L10668" s="1">
        <f t="shared" si="666"/>
        <v>1090.7638143389743</v>
      </c>
    </row>
    <row r="10669" spans="1:12" x14ac:dyDescent="0.25">
      <c r="A10669" s="8">
        <f t="shared" si="667"/>
        <v>10666</v>
      </c>
      <c r="B10669" s="9">
        <v>43603</v>
      </c>
      <c r="C10669" s="10">
        <v>103236</v>
      </c>
      <c r="D10669" s="10" t="s">
        <v>8</v>
      </c>
      <c r="E10669" s="10" t="s">
        <v>9</v>
      </c>
      <c r="F10669" s="11">
        <v>1184.16996145248</v>
      </c>
      <c r="G10669" s="12">
        <v>0.5</v>
      </c>
      <c r="H10669" s="13">
        <v>1.9282296650717701</v>
      </c>
      <c r="I10669" s="13" t="s">
        <v>17</v>
      </c>
      <c r="J10669" s="16" t="str">
        <f t="shared" ca="1" si="664"/>
        <v>T</v>
      </c>
      <c r="K10669">
        <f t="shared" si="665"/>
        <v>2.8029008772227733</v>
      </c>
      <c r="L10669" s="1">
        <f t="shared" si="666"/>
        <v>905.9489085322175</v>
      </c>
    </row>
    <row r="10670" spans="1:12" x14ac:dyDescent="0.25">
      <c r="A10670" s="8">
        <f t="shared" si="667"/>
        <v>10667</v>
      </c>
      <c r="B10670" s="9">
        <v>43533</v>
      </c>
      <c r="C10670" s="10">
        <v>103237</v>
      </c>
      <c r="D10670" s="10" t="s">
        <v>8</v>
      </c>
      <c r="E10670" s="10" t="s">
        <v>9</v>
      </c>
      <c r="F10670" s="11">
        <v>674.43998813629196</v>
      </c>
      <c r="G10670" s="12">
        <v>0.25</v>
      </c>
      <c r="H10670" s="13">
        <v>1.5106382978723401</v>
      </c>
      <c r="I10670" s="13" t="s">
        <v>17</v>
      </c>
      <c r="J10670" s="16" t="str">
        <f t="shared" ca="1" si="664"/>
        <v>T</v>
      </c>
      <c r="K10670">
        <f t="shared" si="665"/>
        <v>1.6741866315386624</v>
      </c>
      <c r="L10670" s="1">
        <f t="shared" si="666"/>
        <v>18.039959545895371</v>
      </c>
    </row>
    <row r="10671" spans="1:12" x14ac:dyDescent="0.25">
      <c r="A10671" s="8">
        <f t="shared" si="667"/>
        <v>10668</v>
      </c>
      <c r="B10671" s="9">
        <v>43533</v>
      </c>
      <c r="C10671" s="10">
        <v>103238</v>
      </c>
      <c r="D10671" s="10" t="s">
        <v>8</v>
      </c>
      <c r="E10671" s="10" t="s">
        <v>9</v>
      </c>
      <c r="F10671" s="11">
        <v>49.9799995422363</v>
      </c>
      <c r="G10671" s="12">
        <v>0.25</v>
      </c>
      <c r="H10671" s="13">
        <v>1</v>
      </c>
      <c r="I10671" s="13" t="s">
        <v>18</v>
      </c>
      <c r="J10671" s="16" t="str">
        <f t="shared" ca="1" si="664"/>
        <v>T</v>
      </c>
      <c r="K10671">
        <f t="shared" si="665"/>
        <v>1.6741866315386624</v>
      </c>
      <c r="L10671" s="1">
        <f t="shared" si="666"/>
        <v>22.717289946923259</v>
      </c>
    </row>
    <row r="10672" spans="1:12" x14ac:dyDescent="0.25">
      <c r="A10672" s="8">
        <f t="shared" si="667"/>
        <v>10669</v>
      </c>
      <c r="B10672" s="9">
        <v>43533</v>
      </c>
      <c r="C10672" s="10">
        <v>103238</v>
      </c>
      <c r="D10672" s="10" t="s">
        <v>8</v>
      </c>
      <c r="E10672" s="10" t="s">
        <v>9</v>
      </c>
      <c r="F10672" s="11">
        <v>969.079990386963</v>
      </c>
      <c r="G10672" s="12">
        <v>0.25</v>
      </c>
      <c r="H10672" s="13">
        <v>4.7560975609756104</v>
      </c>
      <c r="I10672" s="13" t="s">
        <v>17</v>
      </c>
      <c r="J10672" s="16" t="str">
        <f t="shared" ca="1" si="664"/>
        <v>V</v>
      </c>
      <c r="K10672">
        <f t="shared" si="665"/>
        <v>1.6741866315386624</v>
      </c>
      <c r="L10672" s="1">
        <f t="shared" si="666"/>
        <v>9204.4913153882935</v>
      </c>
    </row>
    <row r="10673" spans="1:12" x14ac:dyDescent="0.25">
      <c r="A10673" s="8">
        <f t="shared" si="667"/>
        <v>10670</v>
      </c>
      <c r="B10673" s="9">
        <v>43533</v>
      </c>
      <c r="C10673" s="10">
        <v>103239</v>
      </c>
      <c r="D10673" s="10" t="s">
        <v>8</v>
      </c>
      <c r="E10673" s="10" t="s">
        <v>9</v>
      </c>
      <c r="F10673" s="11">
        <v>96.949998855590806</v>
      </c>
      <c r="G10673" s="12">
        <v>0.25</v>
      </c>
      <c r="H10673" s="13">
        <v>0.6</v>
      </c>
      <c r="I10673" s="13" t="s">
        <v>18</v>
      </c>
      <c r="J10673" s="16" t="str">
        <f t="shared" ca="1" si="664"/>
        <v>T</v>
      </c>
      <c r="K10673">
        <f t="shared" si="665"/>
        <v>1.6741866315386624</v>
      </c>
      <c r="L10673" s="1">
        <f t="shared" si="666"/>
        <v>111.86836601303247</v>
      </c>
    </row>
    <row r="10674" spans="1:12" x14ac:dyDescent="0.25">
      <c r="A10674" s="8">
        <f t="shared" si="667"/>
        <v>10671</v>
      </c>
      <c r="B10674" s="9">
        <v>43533</v>
      </c>
      <c r="C10674" s="10">
        <v>103239</v>
      </c>
      <c r="D10674" s="10" t="s">
        <v>8</v>
      </c>
      <c r="E10674" s="10" t="s">
        <v>9</v>
      </c>
      <c r="F10674" s="11">
        <v>1266.45998573303</v>
      </c>
      <c r="G10674" s="12">
        <v>0.25</v>
      </c>
      <c r="H10674" s="13">
        <v>3.5757575757575801</v>
      </c>
      <c r="I10674" s="13" t="s">
        <v>17</v>
      </c>
      <c r="J10674" s="16" t="str">
        <f t="shared" ca="1" si="664"/>
        <v>V</v>
      </c>
      <c r="K10674">
        <f t="shared" si="665"/>
        <v>1.6741866315386624</v>
      </c>
      <c r="L10674" s="1">
        <f t="shared" si="666"/>
        <v>4579.4839183231425</v>
      </c>
    </row>
    <row r="10675" spans="1:12" x14ac:dyDescent="0.25">
      <c r="A10675" s="8">
        <f t="shared" si="667"/>
        <v>10672</v>
      </c>
      <c r="B10675" s="9">
        <v>43540</v>
      </c>
      <c r="C10675" s="10">
        <v>103241</v>
      </c>
      <c r="D10675" s="10" t="s">
        <v>8</v>
      </c>
      <c r="E10675" s="10" t="s">
        <v>9</v>
      </c>
      <c r="F10675" s="11">
        <v>316.949995517731</v>
      </c>
      <c r="G10675" s="12">
        <v>0.25</v>
      </c>
      <c r="H10675" s="13">
        <v>3.3846153846153801</v>
      </c>
      <c r="I10675" s="13" t="s">
        <v>18</v>
      </c>
      <c r="J10675" s="16" t="str">
        <f t="shared" ca="1" si="664"/>
        <v>T</v>
      </c>
      <c r="K10675">
        <f t="shared" si="665"/>
        <v>1.6741866315386624</v>
      </c>
      <c r="L10675" s="1">
        <f t="shared" si="666"/>
        <v>927.25829519530566</v>
      </c>
    </row>
    <row r="10676" spans="1:12" x14ac:dyDescent="0.25">
      <c r="A10676" s="8">
        <f t="shared" si="667"/>
        <v>10673</v>
      </c>
      <c r="B10676" s="9">
        <v>43596</v>
      </c>
      <c r="C10676" s="10">
        <v>103242</v>
      </c>
      <c r="D10676" s="10" t="s">
        <v>10</v>
      </c>
      <c r="E10676" s="10" t="s">
        <v>11</v>
      </c>
      <c r="F10676" s="11">
        <v>260.80999946594198</v>
      </c>
      <c r="G10676" s="12">
        <v>0.25</v>
      </c>
      <c r="H10676" s="13">
        <v>0.16666666666666699</v>
      </c>
      <c r="I10676" s="13" t="s">
        <v>17</v>
      </c>
      <c r="J10676" s="16" t="str">
        <f t="shared" ca="1" si="664"/>
        <v>V</v>
      </c>
      <c r="K10676">
        <f t="shared" si="665"/>
        <v>1.6741866315386624</v>
      </c>
      <c r="L10676" s="1">
        <f t="shared" si="666"/>
        <v>592.72109367311816</v>
      </c>
    </row>
    <row r="10677" spans="1:12" x14ac:dyDescent="0.25">
      <c r="A10677" s="8">
        <f t="shared" si="667"/>
        <v>10674</v>
      </c>
      <c r="B10677" s="9">
        <v>43596</v>
      </c>
      <c r="C10677" s="10">
        <v>103242</v>
      </c>
      <c r="D10677" s="10" t="s">
        <v>10</v>
      </c>
      <c r="E10677" s="10" t="s">
        <v>11</v>
      </c>
      <c r="F10677" s="11">
        <v>1369.4499883651699</v>
      </c>
      <c r="G10677" s="12">
        <v>0.25</v>
      </c>
      <c r="H10677" s="13">
        <v>1.24193548387097</v>
      </c>
      <c r="I10677" s="13" t="s">
        <v>18</v>
      </c>
      <c r="J10677" s="16" t="str">
        <f t="shared" ca="1" si="664"/>
        <v>T</v>
      </c>
      <c r="K10677">
        <f t="shared" si="665"/>
        <v>1.6741866315386624</v>
      </c>
      <c r="L10677" s="1">
        <f t="shared" si="666"/>
        <v>255.86948013032412</v>
      </c>
    </row>
    <row r="10678" spans="1:12" x14ac:dyDescent="0.25">
      <c r="A10678" s="8">
        <f t="shared" si="667"/>
        <v>10675</v>
      </c>
      <c r="B10678" s="9">
        <v>43652</v>
      </c>
      <c r="C10678" s="10">
        <v>103242</v>
      </c>
      <c r="D10678" s="10" t="s">
        <v>10</v>
      </c>
      <c r="E10678" s="10" t="s">
        <v>11</v>
      </c>
      <c r="F10678" s="11">
        <v>641.29999446868896</v>
      </c>
      <c r="G10678" s="12">
        <v>0.2</v>
      </c>
      <c r="H10678" s="13">
        <v>1.7666666666666699</v>
      </c>
      <c r="I10678" s="13" t="s">
        <v>18</v>
      </c>
      <c r="J10678" s="16" t="str">
        <f t="shared" ca="1" si="664"/>
        <v>T</v>
      </c>
      <c r="K10678">
        <f t="shared" si="665"/>
        <v>1.5102300094742416</v>
      </c>
      <c r="L10678" s="1">
        <f t="shared" si="666"/>
        <v>42.171733180457245</v>
      </c>
    </row>
    <row r="10679" spans="1:12" x14ac:dyDescent="0.25">
      <c r="A10679" s="8">
        <f t="shared" si="667"/>
        <v>10676</v>
      </c>
      <c r="B10679" s="9">
        <v>43540</v>
      </c>
      <c r="C10679" s="10">
        <v>103243</v>
      </c>
      <c r="D10679" s="10" t="s">
        <v>10</v>
      </c>
      <c r="E10679" s="10" t="s">
        <v>11</v>
      </c>
      <c r="F10679" s="11">
        <v>227.879997253418</v>
      </c>
      <c r="G10679" s="12">
        <v>0.2</v>
      </c>
      <c r="H10679" s="13">
        <v>0.83333333333333304</v>
      </c>
      <c r="I10679" s="13" t="s">
        <v>18</v>
      </c>
      <c r="J10679" s="16" t="str">
        <f t="shared" ca="1" si="664"/>
        <v>V</v>
      </c>
      <c r="K10679">
        <f t="shared" si="665"/>
        <v>1.5102300094742416</v>
      </c>
      <c r="L10679" s="1">
        <f t="shared" si="666"/>
        <v>104.41213316722465</v>
      </c>
    </row>
    <row r="10680" spans="1:12" x14ac:dyDescent="0.25">
      <c r="A10680" s="8">
        <f t="shared" si="667"/>
        <v>10677</v>
      </c>
      <c r="B10680" s="9">
        <v>43596</v>
      </c>
      <c r="C10680" s="10">
        <v>103244</v>
      </c>
      <c r="D10680" s="10" t="s">
        <v>10</v>
      </c>
      <c r="E10680" s="10" t="s">
        <v>11</v>
      </c>
      <c r="F10680" s="11">
        <v>2290.6699726581601</v>
      </c>
      <c r="G10680" s="12">
        <v>0.25</v>
      </c>
      <c r="H10680" s="13">
        <v>1.31937172774869</v>
      </c>
      <c r="I10680" s="13" t="s">
        <v>17</v>
      </c>
      <c r="J10680" s="16" t="str">
        <f t="shared" ca="1" si="664"/>
        <v>V</v>
      </c>
      <c r="K10680">
        <f t="shared" si="665"/>
        <v>1.6741866315386624</v>
      </c>
      <c r="L10680" s="1">
        <f t="shared" si="666"/>
        <v>288.38072580943043</v>
      </c>
    </row>
    <row r="10681" spans="1:12" x14ac:dyDescent="0.25">
      <c r="A10681" s="8">
        <f t="shared" si="667"/>
        <v>10678</v>
      </c>
      <c r="B10681" s="9">
        <v>43652</v>
      </c>
      <c r="C10681" s="10">
        <v>103244</v>
      </c>
      <c r="D10681" s="10" t="s">
        <v>10</v>
      </c>
      <c r="E10681" s="10" t="s">
        <v>11</v>
      </c>
      <c r="F10681" s="11">
        <v>665.01498746871903</v>
      </c>
      <c r="G10681" s="12">
        <v>0.2</v>
      </c>
      <c r="H10681" s="13">
        <v>1.29824561403509</v>
      </c>
      <c r="I10681" s="13" t="s">
        <v>17</v>
      </c>
      <c r="J10681" s="16" t="str">
        <f t="shared" ca="1" si="664"/>
        <v>V</v>
      </c>
      <c r="K10681">
        <f t="shared" si="665"/>
        <v>1.5102300094742416</v>
      </c>
      <c r="L10681" s="1">
        <f t="shared" si="666"/>
        <v>29.884033797587886</v>
      </c>
    </row>
    <row r="10682" spans="1:12" x14ac:dyDescent="0.25">
      <c r="A10682" s="8">
        <f t="shared" si="667"/>
        <v>10679</v>
      </c>
      <c r="B10682" s="9">
        <v>43596</v>
      </c>
      <c r="C10682" s="10">
        <v>103245</v>
      </c>
      <c r="D10682" s="10" t="s">
        <v>10</v>
      </c>
      <c r="E10682" s="10" t="s">
        <v>11</v>
      </c>
      <c r="F10682" s="11">
        <v>3063.79995059967</v>
      </c>
      <c r="G10682" s="12">
        <v>0.25</v>
      </c>
      <c r="H10682" s="13">
        <v>1.61233480176211</v>
      </c>
      <c r="I10682" s="13" t="s">
        <v>18</v>
      </c>
      <c r="J10682" s="16" t="str">
        <f t="shared" ca="1" si="664"/>
        <v>T</v>
      </c>
      <c r="K10682">
        <f t="shared" si="665"/>
        <v>1.6741866315386624</v>
      </c>
      <c r="L10682" s="1">
        <f t="shared" si="666"/>
        <v>11.721022747554494</v>
      </c>
    </row>
    <row r="10683" spans="1:12" x14ac:dyDescent="0.25">
      <c r="A10683" s="8">
        <f t="shared" si="667"/>
        <v>10680</v>
      </c>
      <c r="B10683" s="9">
        <v>43561</v>
      </c>
      <c r="C10683" s="10">
        <v>103246</v>
      </c>
      <c r="D10683" s="10" t="s">
        <v>8</v>
      </c>
      <c r="E10683" s="10" t="s">
        <v>9</v>
      </c>
      <c r="F10683" s="11">
        <v>29.9799995422363</v>
      </c>
      <c r="G10683" s="12">
        <v>0.2</v>
      </c>
      <c r="H10683" s="13">
        <v>0.5</v>
      </c>
      <c r="I10683" s="13" t="s">
        <v>18</v>
      </c>
      <c r="J10683" s="16" t="str">
        <f t="shared" ca="1" si="664"/>
        <v>V</v>
      </c>
      <c r="K10683">
        <f t="shared" si="665"/>
        <v>1.5102300094742416</v>
      </c>
      <c r="L10683" s="1">
        <f t="shared" si="666"/>
        <v>30.596528400651479</v>
      </c>
    </row>
    <row r="10684" spans="1:12" x14ac:dyDescent="0.25">
      <c r="A10684" s="8">
        <f t="shared" si="667"/>
        <v>10681</v>
      </c>
      <c r="B10684" s="9">
        <v>43561</v>
      </c>
      <c r="C10684" s="10">
        <v>103246</v>
      </c>
      <c r="D10684" s="10" t="s">
        <v>8</v>
      </c>
      <c r="E10684" s="10" t="s">
        <v>9</v>
      </c>
      <c r="F10684" s="11">
        <v>1495.6499776840201</v>
      </c>
      <c r="G10684" s="12">
        <v>0.2</v>
      </c>
      <c r="H10684" s="13">
        <v>0.77981651376146799</v>
      </c>
      <c r="I10684" s="13" t="s">
        <v>18</v>
      </c>
      <c r="J10684" s="16" t="str">
        <f t="shared" ca="1" si="664"/>
        <v>V</v>
      </c>
      <c r="K10684">
        <f t="shared" si="665"/>
        <v>1.5102300094742416</v>
      </c>
      <c r="L10684" s="1">
        <f t="shared" si="666"/>
        <v>797.93505831833988</v>
      </c>
    </row>
    <row r="10685" spans="1:12" x14ac:dyDescent="0.25">
      <c r="A10685" s="8">
        <f t="shared" si="667"/>
        <v>10682</v>
      </c>
      <c r="B10685" s="9">
        <v>43533</v>
      </c>
      <c r="C10685" s="10">
        <v>103247</v>
      </c>
      <c r="D10685" s="10" t="s">
        <v>8</v>
      </c>
      <c r="E10685" s="10" t="s">
        <v>9</v>
      </c>
      <c r="F10685" s="11">
        <v>255.86999893188499</v>
      </c>
      <c r="G10685" s="12">
        <v>0.25</v>
      </c>
      <c r="H10685" s="13">
        <v>2.6153846153846199</v>
      </c>
      <c r="I10685" s="13" t="s">
        <v>18</v>
      </c>
      <c r="J10685" s="16" t="str">
        <f t="shared" ca="1" si="664"/>
        <v>V</v>
      </c>
      <c r="K10685">
        <f t="shared" si="665"/>
        <v>1.6741866315386624</v>
      </c>
      <c r="L10685" s="1">
        <f t="shared" si="666"/>
        <v>226.66337114768095</v>
      </c>
    </row>
    <row r="10686" spans="1:12" x14ac:dyDescent="0.25">
      <c r="A10686" s="8">
        <f t="shared" si="667"/>
        <v>10683</v>
      </c>
      <c r="B10686" s="9">
        <v>43533</v>
      </c>
      <c r="C10686" s="10">
        <v>103247</v>
      </c>
      <c r="D10686" s="10" t="s">
        <v>8</v>
      </c>
      <c r="E10686" s="10" t="s">
        <v>9</v>
      </c>
      <c r="F10686" s="11">
        <v>4760.2699642181396</v>
      </c>
      <c r="G10686" s="12">
        <v>0.25</v>
      </c>
      <c r="H10686" s="13">
        <v>1.7654320987654299</v>
      </c>
      <c r="I10686" s="13" t="s">
        <v>18</v>
      </c>
      <c r="J10686" s="16" t="str">
        <f t="shared" ca="1" si="664"/>
        <v>T</v>
      </c>
      <c r="K10686">
        <f t="shared" si="665"/>
        <v>1.6741866315386624</v>
      </c>
      <c r="L10686" s="1">
        <f t="shared" si="666"/>
        <v>39.632747628309907</v>
      </c>
    </row>
    <row r="10687" spans="1:12" x14ac:dyDescent="0.25">
      <c r="A10687" s="8">
        <f t="shared" si="667"/>
        <v>10684</v>
      </c>
      <c r="B10687" s="9">
        <v>43561</v>
      </c>
      <c r="C10687" s="10">
        <v>103248</v>
      </c>
      <c r="D10687" s="10" t="s">
        <v>8</v>
      </c>
      <c r="E10687" s="10" t="s">
        <v>9</v>
      </c>
      <c r="F10687" s="11">
        <v>1027.59998321533</v>
      </c>
      <c r="G10687" s="12">
        <v>0.2</v>
      </c>
      <c r="H10687" s="13">
        <v>0.875</v>
      </c>
      <c r="I10687" s="13" t="s">
        <v>18</v>
      </c>
      <c r="J10687" s="16" t="str">
        <f t="shared" ca="1" si="664"/>
        <v>V</v>
      </c>
      <c r="K10687">
        <f t="shared" si="665"/>
        <v>1.5102300094742416</v>
      </c>
      <c r="L10687" s="1">
        <f t="shared" si="666"/>
        <v>414.65423191599399</v>
      </c>
    </row>
    <row r="10688" spans="1:12" x14ac:dyDescent="0.25">
      <c r="A10688" s="8">
        <f t="shared" si="667"/>
        <v>10685</v>
      </c>
      <c r="B10688" s="9">
        <v>43554</v>
      </c>
      <c r="C10688" s="10">
        <v>100151</v>
      </c>
      <c r="D10688" s="10" t="s">
        <v>8</v>
      </c>
      <c r="E10688" s="10" t="s">
        <v>13</v>
      </c>
      <c r="F10688" s="11">
        <v>608.60999298095703</v>
      </c>
      <c r="G10688" s="12">
        <v>-0.25</v>
      </c>
      <c r="H10688" s="13">
        <v>0.41666666666666702</v>
      </c>
      <c r="I10688" s="13" t="s">
        <v>18</v>
      </c>
      <c r="J10688" s="16" t="str">
        <f t="shared" ca="1" si="664"/>
        <v>T</v>
      </c>
      <c r="K10688">
        <f t="shared" si="665"/>
        <v>0.59730497255311932</v>
      </c>
      <c r="L10688" s="1">
        <f t="shared" si="666"/>
        <v>19.859064304019618</v>
      </c>
    </row>
    <row r="10689" spans="1:12" x14ac:dyDescent="0.25">
      <c r="A10689" s="8">
        <f t="shared" si="667"/>
        <v>10686</v>
      </c>
      <c r="B10689" s="9">
        <v>43624</v>
      </c>
      <c r="C10689" s="10">
        <v>100151</v>
      </c>
      <c r="D10689" s="10" t="s">
        <v>8</v>
      </c>
      <c r="E10689" s="10" t="s">
        <v>13</v>
      </c>
      <c r="F10689" s="11">
        <v>977.52999877929699</v>
      </c>
      <c r="G10689" s="12">
        <v>-0.2</v>
      </c>
      <c r="H10689" s="13">
        <v>1.3333333333333299</v>
      </c>
      <c r="I10689" s="13" t="s">
        <v>17</v>
      </c>
      <c r="J10689" s="16" t="str">
        <f t="shared" ca="1" si="664"/>
        <v>V</v>
      </c>
      <c r="K10689">
        <f t="shared" si="665"/>
        <v>0.66215079406886601</v>
      </c>
      <c r="L10689" s="1">
        <f t="shared" si="666"/>
        <v>440.36358002081084</v>
      </c>
    </row>
    <row r="10690" spans="1:12" x14ac:dyDescent="0.25">
      <c r="A10690" s="8">
        <f t="shared" si="667"/>
        <v>10687</v>
      </c>
      <c r="B10690" s="9">
        <v>43190</v>
      </c>
      <c r="C10690" s="10">
        <v>100153</v>
      </c>
      <c r="D10690" s="10" t="s">
        <v>8</v>
      </c>
      <c r="E10690" s="10" t="s">
        <v>9</v>
      </c>
      <c r="F10690" s="11">
        <v>1471.05000162125</v>
      </c>
      <c r="G10690" s="12">
        <v>-0.2</v>
      </c>
      <c r="H10690" s="13">
        <v>0.85897435897435903</v>
      </c>
      <c r="I10690" s="13" t="s">
        <v>17</v>
      </c>
      <c r="J10690" s="16" t="str">
        <f t="shared" ca="1" si="664"/>
        <v>T</v>
      </c>
      <c r="K10690">
        <f t="shared" si="665"/>
        <v>0.66215079406886601</v>
      </c>
      <c r="L10690" s="1">
        <f t="shared" si="666"/>
        <v>56.987764636390686</v>
      </c>
    </row>
    <row r="10691" spans="1:12" x14ac:dyDescent="0.25">
      <c r="A10691" s="8">
        <f t="shared" si="667"/>
        <v>10688</v>
      </c>
      <c r="B10691" s="9">
        <v>43575</v>
      </c>
      <c r="C10691" s="10">
        <v>100153</v>
      </c>
      <c r="D10691" s="10" t="s">
        <v>8</v>
      </c>
      <c r="E10691" s="10" t="s">
        <v>9</v>
      </c>
      <c r="F10691" s="11">
        <v>1030.1499822139699</v>
      </c>
      <c r="G10691" s="12">
        <v>-0.2</v>
      </c>
      <c r="H10691" s="13">
        <v>0.86080586080586097</v>
      </c>
      <c r="I10691" s="13" t="s">
        <v>18</v>
      </c>
      <c r="J10691" s="16" t="str">
        <f t="shared" ca="1" si="664"/>
        <v>V</v>
      </c>
      <c r="K10691">
        <f t="shared" si="665"/>
        <v>0.66215079406886601</v>
      </c>
      <c r="L10691" s="1">
        <f t="shared" si="666"/>
        <v>40.653669479914392</v>
      </c>
    </row>
    <row r="10692" spans="1:12" x14ac:dyDescent="0.25">
      <c r="A10692" s="8">
        <f t="shared" si="667"/>
        <v>10689</v>
      </c>
      <c r="B10692" s="9">
        <v>43575</v>
      </c>
      <c r="C10692" s="10">
        <v>100154</v>
      </c>
      <c r="D10692" s="10" t="s">
        <v>8</v>
      </c>
      <c r="E10692" s="10" t="s">
        <v>9</v>
      </c>
      <c r="F10692" s="11">
        <v>15.960000038146999</v>
      </c>
      <c r="G10692" s="12">
        <v>-0.2</v>
      </c>
      <c r="H10692" s="13">
        <v>4</v>
      </c>
      <c r="I10692" s="13" t="s">
        <v>17</v>
      </c>
      <c r="J10692" s="16" t="str">
        <f t="shared" ca="1" si="664"/>
        <v>T</v>
      </c>
      <c r="K10692">
        <f t="shared" si="665"/>
        <v>0.66215079406886601</v>
      </c>
      <c r="L10692" s="1">
        <f t="shared" si="666"/>
        <v>177.81414807670498</v>
      </c>
    </row>
    <row r="10693" spans="1:12" x14ac:dyDescent="0.25">
      <c r="A10693" s="8">
        <f t="shared" si="667"/>
        <v>10690</v>
      </c>
      <c r="B10693" s="9">
        <v>43190</v>
      </c>
      <c r="C10693" s="10">
        <v>100154</v>
      </c>
      <c r="D10693" s="10" t="s">
        <v>8</v>
      </c>
      <c r="E10693" s="10" t="s">
        <v>9</v>
      </c>
      <c r="F10693" s="11">
        <v>1016.00000095367</v>
      </c>
      <c r="G10693" s="12">
        <v>-0.2</v>
      </c>
      <c r="H10693" s="13">
        <v>0.59946236559139798</v>
      </c>
      <c r="I10693" s="13" t="s">
        <v>17</v>
      </c>
      <c r="J10693" s="16" t="str">
        <f t="shared" ref="J10693:J10756" ca="1" si="668">CHOOSE(RANDBETWEEN(1,2),"T","V")</f>
        <v>V</v>
      </c>
      <c r="K10693">
        <f t="shared" ref="K10693:K10756" si="669">EXP($Q$3*G10693)</f>
        <v>0.66215079406886601</v>
      </c>
      <c r="L10693" s="1">
        <f t="shared" ref="L10693:L10756" si="670">F10693*(H10693-K10693)^2</f>
        <v>3.9927164937619883</v>
      </c>
    </row>
    <row r="10694" spans="1:12" x14ac:dyDescent="0.25">
      <c r="A10694" s="8">
        <f t="shared" ref="A10694:A10757" si="671">A10693+1</f>
        <v>10691</v>
      </c>
      <c r="B10694" s="9">
        <v>43575</v>
      </c>
      <c r="C10694" s="10">
        <v>100154</v>
      </c>
      <c r="D10694" s="10" t="s">
        <v>8</v>
      </c>
      <c r="E10694" s="10" t="s">
        <v>9</v>
      </c>
      <c r="F10694" s="11">
        <v>683.27000284194901</v>
      </c>
      <c r="G10694" s="12">
        <v>-0.2</v>
      </c>
      <c r="H10694" s="13">
        <v>1.0903954802259901</v>
      </c>
      <c r="I10694" s="13" t="s">
        <v>18</v>
      </c>
      <c r="J10694" s="16" t="str">
        <f t="shared" ca="1" si="668"/>
        <v>V</v>
      </c>
      <c r="K10694">
        <f t="shared" si="669"/>
        <v>0.66215079406886601</v>
      </c>
      <c r="L10694" s="1">
        <f t="shared" si="670"/>
        <v>125.30728493372365</v>
      </c>
    </row>
    <row r="10695" spans="1:12" x14ac:dyDescent="0.25">
      <c r="A10695" s="8">
        <f t="shared" si="671"/>
        <v>10692</v>
      </c>
      <c r="B10695" s="9">
        <v>43190</v>
      </c>
      <c r="C10695" s="10">
        <v>100155</v>
      </c>
      <c r="D10695" s="10" t="s">
        <v>8</v>
      </c>
      <c r="E10695" s="10" t="s">
        <v>9</v>
      </c>
      <c r="F10695" s="11">
        <v>15</v>
      </c>
      <c r="G10695" s="12">
        <v>-0.2</v>
      </c>
      <c r="H10695" s="13">
        <v>0.27272727272727298</v>
      </c>
      <c r="I10695" s="13" t="s">
        <v>18</v>
      </c>
      <c r="J10695" s="16" t="str">
        <f t="shared" ca="1" si="668"/>
        <v>V</v>
      </c>
      <c r="K10695">
        <f t="shared" si="669"/>
        <v>0.66215079406886601</v>
      </c>
      <c r="L10695" s="1">
        <f t="shared" si="670"/>
        <v>2.2747601846112921</v>
      </c>
    </row>
    <row r="10696" spans="1:12" x14ac:dyDescent="0.25">
      <c r="A10696" s="8">
        <f t="shared" si="671"/>
        <v>10693</v>
      </c>
      <c r="B10696" s="9">
        <v>43190</v>
      </c>
      <c r="C10696" s="10">
        <v>100155</v>
      </c>
      <c r="D10696" s="10" t="s">
        <v>8</v>
      </c>
      <c r="E10696" s="10" t="s">
        <v>9</v>
      </c>
      <c r="F10696" s="11">
        <v>1248.8999993801101</v>
      </c>
      <c r="G10696" s="12">
        <v>-0.2</v>
      </c>
      <c r="H10696" s="13">
        <v>0.580375782881002</v>
      </c>
      <c r="I10696" s="13" t="s">
        <v>17</v>
      </c>
      <c r="J10696" s="16" t="str">
        <f t="shared" ca="1" si="668"/>
        <v>T</v>
      </c>
      <c r="K10696">
        <f t="shared" si="669"/>
        <v>0.66215079406886601</v>
      </c>
      <c r="L10696" s="1">
        <f t="shared" si="670"/>
        <v>8.3515846966235543</v>
      </c>
    </row>
    <row r="10697" spans="1:12" x14ac:dyDescent="0.25">
      <c r="A10697" s="8">
        <f t="shared" si="671"/>
        <v>10694</v>
      </c>
      <c r="B10697" s="9">
        <v>43575</v>
      </c>
      <c r="C10697" s="10">
        <v>100155</v>
      </c>
      <c r="D10697" s="10" t="s">
        <v>8</v>
      </c>
      <c r="E10697" s="10" t="s">
        <v>9</v>
      </c>
      <c r="F10697" s="11">
        <v>758.29000115394604</v>
      </c>
      <c r="G10697" s="12">
        <v>-0.2</v>
      </c>
      <c r="H10697" s="13">
        <v>0.93191489361702096</v>
      </c>
      <c r="I10697" s="13" t="s">
        <v>18</v>
      </c>
      <c r="J10697" s="16" t="str">
        <f t="shared" ca="1" si="668"/>
        <v>T</v>
      </c>
      <c r="K10697">
        <f t="shared" si="669"/>
        <v>0.66215079406886601</v>
      </c>
      <c r="L10697" s="1">
        <f t="shared" si="670"/>
        <v>55.18278756711355</v>
      </c>
    </row>
    <row r="10698" spans="1:12" x14ac:dyDescent="0.25">
      <c r="A10698" s="8">
        <f t="shared" si="671"/>
        <v>10695</v>
      </c>
      <c r="B10698" s="9">
        <v>43190</v>
      </c>
      <c r="C10698" s="10">
        <v>100156</v>
      </c>
      <c r="D10698" s="10" t="s">
        <v>8</v>
      </c>
      <c r="E10698" s="10" t="s">
        <v>9</v>
      </c>
      <c r="F10698" s="11">
        <v>806.18999934196495</v>
      </c>
      <c r="G10698" s="12">
        <v>-0.2</v>
      </c>
      <c r="H10698" s="13">
        <v>0.64855072463768104</v>
      </c>
      <c r="I10698" s="13" t="s">
        <v>17</v>
      </c>
      <c r="J10698" s="16" t="str">
        <f t="shared" ca="1" si="668"/>
        <v>V</v>
      </c>
      <c r="K10698">
        <f t="shared" si="669"/>
        <v>0.66215079406886601</v>
      </c>
      <c r="L10698" s="1">
        <f t="shared" si="670"/>
        <v>0.14911442479474968</v>
      </c>
    </row>
    <row r="10699" spans="1:12" x14ac:dyDescent="0.25">
      <c r="A10699" s="8">
        <f t="shared" si="671"/>
        <v>10696</v>
      </c>
      <c r="B10699" s="9">
        <v>43232</v>
      </c>
      <c r="C10699" s="10">
        <v>100156</v>
      </c>
      <c r="D10699" s="10" t="s">
        <v>8</v>
      </c>
      <c r="E10699" s="10" t="s">
        <v>9</v>
      </c>
      <c r="F10699" s="11">
        <v>590.459999084473</v>
      </c>
      <c r="G10699" s="12">
        <v>-0.2</v>
      </c>
      <c r="H10699" s="13">
        <v>0.95348837209302295</v>
      </c>
      <c r="I10699" s="13" t="s">
        <v>18</v>
      </c>
      <c r="J10699" s="16" t="str">
        <f t="shared" ca="1" si="668"/>
        <v>T</v>
      </c>
      <c r="K10699">
        <f t="shared" si="669"/>
        <v>0.66215079406886601</v>
      </c>
      <c r="L10699" s="1">
        <f t="shared" si="670"/>
        <v>50.116818388801228</v>
      </c>
    </row>
    <row r="10700" spans="1:12" x14ac:dyDescent="0.25">
      <c r="A10700" s="8">
        <f t="shared" si="671"/>
        <v>10697</v>
      </c>
      <c r="B10700" s="9">
        <v>43575</v>
      </c>
      <c r="C10700" s="10">
        <v>100156</v>
      </c>
      <c r="D10700" s="10" t="s">
        <v>8</v>
      </c>
      <c r="E10700" s="10" t="s">
        <v>9</v>
      </c>
      <c r="F10700" s="11">
        <v>69.0300004482269</v>
      </c>
      <c r="G10700" s="12">
        <v>-0.2</v>
      </c>
      <c r="H10700" s="13">
        <v>1.13333333333333</v>
      </c>
      <c r="I10700" s="13" t="s">
        <v>17</v>
      </c>
      <c r="J10700" s="16" t="str">
        <f t="shared" ca="1" si="668"/>
        <v>V</v>
      </c>
      <c r="K10700">
        <f t="shared" si="669"/>
        <v>0.66215079406886601</v>
      </c>
      <c r="L10700" s="1">
        <f t="shared" si="670"/>
        <v>15.325556475303285</v>
      </c>
    </row>
    <row r="10701" spans="1:12" x14ac:dyDescent="0.25">
      <c r="A10701" s="8">
        <f t="shared" si="671"/>
        <v>10698</v>
      </c>
      <c r="B10701" s="9">
        <v>43554</v>
      </c>
      <c r="C10701" s="10">
        <v>100157</v>
      </c>
      <c r="D10701" s="10" t="s">
        <v>8</v>
      </c>
      <c r="E10701" s="10" t="s">
        <v>9</v>
      </c>
      <c r="F10701" s="11">
        <v>403.37998771667498</v>
      </c>
      <c r="G10701" s="12">
        <v>-0.25</v>
      </c>
      <c r="H10701" s="13">
        <v>0.69491525423728795</v>
      </c>
      <c r="I10701" s="13" t="s">
        <v>17</v>
      </c>
      <c r="J10701" s="16" t="str">
        <f t="shared" ca="1" si="668"/>
        <v>T</v>
      </c>
      <c r="K10701">
        <f t="shared" si="669"/>
        <v>0.59730497255311932</v>
      </c>
      <c r="L10701" s="1">
        <f t="shared" si="670"/>
        <v>3.8433105719182028</v>
      </c>
    </row>
    <row r="10702" spans="1:12" x14ac:dyDescent="0.25">
      <c r="A10702" s="8">
        <f t="shared" si="671"/>
        <v>10699</v>
      </c>
      <c r="B10702" s="9">
        <v>43554</v>
      </c>
      <c r="C10702" s="10">
        <v>100157</v>
      </c>
      <c r="D10702" s="10" t="s">
        <v>8</v>
      </c>
      <c r="E10702" s="10" t="s">
        <v>9</v>
      </c>
      <c r="F10702" s="11">
        <v>58.239998817443798</v>
      </c>
      <c r="G10702" s="12">
        <v>-0.25</v>
      </c>
      <c r="H10702" s="13">
        <v>0.85714285714285698</v>
      </c>
      <c r="I10702" s="13" t="s">
        <v>17</v>
      </c>
      <c r="J10702" s="16" t="str">
        <f t="shared" ca="1" si="668"/>
        <v>T</v>
      </c>
      <c r="K10702">
        <f t="shared" si="669"/>
        <v>0.59730497255311932</v>
      </c>
      <c r="L10702" s="1">
        <f t="shared" si="670"/>
        <v>3.9321158180112459</v>
      </c>
    </row>
    <row r="10703" spans="1:12" x14ac:dyDescent="0.25">
      <c r="A10703" s="8">
        <f t="shared" si="671"/>
        <v>10700</v>
      </c>
      <c r="B10703" s="9">
        <v>43554</v>
      </c>
      <c r="C10703" s="10">
        <v>100157</v>
      </c>
      <c r="D10703" s="10" t="s">
        <v>8</v>
      </c>
      <c r="E10703" s="10" t="s">
        <v>9</v>
      </c>
      <c r="F10703" s="11">
        <v>4578.7299603223801</v>
      </c>
      <c r="G10703" s="12">
        <v>-0.25</v>
      </c>
      <c r="H10703" s="13">
        <v>0.80788177339901501</v>
      </c>
      <c r="I10703" s="13" t="s">
        <v>17</v>
      </c>
      <c r="J10703" s="16" t="str">
        <f t="shared" ca="1" si="668"/>
        <v>V</v>
      </c>
      <c r="K10703">
        <f t="shared" si="669"/>
        <v>0.59730497255311932</v>
      </c>
      <c r="L10703" s="1">
        <f t="shared" si="670"/>
        <v>203.03274102206584</v>
      </c>
    </row>
    <row r="10704" spans="1:12" x14ac:dyDescent="0.25">
      <c r="A10704" s="8">
        <f t="shared" si="671"/>
        <v>10701</v>
      </c>
      <c r="B10704" s="9">
        <v>43246</v>
      </c>
      <c r="C10704" s="10">
        <v>100158</v>
      </c>
      <c r="D10704" s="10" t="s">
        <v>8</v>
      </c>
      <c r="E10704" s="10" t="s">
        <v>9</v>
      </c>
      <c r="F10704" s="11">
        <v>4945.77000427246</v>
      </c>
      <c r="G10704" s="12">
        <v>-0.2</v>
      </c>
      <c r="H10704" s="13">
        <v>0.556962025316456</v>
      </c>
      <c r="I10704" s="13" t="s">
        <v>18</v>
      </c>
      <c r="J10704" s="16" t="str">
        <f t="shared" ca="1" si="668"/>
        <v>T</v>
      </c>
      <c r="K10704">
        <f t="shared" si="669"/>
        <v>0.66215079406886601</v>
      </c>
      <c r="L10704" s="1">
        <f t="shared" si="670"/>
        <v>54.72334796791786</v>
      </c>
    </row>
    <row r="10705" spans="1:12" x14ac:dyDescent="0.25">
      <c r="A10705" s="8">
        <f t="shared" si="671"/>
        <v>10702</v>
      </c>
      <c r="B10705" s="9">
        <v>43505</v>
      </c>
      <c r="C10705" s="10">
        <v>100158</v>
      </c>
      <c r="D10705" s="10" t="s">
        <v>8</v>
      </c>
      <c r="E10705" s="10" t="s">
        <v>9</v>
      </c>
      <c r="F10705" s="11">
        <v>3672.2799987793001</v>
      </c>
      <c r="G10705" s="12">
        <v>-0.2</v>
      </c>
      <c r="H10705" s="13">
        <v>0.54237288135593198</v>
      </c>
      <c r="I10705" s="13" t="s">
        <v>18</v>
      </c>
      <c r="J10705" s="16" t="str">
        <f t="shared" ca="1" si="668"/>
        <v>V</v>
      </c>
      <c r="K10705">
        <f t="shared" si="669"/>
        <v>0.66215079406886601</v>
      </c>
      <c r="L10705" s="1">
        <f t="shared" si="670"/>
        <v>52.685277100872128</v>
      </c>
    </row>
    <row r="10706" spans="1:12" x14ac:dyDescent="0.25">
      <c r="A10706" s="8">
        <f t="shared" si="671"/>
        <v>10703</v>
      </c>
      <c r="B10706" s="9">
        <v>43610</v>
      </c>
      <c r="C10706" s="10">
        <v>100158</v>
      </c>
      <c r="D10706" s="10" t="s">
        <v>8</v>
      </c>
      <c r="E10706" s="10" t="s">
        <v>9</v>
      </c>
      <c r="F10706" s="11">
        <v>3066.8500061035202</v>
      </c>
      <c r="G10706" s="12">
        <v>-0.2</v>
      </c>
      <c r="H10706" s="13">
        <v>0.7</v>
      </c>
      <c r="I10706" s="13" t="s">
        <v>18</v>
      </c>
      <c r="J10706" s="16" t="str">
        <f t="shared" ca="1" si="668"/>
        <v>V</v>
      </c>
      <c r="K10706">
        <f t="shared" si="669"/>
        <v>0.66215079406886601</v>
      </c>
      <c r="L10706" s="1">
        <f t="shared" si="670"/>
        <v>4.3934539733417504</v>
      </c>
    </row>
    <row r="10707" spans="1:12" x14ac:dyDescent="0.25">
      <c r="A10707" s="8">
        <f t="shared" si="671"/>
        <v>10704</v>
      </c>
      <c r="B10707" s="9">
        <v>43372</v>
      </c>
      <c r="C10707" s="10">
        <v>100159</v>
      </c>
      <c r="D10707" s="10" t="s">
        <v>10</v>
      </c>
      <c r="E10707" s="10" t="s">
        <v>11</v>
      </c>
      <c r="F10707" s="11">
        <v>563.15000152587902</v>
      </c>
      <c r="G10707" s="12">
        <v>-0.2</v>
      </c>
      <c r="H10707" s="13">
        <v>2</v>
      </c>
      <c r="I10707" s="13" t="s">
        <v>18</v>
      </c>
      <c r="J10707" s="16" t="str">
        <f t="shared" ca="1" si="668"/>
        <v>T</v>
      </c>
      <c r="K10707">
        <f t="shared" si="669"/>
        <v>0.66215079406886601</v>
      </c>
      <c r="L10707" s="1">
        <f t="shared" si="670"/>
        <v>1007.9486790731002</v>
      </c>
    </row>
    <row r="10708" spans="1:12" x14ac:dyDescent="0.25">
      <c r="A10708" s="8">
        <f t="shared" si="671"/>
        <v>10705</v>
      </c>
      <c r="B10708" s="9">
        <v>43190</v>
      </c>
      <c r="C10708" s="10">
        <v>100159</v>
      </c>
      <c r="D10708" s="10" t="s">
        <v>10</v>
      </c>
      <c r="E10708" s="10" t="s">
        <v>11</v>
      </c>
      <c r="F10708" s="11">
        <v>6984.5699386596698</v>
      </c>
      <c r="G10708" s="12">
        <v>-0.2</v>
      </c>
      <c r="H10708" s="13">
        <v>0.86956521739130399</v>
      </c>
      <c r="I10708" s="13" t="s">
        <v>17</v>
      </c>
      <c r="J10708" s="16" t="str">
        <f t="shared" ca="1" si="668"/>
        <v>V</v>
      </c>
      <c r="K10708">
        <f t="shared" si="669"/>
        <v>0.66215079406886601</v>
      </c>
      <c r="L10708" s="1">
        <f t="shared" si="670"/>
        <v>300.48138831182632</v>
      </c>
    </row>
    <row r="10709" spans="1:12" x14ac:dyDescent="0.25">
      <c r="A10709" s="8">
        <f t="shared" si="671"/>
        <v>10706</v>
      </c>
      <c r="B10709" s="9">
        <v>43372</v>
      </c>
      <c r="C10709" s="10">
        <v>100159</v>
      </c>
      <c r="D10709" s="10" t="s">
        <v>10</v>
      </c>
      <c r="E10709" s="10" t="s">
        <v>11</v>
      </c>
      <c r="F10709" s="11">
        <v>7260.3298912048303</v>
      </c>
      <c r="G10709" s="12">
        <v>-0.2</v>
      </c>
      <c r="H10709" s="13">
        <v>2.4583333333333299</v>
      </c>
      <c r="I10709" s="13" t="s">
        <v>17</v>
      </c>
      <c r="J10709" s="16" t="str">
        <f t="shared" ca="1" si="668"/>
        <v>V</v>
      </c>
      <c r="K10709">
        <f t="shared" si="669"/>
        <v>0.66215079406886601</v>
      </c>
      <c r="L10709" s="1">
        <f t="shared" si="670"/>
        <v>23423.796964905941</v>
      </c>
    </row>
    <row r="10710" spans="1:12" x14ac:dyDescent="0.25">
      <c r="A10710" s="8">
        <f t="shared" si="671"/>
        <v>10707</v>
      </c>
      <c r="B10710" s="9">
        <v>43309</v>
      </c>
      <c r="C10710" s="10">
        <v>100160</v>
      </c>
      <c r="D10710" s="10" t="s">
        <v>8</v>
      </c>
      <c r="E10710" s="10" t="s">
        <v>13</v>
      </c>
      <c r="F10710" s="11">
        <v>1694.88001251221</v>
      </c>
      <c r="G10710" s="12">
        <v>-0.15</v>
      </c>
      <c r="H10710" s="13">
        <v>1.4166666666666701</v>
      </c>
      <c r="I10710" s="13" t="s">
        <v>17</v>
      </c>
      <c r="J10710" s="16" t="str">
        <f t="shared" ca="1" si="668"/>
        <v>V</v>
      </c>
      <c r="K10710">
        <f t="shared" si="669"/>
        <v>0.73403653783752543</v>
      </c>
      <c r="L10710" s="1">
        <f t="shared" si="670"/>
        <v>789.78678603442847</v>
      </c>
    </row>
    <row r="10711" spans="1:12" x14ac:dyDescent="0.25">
      <c r="A10711" s="8">
        <f t="shared" si="671"/>
        <v>10708</v>
      </c>
      <c r="B10711" s="9">
        <v>43372</v>
      </c>
      <c r="C10711" s="10">
        <v>100160</v>
      </c>
      <c r="D10711" s="10" t="s">
        <v>8</v>
      </c>
      <c r="E10711" s="10" t="s">
        <v>13</v>
      </c>
      <c r="F10711" s="11">
        <v>1120.87000274658</v>
      </c>
      <c r="G10711" s="12">
        <v>-0.1</v>
      </c>
      <c r="H10711" s="13">
        <v>0.76923076923076905</v>
      </c>
      <c r="I10711" s="13" t="s">
        <v>18</v>
      </c>
      <c r="J10711" s="16" t="str">
        <f t="shared" ca="1" si="668"/>
        <v>T</v>
      </c>
      <c r="K10711">
        <f t="shared" si="669"/>
        <v>0.81372648603131137</v>
      </c>
      <c r="L10711" s="1">
        <f t="shared" si="670"/>
        <v>2.2191755625310461</v>
      </c>
    </row>
    <row r="10712" spans="1:12" x14ac:dyDescent="0.25">
      <c r="A10712" s="8">
        <f t="shared" si="671"/>
        <v>10709</v>
      </c>
      <c r="B10712" s="9">
        <v>43281</v>
      </c>
      <c r="C10712" s="10">
        <v>100161</v>
      </c>
      <c r="D10712" s="10" t="s">
        <v>8</v>
      </c>
      <c r="E10712" s="10" t="s">
        <v>13</v>
      </c>
      <c r="F10712" s="11">
        <v>4591.4600982665997</v>
      </c>
      <c r="G10712" s="12">
        <v>-0.11</v>
      </c>
      <c r="H10712" s="13">
        <v>0.518987341772152</v>
      </c>
      <c r="I10712" s="13" t="s">
        <v>18</v>
      </c>
      <c r="J10712" s="16" t="str">
        <f t="shared" ca="1" si="668"/>
        <v>T</v>
      </c>
      <c r="K10712">
        <f t="shared" si="669"/>
        <v>0.79712475646775105</v>
      </c>
      <c r="L10712" s="1">
        <f t="shared" si="670"/>
        <v>355.19728828906977</v>
      </c>
    </row>
    <row r="10713" spans="1:12" x14ac:dyDescent="0.25">
      <c r="A10713" s="8">
        <f t="shared" si="671"/>
        <v>10710</v>
      </c>
      <c r="B10713" s="9">
        <v>43190</v>
      </c>
      <c r="C10713" s="10">
        <v>100162</v>
      </c>
      <c r="D10713" s="10" t="s">
        <v>8</v>
      </c>
      <c r="E10713" s="10" t="s">
        <v>13</v>
      </c>
      <c r="F10713" s="11">
        <v>6553.89988708496</v>
      </c>
      <c r="G10713" s="12">
        <v>-0.15</v>
      </c>
      <c r="H10713" s="13">
        <v>0.74545454545454504</v>
      </c>
      <c r="I10713" s="13" t="s">
        <v>17</v>
      </c>
      <c r="J10713" s="16" t="str">
        <f t="shared" ca="1" si="668"/>
        <v>V</v>
      </c>
      <c r="K10713">
        <f t="shared" si="669"/>
        <v>0.73403653783752543</v>
      </c>
      <c r="L10713" s="1">
        <f t="shared" si="670"/>
        <v>0.85443781330332158</v>
      </c>
    </row>
    <row r="10714" spans="1:12" x14ac:dyDescent="0.25">
      <c r="A10714" s="8">
        <f t="shared" si="671"/>
        <v>10711</v>
      </c>
      <c r="B10714" s="9">
        <v>43554</v>
      </c>
      <c r="C10714" s="10">
        <v>100162</v>
      </c>
      <c r="D10714" s="10" t="s">
        <v>8</v>
      </c>
      <c r="E10714" s="10" t="s">
        <v>13</v>
      </c>
      <c r="F10714" s="11">
        <v>2252.8200092315701</v>
      </c>
      <c r="G10714" s="12">
        <v>-0.25</v>
      </c>
      <c r="H10714" s="13">
        <v>3.1666666666666701</v>
      </c>
      <c r="I10714" s="13" t="s">
        <v>18</v>
      </c>
      <c r="J10714" s="16" t="str">
        <f t="shared" ca="1" si="668"/>
        <v>T</v>
      </c>
      <c r="K10714">
        <f t="shared" si="669"/>
        <v>0.59730497255311932</v>
      </c>
      <c r="L10714" s="1">
        <f t="shared" si="670"/>
        <v>14872.260537126742</v>
      </c>
    </row>
    <row r="10715" spans="1:12" x14ac:dyDescent="0.25">
      <c r="A10715" s="8">
        <f t="shared" si="671"/>
        <v>10712</v>
      </c>
      <c r="B10715" s="9">
        <v>43190</v>
      </c>
      <c r="C10715" s="10">
        <v>100163</v>
      </c>
      <c r="D10715" s="10" t="s">
        <v>10</v>
      </c>
      <c r="E10715" s="10" t="s">
        <v>11</v>
      </c>
      <c r="F10715" s="11">
        <v>9633.1000528335608</v>
      </c>
      <c r="G10715" s="12">
        <v>-0.2</v>
      </c>
      <c r="H10715" s="13">
        <v>0.67500000000000004</v>
      </c>
      <c r="I10715" s="13" t="s">
        <v>18</v>
      </c>
      <c r="J10715" s="16" t="str">
        <f t="shared" ca="1" si="668"/>
        <v>V</v>
      </c>
      <c r="K10715">
        <f t="shared" si="669"/>
        <v>0.66215079406886601</v>
      </c>
      <c r="L10715" s="1">
        <f t="shared" si="670"/>
        <v>1.5904449813858645</v>
      </c>
    </row>
    <row r="10716" spans="1:12" x14ac:dyDescent="0.25">
      <c r="A10716" s="8">
        <f t="shared" si="671"/>
        <v>10713</v>
      </c>
      <c r="B10716" s="9">
        <v>43246</v>
      </c>
      <c r="C10716" s="10">
        <v>100164</v>
      </c>
      <c r="D10716" s="10" t="s">
        <v>10</v>
      </c>
      <c r="E10716" s="10" t="s">
        <v>12</v>
      </c>
      <c r="F10716" s="11">
        <v>756.04999160766602</v>
      </c>
      <c r="G10716" s="12">
        <v>-0.2</v>
      </c>
      <c r="H10716" s="13">
        <v>0.84</v>
      </c>
      <c r="I10716" s="13" t="s">
        <v>18</v>
      </c>
      <c r="J10716" s="16" t="str">
        <f t="shared" ca="1" si="668"/>
        <v>V</v>
      </c>
      <c r="K10716">
        <f t="shared" si="669"/>
        <v>0.66215079406886601</v>
      </c>
      <c r="L10716" s="1">
        <f t="shared" si="670"/>
        <v>23.914118329603319</v>
      </c>
    </row>
    <row r="10717" spans="1:12" x14ac:dyDescent="0.25">
      <c r="A10717" s="8">
        <f t="shared" si="671"/>
        <v>10714</v>
      </c>
      <c r="B10717" s="9">
        <v>43372</v>
      </c>
      <c r="C10717" s="10">
        <v>100164</v>
      </c>
      <c r="D10717" s="10" t="s">
        <v>10</v>
      </c>
      <c r="E10717" s="10" t="s">
        <v>11</v>
      </c>
      <c r="F10717" s="11">
        <v>489.60999870300299</v>
      </c>
      <c r="G10717" s="12">
        <v>-0.2</v>
      </c>
      <c r="H10717" s="13">
        <v>0.30232558139534899</v>
      </c>
      <c r="I10717" s="13" t="s">
        <v>17</v>
      </c>
      <c r="J10717" s="16" t="str">
        <f t="shared" ca="1" si="668"/>
        <v>V</v>
      </c>
      <c r="K10717">
        <f t="shared" si="669"/>
        <v>0.66215079406886601</v>
      </c>
      <c r="L10717" s="1">
        <f t="shared" si="670"/>
        <v>63.391854901454366</v>
      </c>
    </row>
    <row r="10718" spans="1:12" x14ac:dyDescent="0.25">
      <c r="A10718" s="8">
        <f t="shared" si="671"/>
        <v>10715</v>
      </c>
      <c r="B10718" s="9">
        <v>43610</v>
      </c>
      <c r="C10718" s="10">
        <v>100164</v>
      </c>
      <c r="D10718" s="10" t="s">
        <v>10</v>
      </c>
      <c r="E10718" s="10" t="s">
        <v>11</v>
      </c>
      <c r="F10718" s="11">
        <v>555.59000778198197</v>
      </c>
      <c r="G10718" s="12">
        <v>-0.25</v>
      </c>
      <c r="H10718" s="13">
        <v>0.88888888888888895</v>
      </c>
      <c r="I10718" s="13" t="s">
        <v>17</v>
      </c>
      <c r="J10718" s="16" t="str">
        <f t="shared" ca="1" si="668"/>
        <v>T</v>
      </c>
      <c r="K10718">
        <f t="shared" si="669"/>
        <v>0.59730497255311932</v>
      </c>
      <c r="L10718" s="1">
        <f t="shared" si="670"/>
        <v>47.236918205456391</v>
      </c>
    </row>
    <row r="10719" spans="1:12" x14ac:dyDescent="0.25">
      <c r="A10719" s="8">
        <f t="shared" si="671"/>
        <v>10716</v>
      </c>
      <c r="B10719" s="9">
        <v>43372</v>
      </c>
      <c r="C10719" s="10">
        <v>100164</v>
      </c>
      <c r="D10719" s="10" t="s">
        <v>10</v>
      </c>
      <c r="E10719" s="10" t="s">
        <v>11</v>
      </c>
      <c r="F10719" s="11">
        <v>141.81999969482399</v>
      </c>
      <c r="G10719" s="12">
        <v>-0.2</v>
      </c>
      <c r="H10719" s="13">
        <v>0.4</v>
      </c>
      <c r="I10719" s="13" t="s">
        <v>17</v>
      </c>
      <c r="J10719" s="16" t="str">
        <f t="shared" ca="1" si="668"/>
        <v>T</v>
      </c>
      <c r="K10719">
        <f t="shared" si="669"/>
        <v>0.66215079406886601</v>
      </c>
      <c r="L10719" s="1">
        <f t="shared" si="670"/>
        <v>9.7463013460308598</v>
      </c>
    </row>
    <row r="10720" spans="1:12" x14ac:dyDescent="0.25">
      <c r="A10720" s="8">
        <f t="shared" si="671"/>
        <v>10717</v>
      </c>
      <c r="B10720" s="9">
        <v>43372</v>
      </c>
      <c r="C10720" s="10">
        <v>100291</v>
      </c>
      <c r="D10720" s="10" t="s">
        <v>10</v>
      </c>
      <c r="E10720" s="10" t="s">
        <v>11</v>
      </c>
      <c r="F10720" s="11">
        <v>180.43000030517601</v>
      </c>
      <c r="G10720" s="12">
        <v>-0.2</v>
      </c>
      <c r="H10720" s="13">
        <v>0.35714285714285698</v>
      </c>
      <c r="I10720" s="13" t="s">
        <v>18</v>
      </c>
      <c r="J10720" s="16" t="str">
        <f t="shared" ca="1" si="668"/>
        <v>T</v>
      </c>
      <c r="K10720">
        <f t="shared" si="669"/>
        <v>0.66215079406886601</v>
      </c>
      <c r="L10720" s="1">
        <f t="shared" si="670"/>
        <v>16.785374346088112</v>
      </c>
    </row>
    <row r="10721" spans="1:12" x14ac:dyDescent="0.25">
      <c r="A10721" s="8">
        <f t="shared" si="671"/>
        <v>10718</v>
      </c>
      <c r="B10721" s="9">
        <v>43190</v>
      </c>
      <c r="C10721" s="10">
        <v>100291</v>
      </c>
      <c r="D10721" s="10" t="s">
        <v>10</v>
      </c>
      <c r="E10721" s="10" t="s">
        <v>11</v>
      </c>
      <c r="F10721" s="11">
        <v>5091.1900284290296</v>
      </c>
      <c r="G10721" s="12">
        <v>-0.2</v>
      </c>
      <c r="H10721" s="13">
        <v>0.68472906403940903</v>
      </c>
      <c r="I10721" s="13" t="s">
        <v>18</v>
      </c>
      <c r="J10721" s="16" t="str">
        <f t="shared" ca="1" si="668"/>
        <v>T</v>
      </c>
      <c r="K10721">
        <f t="shared" si="669"/>
        <v>0.66215079406886601</v>
      </c>
      <c r="L10721" s="1">
        <f t="shared" si="670"/>
        <v>2.5953780696908564</v>
      </c>
    </row>
    <row r="10722" spans="1:12" x14ac:dyDescent="0.25">
      <c r="A10722" s="8">
        <f t="shared" si="671"/>
        <v>10719</v>
      </c>
      <c r="B10722" s="9">
        <v>43309</v>
      </c>
      <c r="C10722" s="10">
        <v>100291</v>
      </c>
      <c r="D10722" s="10" t="s">
        <v>10</v>
      </c>
      <c r="E10722" s="10" t="s">
        <v>11</v>
      </c>
      <c r="F10722" s="11">
        <v>4673.6900060176804</v>
      </c>
      <c r="G10722" s="12">
        <v>-0.2</v>
      </c>
      <c r="H10722" s="13">
        <v>0.671875</v>
      </c>
      <c r="I10722" s="13" t="s">
        <v>17</v>
      </c>
      <c r="J10722" s="16" t="str">
        <f t="shared" ca="1" si="668"/>
        <v>T</v>
      </c>
      <c r="K10722">
        <f t="shared" si="669"/>
        <v>0.66215079406886601</v>
      </c>
      <c r="L10722" s="1">
        <f t="shared" si="670"/>
        <v>0.44194497286533385</v>
      </c>
    </row>
    <row r="10723" spans="1:12" x14ac:dyDescent="0.25">
      <c r="A10723" s="8">
        <f t="shared" si="671"/>
        <v>10720</v>
      </c>
      <c r="B10723" s="9">
        <v>43372</v>
      </c>
      <c r="C10723" s="10">
        <v>100291</v>
      </c>
      <c r="D10723" s="10" t="s">
        <v>10</v>
      </c>
      <c r="E10723" s="10" t="s">
        <v>11</v>
      </c>
      <c r="F10723" s="11">
        <v>3631.26003646851</v>
      </c>
      <c r="G10723" s="12">
        <v>-0.2</v>
      </c>
      <c r="H10723" s="13">
        <v>0.49494949494949497</v>
      </c>
      <c r="I10723" s="13" t="s">
        <v>18</v>
      </c>
      <c r="J10723" s="16" t="str">
        <f t="shared" ca="1" si="668"/>
        <v>V</v>
      </c>
      <c r="K10723">
        <f t="shared" si="669"/>
        <v>0.66215079406886601</v>
      </c>
      <c r="L10723" s="1">
        <f t="shared" si="670"/>
        <v>101.51650209605749</v>
      </c>
    </row>
    <row r="10724" spans="1:12" x14ac:dyDescent="0.25">
      <c r="A10724" s="8">
        <f t="shared" si="671"/>
        <v>10721</v>
      </c>
      <c r="B10724" s="9">
        <v>43162</v>
      </c>
      <c r="C10724" s="10">
        <v>100292</v>
      </c>
      <c r="D10724" s="10" t="s">
        <v>8</v>
      </c>
      <c r="E10724" s="10" t="s">
        <v>13</v>
      </c>
      <c r="F10724" s="11">
        <v>111.029998779297</v>
      </c>
      <c r="G10724" s="12">
        <v>-0.15</v>
      </c>
      <c r="H10724" s="13">
        <v>1.5</v>
      </c>
      <c r="I10724" s="13" t="s">
        <v>17</v>
      </c>
      <c r="J10724" s="16" t="str">
        <f t="shared" ca="1" si="668"/>
        <v>V</v>
      </c>
      <c r="K10724">
        <f t="shared" si="669"/>
        <v>0.73403653783752543</v>
      </c>
      <c r="L10724" s="1">
        <f t="shared" si="670"/>
        <v>65.141303100414191</v>
      </c>
    </row>
    <row r="10725" spans="1:12" x14ac:dyDescent="0.25">
      <c r="A10725" s="8">
        <f t="shared" si="671"/>
        <v>10722</v>
      </c>
      <c r="B10725" s="9">
        <v>43162</v>
      </c>
      <c r="C10725" s="10">
        <v>100294</v>
      </c>
      <c r="D10725" s="10" t="s">
        <v>8</v>
      </c>
      <c r="E10725" s="10" t="s">
        <v>13</v>
      </c>
      <c r="F10725" s="11">
        <v>322.5</v>
      </c>
      <c r="G10725" s="12">
        <v>-0.15</v>
      </c>
      <c r="H10725" s="13">
        <v>1.75</v>
      </c>
      <c r="I10725" s="13" t="s">
        <v>17</v>
      </c>
      <c r="J10725" s="16" t="str">
        <f t="shared" ca="1" si="668"/>
        <v>V</v>
      </c>
      <c r="K10725">
        <f t="shared" si="669"/>
        <v>0.73403653783752543</v>
      </c>
      <c r="L10725" s="1">
        <f t="shared" si="670"/>
        <v>332.87861645485481</v>
      </c>
    </row>
    <row r="10726" spans="1:12" x14ac:dyDescent="0.25">
      <c r="A10726" s="8">
        <f t="shared" si="671"/>
        <v>10723</v>
      </c>
      <c r="B10726" s="9">
        <v>43162</v>
      </c>
      <c r="C10726" s="10">
        <v>100298</v>
      </c>
      <c r="D10726" s="10" t="s">
        <v>8</v>
      </c>
      <c r="E10726" s="10" t="s">
        <v>13</v>
      </c>
      <c r="F10726" s="11">
        <v>100</v>
      </c>
      <c r="G10726" s="12">
        <v>-0.15</v>
      </c>
      <c r="H10726" s="13">
        <v>1</v>
      </c>
      <c r="I10726" s="13" t="s">
        <v>17</v>
      </c>
      <c r="J10726" s="16" t="str">
        <f t="shared" ca="1" si="668"/>
        <v>T</v>
      </c>
      <c r="K10726">
        <f t="shared" si="669"/>
        <v>0.73403653783752543</v>
      </c>
      <c r="L10726" s="1">
        <f t="shared" si="670"/>
        <v>7.0736563205450045</v>
      </c>
    </row>
    <row r="10727" spans="1:12" x14ac:dyDescent="0.25">
      <c r="A10727" s="8">
        <f t="shared" si="671"/>
        <v>10724</v>
      </c>
      <c r="B10727" s="9">
        <v>43596</v>
      </c>
      <c r="C10727" s="10">
        <v>100304</v>
      </c>
      <c r="D10727" s="10" t="s">
        <v>10</v>
      </c>
      <c r="E10727" s="10" t="s">
        <v>11</v>
      </c>
      <c r="F10727" s="11">
        <v>125.340000152588</v>
      </c>
      <c r="G10727" s="12">
        <v>-0.25</v>
      </c>
      <c r="H10727" s="13">
        <v>0.43333333333333302</v>
      </c>
      <c r="I10727" s="13" t="s">
        <v>18</v>
      </c>
      <c r="J10727" s="16" t="str">
        <f t="shared" ca="1" si="668"/>
        <v>T</v>
      </c>
      <c r="K10727">
        <f t="shared" si="669"/>
        <v>0.59730497255311932</v>
      </c>
      <c r="L10727" s="1">
        <f t="shared" si="670"/>
        <v>3.3699787901348222</v>
      </c>
    </row>
    <row r="10728" spans="1:12" x14ac:dyDescent="0.25">
      <c r="A10728" s="8">
        <f t="shared" si="671"/>
        <v>10725</v>
      </c>
      <c r="B10728" s="9">
        <v>43596</v>
      </c>
      <c r="C10728" s="10">
        <v>100304</v>
      </c>
      <c r="D10728" s="10" t="s">
        <v>10</v>
      </c>
      <c r="E10728" s="10" t="s">
        <v>11</v>
      </c>
      <c r="F10728" s="11">
        <v>47.380001068115199</v>
      </c>
      <c r="G10728" s="12">
        <v>-0.25</v>
      </c>
      <c r="H10728" s="13">
        <v>0.5</v>
      </c>
      <c r="I10728" s="13" t="s">
        <v>18</v>
      </c>
      <c r="J10728" s="16" t="str">
        <f t="shared" ca="1" si="668"/>
        <v>T</v>
      </c>
      <c r="K10728">
        <f t="shared" si="669"/>
        <v>0.59730497255311932</v>
      </c>
      <c r="L10728" s="1">
        <f t="shared" si="670"/>
        <v>0.44860605916041929</v>
      </c>
    </row>
    <row r="10729" spans="1:12" x14ac:dyDescent="0.25">
      <c r="A10729" s="8">
        <f t="shared" si="671"/>
        <v>10726</v>
      </c>
      <c r="B10729" s="9">
        <v>43596</v>
      </c>
      <c r="C10729" s="10">
        <v>100304</v>
      </c>
      <c r="D10729" s="10" t="s">
        <v>10</v>
      </c>
      <c r="E10729" s="10" t="s">
        <v>11</v>
      </c>
      <c r="F10729" s="11">
        <v>2676.3250737488302</v>
      </c>
      <c r="G10729" s="12">
        <v>-0.25</v>
      </c>
      <c r="H10729" s="13">
        <v>0.65566037735849103</v>
      </c>
      <c r="I10729" s="13" t="s">
        <v>18</v>
      </c>
      <c r="J10729" s="16" t="str">
        <f t="shared" ca="1" si="668"/>
        <v>T</v>
      </c>
      <c r="K10729">
        <f t="shared" si="669"/>
        <v>0.59730497255311932</v>
      </c>
      <c r="L10729" s="1">
        <f t="shared" si="670"/>
        <v>9.1138323414703581</v>
      </c>
    </row>
    <row r="10730" spans="1:12" x14ac:dyDescent="0.25">
      <c r="A10730" s="8">
        <f t="shared" si="671"/>
        <v>10727</v>
      </c>
      <c r="B10730" s="9">
        <v>43554</v>
      </c>
      <c r="C10730" s="10">
        <v>100306</v>
      </c>
      <c r="D10730" s="10" t="s">
        <v>8</v>
      </c>
      <c r="E10730" s="10" t="s">
        <v>9</v>
      </c>
      <c r="F10730" s="11">
        <v>201.01000213623001</v>
      </c>
      <c r="G10730" s="12">
        <v>-0.25</v>
      </c>
      <c r="H10730" s="13">
        <v>1.1111111111111101</v>
      </c>
      <c r="I10730" s="13" t="s">
        <v>17</v>
      </c>
      <c r="J10730" s="16" t="str">
        <f t="shared" ca="1" si="668"/>
        <v>V</v>
      </c>
      <c r="K10730">
        <f t="shared" si="669"/>
        <v>0.59730497255311932</v>
      </c>
      <c r="L10730" s="1">
        <f t="shared" si="670"/>
        <v>53.06598688343248</v>
      </c>
    </row>
    <row r="10731" spans="1:12" x14ac:dyDescent="0.25">
      <c r="A10731" s="8">
        <f t="shared" si="671"/>
        <v>10728</v>
      </c>
      <c r="B10731" s="9">
        <v>43309</v>
      </c>
      <c r="C10731" s="10">
        <v>100307</v>
      </c>
      <c r="D10731" s="10" t="s">
        <v>8</v>
      </c>
      <c r="E10731" s="10" t="s">
        <v>9</v>
      </c>
      <c r="F10731" s="11">
        <v>1987.3500061035199</v>
      </c>
      <c r="G10731" s="12">
        <v>-0.2</v>
      </c>
      <c r="H10731" s="13">
        <v>0.79629629629629595</v>
      </c>
      <c r="I10731" s="13" t="s">
        <v>17</v>
      </c>
      <c r="J10731" s="16" t="str">
        <f t="shared" ca="1" si="668"/>
        <v>T</v>
      </c>
      <c r="K10731">
        <f t="shared" si="669"/>
        <v>0.66215079406886601</v>
      </c>
      <c r="L10731" s="1">
        <f t="shared" si="670"/>
        <v>35.762394696068462</v>
      </c>
    </row>
    <row r="10732" spans="1:12" x14ac:dyDescent="0.25">
      <c r="A10732" s="8">
        <f t="shared" si="671"/>
        <v>10729</v>
      </c>
      <c r="B10732" s="9">
        <v>43190</v>
      </c>
      <c r="C10732" s="10">
        <v>101462</v>
      </c>
      <c r="D10732" s="10" t="s">
        <v>8</v>
      </c>
      <c r="E10732" s="10" t="s">
        <v>13</v>
      </c>
      <c r="F10732" s="11">
        <v>7129.4001193232798</v>
      </c>
      <c r="G10732" s="12">
        <v>-0.1</v>
      </c>
      <c r="H10732" s="13">
        <v>0.85483870967741904</v>
      </c>
      <c r="I10732" s="13" t="s">
        <v>18</v>
      </c>
      <c r="J10732" s="16" t="str">
        <f t="shared" ca="1" si="668"/>
        <v>V</v>
      </c>
      <c r="K10732">
        <f t="shared" si="669"/>
        <v>0.81372648603131137</v>
      </c>
      <c r="L10732" s="1">
        <f t="shared" si="670"/>
        <v>12.050218545921721</v>
      </c>
    </row>
    <row r="10733" spans="1:12" x14ac:dyDescent="0.25">
      <c r="A10733" s="8">
        <f t="shared" si="671"/>
        <v>10730</v>
      </c>
      <c r="B10733" s="9">
        <v>43372</v>
      </c>
      <c r="C10733" s="10">
        <v>101463</v>
      </c>
      <c r="D10733" s="10" t="s">
        <v>10</v>
      </c>
      <c r="E10733" s="10" t="s">
        <v>11</v>
      </c>
      <c r="F10733" s="11">
        <v>700.58999824523903</v>
      </c>
      <c r="G10733" s="12">
        <v>-0.2</v>
      </c>
      <c r="H10733" s="13">
        <v>0.83333333333333304</v>
      </c>
      <c r="I10733" s="13" t="s">
        <v>18</v>
      </c>
      <c r="J10733" s="16" t="str">
        <f t="shared" ca="1" si="668"/>
        <v>T</v>
      </c>
      <c r="K10733">
        <f t="shared" si="669"/>
        <v>0.66215079406886601</v>
      </c>
      <c r="L10733" s="1">
        <f t="shared" si="670"/>
        <v>20.529712215332914</v>
      </c>
    </row>
    <row r="10734" spans="1:12" x14ac:dyDescent="0.25">
      <c r="A10734" s="8">
        <f t="shared" si="671"/>
        <v>10731</v>
      </c>
      <c r="B10734" s="9">
        <v>43596</v>
      </c>
      <c r="C10734" s="10">
        <v>101463</v>
      </c>
      <c r="D10734" s="10" t="s">
        <v>10</v>
      </c>
      <c r="E10734" s="10" t="s">
        <v>12</v>
      </c>
      <c r="F10734" s="11">
        <v>163.664999008179</v>
      </c>
      <c r="G10734" s="12">
        <v>-0.25</v>
      </c>
      <c r="H10734" s="13">
        <v>2.25</v>
      </c>
      <c r="I10734" s="13" t="s">
        <v>17</v>
      </c>
      <c r="J10734" s="16" t="str">
        <f t="shared" ca="1" si="668"/>
        <v>T</v>
      </c>
      <c r="K10734">
        <f t="shared" si="669"/>
        <v>0.59730497255311932</v>
      </c>
      <c r="L10734" s="1">
        <f t="shared" si="670"/>
        <v>447.03471801954777</v>
      </c>
    </row>
    <row r="10735" spans="1:12" x14ac:dyDescent="0.25">
      <c r="A10735" s="8">
        <f t="shared" si="671"/>
        <v>10732</v>
      </c>
      <c r="B10735" s="9">
        <v>43372</v>
      </c>
      <c r="C10735" s="10">
        <v>101463</v>
      </c>
      <c r="D10735" s="10" t="s">
        <v>10</v>
      </c>
      <c r="E10735" s="10" t="s">
        <v>12</v>
      </c>
      <c r="F10735" s="11">
        <v>39.950000762939503</v>
      </c>
      <c r="G10735" s="12">
        <v>-0.2</v>
      </c>
      <c r="H10735" s="13">
        <v>1</v>
      </c>
      <c r="I10735" s="13" t="s">
        <v>18</v>
      </c>
      <c r="J10735" s="16" t="str">
        <f t="shared" ca="1" si="668"/>
        <v>T</v>
      </c>
      <c r="K10735">
        <f t="shared" si="669"/>
        <v>0.66215079406886601</v>
      </c>
      <c r="L10735" s="1">
        <f t="shared" si="670"/>
        <v>4.5599764207180025</v>
      </c>
    </row>
    <row r="10736" spans="1:12" x14ac:dyDescent="0.25">
      <c r="A10736" s="8">
        <f t="shared" si="671"/>
        <v>10733</v>
      </c>
      <c r="B10736" s="9">
        <v>43596</v>
      </c>
      <c r="C10736" s="10">
        <v>101463</v>
      </c>
      <c r="D10736" s="10" t="s">
        <v>10</v>
      </c>
      <c r="E10736" s="10" t="s">
        <v>12</v>
      </c>
      <c r="F10736" s="11">
        <v>19.975000381469702</v>
      </c>
      <c r="G10736" s="12">
        <v>-0.25</v>
      </c>
      <c r="H10736" s="13">
        <v>0.5</v>
      </c>
      <c r="I10736" s="13" t="s">
        <v>18</v>
      </c>
      <c r="J10736" s="16" t="str">
        <f t="shared" ca="1" si="668"/>
        <v>T</v>
      </c>
      <c r="K10736">
        <f t="shared" si="669"/>
        <v>0.59730497255311932</v>
      </c>
      <c r="L10736" s="1">
        <f t="shared" si="670"/>
        <v>0.18912845084103044</v>
      </c>
    </row>
    <row r="10737" spans="1:12" x14ac:dyDescent="0.25">
      <c r="A10737" s="8">
        <f t="shared" si="671"/>
        <v>10734</v>
      </c>
      <c r="B10737" s="9">
        <v>43372</v>
      </c>
      <c r="C10737" s="10">
        <v>101463</v>
      </c>
      <c r="D10737" s="10" t="s">
        <v>10</v>
      </c>
      <c r="E10737" s="10" t="s">
        <v>11</v>
      </c>
      <c r="F10737" s="11">
        <v>5338.9400577545202</v>
      </c>
      <c r="G10737" s="12">
        <v>-0.2</v>
      </c>
      <c r="H10737" s="13">
        <v>0.730964467005076</v>
      </c>
      <c r="I10737" s="13" t="s">
        <v>18</v>
      </c>
      <c r="J10737" s="16" t="str">
        <f t="shared" ca="1" si="668"/>
        <v>T</v>
      </c>
      <c r="K10737">
        <f t="shared" si="669"/>
        <v>0.66215079406886601</v>
      </c>
      <c r="L10737" s="1">
        <f t="shared" si="670"/>
        <v>25.281598085677043</v>
      </c>
    </row>
    <row r="10738" spans="1:12" x14ac:dyDescent="0.25">
      <c r="A10738" s="8">
        <f t="shared" si="671"/>
        <v>10735</v>
      </c>
      <c r="B10738" s="9">
        <v>43596</v>
      </c>
      <c r="C10738" s="10">
        <v>101463</v>
      </c>
      <c r="D10738" s="10" t="s">
        <v>10</v>
      </c>
      <c r="E10738" s="10" t="s">
        <v>11</v>
      </c>
      <c r="F10738" s="11">
        <v>2262.05002403259</v>
      </c>
      <c r="G10738" s="12">
        <v>-0.25</v>
      </c>
      <c r="H10738" s="13">
        <v>0.58173076923076905</v>
      </c>
      <c r="I10738" s="13" t="s">
        <v>18</v>
      </c>
      <c r="J10738" s="16" t="str">
        <f t="shared" ca="1" si="668"/>
        <v>T</v>
      </c>
      <c r="K10738">
        <f t="shared" si="669"/>
        <v>0.59730497255311932</v>
      </c>
      <c r="L10738" s="1">
        <f t="shared" si="670"/>
        <v>0.54867337386250015</v>
      </c>
    </row>
    <row r="10739" spans="1:12" x14ac:dyDescent="0.25">
      <c r="A10739" s="8">
        <f t="shared" si="671"/>
        <v>10736</v>
      </c>
      <c r="B10739" s="9">
        <v>43190</v>
      </c>
      <c r="C10739" s="10">
        <v>101464</v>
      </c>
      <c r="D10739" s="10" t="s">
        <v>10</v>
      </c>
      <c r="E10739" s="10" t="s">
        <v>11</v>
      </c>
      <c r="F10739" s="11">
        <v>39.950000762939503</v>
      </c>
      <c r="G10739" s="12">
        <v>-0.2</v>
      </c>
      <c r="H10739" s="13">
        <v>0.33333333333333298</v>
      </c>
      <c r="I10739" s="13" t="s">
        <v>17</v>
      </c>
      <c r="J10739" s="16" t="str">
        <f t="shared" ca="1" si="668"/>
        <v>T</v>
      </c>
      <c r="K10739">
        <f t="shared" si="669"/>
        <v>0.66215079406886601</v>
      </c>
      <c r="L10739" s="1">
        <f t="shared" si="670"/>
        <v>4.3194309357480467</v>
      </c>
    </row>
    <row r="10740" spans="1:12" x14ac:dyDescent="0.25">
      <c r="A10740" s="8">
        <f t="shared" si="671"/>
        <v>10737</v>
      </c>
      <c r="B10740" s="9">
        <v>43190</v>
      </c>
      <c r="C10740" s="10">
        <v>101464</v>
      </c>
      <c r="D10740" s="10" t="s">
        <v>10</v>
      </c>
      <c r="E10740" s="10" t="s">
        <v>11</v>
      </c>
      <c r="F10740" s="11">
        <v>14114.940114021299</v>
      </c>
      <c r="G10740" s="12">
        <v>-0.2</v>
      </c>
      <c r="H10740" s="13">
        <v>0.82700421940928304</v>
      </c>
      <c r="I10740" s="13" t="s">
        <v>18</v>
      </c>
      <c r="J10740" s="16" t="str">
        <f t="shared" ca="1" si="668"/>
        <v>V</v>
      </c>
      <c r="K10740">
        <f t="shared" si="669"/>
        <v>0.66215079406886601</v>
      </c>
      <c r="L10740" s="1">
        <f t="shared" si="670"/>
        <v>383.59681331250857</v>
      </c>
    </row>
    <row r="10741" spans="1:12" x14ac:dyDescent="0.25">
      <c r="A10741" s="8">
        <f t="shared" si="671"/>
        <v>10738</v>
      </c>
      <c r="B10741" s="9">
        <v>43610</v>
      </c>
      <c r="C10741" s="10">
        <v>101465</v>
      </c>
      <c r="D10741" s="10" t="s">
        <v>8</v>
      </c>
      <c r="E10741" s="10" t="s">
        <v>9</v>
      </c>
      <c r="F10741" s="11">
        <v>856.63000488281295</v>
      </c>
      <c r="G10741" s="12">
        <v>-0.2</v>
      </c>
      <c r="H10741" s="13">
        <v>0.29411764705882398</v>
      </c>
      <c r="I10741" s="13" t="s">
        <v>17</v>
      </c>
      <c r="J10741" s="16" t="str">
        <f t="shared" ca="1" si="668"/>
        <v>T</v>
      </c>
      <c r="K10741">
        <f t="shared" si="669"/>
        <v>0.66215079406886601</v>
      </c>
      <c r="L10741" s="1">
        <f t="shared" si="670"/>
        <v>116.0291612388536</v>
      </c>
    </row>
    <row r="10742" spans="1:12" x14ac:dyDescent="0.25">
      <c r="A10742" s="8">
        <f t="shared" si="671"/>
        <v>10739</v>
      </c>
      <c r="B10742" s="9">
        <v>43400</v>
      </c>
      <c r="C10742" s="10">
        <v>101465</v>
      </c>
      <c r="D10742" s="10" t="s">
        <v>8</v>
      </c>
      <c r="E10742" s="10" t="s">
        <v>9</v>
      </c>
      <c r="F10742" s="11">
        <v>13865.770028114301</v>
      </c>
      <c r="G10742" s="12">
        <v>-0.14000000000000001</v>
      </c>
      <c r="H10742" s="13">
        <v>0.97560975609756095</v>
      </c>
      <c r="I10742" s="13" t="s">
        <v>18</v>
      </c>
      <c r="J10742" s="16" t="str">
        <f t="shared" ca="1" si="668"/>
        <v>T</v>
      </c>
      <c r="K10742">
        <f t="shared" si="669"/>
        <v>0.74932432810131167</v>
      </c>
      <c r="L10742" s="1">
        <f t="shared" si="670"/>
        <v>709.99807047626143</v>
      </c>
    </row>
    <row r="10743" spans="1:12" x14ac:dyDescent="0.25">
      <c r="A10743" s="8">
        <f t="shared" si="671"/>
        <v>10740</v>
      </c>
      <c r="B10743" s="9">
        <v>43610</v>
      </c>
      <c r="C10743" s="10">
        <v>101465</v>
      </c>
      <c r="D10743" s="10" t="s">
        <v>8</v>
      </c>
      <c r="E10743" s="10" t="s">
        <v>9</v>
      </c>
      <c r="F10743" s="11">
        <v>12218.649955749501</v>
      </c>
      <c r="G10743" s="12">
        <v>-0.2</v>
      </c>
      <c r="H10743" s="13">
        <v>0.59829059829059805</v>
      </c>
      <c r="I10743" s="13" t="s">
        <v>18</v>
      </c>
      <c r="J10743" s="16" t="str">
        <f t="shared" ca="1" si="668"/>
        <v>T</v>
      </c>
      <c r="K10743">
        <f t="shared" si="669"/>
        <v>0.66215079406886601</v>
      </c>
      <c r="L10743" s="1">
        <f t="shared" si="670"/>
        <v>49.829177022453486</v>
      </c>
    </row>
    <row r="10744" spans="1:12" x14ac:dyDescent="0.25">
      <c r="A10744" s="8">
        <f t="shared" si="671"/>
        <v>10741</v>
      </c>
      <c r="B10744" s="9">
        <v>43554</v>
      </c>
      <c r="C10744" s="10">
        <v>101466</v>
      </c>
      <c r="D10744" s="10" t="s">
        <v>8</v>
      </c>
      <c r="E10744" s="10" t="s">
        <v>9</v>
      </c>
      <c r="F10744" s="11">
        <v>107.86999893188499</v>
      </c>
      <c r="G10744" s="12">
        <v>-0.25</v>
      </c>
      <c r="H10744" s="13">
        <v>3</v>
      </c>
      <c r="I10744" s="13" t="s">
        <v>17</v>
      </c>
      <c r="J10744" s="16" t="str">
        <f t="shared" ca="1" si="668"/>
        <v>T</v>
      </c>
      <c r="K10744">
        <f t="shared" si="669"/>
        <v>0.59730497255311932</v>
      </c>
      <c r="L10744" s="1">
        <f t="shared" si="670"/>
        <v>622.72739784363364</v>
      </c>
    </row>
    <row r="10745" spans="1:12" x14ac:dyDescent="0.25">
      <c r="A10745" s="8">
        <f t="shared" si="671"/>
        <v>10742</v>
      </c>
      <c r="B10745" s="9">
        <v>43554</v>
      </c>
      <c r="C10745" s="10">
        <v>101466</v>
      </c>
      <c r="D10745" s="10" t="s">
        <v>8</v>
      </c>
      <c r="E10745" s="10" t="s">
        <v>9</v>
      </c>
      <c r="F10745" s="11">
        <v>4028.76002883911</v>
      </c>
      <c r="G10745" s="12">
        <v>-0.25</v>
      </c>
      <c r="H10745" s="13">
        <v>0.67682926829268297</v>
      </c>
      <c r="I10745" s="13" t="s">
        <v>18</v>
      </c>
      <c r="J10745" s="16" t="str">
        <f t="shared" ca="1" si="668"/>
        <v>T</v>
      </c>
      <c r="K10745">
        <f t="shared" si="669"/>
        <v>0.59730497255311932</v>
      </c>
      <c r="L10745" s="1">
        <f t="shared" si="670"/>
        <v>25.478336141382378</v>
      </c>
    </row>
    <row r="10746" spans="1:12" x14ac:dyDescent="0.25">
      <c r="A10746" s="8">
        <f t="shared" si="671"/>
        <v>10743</v>
      </c>
      <c r="B10746" s="9">
        <v>43309</v>
      </c>
      <c r="C10746" s="10">
        <v>101467</v>
      </c>
      <c r="D10746" s="10" t="s">
        <v>10</v>
      </c>
      <c r="E10746" s="10" t="s">
        <v>12</v>
      </c>
      <c r="F10746" s="11">
        <v>517.290014266968</v>
      </c>
      <c r="G10746" s="12">
        <v>-0.2</v>
      </c>
      <c r="H10746" s="13">
        <v>2</v>
      </c>
      <c r="I10746" s="13" t="s">
        <v>17</v>
      </c>
      <c r="J10746" s="16" t="str">
        <f t="shared" ca="1" si="668"/>
        <v>T</v>
      </c>
      <c r="K10746">
        <f t="shared" si="669"/>
        <v>0.66215079406886601</v>
      </c>
      <c r="L10746" s="1">
        <f t="shared" si="670"/>
        <v>925.86661664802466</v>
      </c>
    </row>
    <row r="10747" spans="1:12" x14ac:dyDescent="0.25">
      <c r="A10747" s="8">
        <f t="shared" si="671"/>
        <v>10744</v>
      </c>
      <c r="B10747" s="9">
        <v>43190</v>
      </c>
      <c r="C10747" s="10">
        <v>101467</v>
      </c>
      <c r="D10747" s="10" t="s">
        <v>10</v>
      </c>
      <c r="E10747" s="10" t="s">
        <v>11</v>
      </c>
      <c r="F10747" s="11">
        <v>10836.529937744101</v>
      </c>
      <c r="G10747" s="12">
        <v>-0.2</v>
      </c>
      <c r="H10747" s="13">
        <v>0.81632653061224503</v>
      </c>
      <c r="I10747" s="13" t="s">
        <v>18</v>
      </c>
      <c r="J10747" s="16" t="str">
        <f t="shared" ca="1" si="668"/>
        <v>T</v>
      </c>
      <c r="K10747">
        <f t="shared" si="669"/>
        <v>0.66215079406886601</v>
      </c>
      <c r="L10747" s="1">
        <f t="shared" si="670"/>
        <v>257.58602596025082</v>
      </c>
    </row>
    <row r="10748" spans="1:12" x14ac:dyDescent="0.25">
      <c r="A10748" s="8">
        <f t="shared" si="671"/>
        <v>10745</v>
      </c>
      <c r="B10748" s="9">
        <v>43372</v>
      </c>
      <c r="C10748" s="10">
        <v>101467</v>
      </c>
      <c r="D10748" s="10" t="s">
        <v>10</v>
      </c>
      <c r="E10748" s="10" t="s">
        <v>12</v>
      </c>
      <c r="F10748" s="11">
        <v>949.11000061035202</v>
      </c>
      <c r="G10748" s="12">
        <v>-0.2</v>
      </c>
      <c r="H10748" s="13">
        <v>0.53846153846153799</v>
      </c>
      <c r="I10748" s="13" t="s">
        <v>17</v>
      </c>
      <c r="J10748" s="16" t="str">
        <f t="shared" ca="1" si="668"/>
        <v>T</v>
      </c>
      <c r="K10748">
        <f t="shared" si="669"/>
        <v>0.66215079406886601</v>
      </c>
      <c r="L10748" s="1">
        <f t="shared" si="670"/>
        <v>14.520464225960076</v>
      </c>
    </row>
    <row r="10749" spans="1:12" x14ac:dyDescent="0.25">
      <c r="A10749" s="8">
        <f t="shared" si="671"/>
        <v>10746</v>
      </c>
      <c r="B10749" s="9">
        <v>43372</v>
      </c>
      <c r="C10749" s="10">
        <v>101468</v>
      </c>
      <c r="D10749" s="10" t="s">
        <v>10</v>
      </c>
      <c r="E10749" s="10" t="s">
        <v>12</v>
      </c>
      <c r="F10749" s="11">
        <v>2327.3800029754598</v>
      </c>
      <c r="G10749" s="12">
        <v>-0.2</v>
      </c>
      <c r="H10749" s="13">
        <v>0.84</v>
      </c>
      <c r="I10749" s="13" t="s">
        <v>17</v>
      </c>
      <c r="J10749" s="16" t="str">
        <f t="shared" ca="1" si="668"/>
        <v>T</v>
      </c>
      <c r="K10749">
        <f t="shared" si="669"/>
        <v>0.66215079406886601</v>
      </c>
      <c r="L10749" s="1">
        <f t="shared" si="670"/>
        <v>73.615820920463236</v>
      </c>
    </row>
    <row r="10750" spans="1:12" x14ac:dyDescent="0.25">
      <c r="A10750" s="8">
        <f t="shared" si="671"/>
        <v>10747</v>
      </c>
      <c r="B10750" s="9">
        <v>43190</v>
      </c>
      <c r="C10750" s="10">
        <v>101468</v>
      </c>
      <c r="D10750" s="10" t="s">
        <v>10</v>
      </c>
      <c r="E10750" s="10" t="s">
        <v>11</v>
      </c>
      <c r="F10750" s="11">
        <v>29543.3198051453</v>
      </c>
      <c r="G10750" s="12">
        <v>-0.15</v>
      </c>
      <c r="H10750" s="13">
        <v>0.66666666666666696</v>
      </c>
      <c r="I10750" s="13" t="s">
        <v>17</v>
      </c>
      <c r="J10750" s="16" t="str">
        <f t="shared" ca="1" si="668"/>
        <v>V</v>
      </c>
      <c r="K10750">
        <f t="shared" si="669"/>
        <v>0.73403653783752543</v>
      </c>
      <c r="L10750" s="1">
        <f t="shared" si="670"/>
        <v>134.0882520563072</v>
      </c>
    </row>
    <row r="10751" spans="1:12" x14ac:dyDescent="0.25">
      <c r="A10751" s="8">
        <f t="shared" si="671"/>
        <v>10748</v>
      </c>
      <c r="B10751" s="9">
        <v>43281</v>
      </c>
      <c r="C10751" s="10">
        <v>101468</v>
      </c>
      <c r="D10751" s="10" t="s">
        <v>10</v>
      </c>
      <c r="E10751" s="10" t="s">
        <v>11</v>
      </c>
      <c r="F10751" s="11">
        <v>25962.899919509899</v>
      </c>
      <c r="G10751" s="12">
        <v>-0.15</v>
      </c>
      <c r="H10751" s="13">
        <v>0.76175548589341702</v>
      </c>
      <c r="I10751" s="13" t="s">
        <v>17</v>
      </c>
      <c r="J10751" s="16" t="str">
        <f t="shared" ca="1" si="668"/>
        <v>V</v>
      </c>
      <c r="K10751">
        <f t="shared" si="669"/>
        <v>0.73403653783752543</v>
      </c>
      <c r="L10751" s="1">
        <f t="shared" si="670"/>
        <v>19.948336635594682</v>
      </c>
    </row>
    <row r="10752" spans="1:12" x14ac:dyDescent="0.25">
      <c r="A10752" s="8">
        <f t="shared" si="671"/>
        <v>10749</v>
      </c>
      <c r="B10752" s="9">
        <v>43372</v>
      </c>
      <c r="C10752" s="10">
        <v>101468</v>
      </c>
      <c r="D10752" s="10" t="s">
        <v>10</v>
      </c>
      <c r="E10752" s="10" t="s">
        <v>11</v>
      </c>
      <c r="F10752" s="11">
        <v>22644.999963045098</v>
      </c>
      <c r="G10752" s="12">
        <v>-0.2</v>
      </c>
      <c r="H10752" s="13">
        <v>0.73737373737373701</v>
      </c>
      <c r="I10752" s="13" t="s">
        <v>17</v>
      </c>
      <c r="J10752" s="16" t="str">
        <f t="shared" ca="1" si="668"/>
        <v>T</v>
      </c>
      <c r="K10752">
        <f t="shared" si="669"/>
        <v>0.66215079406886601</v>
      </c>
      <c r="L10752" s="1">
        <f t="shared" si="670"/>
        <v>128.1365330023873</v>
      </c>
    </row>
    <row r="10753" spans="1:12" x14ac:dyDescent="0.25">
      <c r="A10753" s="8">
        <f t="shared" si="671"/>
        <v>10750</v>
      </c>
      <c r="B10753" s="9">
        <v>43351</v>
      </c>
      <c r="C10753" s="10">
        <v>101469</v>
      </c>
      <c r="D10753" s="10" t="s">
        <v>10</v>
      </c>
      <c r="E10753" s="10" t="s">
        <v>11</v>
      </c>
      <c r="F10753" s="11">
        <v>516.45997619628895</v>
      </c>
      <c r="G10753" s="12">
        <v>-0.2</v>
      </c>
      <c r="H10753" s="13">
        <v>0.75</v>
      </c>
      <c r="I10753" s="13" t="s">
        <v>18</v>
      </c>
      <c r="J10753" s="16" t="str">
        <f t="shared" ca="1" si="668"/>
        <v>T</v>
      </c>
      <c r="K10753">
        <f t="shared" si="669"/>
        <v>0.66215079406886601</v>
      </c>
      <c r="L10753" s="1">
        <f t="shared" si="670"/>
        <v>3.9857710775564072</v>
      </c>
    </row>
    <row r="10754" spans="1:12" x14ac:dyDescent="0.25">
      <c r="A10754" s="8">
        <f t="shared" si="671"/>
        <v>10751</v>
      </c>
      <c r="B10754" s="9">
        <v>43351</v>
      </c>
      <c r="C10754" s="10">
        <v>101469</v>
      </c>
      <c r="D10754" s="10" t="s">
        <v>10</v>
      </c>
      <c r="E10754" s="10" t="s">
        <v>11</v>
      </c>
      <c r="F10754" s="11">
        <v>2471.16499185562</v>
      </c>
      <c r="G10754" s="12">
        <v>-0.2</v>
      </c>
      <c r="H10754" s="13">
        <v>0.5</v>
      </c>
      <c r="I10754" s="13" t="s">
        <v>18</v>
      </c>
      <c r="J10754" s="16" t="str">
        <f t="shared" ca="1" si="668"/>
        <v>T</v>
      </c>
      <c r="K10754">
        <f t="shared" si="669"/>
        <v>0.66215079406886601</v>
      </c>
      <c r="L10754" s="1">
        <f t="shared" si="670"/>
        <v>64.974044633475359</v>
      </c>
    </row>
    <row r="10755" spans="1:12" x14ac:dyDescent="0.25">
      <c r="A10755" s="8">
        <f t="shared" si="671"/>
        <v>10752</v>
      </c>
      <c r="B10755" s="9">
        <v>43190</v>
      </c>
      <c r="C10755" s="10">
        <v>101584</v>
      </c>
      <c r="D10755" s="10" t="s">
        <v>8</v>
      </c>
      <c r="E10755" s="10" t="s">
        <v>13</v>
      </c>
      <c r="F10755" s="11">
        <v>12351.1301116943</v>
      </c>
      <c r="G10755" s="12">
        <v>-0.15</v>
      </c>
      <c r="H10755" s="13">
        <v>0.78749999999999998</v>
      </c>
      <c r="I10755" s="13" t="s">
        <v>17</v>
      </c>
      <c r="J10755" s="16" t="str">
        <f t="shared" ca="1" si="668"/>
        <v>V</v>
      </c>
      <c r="K10755">
        <f t="shared" si="669"/>
        <v>0.73403653783752543</v>
      </c>
      <c r="L10755" s="1">
        <f t="shared" si="670"/>
        <v>35.303751307498707</v>
      </c>
    </row>
    <row r="10756" spans="1:12" x14ac:dyDescent="0.25">
      <c r="A10756" s="8">
        <f t="shared" si="671"/>
        <v>10753</v>
      </c>
      <c r="B10756" s="9">
        <v>43554</v>
      </c>
      <c r="C10756" s="10">
        <v>101585</v>
      </c>
      <c r="D10756" s="10" t="s">
        <v>8</v>
      </c>
      <c r="E10756" s="10" t="s">
        <v>9</v>
      </c>
      <c r="F10756" s="11">
        <v>4388.30003547668</v>
      </c>
      <c r="G10756" s="12">
        <v>-0.25</v>
      </c>
      <c r="H10756" s="13">
        <v>0.63829787234042601</v>
      </c>
      <c r="I10756" s="13" t="s">
        <v>18</v>
      </c>
      <c r="J10756" s="16" t="str">
        <f t="shared" ca="1" si="668"/>
        <v>V</v>
      </c>
      <c r="K10756">
        <f t="shared" si="669"/>
        <v>0.59730497255311932</v>
      </c>
      <c r="L10756" s="1">
        <f t="shared" si="670"/>
        <v>7.3741776360474143</v>
      </c>
    </row>
    <row r="10757" spans="1:12" x14ac:dyDescent="0.25">
      <c r="A10757" s="8">
        <f t="shared" si="671"/>
        <v>10754</v>
      </c>
      <c r="B10757" s="9">
        <v>43232</v>
      </c>
      <c r="C10757" s="10">
        <v>101586</v>
      </c>
      <c r="D10757" s="10" t="s">
        <v>8</v>
      </c>
      <c r="E10757" s="10" t="s">
        <v>9</v>
      </c>
      <c r="F10757" s="11">
        <v>289.78000640869101</v>
      </c>
      <c r="G10757" s="12">
        <v>-0.2</v>
      </c>
      <c r="H10757" s="13">
        <v>0.64285714285714302</v>
      </c>
      <c r="I10757" s="13" t="s">
        <v>18</v>
      </c>
      <c r="J10757" s="16" t="str">
        <f t="shared" ref="J10757:J10820" ca="1" si="672">CHOOSE(RANDBETWEEN(1,2),"T","V")</f>
        <v>V</v>
      </c>
      <c r="K10757">
        <f t="shared" ref="K10757:K10820" si="673">EXP($Q$3*G10757)</f>
        <v>0.66215079406886601</v>
      </c>
      <c r="L10757" s="1">
        <f t="shared" ref="L10757:L10820" si="674">F10757*(H10757-K10757)^2</f>
        <v>0.10786915184373538</v>
      </c>
    </row>
    <row r="10758" spans="1:12" x14ac:dyDescent="0.25">
      <c r="A10758" s="8">
        <f t="shared" ref="A10758:A10821" si="675">A10757+1</f>
        <v>10755</v>
      </c>
      <c r="B10758" s="9">
        <v>43232</v>
      </c>
      <c r="C10758" s="10">
        <v>101586</v>
      </c>
      <c r="D10758" s="10" t="s">
        <v>8</v>
      </c>
      <c r="E10758" s="10" t="s">
        <v>9</v>
      </c>
      <c r="F10758" s="11">
        <v>63.599998474121101</v>
      </c>
      <c r="G10758" s="12">
        <v>-0.2</v>
      </c>
      <c r="H10758" s="13">
        <v>2.6666666666666701</v>
      </c>
      <c r="I10758" s="13" t="s">
        <v>17</v>
      </c>
      <c r="J10758" s="16" t="str">
        <f t="shared" ca="1" si="672"/>
        <v>V</v>
      </c>
      <c r="K10758">
        <f t="shared" si="673"/>
        <v>0.66215079406886601</v>
      </c>
      <c r="L10758" s="1">
        <f t="shared" si="674"/>
        <v>255.55012885927036</v>
      </c>
    </row>
    <row r="10759" spans="1:12" x14ac:dyDescent="0.25">
      <c r="A10759" s="8">
        <f t="shared" si="675"/>
        <v>10756</v>
      </c>
      <c r="B10759" s="9">
        <v>43575</v>
      </c>
      <c r="C10759" s="10">
        <v>101586</v>
      </c>
      <c r="D10759" s="10" t="s">
        <v>8</v>
      </c>
      <c r="E10759" s="10" t="s">
        <v>9</v>
      </c>
      <c r="F10759" s="11">
        <v>47.699998855590799</v>
      </c>
      <c r="G10759" s="12">
        <v>-0.2</v>
      </c>
      <c r="H10759" s="13">
        <v>0.66666666666666696</v>
      </c>
      <c r="I10759" s="13" t="s">
        <v>18</v>
      </c>
      <c r="J10759" s="16" t="str">
        <f t="shared" ca="1" si="672"/>
        <v>V</v>
      </c>
      <c r="K10759">
        <f t="shared" si="673"/>
        <v>0.66215079406886601</v>
      </c>
      <c r="L10759" s="1">
        <f t="shared" si="674"/>
        <v>9.7275110040540849E-4</v>
      </c>
    </row>
    <row r="10760" spans="1:12" x14ac:dyDescent="0.25">
      <c r="A10760" s="8">
        <f t="shared" si="675"/>
        <v>10757</v>
      </c>
      <c r="B10760" s="9">
        <v>43232</v>
      </c>
      <c r="C10760" s="10">
        <v>101586</v>
      </c>
      <c r="D10760" s="10" t="s">
        <v>8</v>
      </c>
      <c r="E10760" s="10" t="s">
        <v>9</v>
      </c>
      <c r="F10760" s="11">
        <v>3790.2499516010298</v>
      </c>
      <c r="G10760" s="12">
        <v>-0.2</v>
      </c>
      <c r="H10760" s="13">
        <v>0.70833333333333304</v>
      </c>
      <c r="I10760" s="13" t="s">
        <v>17</v>
      </c>
      <c r="J10760" s="16" t="str">
        <f t="shared" ca="1" si="672"/>
        <v>V</v>
      </c>
      <c r="K10760">
        <f t="shared" si="673"/>
        <v>0.66215079406886601</v>
      </c>
      <c r="L10760" s="1">
        <f t="shared" si="674"/>
        <v>8.0839471792508082</v>
      </c>
    </row>
    <row r="10761" spans="1:12" x14ac:dyDescent="0.25">
      <c r="A10761" s="8">
        <f t="shared" si="675"/>
        <v>10758</v>
      </c>
      <c r="B10761" s="9">
        <v>43575</v>
      </c>
      <c r="C10761" s="10">
        <v>101586</v>
      </c>
      <c r="D10761" s="10" t="s">
        <v>8</v>
      </c>
      <c r="E10761" s="10" t="s">
        <v>9</v>
      </c>
      <c r="F10761" s="11">
        <v>3507.06998872757</v>
      </c>
      <c r="G10761" s="12">
        <v>-0.2</v>
      </c>
      <c r="H10761" s="13">
        <v>0.91775700934579396</v>
      </c>
      <c r="I10761" s="13" t="s">
        <v>18</v>
      </c>
      <c r="J10761" s="16" t="str">
        <f t="shared" ca="1" si="672"/>
        <v>T</v>
      </c>
      <c r="K10761">
        <f t="shared" si="673"/>
        <v>0.66215079406886601</v>
      </c>
      <c r="L10761" s="1">
        <f t="shared" si="674"/>
        <v>229.13279495083185</v>
      </c>
    </row>
    <row r="10762" spans="1:12" x14ac:dyDescent="0.25">
      <c r="A10762" s="8">
        <f t="shared" si="675"/>
        <v>10759</v>
      </c>
      <c r="B10762" s="9">
        <v>43232</v>
      </c>
      <c r="C10762" s="10">
        <v>101587</v>
      </c>
      <c r="D10762" s="10" t="s">
        <v>8</v>
      </c>
      <c r="E10762" s="10" t="s">
        <v>9</v>
      </c>
      <c r="F10762" s="11">
        <v>177.329999923706</v>
      </c>
      <c r="G10762" s="12">
        <v>-0.2</v>
      </c>
      <c r="H10762" s="13">
        <v>0.9</v>
      </c>
      <c r="I10762" s="13" t="s">
        <v>17</v>
      </c>
      <c r="J10762" s="16" t="str">
        <f t="shared" ca="1" si="672"/>
        <v>V</v>
      </c>
      <c r="K10762">
        <f t="shared" si="673"/>
        <v>0.66215079406886601</v>
      </c>
      <c r="L10762" s="1">
        <f t="shared" si="674"/>
        <v>10.031956159341927</v>
      </c>
    </row>
    <row r="10763" spans="1:12" x14ac:dyDescent="0.25">
      <c r="A10763" s="8">
        <f t="shared" si="675"/>
        <v>10760</v>
      </c>
      <c r="B10763" s="9">
        <v>43232</v>
      </c>
      <c r="C10763" s="10">
        <v>101587</v>
      </c>
      <c r="D10763" s="10" t="s">
        <v>8</v>
      </c>
      <c r="E10763" s="10" t="s">
        <v>9</v>
      </c>
      <c r="F10763" s="11">
        <v>39.900001525878899</v>
      </c>
      <c r="G10763" s="12">
        <v>-0.2</v>
      </c>
      <c r="H10763" s="13">
        <v>2</v>
      </c>
      <c r="I10763" s="13" t="s">
        <v>17</v>
      </c>
      <c r="J10763" s="16" t="str">
        <f t="shared" ca="1" si="672"/>
        <v>T</v>
      </c>
      <c r="K10763">
        <f t="shared" si="673"/>
        <v>0.66215079406886601</v>
      </c>
      <c r="L10763" s="1">
        <f t="shared" si="674"/>
        <v>71.414638593721421</v>
      </c>
    </row>
    <row r="10764" spans="1:12" x14ac:dyDescent="0.25">
      <c r="A10764" s="8">
        <f t="shared" si="675"/>
        <v>10761</v>
      </c>
      <c r="B10764" s="9">
        <v>43232</v>
      </c>
      <c r="C10764" s="10">
        <v>101587</v>
      </c>
      <c r="D10764" s="10" t="s">
        <v>8</v>
      </c>
      <c r="E10764" s="10" t="s">
        <v>9</v>
      </c>
      <c r="F10764" s="11">
        <v>815.60002517700195</v>
      </c>
      <c r="G10764" s="12">
        <v>-0.2</v>
      </c>
      <c r="H10764" s="13">
        <v>0.55844155844155796</v>
      </c>
      <c r="I10764" s="13" t="s">
        <v>17</v>
      </c>
      <c r="J10764" s="16" t="str">
        <f t="shared" ca="1" si="672"/>
        <v>T</v>
      </c>
      <c r="K10764">
        <f t="shared" si="673"/>
        <v>0.66215079406886601</v>
      </c>
      <c r="L10764" s="1">
        <f t="shared" si="674"/>
        <v>8.7722721609629506</v>
      </c>
    </row>
    <row r="10765" spans="1:12" x14ac:dyDescent="0.25">
      <c r="A10765" s="8">
        <f t="shared" si="675"/>
        <v>10762</v>
      </c>
      <c r="B10765" s="9">
        <v>43554</v>
      </c>
      <c r="C10765" s="10">
        <v>101589</v>
      </c>
      <c r="D10765" s="10" t="s">
        <v>8</v>
      </c>
      <c r="E10765" s="10" t="s">
        <v>9</v>
      </c>
      <c r="F10765" s="11">
        <v>67.660000801086397</v>
      </c>
      <c r="G10765" s="12">
        <v>-0.25</v>
      </c>
      <c r="H10765" s="13">
        <v>0.63636363636363602</v>
      </c>
      <c r="I10765" s="13" t="s">
        <v>18</v>
      </c>
      <c r="J10765" s="16" t="str">
        <f t="shared" ca="1" si="672"/>
        <v>V</v>
      </c>
      <c r="K10765">
        <f t="shared" si="673"/>
        <v>0.59730497255311932</v>
      </c>
      <c r="L10765" s="1">
        <f t="shared" si="674"/>
        <v>0.10322069115685711</v>
      </c>
    </row>
    <row r="10766" spans="1:12" x14ac:dyDescent="0.25">
      <c r="A10766" s="8">
        <f t="shared" si="675"/>
        <v>10763</v>
      </c>
      <c r="B10766" s="9">
        <v>43596</v>
      </c>
      <c r="C10766" s="10">
        <v>101590</v>
      </c>
      <c r="D10766" s="10" t="s">
        <v>8</v>
      </c>
      <c r="E10766" s="10" t="s">
        <v>9</v>
      </c>
      <c r="F10766" s="11">
        <v>3081.6300365924799</v>
      </c>
      <c r="G10766" s="12">
        <v>-0.25</v>
      </c>
      <c r="H10766" s="13">
        <v>0.67647058823529405</v>
      </c>
      <c r="I10766" s="13" t="s">
        <v>17</v>
      </c>
      <c r="J10766" s="16" t="str">
        <f t="shared" ca="1" si="672"/>
        <v>T</v>
      </c>
      <c r="K10766">
        <f t="shared" si="673"/>
        <v>0.59730497255311932</v>
      </c>
      <c r="L10766" s="1">
        <f t="shared" si="674"/>
        <v>19.313175452223916</v>
      </c>
    </row>
    <row r="10767" spans="1:12" x14ac:dyDescent="0.25">
      <c r="A10767" s="8">
        <f t="shared" si="675"/>
        <v>10764</v>
      </c>
      <c r="B10767" s="9">
        <v>43351</v>
      </c>
      <c r="C10767" s="10">
        <v>101591</v>
      </c>
      <c r="D10767" s="10" t="s">
        <v>10</v>
      </c>
      <c r="E10767" s="10" t="s">
        <v>11</v>
      </c>
      <c r="F10767" s="11">
        <v>42.474998474121101</v>
      </c>
      <c r="G10767" s="12">
        <v>-0.2</v>
      </c>
      <c r="H10767" s="13">
        <v>0.5</v>
      </c>
      <c r="I10767" s="13" t="s">
        <v>17</v>
      </c>
      <c r="J10767" s="16" t="str">
        <f t="shared" ca="1" si="672"/>
        <v>T</v>
      </c>
      <c r="K10767">
        <f t="shared" si="673"/>
        <v>0.66215079406886601</v>
      </c>
      <c r="L10767" s="1">
        <f t="shared" si="674"/>
        <v>1.1167900386092813</v>
      </c>
    </row>
    <row r="10768" spans="1:12" x14ac:dyDescent="0.25">
      <c r="A10768" s="8">
        <f t="shared" si="675"/>
        <v>10765</v>
      </c>
      <c r="B10768" s="9">
        <v>43596</v>
      </c>
      <c r="C10768" s="10">
        <v>101592</v>
      </c>
      <c r="D10768" s="10" t="s">
        <v>8</v>
      </c>
      <c r="E10768" s="10" t="s">
        <v>9</v>
      </c>
      <c r="F10768" s="11">
        <v>20.929999828338602</v>
      </c>
      <c r="G10768" s="12">
        <v>-0.25</v>
      </c>
      <c r="H10768" s="13">
        <v>1.5</v>
      </c>
      <c r="I10768" s="13" t="s">
        <v>18</v>
      </c>
      <c r="J10768" s="16" t="str">
        <f t="shared" ca="1" si="672"/>
        <v>T</v>
      </c>
      <c r="K10768">
        <f t="shared" si="673"/>
        <v>0.59730497255311932</v>
      </c>
      <c r="L10768" s="1">
        <f t="shared" si="674"/>
        <v>17.054984342363689</v>
      </c>
    </row>
    <row r="10769" spans="1:12" x14ac:dyDescent="0.25">
      <c r="A10769" s="8">
        <f t="shared" si="675"/>
        <v>10766</v>
      </c>
      <c r="B10769" s="9">
        <v>43596</v>
      </c>
      <c r="C10769" s="10">
        <v>101592</v>
      </c>
      <c r="D10769" s="10" t="s">
        <v>8</v>
      </c>
      <c r="E10769" s="10" t="s">
        <v>9</v>
      </c>
      <c r="F10769" s="11">
        <v>2469.4599733352702</v>
      </c>
      <c r="G10769" s="12">
        <v>-0.25</v>
      </c>
      <c r="H10769" s="13">
        <v>0.58843537414965996</v>
      </c>
      <c r="I10769" s="13" t="s">
        <v>17</v>
      </c>
      <c r="J10769" s="16" t="str">
        <f t="shared" ca="1" si="672"/>
        <v>T</v>
      </c>
      <c r="K10769">
        <f t="shared" si="673"/>
        <v>0.59730497255311932</v>
      </c>
      <c r="L10769" s="1">
        <f t="shared" si="674"/>
        <v>0.19427186254480122</v>
      </c>
    </row>
    <row r="10770" spans="1:12" x14ac:dyDescent="0.25">
      <c r="A10770" s="8">
        <f t="shared" si="675"/>
        <v>10767</v>
      </c>
      <c r="B10770" s="9">
        <v>43232</v>
      </c>
      <c r="C10770" s="10">
        <v>101595</v>
      </c>
      <c r="D10770" s="10" t="s">
        <v>8</v>
      </c>
      <c r="E10770" s="10" t="s">
        <v>9</v>
      </c>
      <c r="F10770" s="11">
        <v>223.56000423431399</v>
      </c>
      <c r="G10770" s="12">
        <v>-0.25</v>
      </c>
      <c r="H10770" s="13">
        <v>0.51162790697674398</v>
      </c>
      <c r="I10770" s="13" t="s">
        <v>18</v>
      </c>
      <c r="J10770" s="16" t="str">
        <f t="shared" ca="1" si="672"/>
        <v>T</v>
      </c>
      <c r="K10770">
        <f t="shared" si="673"/>
        <v>0.59730497255311932</v>
      </c>
      <c r="L10770" s="1">
        <f t="shared" si="674"/>
        <v>1.6410555276076799</v>
      </c>
    </row>
    <row r="10771" spans="1:12" x14ac:dyDescent="0.25">
      <c r="A10771" s="8">
        <f t="shared" si="675"/>
        <v>10768</v>
      </c>
      <c r="B10771" s="9">
        <v>43596</v>
      </c>
      <c r="C10771" s="10">
        <v>101595</v>
      </c>
      <c r="D10771" s="10" t="s">
        <v>8</v>
      </c>
      <c r="E10771" s="10" t="s">
        <v>9</v>
      </c>
      <c r="F10771" s="11">
        <v>102.68000125885</v>
      </c>
      <c r="G10771" s="12">
        <v>-0.25</v>
      </c>
      <c r="H10771" s="13">
        <v>0.5</v>
      </c>
      <c r="I10771" s="13" t="s">
        <v>18</v>
      </c>
      <c r="J10771" s="16" t="str">
        <f t="shared" ca="1" si="672"/>
        <v>T</v>
      </c>
      <c r="K10771">
        <f t="shared" si="673"/>
        <v>0.59730497255311932</v>
      </c>
      <c r="L10771" s="1">
        <f t="shared" si="674"/>
        <v>0.97220071086739623</v>
      </c>
    </row>
    <row r="10772" spans="1:12" x14ac:dyDescent="0.25">
      <c r="A10772" s="8">
        <f t="shared" si="675"/>
        <v>10769</v>
      </c>
      <c r="B10772" s="9">
        <v>43232</v>
      </c>
      <c r="C10772" s="10">
        <v>101595</v>
      </c>
      <c r="D10772" s="10" t="s">
        <v>8</v>
      </c>
      <c r="E10772" s="10" t="s">
        <v>9</v>
      </c>
      <c r="F10772" s="11">
        <v>29.849999427795399</v>
      </c>
      <c r="G10772" s="12">
        <v>-0.25</v>
      </c>
      <c r="H10772" s="13">
        <v>0.42857142857142899</v>
      </c>
      <c r="I10772" s="13" t="s">
        <v>17</v>
      </c>
      <c r="J10772" s="16" t="str">
        <f t="shared" ca="1" si="672"/>
        <v>V</v>
      </c>
      <c r="K10772">
        <f t="shared" si="673"/>
        <v>0.59730497255311932</v>
      </c>
      <c r="L10772" s="1">
        <f t="shared" si="674"/>
        <v>0.84985959831769531</v>
      </c>
    </row>
    <row r="10773" spans="1:12" x14ac:dyDescent="0.25">
      <c r="A10773" s="8">
        <f t="shared" si="675"/>
        <v>10770</v>
      </c>
      <c r="B10773" s="9">
        <v>43596</v>
      </c>
      <c r="C10773" s="10">
        <v>101595</v>
      </c>
      <c r="D10773" s="10" t="s">
        <v>8</v>
      </c>
      <c r="E10773" s="10" t="s">
        <v>9</v>
      </c>
      <c r="F10773" s="11">
        <v>4.9749999046325701</v>
      </c>
      <c r="G10773" s="12">
        <v>-0.25</v>
      </c>
      <c r="H10773" s="13">
        <v>0.5</v>
      </c>
      <c r="I10773" s="13" t="s">
        <v>18</v>
      </c>
      <c r="J10773" s="16" t="str">
        <f t="shared" ca="1" si="672"/>
        <v>V</v>
      </c>
      <c r="K10773">
        <f t="shared" si="673"/>
        <v>0.59730497255311932</v>
      </c>
      <c r="L10773" s="1">
        <f t="shared" si="674"/>
        <v>4.7104581072764037E-2</v>
      </c>
    </row>
    <row r="10774" spans="1:12" x14ac:dyDescent="0.25">
      <c r="A10774" s="8">
        <f t="shared" si="675"/>
        <v>10771</v>
      </c>
      <c r="B10774" s="9">
        <v>43232</v>
      </c>
      <c r="C10774" s="10">
        <v>101595</v>
      </c>
      <c r="D10774" s="10" t="s">
        <v>8</v>
      </c>
      <c r="E10774" s="10" t="s">
        <v>9</v>
      </c>
      <c r="F10774" s="11">
        <v>4367.7599632740003</v>
      </c>
      <c r="G10774" s="12">
        <v>-0.25</v>
      </c>
      <c r="H10774" s="13">
        <v>0.51470588235294101</v>
      </c>
      <c r="I10774" s="13" t="s">
        <v>17</v>
      </c>
      <c r="J10774" s="16" t="str">
        <f t="shared" ca="1" si="672"/>
        <v>T</v>
      </c>
      <c r="K10774">
        <f t="shared" si="673"/>
        <v>0.59730497255311932</v>
      </c>
      <c r="L10774" s="1">
        <f t="shared" si="674"/>
        <v>29.799521500991315</v>
      </c>
    </row>
    <row r="10775" spans="1:12" x14ac:dyDescent="0.25">
      <c r="A10775" s="8">
        <f t="shared" si="675"/>
        <v>10772</v>
      </c>
      <c r="B10775" s="9">
        <v>43596</v>
      </c>
      <c r="C10775" s="10">
        <v>101595</v>
      </c>
      <c r="D10775" s="10" t="s">
        <v>8</v>
      </c>
      <c r="E10775" s="10" t="s">
        <v>9</v>
      </c>
      <c r="F10775" s="11">
        <v>1071.7549905777</v>
      </c>
      <c r="G10775" s="12">
        <v>-0.25</v>
      </c>
      <c r="H10775" s="13">
        <v>0.58823529411764697</v>
      </c>
      <c r="I10775" s="13" t="s">
        <v>18</v>
      </c>
      <c r="J10775" s="16" t="str">
        <f t="shared" ca="1" si="672"/>
        <v>V</v>
      </c>
      <c r="K10775">
        <f t="shared" si="673"/>
        <v>0.59730497255311932</v>
      </c>
      <c r="L10775" s="1">
        <f t="shared" si="674"/>
        <v>8.8161565494853267E-2</v>
      </c>
    </row>
    <row r="10776" spans="1:12" x14ac:dyDescent="0.25">
      <c r="A10776" s="8">
        <f t="shared" si="675"/>
        <v>10773</v>
      </c>
      <c r="B10776" s="9">
        <v>43232</v>
      </c>
      <c r="C10776" s="10">
        <v>101596</v>
      </c>
      <c r="D10776" s="10" t="s">
        <v>8</v>
      </c>
      <c r="E10776" s="10" t="s">
        <v>9</v>
      </c>
      <c r="F10776" s="11">
        <v>123.500000953674</v>
      </c>
      <c r="G10776" s="12">
        <v>-0.25</v>
      </c>
      <c r="H10776" s="13">
        <v>0.57894736842105299</v>
      </c>
      <c r="I10776" s="13" t="s">
        <v>18</v>
      </c>
      <c r="J10776" s="16" t="str">
        <f t="shared" ca="1" si="672"/>
        <v>V</v>
      </c>
      <c r="K10776">
        <f t="shared" si="673"/>
        <v>0.59730497255311932</v>
      </c>
      <c r="L10776" s="1">
        <f t="shared" si="674"/>
        <v>4.161970156089255E-2</v>
      </c>
    </row>
    <row r="10777" spans="1:12" x14ac:dyDescent="0.25">
      <c r="A10777" s="8">
        <f t="shared" si="675"/>
        <v>10774</v>
      </c>
      <c r="B10777" s="9">
        <v>43232</v>
      </c>
      <c r="C10777" s="10">
        <v>101596</v>
      </c>
      <c r="D10777" s="10" t="s">
        <v>8</v>
      </c>
      <c r="E10777" s="10" t="s">
        <v>9</v>
      </c>
      <c r="F10777" s="11">
        <v>3038.32996654511</v>
      </c>
      <c r="G10777" s="12">
        <v>-0.25</v>
      </c>
      <c r="H10777" s="13">
        <v>0.60730593607305905</v>
      </c>
      <c r="I10777" s="13" t="s">
        <v>17</v>
      </c>
      <c r="J10777" s="16" t="str">
        <f t="shared" ca="1" si="672"/>
        <v>T</v>
      </c>
      <c r="K10777">
        <f t="shared" si="673"/>
        <v>0.59730497255311932</v>
      </c>
      <c r="L10777" s="1">
        <f t="shared" si="674"/>
        <v>0.30389154930533241</v>
      </c>
    </row>
    <row r="10778" spans="1:12" x14ac:dyDescent="0.25">
      <c r="A10778" s="8">
        <f t="shared" si="675"/>
        <v>10775</v>
      </c>
      <c r="B10778" s="9">
        <v>43596</v>
      </c>
      <c r="C10778" s="10">
        <v>101596</v>
      </c>
      <c r="D10778" s="10" t="s">
        <v>8</v>
      </c>
      <c r="E10778" s="10" t="s">
        <v>9</v>
      </c>
      <c r="F10778" s="11">
        <v>294.844995498657</v>
      </c>
      <c r="G10778" s="12">
        <v>-0.25</v>
      </c>
      <c r="H10778" s="13">
        <v>0.41129032258064502</v>
      </c>
      <c r="I10778" s="13" t="s">
        <v>18</v>
      </c>
      <c r="J10778" s="16" t="str">
        <f t="shared" ca="1" si="672"/>
        <v>T</v>
      </c>
      <c r="K10778">
        <f t="shared" si="673"/>
        <v>0.59730497255311932</v>
      </c>
      <c r="L10778" s="1">
        <f t="shared" si="674"/>
        <v>10.202064370789055</v>
      </c>
    </row>
    <row r="10779" spans="1:12" x14ac:dyDescent="0.25">
      <c r="A10779" s="8">
        <f t="shared" si="675"/>
        <v>10776</v>
      </c>
      <c r="B10779" s="9">
        <v>43596</v>
      </c>
      <c r="C10779" s="10">
        <v>101597</v>
      </c>
      <c r="D10779" s="10" t="s">
        <v>8</v>
      </c>
      <c r="E10779" s="10" t="s">
        <v>9</v>
      </c>
      <c r="F10779" s="11">
        <v>25.189999580383301</v>
      </c>
      <c r="G10779" s="12">
        <v>-0.25</v>
      </c>
      <c r="H10779" s="13">
        <v>1</v>
      </c>
      <c r="I10779" s="13" t="s">
        <v>18</v>
      </c>
      <c r="J10779" s="16" t="str">
        <f t="shared" ca="1" si="672"/>
        <v>V</v>
      </c>
      <c r="K10779">
        <f t="shared" si="673"/>
        <v>0.59730497255311932</v>
      </c>
      <c r="L10779" s="1">
        <f t="shared" si="674"/>
        <v>4.0848930843894617</v>
      </c>
    </row>
    <row r="10780" spans="1:12" x14ac:dyDescent="0.25">
      <c r="A10780" s="8">
        <f t="shared" si="675"/>
        <v>10777</v>
      </c>
      <c r="B10780" s="9">
        <v>43596</v>
      </c>
      <c r="C10780" s="10">
        <v>101597</v>
      </c>
      <c r="D10780" s="10" t="s">
        <v>8</v>
      </c>
      <c r="E10780" s="10" t="s">
        <v>9</v>
      </c>
      <c r="F10780" s="11">
        <v>1065.36501711607</v>
      </c>
      <c r="G10780" s="12">
        <v>-0.25</v>
      </c>
      <c r="H10780" s="13">
        <v>0.419811320754717</v>
      </c>
      <c r="I10780" s="13" t="s">
        <v>18</v>
      </c>
      <c r="J10780" s="16" t="str">
        <f t="shared" ca="1" si="672"/>
        <v>T</v>
      </c>
      <c r="K10780">
        <f t="shared" si="673"/>
        <v>0.59730497255311932</v>
      </c>
      <c r="L10780" s="1">
        <f t="shared" si="674"/>
        <v>33.563255694521196</v>
      </c>
    </row>
    <row r="10781" spans="1:12" x14ac:dyDescent="0.25">
      <c r="A10781" s="8">
        <f t="shared" si="675"/>
        <v>10778</v>
      </c>
      <c r="B10781" s="9">
        <v>43596</v>
      </c>
      <c r="C10781" s="10">
        <v>101598</v>
      </c>
      <c r="D10781" s="10" t="s">
        <v>8</v>
      </c>
      <c r="E10781" s="10" t="s">
        <v>9</v>
      </c>
      <c r="F10781" s="11">
        <v>1218.11001014709</v>
      </c>
      <c r="G10781" s="12">
        <v>-0.25</v>
      </c>
      <c r="H10781" s="13">
        <v>0.76041666666666696</v>
      </c>
      <c r="I10781" s="13" t="s">
        <v>18</v>
      </c>
      <c r="J10781" s="16" t="str">
        <f t="shared" ca="1" si="672"/>
        <v>T</v>
      </c>
      <c r="K10781">
        <f t="shared" si="673"/>
        <v>0.59730497255311932</v>
      </c>
      <c r="L10781" s="1">
        <f t="shared" si="674"/>
        <v>32.408334220219352</v>
      </c>
    </row>
    <row r="10782" spans="1:12" x14ac:dyDescent="0.25">
      <c r="A10782" s="8">
        <f t="shared" si="675"/>
        <v>10779</v>
      </c>
      <c r="B10782" s="9">
        <v>43610</v>
      </c>
      <c r="C10782" s="10">
        <v>101599</v>
      </c>
      <c r="D10782" s="10" t="s">
        <v>8</v>
      </c>
      <c r="E10782" s="10" t="s">
        <v>9</v>
      </c>
      <c r="F10782" s="11">
        <v>255.720008850098</v>
      </c>
      <c r="G10782" s="12">
        <v>-0.2</v>
      </c>
      <c r="H10782" s="13">
        <v>0.66666666666666696</v>
      </c>
      <c r="I10782" s="13" t="s">
        <v>18</v>
      </c>
      <c r="J10782" s="16" t="str">
        <f t="shared" ca="1" si="672"/>
        <v>V</v>
      </c>
      <c r="K10782">
        <f t="shared" si="673"/>
        <v>0.66215079406886601</v>
      </c>
      <c r="L10782" s="1">
        <f t="shared" si="674"/>
        <v>5.2149250728012967E-3</v>
      </c>
    </row>
    <row r="10783" spans="1:12" x14ac:dyDescent="0.25">
      <c r="A10783" s="8">
        <f t="shared" si="675"/>
        <v>10780</v>
      </c>
      <c r="B10783" s="9">
        <v>43246</v>
      </c>
      <c r="C10783" s="10">
        <v>101599</v>
      </c>
      <c r="D10783" s="10" t="s">
        <v>8</v>
      </c>
      <c r="E10783" s="10" t="s">
        <v>9</v>
      </c>
      <c r="F10783" s="11">
        <v>431.75</v>
      </c>
      <c r="G10783" s="12">
        <v>-0.2</v>
      </c>
      <c r="H10783" s="13">
        <v>1.3333333333333299</v>
      </c>
      <c r="I10783" s="13" t="s">
        <v>18</v>
      </c>
      <c r="J10783" s="16" t="str">
        <f t="shared" ca="1" si="672"/>
        <v>V</v>
      </c>
      <c r="K10783">
        <f t="shared" si="673"/>
        <v>0.66215079406886601</v>
      </c>
      <c r="L10783" s="1">
        <f t="shared" si="674"/>
        <v>194.4973309375759</v>
      </c>
    </row>
    <row r="10784" spans="1:12" x14ac:dyDescent="0.25">
      <c r="A10784" s="8">
        <f t="shared" si="675"/>
        <v>10781</v>
      </c>
      <c r="B10784" s="9">
        <v>43246</v>
      </c>
      <c r="C10784" s="10">
        <v>101599</v>
      </c>
      <c r="D10784" s="10" t="s">
        <v>8</v>
      </c>
      <c r="E10784" s="10" t="s">
        <v>9</v>
      </c>
      <c r="F10784" s="11">
        <v>6964.8700046539298</v>
      </c>
      <c r="G10784" s="12">
        <v>-0.2</v>
      </c>
      <c r="H10784" s="13">
        <v>0.83582089552238803</v>
      </c>
      <c r="I10784" s="13" t="s">
        <v>18</v>
      </c>
      <c r="J10784" s="16" t="str">
        <f t="shared" ca="1" si="672"/>
        <v>T</v>
      </c>
      <c r="K10784">
        <f t="shared" si="673"/>
        <v>0.66215079406886601</v>
      </c>
      <c r="L10784" s="1">
        <f t="shared" si="674"/>
        <v>210.06956249810628</v>
      </c>
    </row>
    <row r="10785" spans="1:12" x14ac:dyDescent="0.25">
      <c r="A10785" s="8">
        <f t="shared" si="675"/>
        <v>10782</v>
      </c>
      <c r="B10785" s="9">
        <v>43372</v>
      </c>
      <c r="C10785" s="10">
        <v>101599</v>
      </c>
      <c r="D10785" s="10" t="s">
        <v>8</v>
      </c>
      <c r="E10785" s="10" t="s">
        <v>9</v>
      </c>
      <c r="F10785" s="11">
        <v>3489.8599967956502</v>
      </c>
      <c r="G10785" s="12">
        <v>-0.2</v>
      </c>
      <c r="H10785" s="13">
        <v>0.56000000000000005</v>
      </c>
      <c r="I10785" s="13" t="s">
        <v>18</v>
      </c>
      <c r="J10785" s="16" t="str">
        <f t="shared" ca="1" si="672"/>
        <v>V</v>
      </c>
      <c r="K10785">
        <f t="shared" si="673"/>
        <v>0.66215079406886601</v>
      </c>
      <c r="L10785" s="1">
        <f t="shared" si="674"/>
        <v>36.415937800561771</v>
      </c>
    </row>
    <row r="10786" spans="1:12" x14ac:dyDescent="0.25">
      <c r="A10786" s="8">
        <f t="shared" si="675"/>
        <v>10783</v>
      </c>
      <c r="B10786" s="9">
        <v>43610</v>
      </c>
      <c r="C10786" s="10">
        <v>101599</v>
      </c>
      <c r="D10786" s="10" t="s">
        <v>8</v>
      </c>
      <c r="E10786" s="10" t="s">
        <v>9</v>
      </c>
      <c r="F10786" s="11">
        <v>1150.9299888610799</v>
      </c>
      <c r="G10786" s="12">
        <v>-0.2</v>
      </c>
      <c r="H10786" s="13">
        <v>0.4</v>
      </c>
      <c r="I10786" s="13" t="s">
        <v>18</v>
      </c>
      <c r="J10786" s="16" t="str">
        <f t="shared" ca="1" si="672"/>
        <v>V</v>
      </c>
      <c r="K10786">
        <f t="shared" si="673"/>
        <v>0.66215079406886601</v>
      </c>
      <c r="L10786" s="1">
        <f t="shared" si="674"/>
        <v>79.095406316189866</v>
      </c>
    </row>
    <row r="10787" spans="1:12" x14ac:dyDescent="0.25">
      <c r="A10787" s="8">
        <f t="shared" si="675"/>
        <v>10784</v>
      </c>
      <c r="B10787" s="9">
        <v>43596</v>
      </c>
      <c r="C10787" s="10">
        <v>101600</v>
      </c>
      <c r="D10787" s="10" t="s">
        <v>8</v>
      </c>
      <c r="E10787" s="10" t="s">
        <v>9</v>
      </c>
      <c r="F10787" s="11">
        <v>1965.2900176048299</v>
      </c>
      <c r="G10787" s="12">
        <v>-0.25</v>
      </c>
      <c r="H10787" s="13">
        <v>0.88541666666666696</v>
      </c>
      <c r="I10787" s="13" t="s">
        <v>18</v>
      </c>
      <c r="J10787" s="16" t="str">
        <f t="shared" ca="1" si="672"/>
        <v>V</v>
      </c>
      <c r="K10787">
        <f t="shared" si="673"/>
        <v>0.59730497255311932</v>
      </c>
      <c r="L10787" s="1">
        <f t="shared" si="674"/>
        <v>163.13547826233312</v>
      </c>
    </row>
    <row r="10788" spans="1:12" x14ac:dyDescent="0.25">
      <c r="A10788" s="8">
        <f t="shared" si="675"/>
        <v>10785</v>
      </c>
      <c r="B10788" s="9">
        <v>43596</v>
      </c>
      <c r="C10788" s="10">
        <v>101601</v>
      </c>
      <c r="D10788" s="10" t="s">
        <v>8</v>
      </c>
      <c r="E10788" s="10" t="s">
        <v>9</v>
      </c>
      <c r="F10788" s="11">
        <v>37.069999694824197</v>
      </c>
      <c r="G10788" s="12">
        <v>-0.25</v>
      </c>
      <c r="H10788" s="13">
        <v>0.33333333333333298</v>
      </c>
      <c r="I10788" s="13" t="s">
        <v>18</v>
      </c>
      <c r="J10788" s="16" t="str">
        <f t="shared" ca="1" si="672"/>
        <v>T</v>
      </c>
      <c r="K10788">
        <f t="shared" si="673"/>
        <v>0.59730497255311932</v>
      </c>
      <c r="L10788" s="1">
        <f t="shared" si="674"/>
        <v>2.5830756241350024</v>
      </c>
    </row>
    <row r="10789" spans="1:12" x14ac:dyDescent="0.25">
      <c r="A10789" s="8">
        <f t="shared" si="675"/>
        <v>10786</v>
      </c>
      <c r="B10789" s="9">
        <v>43596</v>
      </c>
      <c r="C10789" s="10">
        <v>101601</v>
      </c>
      <c r="D10789" s="10" t="s">
        <v>8</v>
      </c>
      <c r="E10789" s="10" t="s">
        <v>9</v>
      </c>
      <c r="F10789" s="11">
        <v>1012.90000915527</v>
      </c>
      <c r="G10789" s="12">
        <v>-0.25</v>
      </c>
      <c r="H10789" s="13">
        <v>0.98333333333333295</v>
      </c>
      <c r="I10789" s="13" t="s">
        <v>18</v>
      </c>
      <c r="J10789" s="16" t="str">
        <f t="shared" ca="1" si="672"/>
        <v>V</v>
      </c>
      <c r="K10789">
        <f t="shared" si="673"/>
        <v>0.59730497255311932</v>
      </c>
      <c r="L10789" s="1">
        <f t="shared" si="674"/>
        <v>150.94022754067174</v>
      </c>
    </row>
    <row r="10790" spans="1:12" x14ac:dyDescent="0.25">
      <c r="A10790" s="8">
        <f t="shared" si="675"/>
        <v>10787</v>
      </c>
      <c r="B10790" s="9">
        <v>43596</v>
      </c>
      <c r="C10790" s="10">
        <v>101602</v>
      </c>
      <c r="D10790" s="10" t="s">
        <v>8</v>
      </c>
      <c r="E10790" s="10" t="s">
        <v>9</v>
      </c>
      <c r="F10790" s="11">
        <v>100.140003204346</v>
      </c>
      <c r="G10790" s="12">
        <v>-0.25</v>
      </c>
      <c r="H10790" s="13">
        <v>0.5</v>
      </c>
      <c r="I10790" s="13" t="s">
        <v>17</v>
      </c>
      <c r="J10790" s="16" t="str">
        <f t="shared" ca="1" si="672"/>
        <v>V</v>
      </c>
      <c r="K10790">
        <f t="shared" si="673"/>
        <v>0.59730497255311932</v>
      </c>
      <c r="L10790" s="1">
        <f t="shared" si="674"/>
        <v>0.94815135477160295</v>
      </c>
    </row>
    <row r="10791" spans="1:12" x14ac:dyDescent="0.25">
      <c r="A10791" s="8">
        <f t="shared" si="675"/>
        <v>10788</v>
      </c>
      <c r="B10791" s="9">
        <v>43596</v>
      </c>
      <c r="C10791" s="10">
        <v>101602</v>
      </c>
      <c r="D10791" s="10" t="s">
        <v>8</v>
      </c>
      <c r="E10791" s="10" t="s">
        <v>9</v>
      </c>
      <c r="F10791" s="11">
        <v>3295.0498905181898</v>
      </c>
      <c r="G10791" s="12">
        <v>-0.25</v>
      </c>
      <c r="H10791" s="13">
        <v>0.81147540983606603</v>
      </c>
      <c r="I10791" s="13" t="s">
        <v>18</v>
      </c>
      <c r="J10791" s="16" t="str">
        <f t="shared" ca="1" si="672"/>
        <v>V</v>
      </c>
      <c r="K10791">
        <f t="shared" si="673"/>
        <v>0.59730497255311932</v>
      </c>
      <c r="L10791" s="1">
        <f t="shared" si="674"/>
        <v>151.14056502565833</v>
      </c>
    </row>
    <row r="10792" spans="1:12" x14ac:dyDescent="0.25">
      <c r="A10792" s="8">
        <f t="shared" si="675"/>
        <v>10789</v>
      </c>
      <c r="B10792" s="9">
        <v>43505</v>
      </c>
      <c r="C10792" s="10">
        <v>101603</v>
      </c>
      <c r="D10792" s="10" t="s">
        <v>8</v>
      </c>
      <c r="E10792" s="10" t="s">
        <v>9</v>
      </c>
      <c r="F10792" s="11">
        <v>393.06999969482399</v>
      </c>
      <c r="G10792" s="12">
        <v>-0.2</v>
      </c>
      <c r="H10792" s="13">
        <v>0.4</v>
      </c>
      <c r="I10792" s="13" t="s">
        <v>17</v>
      </c>
      <c r="J10792" s="16" t="str">
        <f t="shared" ca="1" si="672"/>
        <v>V</v>
      </c>
      <c r="K10792">
        <f t="shared" si="673"/>
        <v>0.66215079406886601</v>
      </c>
      <c r="L10792" s="1">
        <f t="shared" si="674"/>
        <v>27.012964852303778</v>
      </c>
    </row>
    <row r="10793" spans="1:12" x14ac:dyDescent="0.25">
      <c r="A10793" s="8">
        <f t="shared" si="675"/>
        <v>10790</v>
      </c>
      <c r="B10793" s="9">
        <v>43372</v>
      </c>
      <c r="C10793" s="10">
        <v>101603</v>
      </c>
      <c r="D10793" s="10" t="s">
        <v>8</v>
      </c>
      <c r="E10793" s="10" t="s">
        <v>9</v>
      </c>
      <c r="F10793" s="11">
        <v>74.25</v>
      </c>
      <c r="G10793" s="12">
        <v>-0.2</v>
      </c>
      <c r="H10793" s="13">
        <v>1</v>
      </c>
      <c r="I10793" s="13" t="s">
        <v>17</v>
      </c>
      <c r="J10793" s="16" t="str">
        <f t="shared" ca="1" si="672"/>
        <v>V</v>
      </c>
      <c r="K10793">
        <f t="shared" si="673"/>
        <v>0.66215079406886601</v>
      </c>
      <c r="L10793" s="1">
        <f t="shared" si="674"/>
        <v>8.4750498816611106</v>
      </c>
    </row>
    <row r="10794" spans="1:12" x14ac:dyDescent="0.25">
      <c r="A10794" s="8">
        <f t="shared" si="675"/>
        <v>10791</v>
      </c>
      <c r="B10794" s="9">
        <v>43246</v>
      </c>
      <c r="C10794" s="10">
        <v>101722</v>
      </c>
      <c r="D10794" s="10" t="s">
        <v>8</v>
      </c>
      <c r="E10794" s="10" t="s">
        <v>9</v>
      </c>
      <c r="F10794" s="11">
        <v>198.740002632141</v>
      </c>
      <c r="G10794" s="12">
        <v>-0.2</v>
      </c>
      <c r="H10794" s="13">
        <v>0.46753246753246802</v>
      </c>
      <c r="I10794" s="13" t="s">
        <v>17</v>
      </c>
      <c r="J10794" s="16" t="str">
        <f t="shared" ca="1" si="672"/>
        <v>T</v>
      </c>
      <c r="K10794">
        <f t="shared" si="673"/>
        <v>0.66215079406886601</v>
      </c>
      <c r="L10794" s="1">
        <f t="shared" si="674"/>
        <v>7.5275345752513276</v>
      </c>
    </row>
    <row r="10795" spans="1:12" x14ac:dyDescent="0.25">
      <c r="A10795" s="8">
        <f t="shared" si="675"/>
        <v>10792</v>
      </c>
      <c r="B10795" s="9">
        <v>43246</v>
      </c>
      <c r="C10795" s="10">
        <v>101722</v>
      </c>
      <c r="D10795" s="10" t="s">
        <v>8</v>
      </c>
      <c r="E10795" s="10" t="s">
        <v>9</v>
      </c>
      <c r="F10795" s="11">
        <v>41.649998664856</v>
      </c>
      <c r="G10795" s="12">
        <v>-0.2</v>
      </c>
      <c r="H10795" s="13">
        <v>2.3333333333333299</v>
      </c>
      <c r="I10795" s="13" t="s">
        <v>17</v>
      </c>
      <c r="J10795" s="16" t="str">
        <f t="shared" ca="1" si="672"/>
        <v>T</v>
      </c>
      <c r="K10795">
        <f t="shared" si="673"/>
        <v>0.66215079406886601</v>
      </c>
      <c r="L10795" s="1">
        <f t="shared" si="674"/>
        <v>116.32224373408349</v>
      </c>
    </row>
    <row r="10796" spans="1:12" x14ac:dyDescent="0.25">
      <c r="A10796" s="8">
        <f t="shared" si="675"/>
        <v>10793</v>
      </c>
      <c r="B10796" s="9">
        <v>43246</v>
      </c>
      <c r="C10796" s="10">
        <v>101722</v>
      </c>
      <c r="D10796" s="10" t="s">
        <v>8</v>
      </c>
      <c r="E10796" s="10" t="s">
        <v>9</v>
      </c>
      <c r="F10796" s="11">
        <v>9132.6999491453207</v>
      </c>
      <c r="G10796" s="12">
        <v>-0.2</v>
      </c>
      <c r="H10796" s="13">
        <v>1.0696416497633501</v>
      </c>
      <c r="I10796" s="13" t="s">
        <v>17</v>
      </c>
      <c r="J10796" s="16" t="str">
        <f t="shared" ca="1" si="672"/>
        <v>V</v>
      </c>
      <c r="K10796">
        <f t="shared" si="673"/>
        <v>0.66215079406886601</v>
      </c>
      <c r="L10796" s="1">
        <f t="shared" si="674"/>
        <v>1516.4738442521298</v>
      </c>
    </row>
    <row r="10797" spans="1:12" x14ac:dyDescent="0.25">
      <c r="A10797" s="8">
        <f t="shared" si="675"/>
        <v>10794</v>
      </c>
      <c r="B10797" s="9">
        <v>43309</v>
      </c>
      <c r="C10797" s="10">
        <v>101724</v>
      </c>
      <c r="D10797" s="10" t="s">
        <v>10</v>
      </c>
      <c r="E10797" s="10" t="s">
        <v>12</v>
      </c>
      <c r="F10797" s="11">
        <v>134.94999694824199</v>
      </c>
      <c r="G10797" s="12">
        <v>-0.2</v>
      </c>
      <c r="H10797" s="13">
        <v>0.5</v>
      </c>
      <c r="I10797" s="13" t="s">
        <v>18</v>
      </c>
      <c r="J10797" s="16" t="str">
        <f t="shared" ca="1" si="672"/>
        <v>T</v>
      </c>
      <c r="K10797">
        <f t="shared" si="673"/>
        <v>0.66215079406886601</v>
      </c>
      <c r="L10797" s="1">
        <f t="shared" si="674"/>
        <v>3.5482240780767467</v>
      </c>
    </row>
    <row r="10798" spans="1:12" x14ac:dyDescent="0.25">
      <c r="A10798" s="8">
        <f t="shared" si="675"/>
        <v>10795</v>
      </c>
      <c r="B10798" s="9">
        <v>43309</v>
      </c>
      <c r="C10798" s="10">
        <v>101724</v>
      </c>
      <c r="D10798" s="10" t="s">
        <v>10</v>
      </c>
      <c r="E10798" s="10" t="s">
        <v>11</v>
      </c>
      <c r="F10798" s="11">
        <v>5645.2499179840097</v>
      </c>
      <c r="G10798" s="12">
        <v>-0.2</v>
      </c>
      <c r="H10798" s="13">
        <v>0.42718446601941701</v>
      </c>
      <c r="I10798" s="13" t="s">
        <v>17</v>
      </c>
      <c r="J10798" s="16" t="str">
        <f t="shared" ca="1" si="672"/>
        <v>V</v>
      </c>
      <c r="K10798">
        <f t="shared" si="673"/>
        <v>0.66215079406886601</v>
      </c>
      <c r="L10798" s="1">
        <f t="shared" si="674"/>
        <v>311.66959243049217</v>
      </c>
    </row>
    <row r="10799" spans="1:12" x14ac:dyDescent="0.25">
      <c r="A10799" s="8">
        <f t="shared" si="675"/>
        <v>10796</v>
      </c>
      <c r="B10799" s="9">
        <v>43596</v>
      </c>
      <c r="C10799" s="10">
        <v>101725</v>
      </c>
      <c r="D10799" s="10" t="s">
        <v>10</v>
      </c>
      <c r="E10799" s="10" t="s">
        <v>11</v>
      </c>
      <c r="F10799" s="11">
        <v>39.950000762939503</v>
      </c>
      <c r="G10799" s="12">
        <v>-0.25</v>
      </c>
      <c r="H10799" s="13">
        <v>1</v>
      </c>
      <c r="I10799" s="13" t="s">
        <v>17</v>
      </c>
      <c r="J10799" s="16" t="str">
        <f t="shared" ca="1" si="672"/>
        <v>T</v>
      </c>
      <c r="K10799">
        <f t="shared" si="673"/>
        <v>0.59730497255311932</v>
      </c>
      <c r="L10799" s="1">
        <f t="shared" si="674"/>
        <v>6.4784233646820129</v>
      </c>
    </row>
    <row r="10800" spans="1:12" x14ac:dyDescent="0.25">
      <c r="A10800" s="8">
        <f t="shared" si="675"/>
        <v>10797</v>
      </c>
      <c r="B10800" s="9">
        <v>43596</v>
      </c>
      <c r="C10800" s="10">
        <v>101725</v>
      </c>
      <c r="D10800" s="10" t="s">
        <v>10</v>
      </c>
      <c r="E10800" s="10" t="s">
        <v>11</v>
      </c>
      <c r="F10800" s="11">
        <v>2529.2200202941899</v>
      </c>
      <c r="G10800" s="12">
        <v>-0.25</v>
      </c>
      <c r="H10800" s="13">
        <v>0.60267857142857095</v>
      </c>
      <c r="I10800" s="13" t="s">
        <v>17</v>
      </c>
      <c r="J10800" s="16" t="str">
        <f t="shared" ca="1" si="672"/>
        <v>V</v>
      </c>
      <c r="K10800">
        <f t="shared" si="673"/>
        <v>0.59730497255311932</v>
      </c>
      <c r="L10800" s="1">
        <f t="shared" si="674"/>
        <v>7.3032656777269625E-2</v>
      </c>
    </row>
    <row r="10801" spans="1:12" x14ac:dyDescent="0.25">
      <c r="A10801" s="8">
        <f t="shared" si="675"/>
        <v>10798</v>
      </c>
      <c r="B10801" s="9">
        <v>43190</v>
      </c>
      <c r="C10801" s="10">
        <v>101726</v>
      </c>
      <c r="D10801" s="10" t="s">
        <v>10</v>
      </c>
      <c r="E10801" s="10" t="s">
        <v>11</v>
      </c>
      <c r="F10801" s="11">
        <v>395.87999951839402</v>
      </c>
      <c r="G10801" s="12">
        <v>-0.2</v>
      </c>
      <c r="H10801" s="13">
        <v>0.67073170731707299</v>
      </c>
      <c r="I10801" s="13" t="s">
        <v>17</v>
      </c>
      <c r="J10801" s="16" t="str">
        <f t="shared" ca="1" si="672"/>
        <v>V</v>
      </c>
      <c r="K10801">
        <f t="shared" si="673"/>
        <v>0.66215079406886601</v>
      </c>
      <c r="L10801" s="1">
        <f t="shared" si="674"/>
        <v>2.9149464696486157E-2</v>
      </c>
    </row>
    <row r="10802" spans="1:12" x14ac:dyDescent="0.25">
      <c r="A10802" s="8">
        <f t="shared" si="675"/>
        <v>10799</v>
      </c>
      <c r="B10802" s="9">
        <v>43190</v>
      </c>
      <c r="C10802" s="10">
        <v>101726</v>
      </c>
      <c r="D10802" s="10" t="s">
        <v>10</v>
      </c>
      <c r="E10802" s="10" t="s">
        <v>11</v>
      </c>
      <c r="F10802" s="11">
        <v>70.699999451637296</v>
      </c>
      <c r="G10802" s="12">
        <v>-0.2</v>
      </c>
      <c r="H10802" s="13">
        <v>0.52380952380952395</v>
      </c>
      <c r="I10802" s="13" t="s">
        <v>18</v>
      </c>
      <c r="J10802" s="16" t="str">
        <f t="shared" ca="1" si="672"/>
        <v>V</v>
      </c>
      <c r="K10802">
        <f t="shared" si="673"/>
        <v>0.66215079406886601</v>
      </c>
      <c r="L10802" s="1">
        <f t="shared" si="674"/>
        <v>1.3530782984329266</v>
      </c>
    </row>
    <row r="10803" spans="1:12" x14ac:dyDescent="0.25">
      <c r="A10803" s="8">
        <f t="shared" si="675"/>
        <v>10800</v>
      </c>
      <c r="B10803" s="9">
        <v>43190</v>
      </c>
      <c r="C10803" s="10">
        <v>101726</v>
      </c>
      <c r="D10803" s="10" t="s">
        <v>10</v>
      </c>
      <c r="E10803" s="10" t="s">
        <v>11</v>
      </c>
      <c r="F10803" s="11">
        <v>8770.9599813222903</v>
      </c>
      <c r="G10803" s="12">
        <v>-0.2</v>
      </c>
      <c r="H10803" s="13">
        <v>0.82890673255095704</v>
      </c>
      <c r="I10803" s="13" t="s">
        <v>18</v>
      </c>
      <c r="J10803" s="16" t="str">
        <f t="shared" ca="1" si="672"/>
        <v>T</v>
      </c>
      <c r="K10803">
        <f t="shared" si="673"/>
        <v>0.66215079406886601</v>
      </c>
      <c r="L10803" s="1">
        <f t="shared" si="674"/>
        <v>243.89884699892355</v>
      </c>
    </row>
    <row r="10804" spans="1:12" x14ac:dyDescent="0.25">
      <c r="A10804" s="8">
        <f t="shared" si="675"/>
        <v>10801</v>
      </c>
      <c r="B10804" s="9">
        <v>43575</v>
      </c>
      <c r="C10804" s="10">
        <v>101727</v>
      </c>
      <c r="D10804" s="10" t="s">
        <v>8</v>
      </c>
      <c r="E10804" s="10" t="s">
        <v>9</v>
      </c>
      <c r="F10804" s="11">
        <v>54.589999198913603</v>
      </c>
      <c r="G10804" s="12">
        <v>-0.2</v>
      </c>
      <c r="H10804" s="13">
        <v>0.63636363636363602</v>
      </c>
      <c r="I10804" s="13" t="s">
        <v>18</v>
      </c>
      <c r="J10804" s="16" t="str">
        <f t="shared" ca="1" si="672"/>
        <v>V</v>
      </c>
      <c r="K10804">
        <f t="shared" si="673"/>
        <v>0.66215079406886601</v>
      </c>
      <c r="L10804" s="1">
        <f t="shared" si="674"/>
        <v>3.6301121329556797E-2</v>
      </c>
    </row>
    <row r="10805" spans="1:12" x14ac:dyDescent="0.25">
      <c r="A10805" s="8">
        <f t="shared" si="675"/>
        <v>10802</v>
      </c>
      <c r="B10805" s="9">
        <v>43190</v>
      </c>
      <c r="C10805" s="10">
        <v>101727</v>
      </c>
      <c r="D10805" s="10" t="s">
        <v>8</v>
      </c>
      <c r="E10805" s="10" t="s">
        <v>9</v>
      </c>
      <c r="F10805" s="11">
        <v>4399.0399689674396</v>
      </c>
      <c r="G10805" s="12">
        <v>-0.2</v>
      </c>
      <c r="H10805" s="13">
        <v>0.58646616541353402</v>
      </c>
      <c r="I10805" s="13" t="s">
        <v>17</v>
      </c>
      <c r="J10805" s="16" t="str">
        <f t="shared" ca="1" si="672"/>
        <v>V</v>
      </c>
      <c r="K10805">
        <f t="shared" si="673"/>
        <v>0.66215079406886601</v>
      </c>
      <c r="L10805" s="1">
        <f t="shared" si="674"/>
        <v>25.198418050406527</v>
      </c>
    </row>
    <row r="10806" spans="1:12" x14ac:dyDescent="0.25">
      <c r="A10806" s="8">
        <f t="shared" si="675"/>
        <v>10803</v>
      </c>
      <c r="B10806" s="9">
        <v>43190</v>
      </c>
      <c r="C10806" s="10">
        <v>101728</v>
      </c>
      <c r="D10806" s="10" t="s">
        <v>8</v>
      </c>
      <c r="E10806" s="10" t="s">
        <v>9</v>
      </c>
      <c r="F10806" s="11">
        <v>58.829999923706097</v>
      </c>
      <c r="G10806" s="12">
        <v>-0.2</v>
      </c>
      <c r="H10806" s="13">
        <v>0.66666666666666696</v>
      </c>
      <c r="I10806" s="13" t="s">
        <v>18</v>
      </c>
      <c r="J10806" s="16" t="str">
        <f t="shared" ca="1" si="672"/>
        <v>V</v>
      </c>
      <c r="K10806">
        <f t="shared" si="673"/>
        <v>0.66215079406886601</v>
      </c>
      <c r="L10806" s="1">
        <f t="shared" si="674"/>
        <v>1.1997263843944049E-3</v>
      </c>
    </row>
    <row r="10807" spans="1:12" x14ac:dyDescent="0.25">
      <c r="A10807" s="8">
        <f t="shared" si="675"/>
        <v>10804</v>
      </c>
      <c r="B10807" s="9">
        <v>43190</v>
      </c>
      <c r="C10807" s="10">
        <v>101728</v>
      </c>
      <c r="D10807" s="10" t="s">
        <v>8</v>
      </c>
      <c r="E10807" s="10" t="s">
        <v>9</v>
      </c>
      <c r="F10807" s="11">
        <v>4436.2999992556897</v>
      </c>
      <c r="G10807" s="12">
        <v>-0.2</v>
      </c>
      <c r="H10807" s="13">
        <v>0.50203748981255103</v>
      </c>
      <c r="I10807" s="13" t="s">
        <v>18</v>
      </c>
      <c r="J10807" s="16" t="str">
        <f t="shared" ca="1" si="672"/>
        <v>T</v>
      </c>
      <c r="K10807">
        <f t="shared" si="673"/>
        <v>0.66215079406886601</v>
      </c>
      <c r="L10807" s="1">
        <f t="shared" si="674"/>
        <v>113.73018546862542</v>
      </c>
    </row>
    <row r="10808" spans="1:12" x14ac:dyDescent="0.25">
      <c r="A10808" s="8">
        <f t="shared" si="675"/>
        <v>10805</v>
      </c>
      <c r="B10808" s="9">
        <v>43190</v>
      </c>
      <c r="C10808" s="10">
        <v>101729</v>
      </c>
      <c r="D10808" s="10" t="s">
        <v>8</v>
      </c>
      <c r="E10808" s="10" t="s">
        <v>9</v>
      </c>
      <c r="F10808" s="11">
        <v>35.800000190734899</v>
      </c>
      <c r="G10808" s="12">
        <v>-0.2</v>
      </c>
      <c r="H10808" s="13">
        <v>0.36363636363636398</v>
      </c>
      <c r="I10808" s="13" t="s">
        <v>18</v>
      </c>
      <c r="J10808" s="16" t="str">
        <f t="shared" ca="1" si="672"/>
        <v>T</v>
      </c>
      <c r="K10808">
        <f t="shared" si="673"/>
        <v>0.66215079406886601</v>
      </c>
      <c r="L10808" s="1">
        <f t="shared" si="674"/>
        <v>3.1901689903131429</v>
      </c>
    </row>
    <row r="10809" spans="1:12" x14ac:dyDescent="0.25">
      <c r="A10809" s="8">
        <f t="shared" si="675"/>
        <v>10806</v>
      </c>
      <c r="B10809" s="9">
        <v>43575</v>
      </c>
      <c r="C10809" s="10">
        <v>101729</v>
      </c>
      <c r="D10809" s="10" t="s">
        <v>8</v>
      </c>
      <c r="E10809" s="10" t="s">
        <v>9</v>
      </c>
      <c r="F10809" s="11">
        <v>87.809998512268095</v>
      </c>
      <c r="G10809" s="12">
        <v>-0.2</v>
      </c>
      <c r="H10809" s="13">
        <v>1.2222222222222201</v>
      </c>
      <c r="I10809" s="13" t="s">
        <v>18</v>
      </c>
      <c r="J10809" s="16" t="str">
        <f t="shared" ca="1" si="672"/>
        <v>T</v>
      </c>
      <c r="K10809">
        <f t="shared" si="673"/>
        <v>0.66215079406886601</v>
      </c>
      <c r="L10809" s="1">
        <f t="shared" si="674"/>
        <v>27.544240740216754</v>
      </c>
    </row>
    <row r="10810" spans="1:12" x14ac:dyDescent="0.25">
      <c r="A10810" s="8">
        <f t="shared" si="675"/>
        <v>10807</v>
      </c>
      <c r="B10810" s="9">
        <v>43190</v>
      </c>
      <c r="C10810" s="10">
        <v>101729</v>
      </c>
      <c r="D10810" s="10" t="s">
        <v>8</v>
      </c>
      <c r="E10810" s="10" t="s">
        <v>9</v>
      </c>
      <c r="F10810" s="11">
        <v>2882.68997466564</v>
      </c>
      <c r="G10810" s="12">
        <v>-0.2</v>
      </c>
      <c r="H10810" s="13">
        <v>0.50280112044817904</v>
      </c>
      <c r="I10810" s="13" t="s">
        <v>18</v>
      </c>
      <c r="J10810" s="16" t="str">
        <f t="shared" ca="1" si="672"/>
        <v>V</v>
      </c>
      <c r="K10810">
        <f t="shared" si="673"/>
        <v>0.66215079406886601</v>
      </c>
      <c r="L10810" s="1">
        <f t="shared" si="674"/>
        <v>73.198181924517229</v>
      </c>
    </row>
    <row r="10811" spans="1:12" x14ac:dyDescent="0.25">
      <c r="A10811" s="8">
        <f t="shared" si="675"/>
        <v>10808</v>
      </c>
      <c r="B10811" s="9">
        <v>43190</v>
      </c>
      <c r="C10811" s="10">
        <v>101730</v>
      </c>
      <c r="D10811" s="10" t="s">
        <v>8</v>
      </c>
      <c r="E10811" s="10" t="s">
        <v>9</v>
      </c>
      <c r="F10811" s="11">
        <v>71.549998283386202</v>
      </c>
      <c r="G10811" s="12">
        <v>-0.2</v>
      </c>
      <c r="H10811" s="13">
        <v>1.125</v>
      </c>
      <c r="I10811" s="13" t="s">
        <v>17</v>
      </c>
      <c r="J10811" s="16" t="str">
        <f t="shared" ca="1" si="672"/>
        <v>T</v>
      </c>
      <c r="K10811">
        <f t="shared" si="673"/>
        <v>0.66215079406886601</v>
      </c>
      <c r="L10811" s="1">
        <f t="shared" si="674"/>
        <v>15.328112302944742</v>
      </c>
    </row>
    <row r="10812" spans="1:12" x14ac:dyDescent="0.25">
      <c r="A10812" s="8">
        <f t="shared" si="675"/>
        <v>10809</v>
      </c>
      <c r="B10812" s="9">
        <v>43575</v>
      </c>
      <c r="C10812" s="10">
        <v>101730</v>
      </c>
      <c r="D10812" s="10" t="s">
        <v>8</v>
      </c>
      <c r="E10812" s="10" t="s">
        <v>9</v>
      </c>
      <c r="F10812" s="11">
        <v>23.849999427795399</v>
      </c>
      <c r="G10812" s="12">
        <v>-0.2</v>
      </c>
      <c r="H10812" s="13">
        <v>0.27272727272727298</v>
      </c>
      <c r="I10812" s="13" t="s">
        <v>17</v>
      </c>
      <c r="J10812" s="16" t="str">
        <f t="shared" ca="1" si="672"/>
        <v>V</v>
      </c>
      <c r="K10812">
        <f t="shared" si="673"/>
        <v>0.66215079406886601</v>
      </c>
      <c r="L10812" s="1">
        <f t="shared" si="674"/>
        <v>3.6168686067567388</v>
      </c>
    </row>
    <row r="10813" spans="1:12" x14ac:dyDescent="0.25">
      <c r="A10813" s="8">
        <f t="shared" si="675"/>
        <v>10810</v>
      </c>
      <c r="B10813" s="9">
        <v>43190</v>
      </c>
      <c r="C10813" s="10">
        <v>101730</v>
      </c>
      <c r="D10813" s="10" t="s">
        <v>8</v>
      </c>
      <c r="E10813" s="10" t="s">
        <v>9</v>
      </c>
      <c r="F10813" s="11">
        <v>3576.49997901917</v>
      </c>
      <c r="G10813" s="12">
        <v>-0.2</v>
      </c>
      <c r="H10813" s="13">
        <v>0.74351145038167898</v>
      </c>
      <c r="I10813" s="13" t="s">
        <v>17</v>
      </c>
      <c r="J10813" s="16" t="str">
        <f t="shared" ca="1" si="672"/>
        <v>T</v>
      </c>
      <c r="K10813">
        <f t="shared" si="673"/>
        <v>0.66215079406886601</v>
      </c>
      <c r="L10813" s="1">
        <f t="shared" si="674"/>
        <v>23.674843310164423</v>
      </c>
    </row>
    <row r="10814" spans="1:12" x14ac:dyDescent="0.25">
      <c r="A10814" s="8">
        <f t="shared" si="675"/>
        <v>10811</v>
      </c>
      <c r="B10814" s="9">
        <v>43232</v>
      </c>
      <c r="C10814" s="10">
        <v>101730</v>
      </c>
      <c r="D10814" s="10" t="s">
        <v>8</v>
      </c>
      <c r="E10814" s="10" t="s">
        <v>9</v>
      </c>
      <c r="F10814" s="11">
        <v>2547.0899758935002</v>
      </c>
      <c r="G10814" s="12">
        <v>-0.2</v>
      </c>
      <c r="H10814" s="13">
        <v>0.58978873239436602</v>
      </c>
      <c r="I10814" s="13" t="s">
        <v>18</v>
      </c>
      <c r="J10814" s="16" t="str">
        <f t="shared" ca="1" si="672"/>
        <v>V</v>
      </c>
      <c r="K10814">
        <f t="shared" si="673"/>
        <v>0.66215079406886601</v>
      </c>
      <c r="L10814" s="1">
        <f t="shared" si="674"/>
        <v>13.337245656929394</v>
      </c>
    </row>
    <row r="10815" spans="1:12" x14ac:dyDescent="0.25">
      <c r="A10815" s="8">
        <f t="shared" si="675"/>
        <v>10812</v>
      </c>
      <c r="B10815" s="9">
        <v>43372</v>
      </c>
      <c r="C10815" s="10">
        <v>101731</v>
      </c>
      <c r="D10815" s="10" t="s">
        <v>10</v>
      </c>
      <c r="E10815" s="10" t="s">
        <v>11</v>
      </c>
      <c r="F10815" s="11">
        <v>332.06999588012701</v>
      </c>
      <c r="G10815" s="12">
        <v>-0.2</v>
      </c>
      <c r="H10815" s="13">
        <v>0.81818181818181801</v>
      </c>
      <c r="I10815" s="13" t="s">
        <v>17</v>
      </c>
      <c r="J10815" s="16" t="str">
        <f t="shared" ca="1" si="672"/>
        <v>V</v>
      </c>
      <c r="K10815">
        <f t="shared" si="673"/>
        <v>0.66215079406886601</v>
      </c>
      <c r="L10815" s="1">
        <f t="shared" si="674"/>
        <v>8.084470018597445</v>
      </c>
    </row>
    <row r="10816" spans="1:12" x14ac:dyDescent="0.25">
      <c r="A10816" s="8">
        <f t="shared" si="675"/>
        <v>10813</v>
      </c>
      <c r="B10816" s="9">
        <v>43372</v>
      </c>
      <c r="C10816" s="10">
        <v>101731</v>
      </c>
      <c r="D10816" s="10" t="s">
        <v>10</v>
      </c>
      <c r="E10816" s="10" t="s">
        <v>11</v>
      </c>
      <c r="F10816" s="11">
        <v>39.950000762939503</v>
      </c>
      <c r="G10816" s="12">
        <v>-0.2</v>
      </c>
      <c r="H10816" s="13">
        <v>0.5</v>
      </c>
      <c r="I10816" s="13" t="s">
        <v>18</v>
      </c>
      <c r="J10816" s="16" t="str">
        <f t="shared" ca="1" si="672"/>
        <v>T</v>
      </c>
      <c r="K10816">
        <f t="shared" si="673"/>
        <v>0.66215079406886601</v>
      </c>
      <c r="L10816" s="1">
        <f t="shared" si="674"/>
        <v>1.0504005767455704</v>
      </c>
    </row>
    <row r="10817" spans="1:12" x14ac:dyDescent="0.25">
      <c r="A10817" s="8">
        <f t="shared" si="675"/>
        <v>10814</v>
      </c>
      <c r="B10817" s="9">
        <v>43190</v>
      </c>
      <c r="C10817" s="10">
        <v>101731</v>
      </c>
      <c r="D10817" s="10" t="s">
        <v>10</v>
      </c>
      <c r="E10817" s="10" t="s">
        <v>12</v>
      </c>
      <c r="F10817" s="11">
        <v>5857.8000164032001</v>
      </c>
      <c r="G10817" s="12">
        <v>-0.2</v>
      </c>
      <c r="H10817" s="13">
        <v>0.61153846153846203</v>
      </c>
      <c r="I10817" s="13" t="s">
        <v>18</v>
      </c>
      <c r="J10817" s="16" t="str">
        <f t="shared" ca="1" si="672"/>
        <v>V</v>
      </c>
      <c r="K10817">
        <f t="shared" si="673"/>
        <v>0.66215079406886601</v>
      </c>
      <c r="L10817" s="1">
        <f t="shared" si="674"/>
        <v>15.005388580394989</v>
      </c>
    </row>
    <row r="10818" spans="1:12" x14ac:dyDescent="0.25">
      <c r="A10818" s="8">
        <f t="shared" si="675"/>
        <v>10815</v>
      </c>
      <c r="B10818" s="9">
        <v>43309</v>
      </c>
      <c r="C10818" s="10">
        <v>101731</v>
      </c>
      <c r="D10818" s="10" t="s">
        <v>10</v>
      </c>
      <c r="E10818" s="10" t="s">
        <v>11</v>
      </c>
      <c r="F10818" s="11">
        <v>5641.7400226592999</v>
      </c>
      <c r="G10818" s="12">
        <v>-0.2</v>
      </c>
      <c r="H10818" s="13">
        <v>0.59160305343511499</v>
      </c>
      <c r="I10818" s="13" t="s">
        <v>17</v>
      </c>
      <c r="J10818" s="16" t="str">
        <f t="shared" ca="1" si="672"/>
        <v>T</v>
      </c>
      <c r="K10818">
        <f t="shared" si="673"/>
        <v>0.66215079406886601</v>
      </c>
      <c r="L10818" s="1">
        <f t="shared" si="674"/>
        <v>28.078848180520112</v>
      </c>
    </row>
    <row r="10819" spans="1:12" x14ac:dyDescent="0.25">
      <c r="A10819" s="8">
        <f t="shared" si="675"/>
        <v>10816</v>
      </c>
      <c r="B10819" s="9">
        <v>43372</v>
      </c>
      <c r="C10819" s="10">
        <v>101731</v>
      </c>
      <c r="D10819" s="10" t="s">
        <v>10</v>
      </c>
      <c r="E10819" s="10" t="s">
        <v>11</v>
      </c>
      <c r="F10819" s="11">
        <v>4000.1800422668498</v>
      </c>
      <c r="G10819" s="12">
        <v>-0.2</v>
      </c>
      <c r="H10819" s="13">
        <v>0.52173913043478304</v>
      </c>
      <c r="I10819" s="13" t="s">
        <v>17</v>
      </c>
      <c r="J10819" s="16" t="str">
        <f t="shared" ca="1" si="672"/>
        <v>V</v>
      </c>
      <c r="K10819">
        <f t="shared" si="673"/>
        <v>0.66215079406886601</v>
      </c>
      <c r="L10819" s="1">
        <f t="shared" si="674"/>
        <v>78.865290749623981</v>
      </c>
    </row>
    <row r="10820" spans="1:12" x14ac:dyDescent="0.25">
      <c r="A10820" s="8">
        <f t="shared" si="675"/>
        <v>10817</v>
      </c>
      <c r="B10820" s="9">
        <v>43372</v>
      </c>
      <c r="C10820" s="10">
        <v>101732</v>
      </c>
      <c r="D10820" s="10" t="s">
        <v>10</v>
      </c>
      <c r="E10820" s="10" t="s">
        <v>12</v>
      </c>
      <c r="F10820" s="11">
        <v>313.62998962402298</v>
      </c>
      <c r="G10820" s="12">
        <v>-0.2</v>
      </c>
      <c r="H10820" s="13">
        <v>0.53846153846153799</v>
      </c>
      <c r="I10820" s="13" t="s">
        <v>17</v>
      </c>
      <c r="J10820" s="16" t="str">
        <f t="shared" ca="1" si="672"/>
        <v>T</v>
      </c>
      <c r="K10820">
        <f t="shared" si="673"/>
        <v>0.66215079406886601</v>
      </c>
      <c r="L10820" s="1">
        <f t="shared" si="674"/>
        <v>4.7982352325813054</v>
      </c>
    </row>
    <row r="10821" spans="1:12" x14ac:dyDescent="0.25">
      <c r="A10821" s="8">
        <f t="shared" si="675"/>
        <v>10818</v>
      </c>
      <c r="B10821" s="9">
        <v>43190</v>
      </c>
      <c r="C10821" s="10">
        <v>101732</v>
      </c>
      <c r="D10821" s="10" t="s">
        <v>10</v>
      </c>
      <c r="E10821" s="10" t="s">
        <v>12</v>
      </c>
      <c r="F10821" s="11">
        <v>6422.9300174713098</v>
      </c>
      <c r="G10821" s="12">
        <v>-0.2</v>
      </c>
      <c r="H10821" s="13">
        <v>0.65581395348837201</v>
      </c>
      <c r="I10821" s="13" t="s">
        <v>17</v>
      </c>
      <c r="J10821" s="16" t="str">
        <f t="shared" ref="J10821:J10884" ca="1" si="676">CHOOSE(RANDBETWEEN(1,2),"T","V")</f>
        <v>T</v>
      </c>
      <c r="K10821">
        <f t="shared" ref="K10821:K10884" si="677">EXP($Q$3*G10821)</f>
        <v>0.66215079406886601</v>
      </c>
      <c r="L10821" s="1">
        <f t="shared" ref="L10821:L10884" si="678">F10821*(H10821-K10821)^2</f>
        <v>0.25791627810226292</v>
      </c>
    </row>
    <row r="10822" spans="1:12" x14ac:dyDescent="0.25">
      <c r="A10822" s="8">
        <f t="shared" ref="A10822:A10885" si="679">A10821+1</f>
        <v>10819</v>
      </c>
      <c r="B10822" s="9">
        <v>43309</v>
      </c>
      <c r="C10822" s="10">
        <v>101732</v>
      </c>
      <c r="D10822" s="10" t="s">
        <v>10</v>
      </c>
      <c r="E10822" s="10" t="s">
        <v>11</v>
      </c>
      <c r="F10822" s="11">
        <v>6872.7100229263297</v>
      </c>
      <c r="G10822" s="12">
        <v>-0.2</v>
      </c>
      <c r="H10822" s="13">
        <v>0.71495327102803696</v>
      </c>
      <c r="I10822" s="13" t="s">
        <v>18</v>
      </c>
      <c r="J10822" s="16" t="str">
        <f t="shared" ca="1" si="676"/>
        <v>V</v>
      </c>
      <c r="K10822">
        <f t="shared" si="677"/>
        <v>0.66215079406886601</v>
      </c>
      <c r="L10822" s="1">
        <f t="shared" si="678"/>
        <v>19.161813625857196</v>
      </c>
    </row>
    <row r="10823" spans="1:12" x14ac:dyDescent="0.25">
      <c r="A10823" s="8">
        <f t="shared" si="679"/>
        <v>10820</v>
      </c>
      <c r="B10823" s="9">
        <v>43372</v>
      </c>
      <c r="C10823" s="10">
        <v>101732</v>
      </c>
      <c r="D10823" s="10" t="s">
        <v>10</v>
      </c>
      <c r="E10823" s="10" t="s">
        <v>12</v>
      </c>
      <c r="F10823" s="11">
        <v>5209.9800300598099</v>
      </c>
      <c r="G10823" s="12">
        <v>-0.2</v>
      </c>
      <c r="H10823" s="13">
        <v>0.58163265306122403</v>
      </c>
      <c r="I10823" s="13" t="s">
        <v>18</v>
      </c>
      <c r="J10823" s="16" t="str">
        <f t="shared" ca="1" si="676"/>
        <v>V</v>
      </c>
      <c r="K10823">
        <f t="shared" si="677"/>
        <v>0.66215079406886601</v>
      </c>
      <c r="L10823" s="1">
        <f t="shared" si="678"/>
        <v>33.777191604673419</v>
      </c>
    </row>
    <row r="10824" spans="1:12" x14ac:dyDescent="0.25">
      <c r="A10824" s="8">
        <f t="shared" si="679"/>
        <v>10821</v>
      </c>
      <c r="B10824" s="9">
        <v>43246</v>
      </c>
      <c r="C10824" s="10">
        <v>101733</v>
      </c>
      <c r="D10824" s="10" t="s">
        <v>8</v>
      </c>
      <c r="E10824" s="10" t="s">
        <v>9</v>
      </c>
      <c r="F10824" s="11">
        <v>390.22999238967901</v>
      </c>
      <c r="G10824" s="12">
        <v>-0.2</v>
      </c>
      <c r="H10824" s="13">
        <v>0.25123152709359597</v>
      </c>
      <c r="I10824" s="13" t="s">
        <v>18</v>
      </c>
      <c r="J10824" s="16" t="str">
        <f t="shared" ca="1" si="676"/>
        <v>T</v>
      </c>
      <c r="K10824">
        <f t="shared" si="677"/>
        <v>0.66215079406886601</v>
      </c>
      <c r="L10824" s="1">
        <f t="shared" si="678"/>
        <v>65.892146431957769</v>
      </c>
    </row>
    <row r="10825" spans="1:12" x14ac:dyDescent="0.25">
      <c r="A10825" s="8">
        <f t="shared" si="679"/>
        <v>10822</v>
      </c>
      <c r="B10825" s="9">
        <v>43246</v>
      </c>
      <c r="C10825" s="10">
        <v>101733</v>
      </c>
      <c r="D10825" s="10" t="s">
        <v>8</v>
      </c>
      <c r="E10825" s="10" t="s">
        <v>9</v>
      </c>
      <c r="F10825" s="11">
        <v>155.419997215271</v>
      </c>
      <c r="G10825" s="12">
        <v>-0.2</v>
      </c>
      <c r="H10825" s="13">
        <v>0.76923076923076905</v>
      </c>
      <c r="I10825" s="13" t="s">
        <v>18</v>
      </c>
      <c r="J10825" s="16" t="str">
        <f t="shared" ca="1" si="676"/>
        <v>V</v>
      </c>
      <c r="K10825">
        <f t="shared" si="677"/>
        <v>0.66215079406886601</v>
      </c>
      <c r="L10825" s="1">
        <f t="shared" si="678"/>
        <v>1.7820645064282779</v>
      </c>
    </row>
    <row r="10826" spans="1:12" x14ac:dyDescent="0.25">
      <c r="A10826" s="8">
        <f t="shared" si="679"/>
        <v>10823</v>
      </c>
      <c r="B10826" s="9">
        <v>43575</v>
      </c>
      <c r="C10826" s="10">
        <v>101733</v>
      </c>
      <c r="D10826" s="10" t="s">
        <v>8</v>
      </c>
      <c r="E10826" s="10" t="s">
        <v>9</v>
      </c>
      <c r="F10826" s="11">
        <v>106.909999847412</v>
      </c>
      <c r="G10826" s="12">
        <v>-0.2</v>
      </c>
      <c r="H10826" s="13">
        <v>0.24590163934426201</v>
      </c>
      <c r="I10826" s="13" t="s">
        <v>18</v>
      </c>
      <c r="J10826" s="16" t="str">
        <f t="shared" ca="1" si="676"/>
        <v>T</v>
      </c>
      <c r="K10826">
        <f t="shared" si="677"/>
        <v>0.66215079406886601</v>
      </c>
      <c r="L10826" s="1">
        <f t="shared" si="678"/>
        <v>18.523585663826648</v>
      </c>
    </row>
    <row r="10827" spans="1:12" x14ac:dyDescent="0.25">
      <c r="A10827" s="8">
        <f t="shared" si="679"/>
        <v>10824</v>
      </c>
      <c r="B10827" s="9">
        <v>43246</v>
      </c>
      <c r="C10827" s="10">
        <v>101733</v>
      </c>
      <c r="D10827" s="10" t="s">
        <v>8</v>
      </c>
      <c r="E10827" s="10" t="s">
        <v>9</v>
      </c>
      <c r="F10827" s="11">
        <v>7868.6799688339197</v>
      </c>
      <c r="G10827" s="12">
        <v>-0.2</v>
      </c>
      <c r="H10827" s="13">
        <v>0.75443786982248495</v>
      </c>
      <c r="I10827" s="13" t="s">
        <v>18</v>
      </c>
      <c r="J10827" s="16" t="str">
        <f t="shared" ca="1" si="676"/>
        <v>T</v>
      </c>
      <c r="K10827">
        <f t="shared" si="677"/>
        <v>0.66215079406886601</v>
      </c>
      <c r="L10827" s="1">
        <f t="shared" si="678"/>
        <v>67.016794664401516</v>
      </c>
    </row>
    <row r="10828" spans="1:12" x14ac:dyDescent="0.25">
      <c r="A10828" s="8">
        <f t="shared" si="679"/>
        <v>10825</v>
      </c>
      <c r="B10828" s="9">
        <v>43575</v>
      </c>
      <c r="C10828" s="10">
        <v>101733</v>
      </c>
      <c r="D10828" s="10" t="s">
        <v>8</v>
      </c>
      <c r="E10828" s="10" t="s">
        <v>9</v>
      </c>
      <c r="F10828" s="11">
        <v>8100.92002826929</v>
      </c>
      <c r="G10828" s="12">
        <v>-0.2</v>
      </c>
      <c r="H10828" s="13">
        <v>0.55937193326791002</v>
      </c>
      <c r="I10828" s="13" t="s">
        <v>18</v>
      </c>
      <c r="J10828" s="16" t="str">
        <f t="shared" ca="1" si="676"/>
        <v>T</v>
      </c>
      <c r="K10828">
        <f t="shared" si="677"/>
        <v>0.66215079406886601</v>
      </c>
      <c r="L10828" s="1">
        <f t="shared" si="678"/>
        <v>85.574021956404351</v>
      </c>
    </row>
    <row r="10829" spans="1:12" x14ac:dyDescent="0.25">
      <c r="A10829" s="8">
        <f t="shared" si="679"/>
        <v>10826</v>
      </c>
      <c r="B10829" s="9">
        <v>43246</v>
      </c>
      <c r="C10829" s="10">
        <v>101734</v>
      </c>
      <c r="D10829" s="10" t="s">
        <v>8</v>
      </c>
      <c r="E10829" s="10" t="s">
        <v>9</v>
      </c>
      <c r="F10829" s="11">
        <v>456.14000320434599</v>
      </c>
      <c r="G10829" s="12">
        <v>-0.2</v>
      </c>
      <c r="H10829" s="13">
        <v>1.3571428571428601</v>
      </c>
      <c r="I10829" s="13" t="s">
        <v>17</v>
      </c>
      <c r="J10829" s="16" t="str">
        <f t="shared" ca="1" si="676"/>
        <v>V</v>
      </c>
      <c r="K10829">
        <f t="shared" si="677"/>
        <v>0.66215079406886601</v>
      </c>
      <c r="L10829" s="1">
        <f t="shared" si="678"/>
        <v>220.32199279077292</v>
      </c>
    </row>
    <row r="10830" spans="1:12" x14ac:dyDescent="0.25">
      <c r="A10830" s="8">
        <f t="shared" si="679"/>
        <v>10827</v>
      </c>
      <c r="B10830" s="9">
        <v>43246</v>
      </c>
      <c r="C10830" s="10">
        <v>101734</v>
      </c>
      <c r="D10830" s="10" t="s">
        <v>8</v>
      </c>
      <c r="E10830" s="10" t="s">
        <v>9</v>
      </c>
      <c r="F10830" s="11">
        <v>3417.8900775909401</v>
      </c>
      <c r="G10830" s="12">
        <v>-0.2</v>
      </c>
      <c r="H10830" s="13">
        <v>0.892405063291139</v>
      </c>
      <c r="I10830" s="13" t="s">
        <v>17</v>
      </c>
      <c r="J10830" s="16" t="str">
        <f t="shared" ca="1" si="676"/>
        <v>V</v>
      </c>
      <c r="K10830">
        <f t="shared" si="677"/>
        <v>0.66215079406886601</v>
      </c>
      <c r="L10830" s="1">
        <f t="shared" si="678"/>
        <v>181.20637563670022</v>
      </c>
    </row>
    <row r="10831" spans="1:12" x14ac:dyDescent="0.25">
      <c r="A10831" s="8">
        <f t="shared" si="679"/>
        <v>10828</v>
      </c>
      <c r="B10831" s="9">
        <v>43554</v>
      </c>
      <c r="C10831" s="10">
        <v>101734</v>
      </c>
      <c r="D10831" s="10" t="s">
        <v>8</v>
      </c>
      <c r="E10831" s="10" t="s">
        <v>9</v>
      </c>
      <c r="F10831" s="11">
        <v>5123.1800575256302</v>
      </c>
      <c r="G10831" s="12">
        <v>-0.25</v>
      </c>
      <c r="H10831" s="13">
        <v>1.0724637681159399</v>
      </c>
      <c r="I10831" s="13" t="s">
        <v>17</v>
      </c>
      <c r="J10831" s="16" t="str">
        <f t="shared" ca="1" si="676"/>
        <v>T</v>
      </c>
      <c r="K10831">
        <f t="shared" si="677"/>
        <v>0.59730497255311932</v>
      </c>
      <c r="L10831" s="1">
        <f t="shared" si="678"/>
        <v>1156.6904910131191</v>
      </c>
    </row>
    <row r="10832" spans="1:12" x14ac:dyDescent="0.25">
      <c r="A10832" s="8">
        <f t="shared" si="679"/>
        <v>10829</v>
      </c>
      <c r="B10832" s="9">
        <v>43351</v>
      </c>
      <c r="C10832" s="10">
        <v>101735</v>
      </c>
      <c r="D10832" s="10" t="s">
        <v>10</v>
      </c>
      <c r="E10832" s="10" t="s">
        <v>11</v>
      </c>
      <c r="F10832" s="11">
        <v>467.334999084473</v>
      </c>
      <c r="G10832" s="12">
        <v>-0.2</v>
      </c>
      <c r="H10832" s="13">
        <v>0.27777777777777801</v>
      </c>
      <c r="I10832" s="13" t="s">
        <v>17</v>
      </c>
      <c r="J10832" s="16" t="str">
        <f t="shared" ca="1" si="676"/>
        <v>V</v>
      </c>
      <c r="K10832">
        <f t="shared" si="677"/>
        <v>0.66215079406886601</v>
      </c>
      <c r="L10832" s="1">
        <f t="shared" si="678"/>
        <v>69.045295150796406</v>
      </c>
    </row>
    <row r="10833" spans="1:12" x14ac:dyDescent="0.25">
      <c r="A10833" s="8">
        <f t="shared" si="679"/>
        <v>10830</v>
      </c>
      <c r="B10833" s="9">
        <v>43610</v>
      </c>
      <c r="C10833" s="10">
        <v>101735</v>
      </c>
      <c r="D10833" s="10" t="s">
        <v>10</v>
      </c>
      <c r="E10833" s="10" t="s">
        <v>11</v>
      </c>
      <c r="F10833" s="11">
        <v>347.57998657226602</v>
      </c>
      <c r="G10833" s="12">
        <v>-0.25</v>
      </c>
      <c r="H10833" s="13">
        <v>0.33333333333333298</v>
      </c>
      <c r="I10833" s="13" t="s">
        <v>17</v>
      </c>
      <c r="J10833" s="16" t="str">
        <f t="shared" ca="1" si="676"/>
        <v>V</v>
      </c>
      <c r="K10833">
        <f t="shared" si="677"/>
        <v>0.59730497255311932</v>
      </c>
      <c r="L10833" s="1">
        <f t="shared" si="678"/>
        <v>24.219730189999119</v>
      </c>
    </row>
    <row r="10834" spans="1:12" x14ac:dyDescent="0.25">
      <c r="A10834" s="8">
        <f t="shared" si="679"/>
        <v>10831</v>
      </c>
      <c r="B10834" s="9">
        <v>43190</v>
      </c>
      <c r="C10834" s="10">
        <v>101735</v>
      </c>
      <c r="D10834" s="10" t="s">
        <v>10</v>
      </c>
      <c r="E10834" s="10" t="s">
        <v>11</v>
      </c>
      <c r="F10834" s="11">
        <v>12683.4998016357</v>
      </c>
      <c r="G10834" s="12">
        <v>-0.17</v>
      </c>
      <c r="H10834" s="13">
        <v>1.9411764705882399</v>
      </c>
      <c r="I10834" s="13" t="s">
        <v>17</v>
      </c>
      <c r="J10834" s="16" t="str">
        <f t="shared" ca="1" si="676"/>
        <v>T</v>
      </c>
      <c r="K10834">
        <f t="shared" si="677"/>
        <v>0.70439030293396498</v>
      </c>
      <c r="L10834" s="1">
        <f t="shared" si="678"/>
        <v>19401.188947331801</v>
      </c>
    </row>
    <row r="10835" spans="1:12" x14ac:dyDescent="0.25">
      <c r="A10835" s="8">
        <f t="shared" si="679"/>
        <v>10832</v>
      </c>
      <c r="B10835" s="9">
        <v>43351</v>
      </c>
      <c r="C10835" s="10">
        <v>101735</v>
      </c>
      <c r="D10835" s="10" t="s">
        <v>10</v>
      </c>
      <c r="E10835" s="10" t="s">
        <v>12</v>
      </c>
      <c r="F10835" s="11">
        <v>6422.4699883460999</v>
      </c>
      <c r="G10835" s="12">
        <v>-0.2</v>
      </c>
      <c r="H10835" s="13">
        <v>0.32417582417582402</v>
      </c>
      <c r="I10835" s="13" t="s">
        <v>18</v>
      </c>
      <c r="J10835" s="16" t="str">
        <f t="shared" ca="1" si="676"/>
        <v>T</v>
      </c>
      <c r="K10835">
        <f t="shared" si="677"/>
        <v>0.66215079406886601</v>
      </c>
      <c r="L10835" s="1">
        <f t="shared" si="678"/>
        <v>733.61999491746724</v>
      </c>
    </row>
    <row r="10836" spans="1:12" x14ac:dyDescent="0.25">
      <c r="A10836" s="8">
        <f t="shared" si="679"/>
        <v>10833</v>
      </c>
      <c r="B10836" s="9">
        <v>43610</v>
      </c>
      <c r="C10836" s="10">
        <v>101735</v>
      </c>
      <c r="D10836" s="10" t="s">
        <v>10</v>
      </c>
      <c r="E10836" s="10" t="s">
        <v>12</v>
      </c>
      <c r="F10836" s="11">
        <v>8346.6499557495099</v>
      </c>
      <c r="G10836" s="12">
        <v>-0.25</v>
      </c>
      <c r="H10836" s="13">
        <v>0.35897435897435898</v>
      </c>
      <c r="I10836" s="13" t="s">
        <v>18</v>
      </c>
      <c r="J10836" s="16" t="str">
        <f t="shared" ca="1" si="676"/>
        <v>T</v>
      </c>
      <c r="K10836">
        <f t="shared" si="677"/>
        <v>0.59730497255311932</v>
      </c>
      <c r="L10836" s="1">
        <f t="shared" si="678"/>
        <v>474.10208195363805</v>
      </c>
    </row>
    <row r="10837" spans="1:12" x14ac:dyDescent="0.25">
      <c r="A10837" s="8">
        <f t="shared" si="679"/>
        <v>10834</v>
      </c>
      <c r="B10837" s="9">
        <v>43162</v>
      </c>
      <c r="C10837" s="10">
        <v>101736</v>
      </c>
      <c r="D10837" s="10" t="s">
        <v>8</v>
      </c>
      <c r="E10837" s="10" t="s">
        <v>9</v>
      </c>
      <c r="F10837" s="11">
        <v>309.89000487327598</v>
      </c>
      <c r="G10837" s="12">
        <v>-0.2</v>
      </c>
      <c r="H10837" s="13">
        <v>1</v>
      </c>
      <c r="I10837" s="13" t="s">
        <v>18</v>
      </c>
      <c r="J10837" s="16" t="str">
        <f t="shared" ca="1" si="676"/>
        <v>T</v>
      </c>
      <c r="K10837">
        <f t="shared" si="677"/>
        <v>0.66215079406886601</v>
      </c>
      <c r="L10837" s="1">
        <f t="shared" si="678"/>
        <v>35.371491570763887</v>
      </c>
    </row>
    <row r="10838" spans="1:12" x14ac:dyDescent="0.25">
      <c r="A10838" s="8">
        <f t="shared" si="679"/>
        <v>10835</v>
      </c>
      <c r="B10838" s="9">
        <v>43372</v>
      </c>
      <c r="C10838" s="10">
        <v>101736</v>
      </c>
      <c r="D10838" s="10" t="s">
        <v>8</v>
      </c>
      <c r="E10838" s="10" t="s">
        <v>9</v>
      </c>
      <c r="F10838" s="11">
        <v>302.319990158081</v>
      </c>
      <c r="G10838" s="12">
        <v>-0.2</v>
      </c>
      <c r="H10838" s="13">
        <v>0.46875</v>
      </c>
      <c r="I10838" s="13" t="s">
        <v>17</v>
      </c>
      <c r="J10838" s="16" t="str">
        <f t="shared" ca="1" si="676"/>
        <v>T</v>
      </c>
      <c r="K10838">
        <f t="shared" si="677"/>
        <v>0.66215079406886601</v>
      </c>
      <c r="L10838" s="1">
        <f t="shared" si="678"/>
        <v>11.307936747594351</v>
      </c>
    </row>
    <row r="10839" spans="1:12" x14ac:dyDescent="0.25">
      <c r="A10839" s="8">
        <f t="shared" si="679"/>
        <v>10836</v>
      </c>
      <c r="B10839" s="9">
        <v>43232</v>
      </c>
      <c r="C10839" s="10">
        <v>101818</v>
      </c>
      <c r="D10839" s="10" t="s">
        <v>8</v>
      </c>
      <c r="E10839" s="10" t="s">
        <v>9</v>
      </c>
      <c r="F10839" s="11">
        <v>2111.8299751281702</v>
      </c>
      <c r="G10839" s="12">
        <v>-0.2</v>
      </c>
      <c r="H10839" s="13">
        <v>0.98226950354609899</v>
      </c>
      <c r="I10839" s="13" t="s">
        <v>17</v>
      </c>
      <c r="J10839" s="16" t="str">
        <f t="shared" ca="1" si="676"/>
        <v>T</v>
      </c>
      <c r="K10839">
        <f t="shared" si="677"/>
        <v>0.66215079406886601</v>
      </c>
      <c r="L10839" s="1">
        <f t="shared" si="678"/>
        <v>216.41186352161142</v>
      </c>
    </row>
    <row r="10840" spans="1:12" x14ac:dyDescent="0.25">
      <c r="A10840" s="8">
        <f t="shared" si="679"/>
        <v>10837</v>
      </c>
      <c r="B10840" s="9">
        <v>43232</v>
      </c>
      <c r="C10840" s="10">
        <v>101819</v>
      </c>
      <c r="D10840" s="10" t="s">
        <v>8</v>
      </c>
      <c r="E10840" s="10" t="s">
        <v>9</v>
      </c>
      <c r="F10840" s="11">
        <v>15.0999999046326</v>
      </c>
      <c r="G10840" s="12">
        <v>-0.2</v>
      </c>
      <c r="H10840" s="13">
        <v>0.4</v>
      </c>
      <c r="I10840" s="13" t="s">
        <v>17</v>
      </c>
      <c r="J10840" s="16" t="str">
        <f t="shared" ca="1" si="676"/>
        <v>T</v>
      </c>
      <c r="K10840">
        <f t="shared" si="677"/>
        <v>0.66215079406886601</v>
      </c>
      <c r="L10840" s="1">
        <f t="shared" si="678"/>
        <v>1.037717879793211</v>
      </c>
    </row>
    <row r="10841" spans="1:12" x14ac:dyDescent="0.25">
      <c r="A10841" s="8">
        <f t="shared" si="679"/>
        <v>10838</v>
      </c>
      <c r="B10841" s="9">
        <v>43232</v>
      </c>
      <c r="C10841" s="10">
        <v>101819</v>
      </c>
      <c r="D10841" s="10" t="s">
        <v>8</v>
      </c>
      <c r="E10841" s="10" t="s">
        <v>9</v>
      </c>
      <c r="F10841" s="11">
        <v>1473.10998344421</v>
      </c>
      <c r="G10841" s="12">
        <v>-0.2</v>
      </c>
      <c r="H10841" s="13">
        <v>0.95073891625615803</v>
      </c>
      <c r="I10841" s="13" t="s">
        <v>18</v>
      </c>
      <c r="J10841" s="16" t="str">
        <f t="shared" ca="1" si="676"/>
        <v>V</v>
      </c>
      <c r="K10841">
        <f t="shared" si="677"/>
        <v>0.66215079406886601</v>
      </c>
      <c r="L10841" s="1">
        <f t="shared" si="678"/>
        <v>122.68517234880808</v>
      </c>
    </row>
    <row r="10842" spans="1:12" x14ac:dyDescent="0.25">
      <c r="A10842" s="8">
        <f t="shared" si="679"/>
        <v>10839</v>
      </c>
      <c r="B10842" s="9">
        <v>43232</v>
      </c>
      <c r="C10842" s="10">
        <v>101820</v>
      </c>
      <c r="D10842" s="10" t="s">
        <v>8</v>
      </c>
      <c r="E10842" s="10" t="s">
        <v>9</v>
      </c>
      <c r="F10842" s="11">
        <v>161</v>
      </c>
      <c r="G10842" s="12">
        <v>-0.2</v>
      </c>
      <c r="H10842" s="13">
        <v>1</v>
      </c>
      <c r="I10842" s="13" t="s">
        <v>17</v>
      </c>
      <c r="J10842" s="16" t="str">
        <f t="shared" ca="1" si="676"/>
        <v>T</v>
      </c>
      <c r="K10842">
        <f t="shared" si="677"/>
        <v>0.66215079406886601</v>
      </c>
      <c r="L10842" s="1">
        <f t="shared" si="678"/>
        <v>18.376875837675943</v>
      </c>
    </row>
    <row r="10843" spans="1:12" x14ac:dyDescent="0.25">
      <c r="A10843" s="8">
        <f t="shared" si="679"/>
        <v>10840</v>
      </c>
      <c r="B10843" s="9">
        <v>43232</v>
      </c>
      <c r="C10843" s="10">
        <v>101820</v>
      </c>
      <c r="D10843" s="10" t="s">
        <v>8</v>
      </c>
      <c r="E10843" s="10" t="s">
        <v>9</v>
      </c>
      <c r="F10843" s="11">
        <v>8.9499998092651403</v>
      </c>
      <c r="G10843" s="12">
        <v>-0.2</v>
      </c>
      <c r="H10843" s="13">
        <v>0.25</v>
      </c>
      <c r="I10843" s="13" t="s">
        <v>18</v>
      </c>
      <c r="J10843" s="16" t="str">
        <f t="shared" ca="1" si="676"/>
        <v>T</v>
      </c>
      <c r="K10843">
        <f t="shared" si="677"/>
        <v>0.66215079406886601</v>
      </c>
      <c r="L10843" s="1">
        <f t="shared" si="678"/>
        <v>1.5203210472119892</v>
      </c>
    </row>
    <row r="10844" spans="1:12" x14ac:dyDescent="0.25">
      <c r="A10844" s="8">
        <f t="shared" si="679"/>
        <v>10841</v>
      </c>
      <c r="B10844" s="9">
        <v>43575</v>
      </c>
      <c r="C10844" s="10">
        <v>101820</v>
      </c>
      <c r="D10844" s="10" t="s">
        <v>8</v>
      </c>
      <c r="E10844" s="10" t="s">
        <v>9</v>
      </c>
      <c r="F10844" s="11">
        <v>16.559999942779498</v>
      </c>
      <c r="G10844" s="12">
        <v>-0.2</v>
      </c>
      <c r="H10844" s="13">
        <v>0.66666666666666696</v>
      </c>
      <c r="I10844" s="13" t="s">
        <v>17</v>
      </c>
      <c r="J10844" s="16" t="str">
        <f t="shared" ca="1" si="676"/>
        <v>T</v>
      </c>
      <c r="K10844">
        <f t="shared" si="677"/>
        <v>0.66215079406886601</v>
      </c>
      <c r="L10844" s="1">
        <f t="shared" si="678"/>
        <v>3.3770982292516746E-4</v>
      </c>
    </row>
    <row r="10845" spans="1:12" x14ac:dyDescent="0.25">
      <c r="A10845" s="8">
        <f t="shared" si="679"/>
        <v>10842</v>
      </c>
      <c r="B10845" s="9">
        <v>43232</v>
      </c>
      <c r="C10845" s="10">
        <v>101820</v>
      </c>
      <c r="D10845" s="10" t="s">
        <v>8</v>
      </c>
      <c r="E10845" s="10" t="s">
        <v>9</v>
      </c>
      <c r="F10845" s="11">
        <v>1314.39997720718</v>
      </c>
      <c r="G10845" s="12">
        <v>-0.2</v>
      </c>
      <c r="H10845" s="13">
        <v>0.73170731707317105</v>
      </c>
      <c r="I10845" s="13" t="s">
        <v>18</v>
      </c>
      <c r="J10845" s="16" t="str">
        <f t="shared" ca="1" si="676"/>
        <v>T</v>
      </c>
      <c r="K10845">
        <f t="shared" si="677"/>
        <v>0.66215079406886601</v>
      </c>
      <c r="L10845" s="1">
        <f t="shared" si="678"/>
        <v>6.3592115323600291</v>
      </c>
    </row>
    <row r="10846" spans="1:12" x14ac:dyDescent="0.25">
      <c r="A10846" s="8">
        <f t="shared" si="679"/>
        <v>10843</v>
      </c>
      <c r="B10846" s="9">
        <v>43575</v>
      </c>
      <c r="C10846" s="10">
        <v>101820</v>
      </c>
      <c r="D10846" s="10" t="s">
        <v>8</v>
      </c>
      <c r="E10846" s="10" t="s">
        <v>9</v>
      </c>
      <c r="F10846" s="11">
        <v>911.12999534606899</v>
      </c>
      <c r="G10846" s="12">
        <v>-0.2</v>
      </c>
      <c r="H10846" s="13">
        <v>0.76027397260273999</v>
      </c>
      <c r="I10846" s="13" t="s">
        <v>17</v>
      </c>
      <c r="J10846" s="16" t="str">
        <f t="shared" ca="1" si="676"/>
        <v>V</v>
      </c>
      <c r="K10846">
        <f t="shared" si="677"/>
        <v>0.66215079406886601</v>
      </c>
      <c r="L10846" s="1">
        <f t="shared" si="678"/>
        <v>8.7725037046056951</v>
      </c>
    </row>
    <row r="10847" spans="1:12" x14ac:dyDescent="0.25">
      <c r="A10847" s="8">
        <f t="shared" si="679"/>
        <v>10844</v>
      </c>
      <c r="B10847" s="9">
        <v>43309</v>
      </c>
      <c r="C10847" s="10">
        <v>101822</v>
      </c>
      <c r="D10847" s="10" t="s">
        <v>8</v>
      </c>
      <c r="E10847" s="10" t="s">
        <v>13</v>
      </c>
      <c r="F10847" s="11">
        <v>2099.2500305175799</v>
      </c>
      <c r="G10847" s="12">
        <v>-7.0000000000000007E-2</v>
      </c>
      <c r="H10847" s="13">
        <v>1.5</v>
      </c>
      <c r="I10847" s="13" t="s">
        <v>18</v>
      </c>
      <c r="J10847" s="16" t="str">
        <f t="shared" ca="1" si="676"/>
        <v>V</v>
      </c>
      <c r="K10847">
        <f t="shared" si="677"/>
        <v>0.86563521653252518</v>
      </c>
      <c r="L10847" s="1">
        <f t="shared" si="678"/>
        <v>844.77742312981241</v>
      </c>
    </row>
    <row r="10848" spans="1:12" x14ac:dyDescent="0.25">
      <c r="A10848" s="8">
        <f t="shared" si="679"/>
        <v>10845</v>
      </c>
      <c r="B10848" s="9">
        <v>43309</v>
      </c>
      <c r="C10848" s="10">
        <v>101822</v>
      </c>
      <c r="D10848" s="10" t="s">
        <v>8</v>
      </c>
      <c r="E10848" s="10" t="s">
        <v>13</v>
      </c>
      <c r="F10848" s="11">
        <v>6035.2899627685501</v>
      </c>
      <c r="G10848" s="12">
        <v>-0.06</v>
      </c>
      <c r="H10848" s="13">
        <v>0.58536585365853699</v>
      </c>
      <c r="I10848" s="13" t="s">
        <v>17</v>
      </c>
      <c r="J10848" s="16" t="str">
        <f t="shared" ca="1" si="676"/>
        <v>V</v>
      </c>
      <c r="K10848">
        <f t="shared" si="677"/>
        <v>0.88366381450161657</v>
      </c>
      <c r="L10848" s="1">
        <f t="shared" si="678"/>
        <v>537.03020060172832</v>
      </c>
    </row>
    <row r="10849" spans="1:12" x14ac:dyDescent="0.25">
      <c r="A10849" s="8">
        <f t="shared" si="679"/>
        <v>10846</v>
      </c>
      <c r="B10849" s="9">
        <v>43232</v>
      </c>
      <c r="C10849" s="10">
        <v>101823</v>
      </c>
      <c r="D10849" s="10" t="s">
        <v>8</v>
      </c>
      <c r="E10849" s="10" t="s">
        <v>9</v>
      </c>
      <c r="F10849" s="11">
        <v>28.409999847412099</v>
      </c>
      <c r="G10849" s="12">
        <v>-0.25</v>
      </c>
      <c r="H10849" s="13">
        <v>0.5</v>
      </c>
      <c r="I10849" s="13" t="s">
        <v>18</v>
      </c>
      <c r="J10849" s="16" t="str">
        <f t="shared" ca="1" si="676"/>
        <v>V</v>
      </c>
      <c r="K10849">
        <f t="shared" si="677"/>
        <v>0.59730497255311932</v>
      </c>
      <c r="L10849" s="1">
        <f t="shared" si="678"/>
        <v>0.26899319934529192</v>
      </c>
    </row>
    <row r="10850" spans="1:12" x14ac:dyDescent="0.25">
      <c r="A10850" s="8">
        <f t="shared" si="679"/>
        <v>10847</v>
      </c>
      <c r="B10850" s="9">
        <v>43232</v>
      </c>
      <c r="C10850" s="10">
        <v>101823</v>
      </c>
      <c r="D10850" s="10" t="s">
        <v>8</v>
      </c>
      <c r="E10850" s="10" t="s">
        <v>9</v>
      </c>
      <c r="F10850" s="11">
        <v>2244.8599772453299</v>
      </c>
      <c r="G10850" s="12">
        <v>-0.25</v>
      </c>
      <c r="H10850" s="13">
        <v>0.37767220902612803</v>
      </c>
      <c r="I10850" s="13" t="s">
        <v>17</v>
      </c>
      <c r="J10850" s="16" t="str">
        <f t="shared" ca="1" si="676"/>
        <v>T</v>
      </c>
      <c r="K10850">
        <f t="shared" si="677"/>
        <v>0.59730497255311932</v>
      </c>
      <c r="L10850" s="1">
        <f t="shared" si="678"/>
        <v>108.28879208379351</v>
      </c>
    </row>
    <row r="10851" spans="1:12" x14ac:dyDescent="0.25">
      <c r="A10851" s="8">
        <f t="shared" si="679"/>
        <v>10848</v>
      </c>
      <c r="B10851" s="9">
        <v>43232</v>
      </c>
      <c r="C10851" s="10">
        <v>101824</v>
      </c>
      <c r="D10851" s="10" t="s">
        <v>8</v>
      </c>
      <c r="E10851" s="10" t="s">
        <v>9</v>
      </c>
      <c r="F10851" s="11">
        <v>44.849999427795403</v>
      </c>
      <c r="G10851" s="12">
        <v>-0.25</v>
      </c>
      <c r="H10851" s="13">
        <v>0.75</v>
      </c>
      <c r="I10851" s="13" t="s">
        <v>17</v>
      </c>
      <c r="J10851" s="16" t="str">
        <f t="shared" ca="1" si="676"/>
        <v>V</v>
      </c>
      <c r="K10851">
        <f t="shared" si="677"/>
        <v>0.59730497255311932</v>
      </c>
      <c r="L10851" s="1">
        <f t="shared" si="678"/>
        <v>1.0457123342627219</v>
      </c>
    </row>
    <row r="10852" spans="1:12" x14ac:dyDescent="0.25">
      <c r="A10852" s="8">
        <f t="shared" si="679"/>
        <v>10849</v>
      </c>
      <c r="B10852" s="9">
        <v>43232</v>
      </c>
      <c r="C10852" s="10">
        <v>101824</v>
      </c>
      <c r="D10852" s="10" t="s">
        <v>8</v>
      </c>
      <c r="E10852" s="10" t="s">
        <v>9</v>
      </c>
      <c r="F10852" s="11">
        <v>2970.6099696159399</v>
      </c>
      <c r="G10852" s="12">
        <v>-0.25</v>
      </c>
      <c r="H10852" s="13">
        <v>0.598314606741573</v>
      </c>
      <c r="I10852" s="13" t="s">
        <v>17</v>
      </c>
      <c r="J10852" s="16" t="str">
        <f t="shared" ca="1" si="676"/>
        <v>T</v>
      </c>
      <c r="K10852">
        <f t="shared" si="677"/>
        <v>0.59730497255311932</v>
      </c>
      <c r="L10852" s="1">
        <f t="shared" si="678"/>
        <v>3.0281245270050287E-3</v>
      </c>
    </row>
    <row r="10853" spans="1:12" x14ac:dyDescent="0.25">
      <c r="A10853" s="8">
        <f t="shared" si="679"/>
        <v>10850</v>
      </c>
      <c r="B10853" s="9">
        <v>43309</v>
      </c>
      <c r="C10853" s="10">
        <v>101825</v>
      </c>
      <c r="D10853" s="10" t="s">
        <v>8</v>
      </c>
      <c r="E10853" s="10" t="s">
        <v>13</v>
      </c>
      <c r="F10853" s="11">
        <v>2276.6099853515602</v>
      </c>
      <c r="G10853" s="12">
        <v>-0.1</v>
      </c>
      <c r="H10853" s="13">
        <v>2</v>
      </c>
      <c r="I10853" s="13" t="s">
        <v>17</v>
      </c>
      <c r="J10853" s="16" t="str">
        <f t="shared" ca="1" si="676"/>
        <v>V</v>
      </c>
      <c r="K10853">
        <f t="shared" si="677"/>
        <v>0.81372648603131137</v>
      </c>
      <c r="L10853" s="1">
        <f t="shared" si="678"/>
        <v>3203.7476772162045</v>
      </c>
    </row>
    <row r="10854" spans="1:12" x14ac:dyDescent="0.25">
      <c r="A10854" s="8">
        <f t="shared" si="679"/>
        <v>10851</v>
      </c>
      <c r="B10854" s="9">
        <v>43232</v>
      </c>
      <c r="C10854" s="10">
        <v>101826</v>
      </c>
      <c r="D10854" s="10" t="s">
        <v>8</v>
      </c>
      <c r="E10854" s="10" t="s">
        <v>9</v>
      </c>
      <c r="F10854" s="11">
        <v>5398.7699365615799</v>
      </c>
      <c r="G10854" s="12">
        <v>-0.25</v>
      </c>
      <c r="H10854" s="13">
        <v>0.694139194139194</v>
      </c>
      <c r="I10854" s="13" t="s">
        <v>18</v>
      </c>
      <c r="J10854" s="16" t="str">
        <f t="shared" ca="1" si="676"/>
        <v>V</v>
      </c>
      <c r="K10854">
        <f t="shared" si="677"/>
        <v>0.59730497255311932</v>
      </c>
      <c r="L10854" s="1">
        <f t="shared" si="678"/>
        <v>50.623544798365558</v>
      </c>
    </row>
    <row r="10855" spans="1:12" x14ac:dyDescent="0.25">
      <c r="A10855" s="8">
        <f t="shared" si="679"/>
        <v>10852</v>
      </c>
      <c r="B10855" s="9">
        <v>43246</v>
      </c>
      <c r="C10855" s="10">
        <v>101827</v>
      </c>
      <c r="D10855" s="10" t="s">
        <v>8</v>
      </c>
      <c r="E10855" s="10" t="s">
        <v>9</v>
      </c>
      <c r="F10855" s="11">
        <v>310.81999206542997</v>
      </c>
      <c r="G10855" s="12">
        <v>-0.2</v>
      </c>
      <c r="H10855" s="13">
        <v>0.66666666666666696</v>
      </c>
      <c r="I10855" s="13" t="s">
        <v>18</v>
      </c>
      <c r="J10855" s="16" t="str">
        <f t="shared" ca="1" si="676"/>
        <v>V</v>
      </c>
      <c r="K10855">
        <f t="shared" si="677"/>
        <v>0.66215079406886601</v>
      </c>
      <c r="L10855" s="1">
        <f t="shared" si="678"/>
        <v>6.3385848336180743E-3</v>
      </c>
    </row>
    <row r="10856" spans="1:12" x14ac:dyDescent="0.25">
      <c r="A10856" s="8">
        <f t="shared" si="679"/>
        <v>10853</v>
      </c>
      <c r="B10856" s="9">
        <v>43610</v>
      </c>
      <c r="C10856" s="10">
        <v>101827</v>
      </c>
      <c r="D10856" s="10" t="s">
        <v>8</v>
      </c>
      <c r="E10856" s="10" t="s">
        <v>9</v>
      </c>
      <c r="F10856" s="11">
        <v>296.30999755859398</v>
      </c>
      <c r="G10856" s="12">
        <v>-0.2</v>
      </c>
      <c r="H10856" s="13">
        <v>1</v>
      </c>
      <c r="I10856" s="13" t="s">
        <v>17</v>
      </c>
      <c r="J10856" s="16" t="str">
        <f t="shared" ca="1" si="676"/>
        <v>T</v>
      </c>
      <c r="K10856">
        <f t="shared" si="677"/>
        <v>0.66215079406886601</v>
      </c>
      <c r="L10856" s="1">
        <f t="shared" si="678"/>
        <v>33.821441208672937</v>
      </c>
    </row>
    <row r="10857" spans="1:12" x14ac:dyDescent="0.25">
      <c r="A10857" s="8">
        <f t="shared" si="679"/>
        <v>10854</v>
      </c>
      <c r="B10857" s="9">
        <v>43246</v>
      </c>
      <c r="C10857" s="10">
        <v>101827</v>
      </c>
      <c r="D10857" s="10" t="s">
        <v>8</v>
      </c>
      <c r="E10857" s="10" t="s">
        <v>9</v>
      </c>
      <c r="F10857" s="11">
        <v>169</v>
      </c>
      <c r="G10857" s="12">
        <v>-0.2</v>
      </c>
      <c r="H10857" s="13">
        <v>1</v>
      </c>
      <c r="I10857" s="13" t="s">
        <v>18</v>
      </c>
      <c r="J10857" s="16" t="str">
        <f t="shared" ca="1" si="676"/>
        <v>T</v>
      </c>
      <c r="K10857">
        <f t="shared" si="677"/>
        <v>0.66215079406886601</v>
      </c>
      <c r="L10857" s="1">
        <f t="shared" si="678"/>
        <v>19.290012525262323</v>
      </c>
    </row>
    <row r="10858" spans="1:12" x14ac:dyDescent="0.25">
      <c r="A10858" s="8">
        <f t="shared" si="679"/>
        <v>10855</v>
      </c>
      <c r="B10858" s="9">
        <v>43610</v>
      </c>
      <c r="C10858" s="10">
        <v>101827</v>
      </c>
      <c r="D10858" s="10" t="s">
        <v>8</v>
      </c>
      <c r="E10858" s="10" t="s">
        <v>9</v>
      </c>
      <c r="F10858" s="11">
        <v>169</v>
      </c>
      <c r="G10858" s="12">
        <v>-0.2</v>
      </c>
      <c r="H10858" s="13">
        <v>1</v>
      </c>
      <c r="I10858" s="13" t="s">
        <v>17</v>
      </c>
      <c r="J10858" s="16" t="str">
        <f t="shared" ca="1" si="676"/>
        <v>V</v>
      </c>
      <c r="K10858">
        <f t="shared" si="677"/>
        <v>0.66215079406886601</v>
      </c>
      <c r="L10858" s="1">
        <f t="shared" si="678"/>
        <v>19.290012525262323</v>
      </c>
    </row>
    <row r="10859" spans="1:12" x14ac:dyDescent="0.25">
      <c r="A10859" s="8">
        <f t="shared" si="679"/>
        <v>10856</v>
      </c>
      <c r="B10859" s="9">
        <v>43246</v>
      </c>
      <c r="C10859" s="10">
        <v>101827</v>
      </c>
      <c r="D10859" s="10" t="s">
        <v>8</v>
      </c>
      <c r="E10859" s="10" t="s">
        <v>9</v>
      </c>
      <c r="F10859" s="11">
        <v>5375.3699645996103</v>
      </c>
      <c r="G10859" s="12">
        <v>-0.2</v>
      </c>
      <c r="H10859" s="13">
        <v>0.50724637681159401</v>
      </c>
      <c r="I10859" s="13" t="s">
        <v>18</v>
      </c>
      <c r="J10859" s="16" t="str">
        <f t="shared" ca="1" si="676"/>
        <v>T</v>
      </c>
      <c r="K10859">
        <f t="shared" si="677"/>
        <v>0.66215079406886601</v>
      </c>
      <c r="L10859" s="1">
        <f t="shared" si="678"/>
        <v>128.98403680184978</v>
      </c>
    </row>
    <row r="10860" spans="1:12" x14ac:dyDescent="0.25">
      <c r="A10860" s="8">
        <f t="shared" si="679"/>
        <v>10857</v>
      </c>
      <c r="B10860" s="9">
        <v>43400</v>
      </c>
      <c r="C10860" s="10">
        <v>101827</v>
      </c>
      <c r="D10860" s="10" t="s">
        <v>8</v>
      </c>
      <c r="E10860" s="10" t="s">
        <v>9</v>
      </c>
      <c r="F10860" s="11">
        <v>2355.1600170135498</v>
      </c>
      <c r="G10860" s="12">
        <v>-0.2</v>
      </c>
      <c r="H10860" s="13">
        <v>0.55172413793103403</v>
      </c>
      <c r="I10860" s="13" t="s">
        <v>18</v>
      </c>
      <c r="J10860" s="16" t="str">
        <f t="shared" ca="1" si="676"/>
        <v>V</v>
      </c>
      <c r="K10860">
        <f t="shared" si="677"/>
        <v>0.66215079406886601</v>
      </c>
      <c r="L10860" s="1">
        <f t="shared" si="678"/>
        <v>28.71893049340467</v>
      </c>
    </row>
    <row r="10861" spans="1:12" x14ac:dyDescent="0.25">
      <c r="A10861" s="8">
        <f t="shared" si="679"/>
        <v>10858</v>
      </c>
      <c r="B10861" s="9">
        <v>43610</v>
      </c>
      <c r="C10861" s="10">
        <v>101827</v>
      </c>
      <c r="D10861" s="10" t="s">
        <v>8</v>
      </c>
      <c r="E10861" s="10" t="s">
        <v>9</v>
      </c>
      <c r="F10861" s="11">
        <v>3417.1099929809602</v>
      </c>
      <c r="G10861" s="12">
        <v>-0.2</v>
      </c>
      <c r="H10861" s="13">
        <v>1.0952380952381</v>
      </c>
      <c r="I10861" s="13" t="s">
        <v>18</v>
      </c>
      <c r="J10861" s="16" t="str">
        <f t="shared" ca="1" si="676"/>
        <v>T</v>
      </c>
      <c r="K10861">
        <f t="shared" si="677"/>
        <v>0.66215079406886601</v>
      </c>
      <c r="L10861" s="1">
        <f t="shared" si="678"/>
        <v>640.92890464377581</v>
      </c>
    </row>
    <row r="10862" spans="1:12" x14ac:dyDescent="0.25">
      <c r="A10862" s="8">
        <f t="shared" si="679"/>
        <v>10859</v>
      </c>
      <c r="B10862" s="9">
        <v>43281</v>
      </c>
      <c r="C10862" s="10">
        <v>101828</v>
      </c>
      <c r="D10862" s="10" t="s">
        <v>8</v>
      </c>
      <c r="E10862" s="10" t="s">
        <v>13</v>
      </c>
      <c r="F10862" s="11">
        <v>11219.639953613299</v>
      </c>
      <c r="G10862" s="12">
        <v>-0.09</v>
      </c>
      <c r="H10862" s="13">
        <v>0.59677419354838701</v>
      </c>
      <c r="I10862" s="13" t="s">
        <v>18</v>
      </c>
      <c r="J10862" s="16" t="str">
        <f t="shared" ca="1" si="676"/>
        <v>V</v>
      </c>
      <c r="K10862">
        <f t="shared" si="677"/>
        <v>0.8306739800718439</v>
      </c>
      <c r="L10862" s="1">
        <f t="shared" si="678"/>
        <v>613.81651790533988</v>
      </c>
    </row>
    <row r="10863" spans="1:12" x14ac:dyDescent="0.25">
      <c r="A10863" s="8">
        <f t="shared" si="679"/>
        <v>10860</v>
      </c>
      <c r="B10863" s="9">
        <v>43505</v>
      </c>
      <c r="C10863" s="10">
        <v>101828</v>
      </c>
      <c r="D10863" s="10" t="s">
        <v>8</v>
      </c>
      <c r="E10863" s="10" t="s">
        <v>13</v>
      </c>
      <c r="F10863" s="11">
        <v>2867.4999542236301</v>
      </c>
      <c r="G10863" s="12">
        <v>-0.05</v>
      </c>
      <c r="H10863" s="13">
        <v>1.4</v>
      </c>
      <c r="I10863" s="13" t="s">
        <v>18</v>
      </c>
      <c r="J10863" s="16" t="str">
        <f t="shared" ca="1" si="676"/>
        <v>T</v>
      </c>
      <c r="K10863">
        <f t="shared" si="677"/>
        <v>0.90206789435790879</v>
      </c>
      <c r="L10863" s="1">
        <f t="shared" si="678"/>
        <v>710.95756354550758</v>
      </c>
    </row>
    <row r="10864" spans="1:12" x14ac:dyDescent="0.25">
      <c r="A10864" s="8">
        <f t="shared" si="679"/>
        <v>10861</v>
      </c>
      <c r="B10864" s="9">
        <v>43526</v>
      </c>
      <c r="C10864" s="10">
        <v>101829</v>
      </c>
      <c r="D10864" s="10" t="s">
        <v>10</v>
      </c>
      <c r="E10864" s="10" t="s">
        <v>11</v>
      </c>
      <c r="F10864" s="11">
        <v>299.95999145507801</v>
      </c>
      <c r="G10864" s="12">
        <v>-0.2</v>
      </c>
      <c r="H10864" s="13">
        <v>1</v>
      </c>
      <c r="I10864" s="13" t="s">
        <v>18</v>
      </c>
      <c r="J10864" s="16" t="str">
        <f t="shared" ca="1" si="676"/>
        <v>T</v>
      </c>
      <c r="K10864">
        <f t="shared" si="677"/>
        <v>0.66215079406886601</v>
      </c>
      <c r="L10864" s="1">
        <f t="shared" si="678"/>
        <v>34.238059125716184</v>
      </c>
    </row>
    <row r="10865" spans="1:12" x14ac:dyDescent="0.25">
      <c r="A10865" s="8">
        <f t="shared" si="679"/>
        <v>10862</v>
      </c>
      <c r="B10865" s="9">
        <v>43162</v>
      </c>
      <c r="C10865" s="10">
        <v>101830</v>
      </c>
      <c r="D10865" s="10" t="s">
        <v>10</v>
      </c>
      <c r="E10865" s="10" t="s">
        <v>11</v>
      </c>
      <c r="F10865" s="11">
        <v>4642.3400268554697</v>
      </c>
      <c r="G10865" s="12">
        <v>-0.2</v>
      </c>
      <c r="H10865" s="13">
        <v>0.36986301369863001</v>
      </c>
      <c r="I10865" s="13" t="s">
        <v>18</v>
      </c>
      <c r="J10865" s="16" t="str">
        <f t="shared" ca="1" si="676"/>
        <v>V</v>
      </c>
      <c r="K10865">
        <f t="shared" si="677"/>
        <v>0.66215079406886601</v>
      </c>
      <c r="L10865" s="1">
        <f t="shared" si="678"/>
        <v>396.60507352669947</v>
      </c>
    </row>
    <row r="10866" spans="1:12" x14ac:dyDescent="0.25">
      <c r="A10866" s="8">
        <f t="shared" si="679"/>
        <v>10863</v>
      </c>
      <c r="B10866" s="9">
        <v>43309</v>
      </c>
      <c r="C10866" s="10">
        <v>101830</v>
      </c>
      <c r="D10866" s="10" t="s">
        <v>10</v>
      </c>
      <c r="E10866" s="10" t="s">
        <v>12</v>
      </c>
      <c r="F10866" s="11">
        <v>695.74000549316395</v>
      </c>
      <c r="G10866" s="12">
        <v>-0.2</v>
      </c>
      <c r="H10866" s="13">
        <v>0.33333333333333298</v>
      </c>
      <c r="I10866" s="13" t="s">
        <v>17</v>
      </c>
      <c r="J10866" s="16" t="str">
        <f t="shared" ca="1" si="676"/>
        <v>T</v>
      </c>
      <c r="K10866">
        <f t="shared" si="677"/>
        <v>0.66215079406886601</v>
      </c>
      <c r="L10866" s="1">
        <f t="shared" si="678"/>
        <v>75.224051203336373</v>
      </c>
    </row>
    <row r="10867" spans="1:12" x14ac:dyDescent="0.25">
      <c r="A10867" s="8">
        <f t="shared" si="679"/>
        <v>10864</v>
      </c>
      <c r="B10867" s="9">
        <v>43372</v>
      </c>
      <c r="C10867" s="10">
        <v>101831</v>
      </c>
      <c r="D10867" s="10" t="s">
        <v>8</v>
      </c>
      <c r="E10867" s="10" t="s">
        <v>13</v>
      </c>
      <c r="F10867" s="11">
        <v>1664.6999206543001</v>
      </c>
      <c r="G10867" s="12">
        <v>-0.3</v>
      </c>
      <c r="H10867" s="13">
        <v>0.5</v>
      </c>
      <c r="I10867" s="13" t="s">
        <v>17</v>
      </c>
      <c r="J10867" s="16" t="str">
        <f t="shared" ca="1" si="676"/>
        <v>V</v>
      </c>
      <c r="K10867">
        <f t="shared" si="677"/>
        <v>0.53880963888050082</v>
      </c>
      <c r="L10867" s="1">
        <f t="shared" si="678"/>
        <v>2.5073511606775192</v>
      </c>
    </row>
    <row r="10868" spans="1:12" x14ac:dyDescent="0.25">
      <c r="A10868" s="8">
        <f t="shared" si="679"/>
        <v>10865</v>
      </c>
      <c r="B10868" s="9">
        <v>43505</v>
      </c>
      <c r="C10868" s="10">
        <v>101925</v>
      </c>
      <c r="D10868" s="10" t="s">
        <v>8</v>
      </c>
      <c r="E10868" s="10" t="s">
        <v>13</v>
      </c>
      <c r="F10868" s="11">
        <v>2191.44995117188</v>
      </c>
      <c r="G10868" s="12">
        <v>-0.2</v>
      </c>
      <c r="H10868" s="13">
        <v>0.71428571428571397</v>
      </c>
      <c r="I10868" s="13" t="s">
        <v>18</v>
      </c>
      <c r="J10868" s="16" t="str">
        <f t="shared" ca="1" si="676"/>
        <v>T</v>
      </c>
      <c r="K10868">
        <f t="shared" si="677"/>
        <v>0.66215079406886601</v>
      </c>
      <c r="L10868" s="1">
        <f t="shared" si="678"/>
        <v>5.9564703338239111</v>
      </c>
    </row>
    <row r="10869" spans="1:12" x14ac:dyDescent="0.25">
      <c r="A10869" s="8">
        <f t="shared" si="679"/>
        <v>10866</v>
      </c>
      <c r="B10869" s="9">
        <v>43610</v>
      </c>
      <c r="C10869" s="10">
        <v>101926</v>
      </c>
      <c r="D10869" s="10" t="s">
        <v>10</v>
      </c>
      <c r="E10869" s="10" t="s">
        <v>11</v>
      </c>
      <c r="F10869" s="11">
        <v>150.330001831055</v>
      </c>
      <c r="G10869" s="12">
        <v>-0.25</v>
      </c>
      <c r="H10869" s="13">
        <v>0.5</v>
      </c>
      <c r="I10869" s="13" t="s">
        <v>18</v>
      </c>
      <c r="J10869" s="16" t="str">
        <f t="shared" ca="1" si="676"/>
        <v>V</v>
      </c>
      <c r="K10869">
        <f t="shared" si="677"/>
        <v>0.59730497255311932</v>
      </c>
      <c r="L10869" s="1">
        <f t="shared" si="678"/>
        <v>1.4233631949069721</v>
      </c>
    </row>
    <row r="10870" spans="1:12" x14ac:dyDescent="0.25">
      <c r="A10870" s="8">
        <f t="shared" si="679"/>
        <v>10867</v>
      </c>
      <c r="B10870" s="9">
        <v>43505</v>
      </c>
      <c r="C10870" s="10">
        <v>101926</v>
      </c>
      <c r="D10870" s="10" t="s">
        <v>10</v>
      </c>
      <c r="E10870" s="10" t="s">
        <v>12</v>
      </c>
      <c r="F10870" s="11">
        <v>1162.8100128173801</v>
      </c>
      <c r="G10870" s="12">
        <v>-0.2</v>
      </c>
      <c r="H10870" s="13">
        <v>0.5625</v>
      </c>
      <c r="I10870" s="13" t="s">
        <v>17</v>
      </c>
      <c r="J10870" s="16" t="str">
        <f t="shared" ca="1" si="676"/>
        <v>V</v>
      </c>
      <c r="K10870">
        <f t="shared" si="677"/>
        <v>0.66215079406886601</v>
      </c>
      <c r="L10870" s="1">
        <f t="shared" si="678"/>
        <v>11.547029896136152</v>
      </c>
    </row>
    <row r="10871" spans="1:12" x14ac:dyDescent="0.25">
      <c r="A10871" s="8">
        <f t="shared" si="679"/>
        <v>10868</v>
      </c>
      <c r="B10871" s="9">
        <v>43554</v>
      </c>
      <c r="C10871" s="10">
        <v>101926</v>
      </c>
      <c r="D10871" s="10" t="s">
        <v>10</v>
      </c>
      <c r="E10871" s="10" t="s">
        <v>12</v>
      </c>
      <c r="F10871" s="11">
        <v>593.42001342773403</v>
      </c>
      <c r="G10871" s="12">
        <v>-0.2</v>
      </c>
      <c r="H10871" s="13">
        <v>0.5</v>
      </c>
      <c r="I10871" s="13" t="s">
        <v>18</v>
      </c>
      <c r="J10871" s="16" t="str">
        <f t="shared" ca="1" si="676"/>
        <v>T</v>
      </c>
      <c r="K10871">
        <f t="shared" si="677"/>
        <v>0.66215079406886601</v>
      </c>
      <c r="L10871" s="1">
        <f t="shared" si="678"/>
        <v>15.602721212839137</v>
      </c>
    </row>
    <row r="10872" spans="1:12" x14ac:dyDescent="0.25">
      <c r="A10872" s="8">
        <f t="shared" si="679"/>
        <v>10869</v>
      </c>
      <c r="B10872" s="9">
        <v>43610</v>
      </c>
      <c r="C10872" s="10">
        <v>101926</v>
      </c>
      <c r="D10872" s="10" t="s">
        <v>10</v>
      </c>
      <c r="E10872" s="10" t="s">
        <v>11</v>
      </c>
      <c r="F10872" s="11">
        <v>269.98000335693399</v>
      </c>
      <c r="G10872" s="12">
        <v>-0.25</v>
      </c>
      <c r="H10872" s="13">
        <v>0.66666666666666696</v>
      </c>
      <c r="I10872" s="13" t="s">
        <v>17</v>
      </c>
      <c r="J10872" s="16" t="str">
        <f t="shared" ca="1" si="676"/>
        <v>V</v>
      </c>
      <c r="K10872">
        <f t="shared" si="677"/>
        <v>0.59730497255311932</v>
      </c>
      <c r="L10872" s="1">
        <f t="shared" si="678"/>
        <v>1.2988858400395176</v>
      </c>
    </row>
    <row r="10873" spans="1:12" x14ac:dyDescent="0.25">
      <c r="A10873" s="8">
        <f t="shared" si="679"/>
        <v>10870</v>
      </c>
      <c r="B10873" s="9">
        <v>43281</v>
      </c>
      <c r="C10873" s="10">
        <v>101927</v>
      </c>
      <c r="D10873" s="10" t="s">
        <v>8</v>
      </c>
      <c r="E10873" s="10" t="s">
        <v>13</v>
      </c>
      <c r="F10873" s="11">
        <v>8237.3399848938006</v>
      </c>
      <c r="G10873" s="12">
        <v>-0.1</v>
      </c>
      <c r="H10873" s="13">
        <v>0.38636363636363602</v>
      </c>
      <c r="I10873" s="13" t="s">
        <v>17</v>
      </c>
      <c r="J10873" s="16" t="str">
        <f t="shared" ca="1" si="676"/>
        <v>T</v>
      </c>
      <c r="K10873">
        <f t="shared" si="677"/>
        <v>0.81372648603131137</v>
      </c>
      <c r="L10873" s="1">
        <f t="shared" si="678"/>
        <v>1504.4595809618513</v>
      </c>
    </row>
    <row r="10874" spans="1:12" x14ac:dyDescent="0.25">
      <c r="A10874" s="8">
        <f t="shared" si="679"/>
        <v>10871</v>
      </c>
      <c r="B10874" s="9">
        <v>43246</v>
      </c>
      <c r="C10874" s="10">
        <v>101930</v>
      </c>
      <c r="D10874" s="10" t="s">
        <v>10</v>
      </c>
      <c r="E10874" s="10" t="s">
        <v>12</v>
      </c>
      <c r="F10874" s="11">
        <v>4908.6300535201999</v>
      </c>
      <c r="G10874" s="12">
        <v>-0.2</v>
      </c>
      <c r="H10874" s="13">
        <v>0.65463917525773196</v>
      </c>
      <c r="I10874" s="13" t="s">
        <v>17</v>
      </c>
      <c r="J10874" s="16" t="str">
        <f t="shared" ca="1" si="676"/>
        <v>T</v>
      </c>
      <c r="K10874">
        <f t="shared" si="677"/>
        <v>0.66215079406886601</v>
      </c>
      <c r="L10874" s="1">
        <f t="shared" si="678"/>
        <v>0.27696658984250561</v>
      </c>
    </row>
    <row r="10875" spans="1:12" x14ac:dyDescent="0.25">
      <c r="A10875" s="8">
        <f t="shared" si="679"/>
        <v>10872</v>
      </c>
      <c r="B10875" s="9">
        <v>43372</v>
      </c>
      <c r="C10875" s="10">
        <v>101930</v>
      </c>
      <c r="D10875" s="10" t="s">
        <v>10</v>
      </c>
      <c r="E10875" s="10" t="s">
        <v>12</v>
      </c>
      <c r="F10875" s="11">
        <v>18868.450190305699</v>
      </c>
      <c r="G10875" s="12">
        <v>-0.2</v>
      </c>
      <c r="H10875" s="13">
        <v>0.45909090909090899</v>
      </c>
      <c r="I10875" s="13" t="s">
        <v>17</v>
      </c>
      <c r="J10875" s="16" t="str">
        <f t="shared" ca="1" si="676"/>
        <v>V</v>
      </c>
      <c r="K10875">
        <f t="shared" si="677"/>
        <v>0.66215079406886601</v>
      </c>
      <c r="L10875" s="1">
        <f t="shared" si="678"/>
        <v>778.00878586837746</v>
      </c>
    </row>
    <row r="10876" spans="1:12" x14ac:dyDescent="0.25">
      <c r="A10876" s="8">
        <f t="shared" si="679"/>
        <v>10873</v>
      </c>
      <c r="B10876" s="9">
        <v>43554</v>
      </c>
      <c r="C10876" s="10">
        <v>101933</v>
      </c>
      <c r="D10876" s="10" t="s">
        <v>8</v>
      </c>
      <c r="E10876" s="10" t="s">
        <v>13</v>
      </c>
      <c r="F10876" s="11">
        <v>167.85000419616699</v>
      </c>
      <c r="G10876" s="12">
        <v>-0.2</v>
      </c>
      <c r="H10876" s="13">
        <v>1.1428571428571399</v>
      </c>
      <c r="I10876" s="13" t="s">
        <v>18</v>
      </c>
      <c r="J10876" s="16" t="str">
        <f t="shared" ca="1" si="676"/>
        <v>T</v>
      </c>
      <c r="K10876">
        <f t="shared" si="677"/>
        <v>0.66215079406886601</v>
      </c>
      <c r="L10876" s="1">
        <f t="shared" si="678"/>
        <v>38.786542933158977</v>
      </c>
    </row>
    <row r="10877" spans="1:12" x14ac:dyDescent="0.25">
      <c r="A10877" s="8">
        <f t="shared" si="679"/>
        <v>10874</v>
      </c>
      <c r="B10877" s="9">
        <v>43190</v>
      </c>
      <c r="C10877" s="10">
        <v>102038</v>
      </c>
      <c r="D10877" s="10" t="s">
        <v>8</v>
      </c>
      <c r="E10877" s="10" t="s">
        <v>13</v>
      </c>
      <c r="F10877" s="11">
        <v>9040.9501705169696</v>
      </c>
      <c r="G10877" s="12">
        <v>-0.14000000000000001</v>
      </c>
      <c r="H10877" s="13">
        <v>0.54629629629629595</v>
      </c>
      <c r="I10877" s="13" t="s">
        <v>18</v>
      </c>
      <c r="J10877" s="16" t="str">
        <f t="shared" ca="1" si="676"/>
        <v>T</v>
      </c>
      <c r="K10877">
        <f t="shared" si="677"/>
        <v>0.74932432810131167</v>
      </c>
      <c r="L10877" s="1">
        <f t="shared" si="678"/>
        <v>372.67141694689928</v>
      </c>
    </row>
    <row r="10878" spans="1:12" x14ac:dyDescent="0.25">
      <c r="A10878" s="8">
        <f t="shared" si="679"/>
        <v>10875</v>
      </c>
      <c r="B10878" s="9">
        <v>43218</v>
      </c>
      <c r="C10878" s="10">
        <v>102039</v>
      </c>
      <c r="D10878" s="10" t="s">
        <v>8</v>
      </c>
      <c r="E10878" s="10" t="s">
        <v>13</v>
      </c>
      <c r="F10878" s="11">
        <v>239.96000671386699</v>
      </c>
      <c r="G10878" s="12">
        <v>-0.13</v>
      </c>
      <c r="H10878" s="13">
        <v>0.33333333333333298</v>
      </c>
      <c r="I10878" s="13" t="s">
        <v>18</v>
      </c>
      <c r="J10878" s="16" t="str">
        <f t="shared" ca="1" si="676"/>
        <v>T</v>
      </c>
      <c r="K10878">
        <f t="shared" si="677"/>
        <v>0.76493051740806395</v>
      </c>
      <c r="L10878" s="1">
        <f t="shared" si="678"/>
        <v>44.69882123775804</v>
      </c>
    </row>
    <row r="10879" spans="1:12" x14ac:dyDescent="0.25">
      <c r="A10879" s="8">
        <f t="shared" si="679"/>
        <v>10876</v>
      </c>
      <c r="B10879" s="9">
        <v>43505</v>
      </c>
      <c r="C10879" s="10">
        <v>102113</v>
      </c>
      <c r="D10879" s="10" t="s">
        <v>8</v>
      </c>
      <c r="E10879" s="10" t="s">
        <v>9</v>
      </c>
      <c r="F10879" s="11">
        <v>992.16000366210903</v>
      </c>
      <c r="G10879" s="12">
        <v>-0.2</v>
      </c>
      <c r="H10879" s="13">
        <v>1.25</v>
      </c>
      <c r="I10879" s="13" t="s">
        <v>17</v>
      </c>
      <c r="J10879" s="16" t="str">
        <f t="shared" ca="1" si="676"/>
        <v>T</v>
      </c>
      <c r="K10879">
        <f t="shared" si="677"/>
        <v>0.66215079406886601</v>
      </c>
      <c r="L10879" s="1">
        <f t="shared" si="678"/>
        <v>342.85744733828295</v>
      </c>
    </row>
    <row r="10880" spans="1:12" x14ac:dyDescent="0.25">
      <c r="A10880" s="8">
        <f t="shared" si="679"/>
        <v>10877</v>
      </c>
      <c r="B10880" s="9">
        <v>43610</v>
      </c>
      <c r="C10880" s="10">
        <v>102114</v>
      </c>
      <c r="D10880" s="10" t="s">
        <v>10</v>
      </c>
      <c r="E10880" s="10" t="s">
        <v>11</v>
      </c>
      <c r="F10880" s="11">
        <v>630.56999373435997</v>
      </c>
      <c r="G10880" s="12">
        <v>-0.25</v>
      </c>
      <c r="H10880" s="13">
        <v>0.83333333333333304</v>
      </c>
      <c r="I10880" s="13" t="s">
        <v>17</v>
      </c>
      <c r="J10880" s="16" t="str">
        <f t="shared" ca="1" si="676"/>
        <v>V</v>
      </c>
      <c r="K10880">
        <f t="shared" si="677"/>
        <v>0.59730497255311932</v>
      </c>
      <c r="L10880" s="1">
        <f t="shared" si="678"/>
        <v>35.128667869922495</v>
      </c>
    </row>
    <row r="10881" spans="1:12" x14ac:dyDescent="0.25">
      <c r="A10881" s="8">
        <f t="shared" si="679"/>
        <v>10878</v>
      </c>
      <c r="B10881" s="9">
        <v>43162</v>
      </c>
      <c r="C10881" s="10">
        <v>102114</v>
      </c>
      <c r="D10881" s="10" t="s">
        <v>10</v>
      </c>
      <c r="E10881" s="10" t="s">
        <v>11</v>
      </c>
      <c r="F10881" s="11">
        <v>161.22999763488801</v>
      </c>
      <c r="G10881" s="12">
        <v>-0.2</v>
      </c>
      <c r="H10881" s="13">
        <v>0.68421052631578905</v>
      </c>
      <c r="I10881" s="13" t="s">
        <v>17</v>
      </c>
      <c r="J10881" s="16" t="str">
        <f t="shared" ca="1" si="676"/>
        <v>T</v>
      </c>
      <c r="K10881">
        <f t="shared" si="677"/>
        <v>0.66215079406886601</v>
      </c>
      <c r="L10881" s="1">
        <f t="shared" si="678"/>
        <v>7.8459641835782398E-2</v>
      </c>
    </row>
    <row r="10882" spans="1:12" x14ac:dyDescent="0.25">
      <c r="A10882" s="8">
        <f t="shared" si="679"/>
        <v>10879</v>
      </c>
      <c r="B10882" s="9">
        <v>43400</v>
      </c>
      <c r="C10882" s="10">
        <v>102114</v>
      </c>
      <c r="D10882" s="10" t="s">
        <v>10</v>
      </c>
      <c r="E10882" s="10" t="s">
        <v>11</v>
      </c>
      <c r="F10882" s="11">
        <v>241.499999046326</v>
      </c>
      <c r="G10882" s="12">
        <v>-0.2</v>
      </c>
      <c r="H10882" s="13">
        <v>1.05555555555556</v>
      </c>
      <c r="I10882" s="13" t="s">
        <v>18</v>
      </c>
      <c r="J10882" s="16" t="str">
        <f t="shared" ca="1" si="676"/>
        <v>T</v>
      </c>
      <c r="K10882">
        <f t="shared" si="677"/>
        <v>0.66215079406886601</v>
      </c>
      <c r="L10882" s="1">
        <f t="shared" si="678"/>
        <v>37.376304338439667</v>
      </c>
    </row>
    <row r="10883" spans="1:12" x14ac:dyDescent="0.25">
      <c r="A10883" s="8">
        <f t="shared" si="679"/>
        <v>10880</v>
      </c>
      <c r="B10883" s="9">
        <v>43610</v>
      </c>
      <c r="C10883" s="10">
        <v>102114</v>
      </c>
      <c r="D10883" s="10" t="s">
        <v>10</v>
      </c>
      <c r="E10883" s="10" t="s">
        <v>11</v>
      </c>
      <c r="F10883" s="11">
        <v>114.819996833801</v>
      </c>
      <c r="G10883" s="12">
        <v>-0.25</v>
      </c>
      <c r="H10883" s="13">
        <v>1.5</v>
      </c>
      <c r="I10883" s="13" t="s">
        <v>17</v>
      </c>
      <c r="J10883" s="16" t="str">
        <f t="shared" ca="1" si="676"/>
        <v>T</v>
      </c>
      <c r="K10883">
        <f t="shared" si="677"/>
        <v>0.59730497255311932</v>
      </c>
      <c r="L10883" s="1">
        <f t="shared" si="678"/>
        <v>93.562028870124848</v>
      </c>
    </row>
    <row r="10884" spans="1:12" x14ac:dyDescent="0.25">
      <c r="A10884" s="8">
        <f t="shared" si="679"/>
        <v>10881</v>
      </c>
      <c r="B10884" s="9">
        <v>43162</v>
      </c>
      <c r="C10884" s="10">
        <v>102114</v>
      </c>
      <c r="D10884" s="10" t="s">
        <v>10</v>
      </c>
      <c r="E10884" s="10" t="s">
        <v>11</v>
      </c>
      <c r="F10884" s="11">
        <v>10953.509904742201</v>
      </c>
      <c r="G10884" s="12">
        <v>-0.2</v>
      </c>
      <c r="H10884" s="13">
        <v>0.58742632612966605</v>
      </c>
      <c r="I10884" s="13" t="s">
        <v>17</v>
      </c>
      <c r="J10884" s="16" t="str">
        <f t="shared" ca="1" si="676"/>
        <v>T</v>
      </c>
      <c r="K10884">
        <f t="shared" si="677"/>
        <v>0.66215079406886601</v>
      </c>
      <c r="L10884" s="1">
        <f t="shared" si="678"/>
        <v>61.161618308268423</v>
      </c>
    </row>
    <row r="10885" spans="1:12" x14ac:dyDescent="0.25">
      <c r="A10885" s="8">
        <f t="shared" si="679"/>
        <v>10882</v>
      </c>
      <c r="B10885" s="9">
        <v>43400</v>
      </c>
      <c r="C10885" s="10">
        <v>102114</v>
      </c>
      <c r="D10885" s="10" t="s">
        <v>10</v>
      </c>
      <c r="E10885" s="10" t="s">
        <v>11</v>
      </c>
      <c r="F10885" s="11">
        <v>6927.3598961830103</v>
      </c>
      <c r="G10885" s="12">
        <v>-0.2</v>
      </c>
      <c r="H10885" s="13">
        <v>0.69937106918239</v>
      </c>
      <c r="I10885" s="13" t="s">
        <v>17</v>
      </c>
      <c r="J10885" s="16" t="str">
        <f t="shared" ref="J10885:J10948" ca="1" si="680">CHOOSE(RANDBETWEEN(1,2),"T","V")</f>
        <v>T</v>
      </c>
      <c r="K10885">
        <f t="shared" ref="K10885:K10948" si="681">EXP($Q$3*G10885)</f>
        <v>0.66215079406886601</v>
      </c>
      <c r="L10885" s="1">
        <f t="shared" ref="L10885:L10948" si="682">F10885*(H10885-K10885)^2</f>
        <v>9.5968102702533447</v>
      </c>
    </row>
    <row r="10886" spans="1:12" x14ac:dyDescent="0.25">
      <c r="A10886" s="8">
        <f t="shared" ref="A10886:A10949" si="683">A10885+1</f>
        <v>10883</v>
      </c>
      <c r="B10886" s="9">
        <v>43610</v>
      </c>
      <c r="C10886" s="10">
        <v>102114</v>
      </c>
      <c r="D10886" s="10" t="s">
        <v>10</v>
      </c>
      <c r="E10886" s="10" t="s">
        <v>11</v>
      </c>
      <c r="F10886" s="11">
        <v>8378.5298765897805</v>
      </c>
      <c r="G10886" s="12">
        <v>-0.25</v>
      </c>
      <c r="H10886" s="13">
        <v>0.76175213675213704</v>
      </c>
      <c r="I10886" s="13" t="s">
        <v>18</v>
      </c>
      <c r="J10886" s="16" t="str">
        <f t="shared" ca="1" si="680"/>
        <v>V</v>
      </c>
      <c r="K10886">
        <f t="shared" si="681"/>
        <v>0.59730497255311932</v>
      </c>
      <c r="L10886" s="1">
        <f t="shared" si="682"/>
        <v>226.57949267777533</v>
      </c>
    </row>
    <row r="10887" spans="1:12" x14ac:dyDescent="0.25">
      <c r="A10887" s="8">
        <f t="shared" si="683"/>
        <v>10884</v>
      </c>
      <c r="B10887" s="9">
        <v>43162</v>
      </c>
      <c r="C10887" s="10">
        <v>102115</v>
      </c>
      <c r="D10887" s="10" t="s">
        <v>10</v>
      </c>
      <c r="E10887" s="10" t="s">
        <v>12</v>
      </c>
      <c r="F10887" s="11">
        <v>271.91999864578202</v>
      </c>
      <c r="G10887" s="12">
        <v>-0.2</v>
      </c>
      <c r="H10887" s="13">
        <v>0.40776699029126201</v>
      </c>
      <c r="I10887" s="13" t="s">
        <v>17</v>
      </c>
      <c r="J10887" s="16" t="str">
        <f t="shared" ca="1" si="680"/>
        <v>V</v>
      </c>
      <c r="K10887">
        <f t="shared" si="681"/>
        <v>0.66215079406886601</v>
      </c>
      <c r="L10887" s="1">
        <f t="shared" si="682"/>
        <v>17.596247560623699</v>
      </c>
    </row>
    <row r="10888" spans="1:12" x14ac:dyDescent="0.25">
      <c r="A10888" s="8">
        <f t="shared" si="683"/>
        <v>10885</v>
      </c>
      <c r="B10888" s="9">
        <v>43400</v>
      </c>
      <c r="C10888" s="10">
        <v>102115</v>
      </c>
      <c r="D10888" s="10" t="s">
        <v>10</v>
      </c>
      <c r="E10888" s="10" t="s">
        <v>11</v>
      </c>
      <c r="F10888" s="11">
        <v>507.55000114440901</v>
      </c>
      <c r="G10888" s="12">
        <v>-0.2</v>
      </c>
      <c r="H10888" s="13">
        <v>0.71559633027522895</v>
      </c>
      <c r="I10888" s="13" t="s">
        <v>17</v>
      </c>
      <c r="J10888" s="16" t="str">
        <f t="shared" ca="1" si="680"/>
        <v>V</v>
      </c>
      <c r="K10888">
        <f t="shared" si="681"/>
        <v>0.66215079406886601</v>
      </c>
      <c r="L10888" s="1">
        <f t="shared" si="682"/>
        <v>1.4497786847816565</v>
      </c>
    </row>
    <row r="10889" spans="1:12" x14ac:dyDescent="0.25">
      <c r="A10889" s="8">
        <f t="shared" si="683"/>
        <v>10886</v>
      </c>
      <c r="B10889" s="9">
        <v>43610</v>
      </c>
      <c r="C10889" s="10">
        <v>102115</v>
      </c>
      <c r="D10889" s="10" t="s">
        <v>10</v>
      </c>
      <c r="E10889" s="10" t="s">
        <v>11</v>
      </c>
      <c r="F10889" s="11">
        <v>1646.64000916481</v>
      </c>
      <c r="G10889" s="12">
        <v>-0.25</v>
      </c>
      <c r="H10889" s="13">
        <v>0.98161764705882304</v>
      </c>
      <c r="I10889" s="13" t="s">
        <v>17</v>
      </c>
      <c r="J10889" s="16" t="str">
        <f t="shared" ca="1" si="680"/>
        <v>T</v>
      </c>
      <c r="K10889">
        <f t="shared" si="681"/>
        <v>0.59730497255311932</v>
      </c>
      <c r="L10889" s="1">
        <f t="shared" si="682"/>
        <v>243.20252446125735</v>
      </c>
    </row>
    <row r="10890" spans="1:12" x14ac:dyDescent="0.25">
      <c r="A10890" s="8">
        <f t="shared" si="683"/>
        <v>10887</v>
      </c>
      <c r="B10890" s="9">
        <v>43400</v>
      </c>
      <c r="C10890" s="10">
        <v>102115</v>
      </c>
      <c r="D10890" s="10" t="s">
        <v>10</v>
      </c>
      <c r="E10890" s="10" t="s">
        <v>12</v>
      </c>
      <c r="F10890" s="11">
        <v>408.64000034332298</v>
      </c>
      <c r="G10890" s="12">
        <v>-0.2</v>
      </c>
      <c r="H10890" s="13">
        <v>1.27027027027027</v>
      </c>
      <c r="I10890" s="13" t="s">
        <v>17</v>
      </c>
      <c r="J10890" s="16" t="str">
        <f t="shared" ca="1" si="680"/>
        <v>T</v>
      </c>
      <c r="K10890">
        <f t="shared" si="681"/>
        <v>0.66215079406886601</v>
      </c>
      <c r="L10890" s="1">
        <f t="shared" si="682"/>
        <v>151.11887139013047</v>
      </c>
    </row>
    <row r="10891" spans="1:12" x14ac:dyDescent="0.25">
      <c r="A10891" s="8">
        <f t="shared" si="683"/>
        <v>10888</v>
      </c>
      <c r="B10891" s="9">
        <v>43610</v>
      </c>
      <c r="C10891" s="10">
        <v>102115</v>
      </c>
      <c r="D10891" s="10" t="s">
        <v>10</v>
      </c>
      <c r="E10891" s="10" t="s">
        <v>11</v>
      </c>
      <c r="F10891" s="11">
        <v>453.400005340576</v>
      </c>
      <c r="G10891" s="12">
        <v>-0.25</v>
      </c>
      <c r="H10891" s="13">
        <v>0.9</v>
      </c>
      <c r="I10891" s="13" t="s">
        <v>17</v>
      </c>
      <c r="J10891" s="16" t="str">
        <f t="shared" ca="1" si="680"/>
        <v>V</v>
      </c>
      <c r="K10891">
        <f t="shared" si="681"/>
        <v>0.59730497255311932</v>
      </c>
      <c r="L10891" s="1">
        <f t="shared" si="682"/>
        <v>41.542448878586598</v>
      </c>
    </row>
    <row r="10892" spans="1:12" x14ac:dyDescent="0.25">
      <c r="A10892" s="8">
        <f t="shared" si="683"/>
        <v>10889</v>
      </c>
      <c r="B10892" s="9">
        <v>43162</v>
      </c>
      <c r="C10892" s="10">
        <v>102115</v>
      </c>
      <c r="D10892" s="10" t="s">
        <v>10</v>
      </c>
      <c r="E10892" s="10" t="s">
        <v>12</v>
      </c>
      <c r="F10892" s="11">
        <v>3464.5599618554102</v>
      </c>
      <c r="G10892" s="12">
        <v>-0.2</v>
      </c>
      <c r="H10892" s="13">
        <v>0.34638297872340401</v>
      </c>
      <c r="I10892" s="13" t="s">
        <v>18</v>
      </c>
      <c r="J10892" s="16" t="str">
        <f t="shared" ca="1" si="680"/>
        <v>T</v>
      </c>
      <c r="K10892">
        <f t="shared" si="681"/>
        <v>0.66215079406886601</v>
      </c>
      <c r="L10892" s="1">
        <f t="shared" si="682"/>
        <v>345.44889436469623</v>
      </c>
    </row>
    <row r="10893" spans="1:12" x14ac:dyDescent="0.25">
      <c r="A10893" s="8">
        <f t="shared" si="683"/>
        <v>10890</v>
      </c>
      <c r="B10893" s="9">
        <v>43400</v>
      </c>
      <c r="C10893" s="10">
        <v>102115</v>
      </c>
      <c r="D10893" s="10" t="s">
        <v>10</v>
      </c>
      <c r="E10893" s="10" t="s">
        <v>12</v>
      </c>
      <c r="F10893" s="11">
        <v>9699.8199349734896</v>
      </c>
      <c r="G10893" s="12">
        <v>-0.2</v>
      </c>
      <c r="H10893" s="13">
        <v>0.92251223491027701</v>
      </c>
      <c r="I10893" s="13" t="s">
        <v>17</v>
      </c>
      <c r="J10893" s="16" t="str">
        <f t="shared" ca="1" si="680"/>
        <v>V</v>
      </c>
      <c r="K10893">
        <f t="shared" si="681"/>
        <v>0.66215079406886601</v>
      </c>
      <c r="L10893" s="1">
        <f t="shared" si="682"/>
        <v>657.53216854465074</v>
      </c>
    </row>
    <row r="10894" spans="1:12" x14ac:dyDescent="0.25">
      <c r="A10894" s="8">
        <f t="shared" si="683"/>
        <v>10891</v>
      </c>
      <c r="B10894" s="9">
        <v>43610</v>
      </c>
      <c r="C10894" s="10">
        <v>102115</v>
      </c>
      <c r="D10894" s="10" t="s">
        <v>10</v>
      </c>
      <c r="E10894" s="10" t="s">
        <v>11</v>
      </c>
      <c r="F10894" s="11">
        <v>21241.759895443902</v>
      </c>
      <c r="G10894" s="12">
        <v>-0.25</v>
      </c>
      <c r="H10894" s="13">
        <v>0.87495831943981295</v>
      </c>
      <c r="I10894" s="13" t="s">
        <v>17</v>
      </c>
      <c r="J10894" s="16" t="str">
        <f t="shared" ca="1" si="680"/>
        <v>T</v>
      </c>
      <c r="K10894">
        <f t="shared" si="681"/>
        <v>0.59730497255311932</v>
      </c>
      <c r="L10894" s="1">
        <f t="shared" si="682"/>
        <v>1637.5566060042588</v>
      </c>
    </row>
    <row r="10895" spans="1:12" x14ac:dyDescent="0.25">
      <c r="A10895" s="8">
        <f t="shared" si="683"/>
        <v>10892</v>
      </c>
      <c r="B10895" s="9">
        <v>43162</v>
      </c>
      <c r="C10895" s="10">
        <v>102116</v>
      </c>
      <c r="D10895" s="10" t="s">
        <v>10</v>
      </c>
      <c r="E10895" s="10" t="s">
        <v>11</v>
      </c>
      <c r="F10895" s="11">
        <v>514.919997215271</v>
      </c>
      <c r="G10895" s="12">
        <v>-0.2</v>
      </c>
      <c r="H10895" s="13">
        <v>0.90109890109890101</v>
      </c>
      <c r="I10895" s="13" t="s">
        <v>18</v>
      </c>
      <c r="J10895" s="16" t="str">
        <f t="shared" ca="1" si="680"/>
        <v>T</v>
      </c>
      <c r="K10895">
        <f t="shared" si="681"/>
        <v>0.66215079406886601</v>
      </c>
      <c r="L10895" s="1">
        <f t="shared" si="682"/>
        <v>29.399974039591388</v>
      </c>
    </row>
    <row r="10896" spans="1:12" x14ac:dyDescent="0.25">
      <c r="A10896" s="8">
        <f t="shared" si="683"/>
        <v>10893</v>
      </c>
      <c r="B10896" s="9">
        <v>43400</v>
      </c>
      <c r="C10896" s="10">
        <v>102116</v>
      </c>
      <c r="D10896" s="10" t="s">
        <v>10</v>
      </c>
      <c r="E10896" s="10" t="s">
        <v>12</v>
      </c>
      <c r="F10896" s="11">
        <v>274.09000444412197</v>
      </c>
      <c r="G10896" s="12">
        <v>-0.2</v>
      </c>
      <c r="H10896" s="13">
        <v>0.51219512195121997</v>
      </c>
      <c r="I10896" s="13" t="s">
        <v>17</v>
      </c>
      <c r="J10896" s="16" t="str">
        <f t="shared" ca="1" si="680"/>
        <v>T</v>
      </c>
      <c r="K10896">
        <f t="shared" si="681"/>
        <v>0.66215079406886601</v>
      </c>
      <c r="L10896" s="1">
        <f t="shared" si="682"/>
        <v>6.1633806897275374</v>
      </c>
    </row>
    <row r="10897" spans="1:12" x14ac:dyDescent="0.25">
      <c r="A10897" s="8">
        <f t="shared" si="683"/>
        <v>10894</v>
      </c>
      <c r="B10897" s="9">
        <v>43610</v>
      </c>
      <c r="C10897" s="10">
        <v>102116</v>
      </c>
      <c r="D10897" s="10" t="s">
        <v>10</v>
      </c>
      <c r="E10897" s="10" t="s">
        <v>12</v>
      </c>
      <c r="F10897" s="11">
        <v>369.69999825954397</v>
      </c>
      <c r="G10897" s="12">
        <v>-0.25</v>
      </c>
      <c r="H10897" s="13">
        <v>0.80555555555555602</v>
      </c>
      <c r="I10897" s="13" t="s">
        <v>17</v>
      </c>
      <c r="J10897" s="16" t="str">
        <f t="shared" ca="1" si="680"/>
        <v>V</v>
      </c>
      <c r="K10897">
        <f t="shared" si="681"/>
        <v>0.59730497255311932</v>
      </c>
      <c r="L10897" s="1">
        <f t="shared" si="682"/>
        <v>16.033262401639384</v>
      </c>
    </row>
    <row r="10898" spans="1:12" x14ac:dyDescent="0.25">
      <c r="A10898" s="8">
        <f t="shared" si="683"/>
        <v>10895</v>
      </c>
      <c r="B10898" s="9">
        <v>43400</v>
      </c>
      <c r="C10898" s="10">
        <v>102116</v>
      </c>
      <c r="D10898" s="10" t="s">
        <v>10</v>
      </c>
      <c r="E10898" s="10" t="s">
        <v>12</v>
      </c>
      <c r="F10898" s="11">
        <v>205.06999874114999</v>
      </c>
      <c r="G10898" s="12">
        <v>-0.2</v>
      </c>
      <c r="H10898" s="13">
        <v>1.1499999999999999</v>
      </c>
      <c r="I10898" s="13" t="s">
        <v>17</v>
      </c>
      <c r="J10898" s="16" t="str">
        <f t="shared" ca="1" si="680"/>
        <v>T</v>
      </c>
      <c r="K10898">
        <f t="shared" si="681"/>
        <v>0.66215079406886601</v>
      </c>
      <c r="L10898" s="1">
        <f t="shared" si="682"/>
        <v>48.806013263904362</v>
      </c>
    </row>
    <row r="10899" spans="1:12" x14ac:dyDescent="0.25">
      <c r="A10899" s="8">
        <f t="shared" si="683"/>
        <v>10896</v>
      </c>
      <c r="B10899" s="9">
        <v>43610</v>
      </c>
      <c r="C10899" s="10">
        <v>102116</v>
      </c>
      <c r="D10899" s="10" t="s">
        <v>10</v>
      </c>
      <c r="E10899" s="10" t="s">
        <v>11</v>
      </c>
      <c r="F10899" s="11">
        <v>84.129998207092299</v>
      </c>
      <c r="G10899" s="12">
        <v>-0.25</v>
      </c>
      <c r="H10899" s="13">
        <v>0.625</v>
      </c>
      <c r="I10899" s="13" t="s">
        <v>18</v>
      </c>
      <c r="J10899" s="16" t="str">
        <f t="shared" ca="1" si="680"/>
        <v>V</v>
      </c>
      <c r="K10899">
        <f t="shared" si="681"/>
        <v>0.59730497255311932</v>
      </c>
      <c r="L10899" s="1">
        <f t="shared" si="682"/>
        <v>6.4528932319512414E-2</v>
      </c>
    </row>
    <row r="10900" spans="1:12" x14ac:dyDescent="0.25">
      <c r="A10900" s="8">
        <f t="shared" si="683"/>
        <v>10897</v>
      </c>
      <c r="B10900" s="9">
        <v>43162</v>
      </c>
      <c r="C10900" s="10">
        <v>102116</v>
      </c>
      <c r="D10900" s="10" t="s">
        <v>10</v>
      </c>
      <c r="E10900" s="10" t="s">
        <v>11</v>
      </c>
      <c r="F10900" s="11">
        <v>6393.0999346375502</v>
      </c>
      <c r="G10900" s="12">
        <v>-0.2</v>
      </c>
      <c r="H10900" s="13">
        <v>0.54112554112554101</v>
      </c>
      <c r="I10900" s="13" t="s">
        <v>18</v>
      </c>
      <c r="J10900" s="16" t="str">
        <f t="shared" ca="1" si="680"/>
        <v>T</v>
      </c>
      <c r="K10900">
        <f t="shared" si="681"/>
        <v>0.66215079406886601</v>
      </c>
      <c r="L10900" s="1">
        <f t="shared" si="682"/>
        <v>93.640449810837012</v>
      </c>
    </row>
    <row r="10901" spans="1:12" x14ac:dyDescent="0.25">
      <c r="A10901" s="8">
        <f t="shared" si="683"/>
        <v>10898</v>
      </c>
      <c r="B10901" s="9">
        <v>43400</v>
      </c>
      <c r="C10901" s="10">
        <v>102116</v>
      </c>
      <c r="D10901" s="10" t="s">
        <v>10</v>
      </c>
      <c r="E10901" s="10" t="s">
        <v>11</v>
      </c>
      <c r="F10901" s="11">
        <v>5319.5699539184598</v>
      </c>
      <c r="G10901" s="12">
        <v>-0.2</v>
      </c>
      <c r="H10901" s="13">
        <v>0.677984665936473</v>
      </c>
      <c r="I10901" s="13" t="s">
        <v>17</v>
      </c>
      <c r="J10901" s="16" t="str">
        <f t="shared" ca="1" si="680"/>
        <v>V</v>
      </c>
      <c r="K10901">
        <f t="shared" si="681"/>
        <v>0.66215079406886601</v>
      </c>
      <c r="L10901" s="1">
        <f t="shared" si="682"/>
        <v>1.3336773535638649</v>
      </c>
    </row>
    <row r="10902" spans="1:12" x14ac:dyDescent="0.25">
      <c r="A10902" s="8">
        <f t="shared" si="683"/>
        <v>10899</v>
      </c>
      <c r="B10902" s="9">
        <v>43610</v>
      </c>
      <c r="C10902" s="10">
        <v>102116</v>
      </c>
      <c r="D10902" s="10" t="s">
        <v>10</v>
      </c>
      <c r="E10902" s="10" t="s">
        <v>11</v>
      </c>
      <c r="F10902" s="11">
        <v>6910.0899457335499</v>
      </c>
      <c r="G10902" s="12">
        <v>-0.25</v>
      </c>
      <c r="H10902" s="13">
        <v>0.80263157894736803</v>
      </c>
      <c r="I10902" s="13" t="s">
        <v>17</v>
      </c>
      <c r="J10902" s="16" t="str">
        <f t="shared" ca="1" si="680"/>
        <v>V</v>
      </c>
      <c r="K10902">
        <f t="shared" si="681"/>
        <v>0.59730497255311932</v>
      </c>
      <c r="L10902" s="1">
        <f t="shared" si="682"/>
        <v>291.32258770080341</v>
      </c>
    </row>
    <row r="10903" spans="1:12" x14ac:dyDescent="0.25">
      <c r="A10903" s="8">
        <f t="shared" si="683"/>
        <v>10900</v>
      </c>
      <c r="B10903" s="9">
        <v>43162</v>
      </c>
      <c r="C10903" s="10">
        <v>102117</v>
      </c>
      <c r="D10903" s="10" t="s">
        <v>10</v>
      </c>
      <c r="E10903" s="10" t="s">
        <v>11</v>
      </c>
      <c r="F10903" s="11">
        <v>167.34999990463299</v>
      </c>
      <c r="G10903" s="12">
        <v>-0.2</v>
      </c>
      <c r="H10903" s="13">
        <v>0.52222222222222203</v>
      </c>
      <c r="I10903" s="13" t="s">
        <v>18</v>
      </c>
      <c r="J10903" s="16" t="str">
        <f t="shared" ca="1" si="680"/>
        <v>T</v>
      </c>
      <c r="K10903">
        <f t="shared" si="681"/>
        <v>0.66215079406886601</v>
      </c>
      <c r="L10903" s="1">
        <f t="shared" si="682"/>
        <v>3.2767138715392932</v>
      </c>
    </row>
    <row r="10904" spans="1:12" x14ac:dyDescent="0.25">
      <c r="A10904" s="8">
        <f t="shared" si="683"/>
        <v>10901</v>
      </c>
      <c r="B10904" s="9">
        <v>43400</v>
      </c>
      <c r="C10904" s="10">
        <v>102117</v>
      </c>
      <c r="D10904" s="10" t="s">
        <v>10</v>
      </c>
      <c r="E10904" s="10" t="s">
        <v>11</v>
      </c>
      <c r="F10904" s="11">
        <v>288.53000044822699</v>
      </c>
      <c r="G10904" s="12">
        <v>-0.2</v>
      </c>
      <c r="H10904" s="13">
        <v>1</v>
      </c>
      <c r="I10904" s="13" t="s">
        <v>17</v>
      </c>
      <c r="J10904" s="16" t="str">
        <f t="shared" ca="1" si="680"/>
        <v>T</v>
      </c>
      <c r="K10904">
        <f t="shared" si="681"/>
        <v>0.66215079406886601</v>
      </c>
      <c r="L10904" s="1">
        <f t="shared" si="682"/>
        <v>32.933416109823924</v>
      </c>
    </row>
    <row r="10905" spans="1:12" x14ac:dyDescent="0.25">
      <c r="A10905" s="8">
        <f t="shared" si="683"/>
        <v>10902</v>
      </c>
      <c r="B10905" s="9">
        <v>43400</v>
      </c>
      <c r="C10905" s="10">
        <v>102117</v>
      </c>
      <c r="D10905" s="10" t="s">
        <v>10</v>
      </c>
      <c r="E10905" s="10" t="s">
        <v>11</v>
      </c>
      <c r="F10905" s="11">
        <v>87.199998378753705</v>
      </c>
      <c r="G10905" s="12">
        <v>-0.2</v>
      </c>
      <c r="H10905" s="13">
        <v>0.52941176470588203</v>
      </c>
      <c r="I10905" s="13" t="s">
        <v>18</v>
      </c>
      <c r="J10905" s="16" t="str">
        <f t="shared" ca="1" si="680"/>
        <v>V</v>
      </c>
      <c r="K10905">
        <f t="shared" si="681"/>
        <v>0.66215079406886601</v>
      </c>
      <c r="L10905" s="1">
        <f t="shared" si="682"/>
        <v>1.5364334441292129</v>
      </c>
    </row>
    <row r="10906" spans="1:12" x14ac:dyDescent="0.25">
      <c r="A10906" s="8">
        <f t="shared" si="683"/>
        <v>10903</v>
      </c>
      <c r="B10906" s="9">
        <v>43610</v>
      </c>
      <c r="C10906" s="10">
        <v>102117</v>
      </c>
      <c r="D10906" s="10" t="s">
        <v>10</v>
      </c>
      <c r="E10906" s="10" t="s">
        <v>12</v>
      </c>
      <c r="F10906" s="11">
        <v>32.409999847412102</v>
      </c>
      <c r="G10906" s="12">
        <v>-0.25</v>
      </c>
      <c r="H10906" s="13">
        <v>0.30434782608695699</v>
      </c>
      <c r="I10906" s="13" t="s">
        <v>18</v>
      </c>
      <c r="J10906" s="16" t="str">
        <f t="shared" ca="1" si="680"/>
        <v>V</v>
      </c>
      <c r="K10906">
        <f t="shared" si="681"/>
        <v>0.59730497255311932</v>
      </c>
      <c r="L10906" s="1">
        <f t="shared" si="682"/>
        <v>2.7815522509662953</v>
      </c>
    </row>
    <row r="10907" spans="1:12" x14ac:dyDescent="0.25">
      <c r="A10907" s="8">
        <f t="shared" si="683"/>
        <v>10904</v>
      </c>
      <c r="B10907" s="9">
        <v>43162</v>
      </c>
      <c r="C10907" s="10">
        <v>102117</v>
      </c>
      <c r="D10907" s="10" t="s">
        <v>10</v>
      </c>
      <c r="E10907" s="10" t="s">
        <v>11</v>
      </c>
      <c r="F10907" s="11">
        <v>2381.7299579381902</v>
      </c>
      <c r="G10907" s="12">
        <v>-0.2</v>
      </c>
      <c r="H10907" s="13">
        <v>0.48470363288718898</v>
      </c>
      <c r="I10907" s="13" t="s">
        <v>17</v>
      </c>
      <c r="J10907" s="16" t="str">
        <f t="shared" ca="1" si="680"/>
        <v>T</v>
      </c>
      <c r="K10907">
        <f t="shared" si="681"/>
        <v>0.66215079406886601</v>
      </c>
      <c r="L10907" s="1">
        <f t="shared" si="682"/>
        <v>74.994710169166595</v>
      </c>
    </row>
    <row r="10908" spans="1:12" x14ac:dyDescent="0.25">
      <c r="A10908" s="8">
        <f t="shared" si="683"/>
        <v>10905</v>
      </c>
      <c r="B10908" s="9">
        <v>43400</v>
      </c>
      <c r="C10908" s="10">
        <v>102117</v>
      </c>
      <c r="D10908" s="10" t="s">
        <v>10</v>
      </c>
      <c r="E10908" s="10" t="s">
        <v>11</v>
      </c>
      <c r="F10908" s="11">
        <v>5124.21993687749</v>
      </c>
      <c r="G10908" s="12">
        <v>-0.2</v>
      </c>
      <c r="H10908" s="13">
        <v>0.92777300085984504</v>
      </c>
      <c r="I10908" s="13" t="s">
        <v>18</v>
      </c>
      <c r="J10908" s="16" t="str">
        <f t="shared" ca="1" si="680"/>
        <v>V</v>
      </c>
      <c r="K10908">
        <f t="shared" si="681"/>
        <v>0.66215079406886601</v>
      </c>
      <c r="L10908" s="1">
        <f t="shared" si="682"/>
        <v>361.54014081923566</v>
      </c>
    </row>
    <row r="10909" spans="1:12" x14ac:dyDescent="0.25">
      <c r="A10909" s="8">
        <f t="shared" si="683"/>
        <v>10906</v>
      </c>
      <c r="B10909" s="9">
        <v>43610</v>
      </c>
      <c r="C10909" s="10">
        <v>102117</v>
      </c>
      <c r="D10909" s="10" t="s">
        <v>10</v>
      </c>
      <c r="E10909" s="10" t="s">
        <v>11</v>
      </c>
      <c r="F10909" s="11">
        <v>5444.3299403190604</v>
      </c>
      <c r="G10909" s="12">
        <v>-0.25</v>
      </c>
      <c r="H10909" s="13">
        <v>0.83622484385843199</v>
      </c>
      <c r="I10909" s="13" t="s">
        <v>17</v>
      </c>
      <c r="J10909" s="16" t="str">
        <f t="shared" ca="1" si="680"/>
        <v>T</v>
      </c>
      <c r="K10909">
        <f t="shared" si="681"/>
        <v>0.59730497255311932</v>
      </c>
      <c r="L10909" s="1">
        <f t="shared" si="682"/>
        <v>310.77707938622382</v>
      </c>
    </row>
    <row r="10910" spans="1:12" x14ac:dyDescent="0.25">
      <c r="A10910" s="8">
        <f t="shared" si="683"/>
        <v>10907</v>
      </c>
      <c r="B10910" s="9">
        <v>43400</v>
      </c>
      <c r="C10910" s="10">
        <v>102171</v>
      </c>
      <c r="D10910" s="10" t="s">
        <v>10</v>
      </c>
      <c r="E10910" s="10" t="s">
        <v>12</v>
      </c>
      <c r="F10910" s="11">
        <v>13.560000419616699</v>
      </c>
      <c r="G10910" s="12">
        <v>-0.2</v>
      </c>
      <c r="H10910" s="13">
        <v>1</v>
      </c>
      <c r="I10910" s="13" t="s">
        <v>17</v>
      </c>
      <c r="J10910" s="16" t="str">
        <f t="shared" ca="1" si="680"/>
        <v>T</v>
      </c>
      <c r="K10910">
        <f t="shared" si="681"/>
        <v>0.66215079406886601</v>
      </c>
      <c r="L10910" s="1">
        <f t="shared" si="682"/>
        <v>1.5477667333548433</v>
      </c>
    </row>
    <row r="10911" spans="1:12" x14ac:dyDescent="0.25">
      <c r="A10911" s="8">
        <f t="shared" si="683"/>
        <v>10908</v>
      </c>
      <c r="B10911" s="9">
        <v>43400</v>
      </c>
      <c r="C10911" s="10">
        <v>102171</v>
      </c>
      <c r="D10911" s="10" t="s">
        <v>10</v>
      </c>
      <c r="E10911" s="10" t="s">
        <v>12</v>
      </c>
      <c r="F10911" s="11">
        <v>246.02999496460001</v>
      </c>
      <c r="G10911" s="12">
        <v>-0.2</v>
      </c>
      <c r="H10911" s="13">
        <v>0.63043478260869601</v>
      </c>
      <c r="I10911" s="13" t="s">
        <v>18</v>
      </c>
      <c r="J10911" s="16" t="str">
        <f t="shared" ca="1" si="680"/>
        <v>T</v>
      </c>
      <c r="K10911">
        <f t="shared" si="681"/>
        <v>0.66215079406886601</v>
      </c>
      <c r="L10911" s="1">
        <f t="shared" si="682"/>
        <v>0.24748289629999445</v>
      </c>
    </row>
    <row r="10912" spans="1:12" x14ac:dyDescent="0.25">
      <c r="A10912" s="8">
        <f t="shared" si="683"/>
        <v>10909</v>
      </c>
      <c r="B10912" s="9">
        <v>43554</v>
      </c>
      <c r="C10912" s="10">
        <v>102172</v>
      </c>
      <c r="D10912" s="10" t="s">
        <v>8</v>
      </c>
      <c r="E10912" s="10" t="s">
        <v>9</v>
      </c>
      <c r="F10912" s="11">
        <v>5588.9600343704196</v>
      </c>
      <c r="G10912" s="12">
        <v>-0.25</v>
      </c>
      <c r="H10912" s="13">
        <v>0.61538461538461497</v>
      </c>
      <c r="I10912" s="13" t="s">
        <v>18</v>
      </c>
      <c r="J10912" s="16" t="str">
        <f t="shared" ca="1" si="680"/>
        <v>T</v>
      </c>
      <c r="K10912">
        <f t="shared" si="681"/>
        <v>0.59730497255311932</v>
      </c>
      <c r="L10912" s="1">
        <f t="shared" si="682"/>
        <v>1.8268828434822559</v>
      </c>
    </row>
    <row r="10913" spans="1:12" x14ac:dyDescent="0.25">
      <c r="A10913" s="8">
        <f t="shared" si="683"/>
        <v>10910</v>
      </c>
      <c r="B10913" s="9">
        <v>43554</v>
      </c>
      <c r="C10913" s="10">
        <v>102173</v>
      </c>
      <c r="D10913" s="10" t="s">
        <v>8</v>
      </c>
      <c r="E10913" s="10" t="s">
        <v>9</v>
      </c>
      <c r="F10913" s="11">
        <v>4402.6900138854999</v>
      </c>
      <c r="G10913" s="12">
        <v>-0.25</v>
      </c>
      <c r="H10913" s="13">
        <v>0.83673469387755095</v>
      </c>
      <c r="I10913" s="13" t="s">
        <v>17</v>
      </c>
      <c r="J10913" s="16" t="str">
        <f t="shared" ca="1" si="680"/>
        <v>T</v>
      </c>
      <c r="K10913">
        <f t="shared" si="681"/>
        <v>0.59730497255311932</v>
      </c>
      <c r="L10913" s="1">
        <f t="shared" si="682"/>
        <v>252.39121172239626</v>
      </c>
    </row>
    <row r="10914" spans="1:12" x14ac:dyDescent="0.25">
      <c r="A10914" s="8">
        <f t="shared" si="683"/>
        <v>10911</v>
      </c>
      <c r="B10914" s="9">
        <v>43505</v>
      </c>
      <c r="C10914" s="10">
        <v>102175</v>
      </c>
      <c r="D10914" s="10" t="s">
        <v>10</v>
      </c>
      <c r="E10914" s="10" t="s">
        <v>11</v>
      </c>
      <c r="F10914" s="11">
        <v>419.970008850098</v>
      </c>
      <c r="G10914" s="12">
        <v>-0.2</v>
      </c>
      <c r="H10914" s="13">
        <v>0.375</v>
      </c>
      <c r="I10914" s="13" t="s">
        <v>18</v>
      </c>
      <c r="J10914" s="16" t="str">
        <f t="shared" ca="1" si="680"/>
        <v>V</v>
      </c>
      <c r="K10914">
        <f t="shared" si="681"/>
        <v>0.66215079406886601</v>
      </c>
      <c r="L10914" s="1">
        <f t="shared" si="682"/>
        <v>34.628870046823643</v>
      </c>
    </row>
    <row r="10915" spans="1:12" x14ac:dyDescent="0.25">
      <c r="A10915" s="8">
        <f t="shared" si="683"/>
        <v>10912</v>
      </c>
      <c r="B10915" s="9">
        <v>43554</v>
      </c>
      <c r="C10915" s="10">
        <v>102175</v>
      </c>
      <c r="D10915" s="10" t="s">
        <v>10</v>
      </c>
      <c r="E10915" s="10" t="s">
        <v>12</v>
      </c>
      <c r="F10915" s="11">
        <v>689.95001220703102</v>
      </c>
      <c r="G10915" s="12">
        <v>-0.2</v>
      </c>
      <c r="H10915" s="13">
        <v>0.625</v>
      </c>
      <c r="I10915" s="13" t="s">
        <v>17</v>
      </c>
      <c r="J10915" s="16" t="str">
        <f t="shared" ca="1" si="680"/>
        <v>V</v>
      </c>
      <c r="K10915">
        <f t="shared" si="681"/>
        <v>0.66215079406886601</v>
      </c>
      <c r="L10915" s="1">
        <f t="shared" si="682"/>
        <v>0.95225624273655118</v>
      </c>
    </row>
    <row r="10916" spans="1:12" x14ac:dyDescent="0.25">
      <c r="A10916" s="8">
        <f t="shared" si="683"/>
        <v>10913</v>
      </c>
      <c r="B10916" s="9">
        <v>43400</v>
      </c>
      <c r="C10916" s="10">
        <v>102176</v>
      </c>
      <c r="D10916" s="10" t="s">
        <v>10</v>
      </c>
      <c r="E10916" s="10" t="s">
        <v>11</v>
      </c>
      <c r="F10916" s="11">
        <v>300.38000059127802</v>
      </c>
      <c r="G10916" s="12">
        <v>-0.2</v>
      </c>
      <c r="H10916" s="13">
        <v>0.59829059829059805</v>
      </c>
      <c r="I10916" s="13" t="s">
        <v>18</v>
      </c>
      <c r="J10916" s="16" t="str">
        <f t="shared" ca="1" si="680"/>
        <v>T</v>
      </c>
      <c r="K10916">
        <f t="shared" si="681"/>
        <v>0.66215079406886601</v>
      </c>
      <c r="L10916" s="1">
        <f t="shared" si="682"/>
        <v>1.224987071212758</v>
      </c>
    </row>
    <row r="10917" spans="1:12" x14ac:dyDescent="0.25">
      <c r="A10917" s="8">
        <f t="shared" si="683"/>
        <v>10914</v>
      </c>
      <c r="B10917" s="9">
        <v>43400</v>
      </c>
      <c r="C10917" s="10">
        <v>102176</v>
      </c>
      <c r="D10917" s="10" t="s">
        <v>10</v>
      </c>
      <c r="E10917" s="10" t="s">
        <v>11</v>
      </c>
      <c r="F10917" s="11">
        <v>207.679996490479</v>
      </c>
      <c r="G10917" s="12">
        <v>-0.2</v>
      </c>
      <c r="H10917" s="13">
        <v>1.52</v>
      </c>
      <c r="I10917" s="13" t="s">
        <v>17</v>
      </c>
      <c r="J10917" s="16" t="str">
        <f t="shared" ca="1" si="680"/>
        <v>V</v>
      </c>
      <c r="K10917">
        <f t="shared" si="681"/>
        <v>0.66215079406886601</v>
      </c>
      <c r="L10917" s="1">
        <f t="shared" si="682"/>
        <v>152.83280183835654</v>
      </c>
    </row>
    <row r="10918" spans="1:12" x14ac:dyDescent="0.25">
      <c r="A10918" s="8">
        <f t="shared" si="683"/>
        <v>10915</v>
      </c>
      <c r="B10918" s="9">
        <v>43610</v>
      </c>
      <c r="C10918" s="10">
        <v>102176</v>
      </c>
      <c r="D10918" s="10" t="s">
        <v>10</v>
      </c>
      <c r="E10918" s="10" t="s">
        <v>11</v>
      </c>
      <c r="F10918" s="11">
        <v>182.06999683380101</v>
      </c>
      <c r="G10918" s="12">
        <v>-0.25</v>
      </c>
      <c r="H10918" s="13">
        <v>0.57894736842105299</v>
      </c>
      <c r="I10918" s="13" t="s">
        <v>17</v>
      </c>
      <c r="J10918" s="16" t="str">
        <f t="shared" ca="1" si="680"/>
        <v>T</v>
      </c>
      <c r="K10918">
        <f t="shared" si="681"/>
        <v>0.59730497255311932</v>
      </c>
      <c r="L10918" s="1">
        <f t="shared" si="682"/>
        <v>6.1357885610526554E-2</v>
      </c>
    </row>
    <row r="10919" spans="1:12" x14ac:dyDescent="0.25">
      <c r="A10919" s="8">
        <f t="shared" si="683"/>
        <v>10916</v>
      </c>
      <c r="B10919" s="9">
        <v>43400</v>
      </c>
      <c r="C10919" s="10">
        <v>102176</v>
      </c>
      <c r="D10919" s="10" t="s">
        <v>10</v>
      </c>
      <c r="E10919" s="10" t="s">
        <v>11</v>
      </c>
      <c r="F10919" s="11">
        <v>4860.9599715471304</v>
      </c>
      <c r="G10919" s="12">
        <v>-0.2</v>
      </c>
      <c r="H10919" s="13">
        <v>1.07375</v>
      </c>
      <c r="I10919" s="13" t="s">
        <v>18</v>
      </c>
      <c r="J10919" s="16" t="str">
        <f t="shared" ca="1" si="680"/>
        <v>V</v>
      </c>
      <c r="K10919">
        <f t="shared" si="681"/>
        <v>0.66215079406886601</v>
      </c>
      <c r="L10919" s="1">
        <f t="shared" si="682"/>
        <v>823.51421726021897</v>
      </c>
    </row>
    <row r="10920" spans="1:12" x14ac:dyDescent="0.25">
      <c r="A10920" s="8">
        <f t="shared" si="683"/>
        <v>10917</v>
      </c>
      <c r="B10920" s="9">
        <v>43610</v>
      </c>
      <c r="C10920" s="10">
        <v>102176</v>
      </c>
      <c r="D10920" s="10" t="s">
        <v>10</v>
      </c>
      <c r="E10920" s="10" t="s">
        <v>11</v>
      </c>
      <c r="F10920" s="11">
        <v>7172.2999858856201</v>
      </c>
      <c r="G10920" s="12">
        <v>-0.25</v>
      </c>
      <c r="H10920" s="13">
        <v>0.70399999999999996</v>
      </c>
      <c r="I10920" s="13" t="s">
        <v>18</v>
      </c>
      <c r="J10920" s="16" t="str">
        <f t="shared" ca="1" si="680"/>
        <v>V</v>
      </c>
      <c r="K10920">
        <f t="shared" si="681"/>
        <v>0.59730497255311932</v>
      </c>
      <c r="L10920" s="1">
        <f t="shared" si="682"/>
        <v>81.648235728908361</v>
      </c>
    </row>
    <row r="10921" spans="1:12" x14ac:dyDescent="0.25">
      <c r="A10921" s="8">
        <f t="shared" si="683"/>
        <v>10918</v>
      </c>
      <c r="B10921" s="9">
        <v>43330</v>
      </c>
      <c r="C10921" s="10">
        <v>102228</v>
      </c>
      <c r="D10921" s="10" t="s">
        <v>8</v>
      </c>
      <c r="E10921" s="10" t="s">
        <v>13</v>
      </c>
      <c r="F10921" s="11">
        <v>8809.9700469970703</v>
      </c>
      <c r="G10921" s="12">
        <v>-0.13</v>
      </c>
      <c r="H10921" s="13">
        <v>2.28125</v>
      </c>
      <c r="I10921" s="13" t="s">
        <v>18</v>
      </c>
      <c r="J10921" s="16" t="str">
        <f t="shared" ca="1" si="680"/>
        <v>T</v>
      </c>
      <c r="K10921">
        <f t="shared" si="681"/>
        <v>0.76493051740806395</v>
      </c>
      <c r="L10921" s="1">
        <f t="shared" si="682"/>
        <v>20256.101383979818</v>
      </c>
    </row>
    <row r="10922" spans="1:12" x14ac:dyDescent="0.25">
      <c r="A10922" s="8">
        <f t="shared" si="683"/>
        <v>10919</v>
      </c>
      <c r="B10922" s="9">
        <v>43281</v>
      </c>
      <c r="C10922" s="10">
        <v>102231</v>
      </c>
      <c r="D10922" s="10" t="s">
        <v>8</v>
      </c>
      <c r="E10922" s="10" t="s">
        <v>13</v>
      </c>
      <c r="F10922" s="11">
        <v>2025.6699600219699</v>
      </c>
      <c r="G10922" s="12">
        <v>-0.23</v>
      </c>
      <c r="H10922" s="13">
        <v>0.23943661971831001</v>
      </c>
      <c r="I10922" s="13" t="s">
        <v>17</v>
      </c>
      <c r="J10922" s="16" t="str">
        <f t="shared" ca="1" si="680"/>
        <v>V</v>
      </c>
      <c r="K10922">
        <f t="shared" si="681"/>
        <v>0.62244422198857685</v>
      </c>
      <c r="L10922" s="1">
        <f t="shared" si="682"/>
        <v>297.15529704566416</v>
      </c>
    </row>
    <row r="10923" spans="1:12" x14ac:dyDescent="0.25">
      <c r="A10923" s="8">
        <f t="shared" si="683"/>
        <v>10920</v>
      </c>
      <c r="B10923" s="9">
        <v>43505</v>
      </c>
      <c r="C10923" s="10">
        <v>102232</v>
      </c>
      <c r="D10923" s="10" t="s">
        <v>8</v>
      </c>
      <c r="E10923" s="10" t="s">
        <v>13</v>
      </c>
      <c r="F10923" s="11">
        <v>376.26999664306601</v>
      </c>
      <c r="G10923" s="12">
        <v>-0.26</v>
      </c>
      <c r="H10923" s="13">
        <v>3</v>
      </c>
      <c r="I10923" s="13" t="s">
        <v>17</v>
      </c>
      <c r="J10923" s="16" t="str">
        <f t="shared" ca="1" si="680"/>
        <v>V</v>
      </c>
      <c r="K10923">
        <f t="shared" si="681"/>
        <v>0.58511869646216852</v>
      </c>
      <c r="L10923" s="1">
        <f t="shared" si="682"/>
        <v>2194.2755694116709</v>
      </c>
    </row>
    <row r="10924" spans="1:12" x14ac:dyDescent="0.25">
      <c r="A10924" s="8">
        <f t="shared" si="683"/>
        <v>10921</v>
      </c>
      <c r="B10924" s="9">
        <v>43505</v>
      </c>
      <c r="C10924" s="10">
        <v>102232</v>
      </c>
      <c r="D10924" s="10" t="s">
        <v>8</v>
      </c>
      <c r="E10924" s="10" t="s">
        <v>13</v>
      </c>
      <c r="F10924" s="11">
        <v>8856.4098129272497</v>
      </c>
      <c r="G10924" s="12">
        <v>-0.24</v>
      </c>
      <c r="H10924" s="13">
        <v>0.57446808510638303</v>
      </c>
      <c r="I10924" s="13" t="s">
        <v>18</v>
      </c>
      <c r="J10924" s="16" t="str">
        <f t="shared" ca="1" si="680"/>
        <v>T</v>
      </c>
      <c r="K10924">
        <f t="shared" si="681"/>
        <v>0.60974505240365384</v>
      </c>
      <c r="L10924" s="1">
        <f t="shared" si="682"/>
        <v>11.021486916118189</v>
      </c>
    </row>
    <row r="10925" spans="1:12" x14ac:dyDescent="0.25">
      <c r="A10925" s="8">
        <f t="shared" si="683"/>
        <v>10922</v>
      </c>
      <c r="B10925" s="9">
        <v>43624</v>
      </c>
      <c r="C10925" s="10">
        <v>102232</v>
      </c>
      <c r="D10925" s="10" t="s">
        <v>8</v>
      </c>
      <c r="E10925" s="10" t="s">
        <v>13</v>
      </c>
      <c r="F10925" s="11">
        <v>5736.1949119567898</v>
      </c>
      <c r="G10925" s="12">
        <v>-0.24</v>
      </c>
      <c r="H10925" s="13">
        <v>0.66867469879518104</v>
      </c>
      <c r="I10925" s="13" t="s">
        <v>17</v>
      </c>
      <c r="J10925" s="16" t="str">
        <f t="shared" ca="1" si="680"/>
        <v>T</v>
      </c>
      <c r="K10925">
        <f t="shared" si="681"/>
        <v>0.60974505240365384</v>
      </c>
      <c r="L10925" s="1">
        <f t="shared" si="682"/>
        <v>19.920102563272081</v>
      </c>
    </row>
    <row r="10926" spans="1:12" x14ac:dyDescent="0.25">
      <c r="A10926" s="8">
        <f t="shared" si="683"/>
        <v>10923</v>
      </c>
      <c r="B10926" s="9">
        <v>43596</v>
      </c>
      <c r="C10926" s="10">
        <v>102276</v>
      </c>
      <c r="D10926" s="10" t="s">
        <v>10</v>
      </c>
      <c r="E10926" s="10" t="s">
        <v>12</v>
      </c>
      <c r="F10926" s="11">
        <v>103.774998664856</v>
      </c>
      <c r="G10926" s="12">
        <v>-0.25</v>
      </c>
      <c r="H10926" s="13">
        <v>0.5</v>
      </c>
      <c r="I10926" s="13" t="s">
        <v>18</v>
      </c>
      <c r="J10926" s="16" t="str">
        <f t="shared" ca="1" si="680"/>
        <v>V</v>
      </c>
      <c r="K10926">
        <f t="shared" si="681"/>
        <v>0.59730497255311932</v>
      </c>
      <c r="L10926" s="1">
        <f t="shared" si="682"/>
        <v>0.98256842847029446</v>
      </c>
    </row>
    <row r="10927" spans="1:12" x14ac:dyDescent="0.25">
      <c r="A10927" s="8">
        <f t="shared" si="683"/>
        <v>10924</v>
      </c>
      <c r="B10927" s="9">
        <v>43596</v>
      </c>
      <c r="C10927" s="10">
        <v>102276</v>
      </c>
      <c r="D10927" s="10" t="s">
        <v>10</v>
      </c>
      <c r="E10927" s="10" t="s">
        <v>12</v>
      </c>
      <c r="F10927" s="11">
        <v>1113.8050189018199</v>
      </c>
      <c r="G10927" s="12">
        <v>-0.25</v>
      </c>
      <c r="H10927" s="13">
        <v>0.88636363636363602</v>
      </c>
      <c r="I10927" s="13" t="s">
        <v>18</v>
      </c>
      <c r="J10927" s="16" t="str">
        <f t="shared" ca="1" si="680"/>
        <v>T</v>
      </c>
      <c r="K10927">
        <f t="shared" si="681"/>
        <v>0.59730497255311932</v>
      </c>
      <c r="L10927" s="1">
        <f t="shared" si="682"/>
        <v>93.063879363719067</v>
      </c>
    </row>
    <row r="10928" spans="1:12" x14ac:dyDescent="0.25">
      <c r="A10928" s="8">
        <f t="shared" si="683"/>
        <v>10925</v>
      </c>
      <c r="B10928" s="9">
        <v>43554</v>
      </c>
      <c r="C10928" s="10">
        <v>102278</v>
      </c>
      <c r="D10928" s="10" t="s">
        <v>8</v>
      </c>
      <c r="E10928" s="10" t="s">
        <v>9</v>
      </c>
      <c r="F10928" s="11">
        <v>312.439994812012</v>
      </c>
      <c r="G10928" s="12">
        <v>-0.25</v>
      </c>
      <c r="H10928" s="13">
        <v>0.39548022598870097</v>
      </c>
      <c r="I10928" s="13" t="s">
        <v>17</v>
      </c>
      <c r="J10928" s="16" t="str">
        <f t="shared" ca="1" si="680"/>
        <v>T</v>
      </c>
      <c r="K10928">
        <f t="shared" si="681"/>
        <v>0.59730497255311932</v>
      </c>
      <c r="L10928" s="1">
        <f t="shared" si="682"/>
        <v>12.726689646786857</v>
      </c>
    </row>
    <row r="10929" spans="1:12" x14ac:dyDescent="0.25">
      <c r="A10929" s="8">
        <f t="shared" si="683"/>
        <v>10926</v>
      </c>
      <c r="B10929" s="9">
        <v>43554</v>
      </c>
      <c r="C10929" s="10">
        <v>102279</v>
      </c>
      <c r="D10929" s="10" t="s">
        <v>8</v>
      </c>
      <c r="E10929" s="10" t="s">
        <v>9</v>
      </c>
      <c r="F10929" s="11">
        <v>3.6900000572204599</v>
      </c>
      <c r="G10929" s="12">
        <v>-0.25</v>
      </c>
      <c r="H10929" s="13">
        <v>1</v>
      </c>
      <c r="I10929" s="13" t="s">
        <v>17</v>
      </c>
      <c r="J10929" s="16" t="str">
        <f t="shared" ca="1" si="680"/>
        <v>T</v>
      </c>
      <c r="K10929">
        <f t="shared" si="681"/>
        <v>0.59730497255311932</v>
      </c>
      <c r="L10929" s="1">
        <f t="shared" si="682"/>
        <v>0.59838253141039599</v>
      </c>
    </row>
    <row r="10930" spans="1:12" x14ac:dyDescent="0.25">
      <c r="A10930" s="8">
        <f t="shared" si="683"/>
        <v>10927</v>
      </c>
      <c r="B10930" s="9">
        <v>43554</v>
      </c>
      <c r="C10930" s="10">
        <v>102279</v>
      </c>
      <c r="D10930" s="10" t="s">
        <v>8</v>
      </c>
      <c r="E10930" s="10" t="s">
        <v>9</v>
      </c>
      <c r="F10930" s="11">
        <v>13.6399993896484</v>
      </c>
      <c r="G10930" s="12">
        <v>-0.25</v>
      </c>
      <c r="H10930" s="13">
        <v>3</v>
      </c>
      <c r="I10930" s="13" t="s">
        <v>18</v>
      </c>
      <c r="J10930" s="16" t="str">
        <f t="shared" ca="1" si="680"/>
        <v>T</v>
      </c>
      <c r="K10930">
        <f t="shared" si="681"/>
        <v>0.59730497255311932</v>
      </c>
      <c r="L10930" s="1">
        <f t="shared" si="682"/>
        <v>78.742944383155844</v>
      </c>
    </row>
    <row r="10931" spans="1:12" x14ac:dyDescent="0.25">
      <c r="A10931" s="8">
        <f t="shared" si="683"/>
        <v>10928</v>
      </c>
      <c r="B10931" s="9">
        <v>43554</v>
      </c>
      <c r="C10931" s="10">
        <v>102279</v>
      </c>
      <c r="D10931" s="10" t="s">
        <v>8</v>
      </c>
      <c r="E10931" s="10" t="s">
        <v>9</v>
      </c>
      <c r="F10931" s="11">
        <v>346.24999570846597</v>
      </c>
      <c r="G10931" s="12">
        <v>-0.25</v>
      </c>
      <c r="H10931" s="13">
        <v>0.46428571428571402</v>
      </c>
      <c r="I10931" s="13" t="s">
        <v>17</v>
      </c>
      <c r="J10931" s="16" t="str">
        <f t="shared" ca="1" si="680"/>
        <v>T</v>
      </c>
      <c r="K10931">
        <f t="shared" si="681"/>
        <v>0.59730497255311932</v>
      </c>
      <c r="L10931" s="1">
        <f t="shared" si="682"/>
        <v>6.1265900370562631</v>
      </c>
    </row>
    <row r="10932" spans="1:12" x14ac:dyDescent="0.25">
      <c r="A10932" s="8">
        <f t="shared" si="683"/>
        <v>10929</v>
      </c>
      <c r="B10932" s="9">
        <v>43554</v>
      </c>
      <c r="C10932" s="10">
        <v>102280</v>
      </c>
      <c r="D10932" s="10" t="s">
        <v>8</v>
      </c>
      <c r="E10932" s="10" t="s">
        <v>9</v>
      </c>
      <c r="F10932" s="11">
        <v>22.1400003433228</v>
      </c>
      <c r="G10932" s="12">
        <v>-0.25</v>
      </c>
      <c r="H10932" s="13">
        <v>6</v>
      </c>
      <c r="I10932" s="13" t="s">
        <v>17</v>
      </c>
      <c r="J10932" s="16" t="str">
        <f t="shared" ca="1" si="680"/>
        <v>T</v>
      </c>
      <c r="K10932">
        <f t="shared" si="681"/>
        <v>0.59730497255311932</v>
      </c>
      <c r="L10932" s="1">
        <f t="shared" si="682"/>
        <v>646.24698423081566</v>
      </c>
    </row>
    <row r="10933" spans="1:12" x14ac:dyDescent="0.25">
      <c r="A10933" s="8">
        <f t="shared" si="683"/>
        <v>10930</v>
      </c>
      <c r="B10933" s="9">
        <v>43554</v>
      </c>
      <c r="C10933" s="10">
        <v>102280</v>
      </c>
      <c r="D10933" s="10" t="s">
        <v>8</v>
      </c>
      <c r="E10933" s="10" t="s">
        <v>9</v>
      </c>
      <c r="F10933" s="11">
        <v>419.58999443054199</v>
      </c>
      <c r="G10933" s="12">
        <v>-0.25</v>
      </c>
      <c r="H10933" s="13">
        <v>0.56886227544910195</v>
      </c>
      <c r="I10933" s="13" t="s">
        <v>18</v>
      </c>
      <c r="J10933" s="16" t="str">
        <f t="shared" ca="1" si="680"/>
        <v>V</v>
      </c>
      <c r="K10933">
        <f t="shared" si="681"/>
        <v>0.59730497255311932</v>
      </c>
      <c r="L10933" s="1">
        <f t="shared" si="682"/>
        <v>0.33944285860814361</v>
      </c>
    </row>
    <row r="10934" spans="1:12" x14ac:dyDescent="0.25">
      <c r="A10934" s="8">
        <f t="shared" si="683"/>
        <v>10931</v>
      </c>
      <c r="B10934" s="9">
        <v>43554</v>
      </c>
      <c r="C10934" s="10">
        <v>102281</v>
      </c>
      <c r="D10934" s="10" t="s">
        <v>8</v>
      </c>
      <c r="E10934" s="10" t="s">
        <v>9</v>
      </c>
      <c r="F10934" s="11">
        <v>18.450000286102298</v>
      </c>
      <c r="G10934" s="12">
        <v>-0.25</v>
      </c>
      <c r="H10934" s="13">
        <v>1.25</v>
      </c>
      <c r="I10934" s="13" t="s">
        <v>18</v>
      </c>
      <c r="J10934" s="16" t="str">
        <f t="shared" ca="1" si="680"/>
        <v>V</v>
      </c>
      <c r="K10934">
        <f t="shared" si="681"/>
        <v>0.59730497255311932</v>
      </c>
      <c r="L10934" s="1">
        <f t="shared" si="682"/>
        <v>7.8598993607368346</v>
      </c>
    </row>
    <row r="10935" spans="1:12" x14ac:dyDescent="0.25">
      <c r="A10935" s="8">
        <f t="shared" si="683"/>
        <v>10932</v>
      </c>
      <c r="B10935" s="9">
        <v>43554</v>
      </c>
      <c r="C10935" s="10">
        <v>102281</v>
      </c>
      <c r="D10935" s="10" t="s">
        <v>8</v>
      </c>
      <c r="E10935" s="10" t="s">
        <v>9</v>
      </c>
      <c r="F10935" s="11">
        <v>296.70999050140398</v>
      </c>
      <c r="G10935" s="12">
        <v>-0.25</v>
      </c>
      <c r="H10935" s="13">
        <v>0.38011695906432702</v>
      </c>
      <c r="I10935" s="13" t="s">
        <v>18</v>
      </c>
      <c r="J10935" s="16" t="str">
        <f t="shared" ca="1" si="680"/>
        <v>T</v>
      </c>
      <c r="K10935">
        <f t="shared" si="681"/>
        <v>0.59730497255311932</v>
      </c>
      <c r="L10935" s="1">
        <f t="shared" si="682"/>
        <v>13.995998129669005</v>
      </c>
    </row>
    <row r="10936" spans="1:12" x14ac:dyDescent="0.25">
      <c r="A10936" s="8">
        <f t="shared" si="683"/>
        <v>10933</v>
      </c>
      <c r="B10936" s="9">
        <v>43554</v>
      </c>
      <c r="C10936" s="10">
        <v>102282</v>
      </c>
      <c r="D10936" s="10" t="s">
        <v>8</v>
      </c>
      <c r="E10936" s="10" t="s">
        <v>9</v>
      </c>
      <c r="F10936" s="11">
        <v>29.5200004577637</v>
      </c>
      <c r="G10936" s="12">
        <v>-0.25</v>
      </c>
      <c r="H10936" s="13">
        <v>2.6666666666666701</v>
      </c>
      <c r="I10936" s="13" t="s">
        <v>18</v>
      </c>
      <c r="J10936" s="16" t="str">
        <f t="shared" ca="1" si="680"/>
        <v>T</v>
      </c>
      <c r="K10936">
        <f t="shared" si="681"/>
        <v>0.59730497255311932</v>
      </c>
      <c r="L10936" s="1">
        <f t="shared" si="682"/>
        <v>126.41225283808639</v>
      </c>
    </row>
    <row r="10937" spans="1:12" x14ac:dyDescent="0.25">
      <c r="A10937" s="8">
        <f t="shared" si="683"/>
        <v>10934</v>
      </c>
      <c r="B10937" s="9">
        <v>43554</v>
      </c>
      <c r="C10937" s="10">
        <v>102282</v>
      </c>
      <c r="D10937" s="10" t="s">
        <v>8</v>
      </c>
      <c r="E10937" s="10" t="s">
        <v>9</v>
      </c>
      <c r="F10937" s="11">
        <v>187.50999593734701</v>
      </c>
      <c r="G10937" s="12">
        <v>-0.25</v>
      </c>
      <c r="H10937" s="13">
        <v>0.288590604026846</v>
      </c>
      <c r="I10937" s="13" t="s">
        <v>17</v>
      </c>
      <c r="J10937" s="16" t="str">
        <f t="shared" ca="1" si="680"/>
        <v>V</v>
      </c>
      <c r="K10937">
        <f t="shared" si="681"/>
        <v>0.59730497255311932</v>
      </c>
      <c r="L10937" s="1">
        <f t="shared" si="682"/>
        <v>17.870557908656927</v>
      </c>
    </row>
    <row r="10938" spans="1:12" x14ac:dyDescent="0.25">
      <c r="A10938" s="8">
        <f t="shared" si="683"/>
        <v>10935</v>
      </c>
      <c r="B10938" s="9">
        <v>43281</v>
      </c>
      <c r="C10938" s="10">
        <v>102283</v>
      </c>
      <c r="D10938" s="10" t="s">
        <v>8</v>
      </c>
      <c r="E10938" s="10" t="s">
        <v>9</v>
      </c>
      <c r="F10938" s="11">
        <v>1853.3000106811501</v>
      </c>
      <c r="G10938" s="12">
        <v>-0.2</v>
      </c>
      <c r="H10938" s="13">
        <v>0.81666666666666698</v>
      </c>
      <c r="I10938" s="13" t="s">
        <v>17</v>
      </c>
      <c r="J10938" s="16" t="str">
        <f t="shared" ca="1" si="680"/>
        <v>V</v>
      </c>
      <c r="K10938">
        <f t="shared" si="681"/>
        <v>0.66215079406886601</v>
      </c>
      <c r="L10938" s="1">
        <f t="shared" si="682"/>
        <v>44.247824802754238</v>
      </c>
    </row>
    <row r="10939" spans="1:12" x14ac:dyDescent="0.25">
      <c r="A10939" s="8">
        <f t="shared" si="683"/>
        <v>10936</v>
      </c>
      <c r="B10939" s="9">
        <v>43281</v>
      </c>
      <c r="C10939" s="10">
        <v>102284</v>
      </c>
      <c r="D10939" s="10" t="s">
        <v>8</v>
      </c>
      <c r="E10939" s="10" t="s">
        <v>9</v>
      </c>
      <c r="F10939" s="11">
        <v>787.65001964569103</v>
      </c>
      <c r="G10939" s="12">
        <v>-0.2</v>
      </c>
      <c r="H10939" s="13">
        <v>1.1081081081081099</v>
      </c>
      <c r="I10939" s="13" t="s">
        <v>17</v>
      </c>
      <c r="J10939" s="16" t="str">
        <f t="shared" ca="1" si="680"/>
        <v>V</v>
      </c>
      <c r="K10939">
        <f t="shared" si="681"/>
        <v>0.66215079406886601</v>
      </c>
      <c r="L10939" s="1">
        <f t="shared" si="682"/>
        <v>156.64620227774978</v>
      </c>
    </row>
    <row r="10940" spans="1:12" x14ac:dyDescent="0.25">
      <c r="A10940" s="8">
        <f t="shared" si="683"/>
        <v>10937</v>
      </c>
      <c r="B10940" s="9">
        <v>43309</v>
      </c>
      <c r="C10940" s="10">
        <v>102285</v>
      </c>
      <c r="D10940" s="10" t="s">
        <v>8</v>
      </c>
      <c r="E10940" s="10" t="s">
        <v>9</v>
      </c>
      <c r="F10940" s="11">
        <v>2017.0800170898401</v>
      </c>
      <c r="G10940" s="12">
        <v>-0.2</v>
      </c>
      <c r="H10940" s="13">
        <v>0.62903225806451601</v>
      </c>
      <c r="I10940" s="13" t="s">
        <v>17</v>
      </c>
      <c r="J10940" s="16" t="str">
        <f t="shared" ca="1" si="680"/>
        <v>T</v>
      </c>
      <c r="K10940">
        <f t="shared" si="681"/>
        <v>0.66215079406886601</v>
      </c>
      <c r="L10940" s="1">
        <f t="shared" si="682"/>
        <v>2.2124088561420105</v>
      </c>
    </row>
    <row r="10941" spans="1:12" x14ac:dyDescent="0.25">
      <c r="A10941" s="8">
        <f t="shared" si="683"/>
        <v>10938</v>
      </c>
      <c r="B10941" s="9">
        <v>43309</v>
      </c>
      <c r="C10941" s="10">
        <v>102286</v>
      </c>
      <c r="D10941" s="10" t="s">
        <v>8</v>
      </c>
      <c r="E10941" s="10" t="s">
        <v>9</v>
      </c>
      <c r="F10941" s="11">
        <v>628.78999328613304</v>
      </c>
      <c r="G10941" s="12">
        <v>-0.2</v>
      </c>
      <c r="H10941" s="13">
        <v>0.30303030303030298</v>
      </c>
      <c r="I10941" s="13" t="s">
        <v>18</v>
      </c>
      <c r="J10941" s="16" t="str">
        <f t="shared" ca="1" si="680"/>
        <v>V</v>
      </c>
      <c r="K10941">
        <f t="shared" si="681"/>
        <v>0.66215079406886601</v>
      </c>
      <c r="L10941" s="1">
        <f t="shared" si="682"/>
        <v>81.093490489138347</v>
      </c>
    </row>
    <row r="10942" spans="1:12" x14ac:dyDescent="0.25">
      <c r="A10942" s="8">
        <f t="shared" si="683"/>
        <v>10939</v>
      </c>
      <c r="B10942" s="9">
        <v>43554</v>
      </c>
      <c r="C10942" s="10">
        <v>102287</v>
      </c>
      <c r="D10942" s="10" t="s">
        <v>8</v>
      </c>
      <c r="E10942" s="10" t="s">
        <v>9</v>
      </c>
      <c r="F10942" s="11">
        <v>3781.05003738403</v>
      </c>
      <c r="G10942" s="12">
        <v>-0.25</v>
      </c>
      <c r="H10942" s="13">
        <v>0.84693877551020402</v>
      </c>
      <c r="I10942" s="13" t="s">
        <v>18</v>
      </c>
      <c r="J10942" s="16" t="str">
        <f t="shared" ca="1" si="680"/>
        <v>V</v>
      </c>
      <c r="K10942">
        <f t="shared" si="681"/>
        <v>0.59730497255311932</v>
      </c>
      <c r="L10942" s="1">
        <f t="shared" si="682"/>
        <v>235.62382970494642</v>
      </c>
    </row>
    <row r="10943" spans="1:12" x14ac:dyDescent="0.25">
      <c r="A10943" s="8">
        <f t="shared" si="683"/>
        <v>10940</v>
      </c>
      <c r="B10943" s="9">
        <v>43309</v>
      </c>
      <c r="C10943" s="10">
        <v>102288</v>
      </c>
      <c r="D10943" s="10" t="s">
        <v>10</v>
      </c>
      <c r="E10943" s="10" t="s">
        <v>11</v>
      </c>
      <c r="F10943" s="11">
        <v>3587.3600139617902</v>
      </c>
      <c r="G10943" s="12">
        <v>-0.2</v>
      </c>
      <c r="H10943" s="13">
        <v>0.88495575221238898</v>
      </c>
      <c r="I10943" s="13" t="s">
        <v>17</v>
      </c>
      <c r="J10943" s="16" t="str">
        <f t="shared" ca="1" si="680"/>
        <v>T</v>
      </c>
      <c r="K10943">
        <f t="shared" si="681"/>
        <v>0.66215079406886601</v>
      </c>
      <c r="L10943" s="1">
        <f t="shared" si="682"/>
        <v>178.08390293302617</v>
      </c>
    </row>
    <row r="10944" spans="1:12" x14ac:dyDescent="0.25">
      <c r="A10944" s="8">
        <f t="shared" si="683"/>
        <v>10941</v>
      </c>
      <c r="B10944" s="9">
        <v>43372</v>
      </c>
      <c r="C10944" s="10">
        <v>102288</v>
      </c>
      <c r="D10944" s="10" t="s">
        <v>10</v>
      </c>
      <c r="E10944" s="10" t="s">
        <v>11</v>
      </c>
      <c r="F10944" s="11">
        <v>1814.12001991272</v>
      </c>
      <c r="G10944" s="12">
        <v>-0.2</v>
      </c>
      <c r="H10944" s="13">
        <v>0.75</v>
      </c>
      <c r="I10944" s="13" t="s">
        <v>17</v>
      </c>
      <c r="J10944" s="16" t="str">
        <f t="shared" ca="1" si="680"/>
        <v>T</v>
      </c>
      <c r="K10944">
        <f t="shared" si="681"/>
        <v>0.66215079406886601</v>
      </c>
      <c r="L10944" s="1">
        <f t="shared" si="682"/>
        <v>14.000440382307652</v>
      </c>
    </row>
    <row r="10945" spans="1:12" x14ac:dyDescent="0.25">
      <c r="A10945" s="8">
        <f t="shared" si="683"/>
        <v>10942</v>
      </c>
      <c r="B10945" s="9">
        <v>43372</v>
      </c>
      <c r="C10945" s="10">
        <v>102294</v>
      </c>
      <c r="D10945" s="10" t="s">
        <v>8</v>
      </c>
      <c r="E10945" s="10" t="s">
        <v>13</v>
      </c>
      <c r="F10945" s="11">
        <v>16899.9499664307</v>
      </c>
      <c r="G10945" s="12">
        <v>-0.3</v>
      </c>
      <c r="H10945" s="13">
        <v>0.238709677419355</v>
      </c>
      <c r="I10945" s="13" t="s">
        <v>17</v>
      </c>
      <c r="J10945" s="16" t="str">
        <f t="shared" ca="1" si="680"/>
        <v>V</v>
      </c>
      <c r="K10945">
        <f t="shared" si="681"/>
        <v>0.53880963888050082</v>
      </c>
      <c r="L10945" s="1">
        <f t="shared" si="682"/>
        <v>1522.0092720631881</v>
      </c>
    </row>
    <row r="10946" spans="1:12" x14ac:dyDescent="0.25">
      <c r="A10946" s="8">
        <f t="shared" si="683"/>
        <v>10943</v>
      </c>
      <c r="B10946" s="9">
        <v>43554</v>
      </c>
      <c r="C10946" s="10">
        <v>102296</v>
      </c>
      <c r="D10946" s="10" t="s">
        <v>8</v>
      </c>
      <c r="E10946" s="10" t="s">
        <v>13</v>
      </c>
      <c r="F10946" s="11">
        <v>1160.90003967285</v>
      </c>
      <c r="G10946" s="12">
        <v>-0.25</v>
      </c>
      <c r="H10946" s="13">
        <v>1.75</v>
      </c>
      <c r="I10946" s="13" t="s">
        <v>17</v>
      </c>
      <c r="J10946" s="16" t="str">
        <f t="shared" ca="1" si="680"/>
        <v>V</v>
      </c>
      <c r="K10946">
        <f t="shared" si="681"/>
        <v>0.59730497255311932</v>
      </c>
      <c r="L10946" s="1">
        <f t="shared" si="682"/>
        <v>1542.4946464661052</v>
      </c>
    </row>
    <row r="10947" spans="1:12" x14ac:dyDescent="0.25">
      <c r="A10947" s="8">
        <f t="shared" si="683"/>
        <v>10944</v>
      </c>
      <c r="B10947" s="9">
        <v>43554</v>
      </c>
      <c r="C10947" s="10">
        <v>102397</v>
      </c>
      <c r="D10947" s="10" t="s">
        <v>8</v>
      </c>
      <c r="E10947" s="10" t="s">
        <v>9</v>
      </c>
      <c r="F10947" s="11">
        <v>67.030000686645494</v>
      </c>
      <c r="G10947" s="12">
        <v>-0.25</v>
      </c>
      <c r="H10947" s="13">
        <v>0.42857142857142899</v>
      </c>
      <c r="I10947" s="13" t="s">
        <v>17</v>
      </c>
      <c r="J10947" s="16" t="str">
        <f t="shared" ca="1" si="680"/>
        <v>T</v>
      </c>
      <c r="K10947">
        <f t="shared" si="681"/>
        <v>0.59730497255311932</v>
      </c>
      <c r="L10947" s="1">
        <f t="shared" si="682"/>
        <v>1.9084117437450372</v>
      </c>
    </row>
    <row r="10948" spans="1:12" x14ac:dyDescent="0.25">
      <c r="A10948" s="8">
        <f t="shared" si="683"/>
        <v>10945</v>
      </c>
      <c r="B10948" s="9">
        <v>43372</v>
      </c>
      <c r="C10948" s="10">
        <v>102397</v>
      </c>
      <c r="D10948" s="10" t="s">
        <v>8</v>
      </c>
      <c r="E10948" s="10" t="s">
        <v>9</v>
      </c>
      <c r="F10948" s="11">
        <v>1370.86003023386</v>
      </c>
      <c r="G10948" s="12">
        <v>-0.2</v>
      </c>
      <c r="H10948" s="13">
        <v>0.27272727272727298</v>
      </c>
      <c r="I10948" s="13" t="s">
        <v>18</v>
      </c>
      <c r="J10948" s="16" t="str">
        <f t="shared" ca="1" si="680"/>
        <v>T</v>
      </c>
      <c r="K10948">
        <f t="shared" si="681"/>
        <v>0.66215079406886601</v>
      </c>
      <c r="L10948" s="1">
        <f t="shared" si="682"/>
        <v>207.89185436340114</v>
      </c>
    </row>
    <row r="10949" spans="1:12" x14ac:dyDescent="0.25">
      <c r="A10949" s="8">
        <f t="shared" si="683"/>
        <v>10946</v>
      </c>
      <c r="B10949" s="9">
        <v>43554</v>
      </c>
      <c r="C10949" s="10">
        <v>102397</v>
      </c>
      <c r="D10949" s="10" t="s">
        <v>8</v>
      </c>
      <c r="E10949" s="10" t="s">
        <v>9</v>
      </c>
      <c r="F10949" s="11">
        <v>5773.8900852482802</v>
      </c>
      <c r="G10949" s="12">
        <v>-0.25</v>
      </c>
      <c r="H10949" s="13">
        <v>0.63307493540051696</v>
      </c>
      <c r="I10949" s="13" t="s">
        <v>18</v>
      </c>
      <c r="J10949" s="16" t="str">
        <f t="shared" ref="J10949:J11012" ca="1" si="684">CHOOSE(RANDBETWEEN(1,2),"T","V")</f>
        <v>V</v>
      </c>
      <c r="K10949">
        <f t="shared" ref="K10949:K11012" si="685">EXP($Q$3*G10949)</f>
        <v>0.59730497255311932</v>
      </c>
      <c r="L10949" s="1">
        <f t="shared" ref="L10949:L11012" si="686">F10949*(H10949-K10949)^2</f>
        <v>7.3876360230574054</v>
      </c>
    </row>
    <row r="10950" spans="1:12" x14ac:dyDescent="0.25">
      <c r="A10950" s="8">
        <f t="shared" ref="A10950:A11013" si="687">A10949+1</f>
        <v>10947</v>
      </c>
      <c r="B10950" s="9">
        <v>43554</v>
      </c>
      <c r="C10950" s="10">
        <v>102399</v>
      </c>
      <c r="D10950" s="10" t="s">
        <v>8</v>
      </c>
      <c r="E10950" s="10" t="s">
        <v>9</v>
      </c>
      <c r="F10950" s="11">
        <v>4282.3399486541703</v>
      </c>
      <c r="G10950" s="12">
        <v>-0.25</v>
      </c>
      <c r="H10950" s="13">
        <v>0.47831978319783203</v>
      </c>
      <c r="I10950" s="13" t="s">
        <v>18</v>
      </c>
      <c r="J10950" s="16" t="str">
        <f t="shared" ca="1" si="684"/>
        <v>T</v>
      </c>
      <c r="K10950">
        <f t="shared" si="685"/>
        <v>0.59730497255311932</v>
      </c>
      <c r="L10950" s="1">
        <f t="shared" si="686"/>
        <v>60.627121988951806</v>
      </c>
    </row>
    <row r="10951" spans="1:12" x14ac:dyDescent="0.25">
      <c r="A10951" s="8">
        <f t="shared" si="687"/>
        <v>10948</v>
      </c>
      <c r="B10951" s="9">
        <v>43372</v>
      </c>
      <c r="C10951" s="10">
        <v>102400</v>
      </c>
      <c r="D10951" s="10" t="s">
        <v>10</v>
      </c>
      <c r="E10951" s="10" t="s">
        <v>11</v>
      </c>
      <c r="F10951" s="11">
        <v>1088.6799907684299</v>
      </c>
      <c r="G10951" s="12">
        <v>-0.25</v>
      </c>
      <c r="H10951" s="13">
        <v>0.36448598130841098</v>
      </c>
      <c r="I10951" s="13" t="s">
        <v>18</v>
      </c>
      <c r="J10951" s="16" t="str">
        <f t="shared" ca="1" si="684"/>
        <v>T</v>
      </c>
      <c r="K10951">
        <f t="shared" si="685"/>
        <v>0.59730497255311932</v>
      </c>
      <c r="L10951" s="1">
        <f t="shared" si="686"/>
        <v>59.011553444244427</v>
      </c>
    </row>
    <row r="10952" spans="1:12" x14ac:dyDescent="0.25">
      <c r="A10952" s="8">
        <f t="shared" si="687"/>
        <v>10949</v>
      </c>
      <c r="B10952" s="9">
        <v>43372</v>
      </c>
      <c r="C10952" s="10">
        <v>102401</v>
      </c>
      <c r="D10952" s="10" t="s">
        <v>10</v>
      </c>
      <c r="E10952" s="10" t="s">
        <v>12</v>
      </c>
      <c r="F10952" s="11">
        <v>2078.02004432678</v>
      </c>
      <c r="G10952" s="12">
        <v>-0.2</v>
      </c>
      <c r="H10952" s="13">
        <v>0.61904761904761896</v>
      </c>
      <c r="I10952" s="13" t="s">
        <v>18</v>
      </c>
      <c r="J10952" s="16" t="str">
        <f t="shared" ca="1" si="684"/>
        <v>V</v>
      </c>
      <c r="K10952">
        <f t="shared" si="685"/>
        <v>0.66215079406886601</v>
      </c>
      <c r="L10952" s="1">
        <f t="shared" si="686"/>
        <v>3.8607195622116075</v>
      </c>
    </row>
    <row r="10953" spans="1:12" x14ac:dyDescent="0.25">
      <c r="A10953" s="8">
        <f t="shared" si="687"/>
        <v>10950</v>
      </c>
      <c r="B10953" s="9">
        <v>43372</v>
      </c>
      <c r="C10953" s="10">
        <v>102402</v>
      </c>
      <c r="D10953" s="10" t="s">
        <v>10</v>
      </c>
      <c r="E10953" s="10" t="s">
        <v>11</v>
      </c>
      <c r="F10953" s="11">
        <v>2069.73000526428</v>
      </c>
      <c r="G10953" s="12">
        <v>-0.2</v>
      </c>
      <c r="H10953" s="13">
        <v>0.69148936170212805</v>
      </c>
      <c r="I10953" s="13" t="s">
        <v>18</v>
      </c>
      <c r="J10953" s="16" t="str">
        <f t="shared" ca="1" si="684"/>
        <v>T</v>
      </c>
      <c r="K10953">
        <f t="shared" si="685"/>
        <v>0.66215079406886601</v>
      </c>
      <c r="L10953" s="1">
        <f t="shared" si="686"/>
        <v>1.7815233117095148</v>
      </c>
    </row>
    <row r="10954" spans="1:12" x14ac:dyDescent="0.25">
      <c r="A10954" s="8">
        <f t="shared" si="687"/>
        <v>10951</v>
      </c>
      <c r="B10954" s="9">
        <v>43372</v>
      </c>
      <c r="C10954" s="10">
        <v>102403</v>
      </c>
      <c r="D10954" s="10" t="s">
        <v>10</v>
      </c>
      <c r="E10954" s="10" t="s">
        <v>12</v>
      </c>
      <c r="F10954" s="11">
        <v>1087.1100368499799</v>
      </c>
      <c r="G10954" s="12">
        <v>-0.2</v>
      </c>
      <c r="H10954" s="13">
        <v>0.53125</v>
      </c>
      <c r="I10954" s="13" t="s">
        <v>17</v>
      </c>
      <c r="J10954" s="16" t="str">
        <f t="shared" ca="1" si="684"/>
        <v>V</v>
      </c>
      <c r="K10954">
        <f t="shared" si="685"/>
        <v>0.66215079406886601</v>
      </c>
      <c r="L10954" s="1">
        <f t="shared" si="686"/>
        <v>18.627649927496186</v>
      </c>
    </row>
    <row r="10955" spans="1:12" x14ac:dyDescent="0.25">
      <c r="A10955" s="8">
        <f t="shared" si="687"/>
        <v>10952</v>
      </c>
      <c r="B10955" s="9">
        <v>43372</v>
      </c>
      <c r="C10955" s="10">
        <v>102404</v>
      </c>
      <c r="D10955" s="10" t="s">
        <v>10</v>
      </c>
      <c r="E10955" s="10" t="s">
        <v>11</v>
      </c>
      <c r="F10955" s="11">
        <v>661.29999351501499</v>
      </c>
      <c r="G10955" s="12">
        <v>-0.2</v>
      </c>
      <c r="H10955" s="13">
        <v>0.29220779220779203</v>
      </c>
      <c r="I10955" s="13" t="s">
        <v>17</v>
      </c>
      <c r="J10955" s="16" t="str">
        <f t="shared" ca="1" si="684"/>
        <v>T</v>
      </c>
      <c r="K10955">
        <f t="shared" si="685"/>
        <v>0.66215079406886601</v>
      </c>
      <c r="L10955" s="1">
        <f t="shared" si="686"/>
        <v>90.504078537641348</v>
      </c>
    </row>
    <row r="10956" spans="1:12" x14ac:dyDescent="0.25">
      <c r="A10956" s="8">
        <f t="shared" si="687"/>
        <v>10953</v>
      </c>
      <c r="B10956" s="9">
        <v>43372</v>
      </c>
      <c r="C10956" s="10">
        <v>102405</v>
      </c>
      <c r="D10956" s="10" t="s">
        <v>10</v>
      </c>
      <c r="E10956" s="10" t="s">
        <v>11</v>
      </c>
      <c r="F10956" s="11">
        <v>1264.4600353241001</v>
      </c>
      <c r="G10956" s="12">
        <v>-0.2</v>
      </c>
      <c r="H10956" s="13">
        <v>0.52702702702702697</v>
      </c>
      <c r="I10956" s="13" t="s">
        <v>17</v>
      </c>
      <c r="J10956" s="16" t="str">
        <f t="shared" ca="1" si="684"/>
        <v>T</v>
      </c>
      <c r="K10956">
        <f t="shared" si="685"/>
        <v>0.66215079406886601</v>
      </c>
      <c r="L10956" s="1">
        <f t="shared" si="686"/>
        <v>23.087058102221263</v>
      </c>
    </row>
    <row r="10957" spans="1:12" x14ac:dyDescent="0.25">
      <c r="A10957" s="8">
        <f t="shared" si="687"/>
        <v>10954</v>
      </c>
      <c r="B10957" s="9">
        <v>43372</v>
      </c>
      <c r="C10957" s="10">
        <v>102406</v>
      </c>
      <c r="D10957" s="10" t="s">
        <v>10</v>
      </c>
      <c r="E10957" s="10" t="s">
        <v>12</v>
      </c>
      <c r="F10957" s="11">
        <v>2085.1799831390399</v>
      </c>
      <c r="G10957" s="12">
        <v>-0.2</v>
      </c>
      <c r="H10957" s="13">
        <v>0.80107526881720403</v>
      </c>
      <c r="I10957" s="13" t="s">
        <v>18</v>
      </c>
      <c r="J10957" s="16" t="str">
        <f t="shared" ca="1" si="684"/>
        <v>V</v>
      </c>
      <c r="K10957">
        <f t="shared" si="685"/>
        <v>0.66215079406886601</v>
      </c>
      <c r="L10957" s="1">
        <f t="shared" si="686"/>
        <v>40.243993867678299</v>
      </c>
    </row>
    <row r="10958" spans="1:12" x14ac:dyDescent="0.25">
      <c r="A10958" s="8">
        <f t="shared" si="687"/>
        <v>10955</v>
      </c>
      <c r="B10958" s="9">
        <v>43372</v>
      </c>
      <c r="C10958" s="10">
        <v>102407</v>
      </c>
      <c r="D10958" s="10" t="s">
        <v>10</v>
      </c>
      <c r="E10958" s="10" t="s">
        <v>12</v>
      </c>
      <c r="F10958" s="11">
        <v>7.9499998092651403</v>
      </c>
      <c r="G10958" s="12">
        <v>-0.2</v>
      </c>
      <c r="H10958" s="13">
        <v>0.5</v>
      </c>
      <c r="I10958" s="13" t="s">
        <v>17</v>
      </c>
      <c r="J10958" s="16" t="str">
        <f t="shared" ca="1" si="684"/>
        <v>T</v>
      </c>
      <c r="K10958">
        <f t="shared" si="685"/>
        <v>0.66215079406886601</v>
      </c>
      <c r="L10958" s="1">
        <f t="shared" si="686"/>
        <v>0.20902839112148336</v>
      </c>
    </row>
    <row r="10959" spans="1:12" x14ac:dyDescent="0.25">
      <c r="A10959" s="8">
        <f t="shared" si="687"/>
        <v>10956</v>
      </c>
      <c r="B10959" s="9">
        <v>43372</v>
      </c>
      <c r="C10959" s="10">
        <v>102407</v>
      </c>
      <c r="D10959" s="10" t="s">
        <v>10</v>
      </c>
      <c r="E10959" s="10" t="s">
        <v>11</v>
      </c>
      <c r="F10959" s="11">
        <v>1011.42999014258</v>
      </c>
      <c r="G10959" s="12">
        <v>-0.2</v>
      </c>
      <c r="H10959" s="13">
        <v>0.44299674267101002</v>
      </c>
      <c r="I10959" s="13" t="s">
        <v>18</v>
      </c>
      <c r="J10959" s="16" t="str">
        <f t="shared" ca="1" si="684"/>
        <v>T</v>
      </c>
      <c r="K10959">
        <f t="shared" si="685"/>
        <v>0.66215079406886601</v>
      </c>
      <c r="L10959" s="1">
        <f t="shared" si="686"/>
        <v>48.577463505587019</v>
      </c>
    </row>
    <row r="10960" spans="1:12" x14ac:dyDescent="0.25">
      <c r="A10960" s="8">
        <f t="shared" si="687"/>
        <v>10957</v>
      </c>
      <c r="B10960" s="9">
        <v>43372</v>
      </c>
      <c r="C10960" s="10">
        <v>102408</v>
      </c>
      <c r="D10960" s="10" t="s">
        <v>10</v>
      </c>
      <c r="E10960" s="10" t="s">
        <v>12</v>
      </c>
      <c r="F10960" s="11">
        <v>1271.69003868103</v>
      </c>
      <c r="G10960" s="12">
        <v>-0.2</v>
      </c>
      <c r="H10960" s="13">
        <v>0.51351351351351304</v>
      </c>
      <c r="I10960" s="13" t="s">
        <v>18</v>
      </c>
      <c r="J10960" s="16" t="str">
        <f t="shared" ca="1" si="684"/>
        <v>V</v>
      </c>
      <c r="K10960">
        <f t="shared" si="685"/>
        <v>0.66215079406886601</v>
      </c>
      <c r="L10960" s="1">
        <f t="shared" si="686"/>
        <v>28.095500381191595</v>
      </c>
    </row>
    <row r="10961" spans="1:12" x14ac:dyDescent="0.25">
      <c r="A10961" s="8">
        <f t="shared" si="687"/>
        <v>10958</v>
      </c>
      <c r="B10961" s="9">
        <v>43372</v>
      </c>
      <c r="C10961" s="10">
        <v>102409</v>
      </c>
      <c r="D10961" s="10" t="s">
        <v>10</v>
      </c>
      <c r="E10961" s="10" t="s">
        <v>11</v>
      </c>
      <c r="F10961" s="11">
        <v>674.08999443054199</v>
      </c>
      <c r="G10961" s="12">
        <v>-0.2</v>
      </c>
      <c r="H10961" s="13">
        <v>0.44339622641509402</v>
      </c>
      <c r="I10961" s="13" t="s">
        <v>17</v>
      </c>
      <c r="J10961" s="16" t="str">
        <f t="shared" ca="1" si="684"/>
        <v>T</v>
      </c>
      <c r="K10961">
        <f t="shared" si="685"/>
        <v>0.66215079406886601</v>
      </c>
      <c r="L10961" s="1">
        <f t="shared" si="686"/>
        <v>32.257606579927838</v>
      </c>
    </row>
    <row r="10962" spans="1:12" x14ac:dyDescent="0.25">
      <c r="A10962" s="8">
        <f t="shared" si="687"/>
        <v>10959</v>
      </c>
      <c r="B10962" s="9">
        <v>43372</v>
      </c>
      <c r="C10962" s="10">
        <v>102410</v>
      </c>
      <c r="D10962" s="10" t="s">
        <v>10</v>
      </c>
      <c r="E10962" s="10" t="s">
        <v>12</v>
      </c>
      <c r="F10962" s="11">
        <v>697.35999393463101</v>
      </c>
      <c r="G10962" s="12">
        <v>-0.2</v>
      </c>
      <c r="H10962" s="13">
        <v>0.45794392523364502</v>
      </c>
      <c r="I10962" s="13" t="s">
        <v>17</v>
      </c>
      <c r="J10962" s="16" t="str">
        <f t="shared" ca="1" si="684"/>
        <v>V</v>
      </c>
      <c r="K10962">
        <f t="shared" si="685"/>
        <v>0.66215079406886601</v>
      </c>
      <c r="L10962" s="1">
        <f t="shared" si="686"/>
        <v>29.080222267173173</v>
      </c>
    </row>
    <row r="10963" spans="1:12" x14ac:dyDescent="0.25">
      <c r="A10963" s="8">
        <f t="shared" si="687"/>
        <v>10960</v>
      </c>
      <c r="B10963" s="9">
        <v>43372</v>
      </c>
      <c r="C10963" s="10">
        <v>102411</v>
      </c>
      <c r="D10963" s="10" t="s">
        <v>10</v>
      </c>
      <c r="E10963" s="10" t="s">
        <v>11</v>
      </c>
      <c r="F10963" s="11">
        <v>650.00998997688305</v>
      </c>
      <c r="G10963" s="12">
        <v>-0.2</v>
      </c>
      <c r="H10963" s="13">
        <v>0.40944881889763801</v>
      </c>
      <c r="I10963" s="13" t="s">
        <v>18</v>
      </c>
      <c r="J10963" s="16" t="str">
        <f t="shared" ca="1" si="684"/>
        <v>V</v>
      </c>
      <c r="K10963">
        <f t="shared" si="685"/>
        <v>0.66215079406886601</v>
      </c>
      <c r="L10963" s="1">
        <f t="shared" si="686"/>
        <v>41.508525308859419</v>
      </c>
    </row>
    <row r="10964" spans="1:12" x14ac:dyDescent="0.25">
      <c r="A10964" s="8">
        <f t="shared" si="687"/>
        <v>10961</v>
      </c>
      <c r="B10964" s="9">
        <v>43575</v>
      </c>
      <c r="C10964" s="10">
        <v>102413</v>
      </c>
      <c r="D10964" s="10" t="s">
        <v>8</v>
      </c>
      <c r="E10964" s="10" t="s">
        <v>9</v>
      </c>
      <c r="F10964" s="11">
        <v>55.599998474121101</v>
      </c>
      <c r="G10964" s="12">
        <v>-0.2</v>
      </c>
      <c r="H10964" s="13">
        <v>1.6</v>
      </c>
      <c r="I10964" s="13" t="s">
        <v>18</v>
      </c>
      <c r="J10964" s="16" t="str">
        <f t="shared" ca="1" si="684"/>
        <v>T</v>
      </c>
      <c r="K10964">
        <f t="shared" si="685"/>
        <v>0.66215079406886601</v>
      </c>
      <c r="L10964" s="1">
        <f t="shared" si="686"/>
        <v>48.903597656346854</v>
      </c>
    </row>
    <row r="10965" spans="1:12" x14ac:dyDescent="0.25">
      <c r="A10965" s="8">
        <f t="shared" si="687"/>
        <v>10962</v>
      </c>
      <c r="B10965" s="9">
        <v>43575</v>
      </c>
      <c r="C10965" s="10">
        <v>102414</v>
      </c>
      <c r="D10965" s="10" t="s">
        <v>8</v>
      </c>
      <c r="E10965" s="10" t="s">
        <v>9</v>
      </c>
      <c r="F10965" s="11">
        <v>7.9499998092651403</v>
      </c>
      <c r="G10965" s="12">
        <v>-0.2</v>
      </c>
      <c r="H10965" s="13">
        <v>0.25</v>
      </c>
      <c r="I10965" s="13" t="s">
        <v>18</v>
      </c>
      <c r="J10965" s="16" t="str">
        <f t="shared" ca="1" si="684"/>
        <v>V</v>
      </c>
      <c r="K10965">
        <f t="shared" si="685"/>
        <v>0.66215079406886601</v>
      </c>
      <c r="L10965" s="1">
        <f t="shared" si="686"/>
        <v>1.3504527701603926</v>
      </c>
    </row>
    <row r="10966" spans="1:12" x14ac:dyDescent="0.25">
      <c r="A10966" s="8">
        <f t="shared" si="687"/>
        <v>10963</v>
      </c>
      <c r="B10966" s="9">
        <v>43575</v>
      </c>
      <c r="C10966" s="10">
        <v>102414</v>
      </c>
      <c r="D10966" s="10" t="s">
        <v>8</v>
      </c>
      <c r="E10966" s="10" t="s">
        <v>9</v>
      </c>
      <c r="F10966" s="11">
        <v>876.47000193595898</v>
      </c>
      <c r="G10966" s="12">
        <v>-0.2</v>
      </c>
      <c r="H10966" s="13">
        <v>0.65760869565217395</v>
      </c>
      <c r="I10966" s="13" t="s">
        <v>18</v>
      </c>
      <c r="J10966" s="16" t="str">
        <f t="shared" ca="1" si="684"/>
        <v>T</v>
      </c>
      <c r="K10966">
        <f t="shared" si="685"/>
        <v>0.66215079406886601</v>
      </c>
      <c r="L10966" s="1">
        <f t="shared" si="686"/>
        <v>1.8082152880791662E-2</v>
      </c>
    </row>
    <row r="10967" spans="1:12" x14ac:dyDescent="0.25">
      <c r="A10967" s="8">
        <f t="shared" si="687"/>
        <v>10964</v>
      </c>
      <c r="B10967" s="9">
        <v>43575</v>
      </c>
      <c r="C10967" s="10">
        <v>102415</v>
      </c>
      <c r="D10967" s="10" t="s">
        <v>8</v>
      </c>
      <c r="E10967" s="10" t="s">
        <v>9</v>
      </c>
      <c r="F10967" s="11">
        <v>557.00999355316196</v>
      </c>
      <c r="G10967" s="12">
        <v>-0.2</v>
      </c>
      <c r="H10967" s="13">
        <v>0.48369565217391303</v>
      </c>
      <c r="I10967" s="13" t="s">
        <v>18</v>
      </c>
      <c r="J10967" s="16" t="str">
        <f t="shared" ca="1" si="684"/>
        <v>V</v>
      </c>
      <c r="K10967">
        <f t="shared" si="685"/>
        <v>0.66215079406886601</v>
      </c>
      <c r="L10967" s="1">
        <f t="shared" si="686"/>
        <v>17.738672638561681</v>
      </c>
    </row>
    <row r="10968" spans="1:12" x14ac:dyDescent="0.25">
      <c r="A10968" s="8">
        <f t="shared" si="687"/>
        <v>10965</v>
      </c>
      <c r="B10968" s="9">
        <v>43554</v>
      </c>
      <c r="C10968" s="10">
        <v>102417</v>
      </c>
      <c r="D10968" s="10" t="s">
        <v>8</v>
      </c>
      <c r="E10968" s="10" t="s">
        <v>9</v>
      </c>
      <c r="F10968" s="11">
        <v>410.22999763488798</v>
      </c>
      <c r="G10968" s="12">
        <v>-0.25</v>
      </c>
      <c r="H10968" s="13">
        <v>0.855855855855856</v>
      </c>
      <c r="I10968" s="13" t="s">
        <v>17</v>
      </c>
      <c r="J10968" s="16" t="str">
        <f t="shared" ca="1" si="684"/>
        <v>T</v>
      </c>
      <c r="K10968">
        <f t="shared" si="685"/>
        <v>0.59730497255311932</v>
      </c>
      <c r="L10968" s="1">
        <f t="shared" si="686"/>
        <v>27.423284305741092</v>
      </c>
    </row>
    <row r="10969" spans="1:12" x14ac:dyDescent="0.25">
      <c r="A10969" s="8">
        <f t="shared" si="687"/>
        <v>10966</v>
      </c>
      <c r="B10969" s="9">
        <v>43554</v>
      </c>
      <c r="C10969" s="10">
        <v>102418</v>
      </c>
      <c r="D10969" s="10" t="s">
        <v>8</v>
      </c>
      <c r="E10969" s="10" t="s">
        <v>9</v>
      </c>
      <c r="F10969" s="11">
        <v>300.25999641418503</v>
      </c>
      <c r="G10969" s="12">
        <v>-0.25</v>
      </c>
      <c r="H10969" s="13">
        <v>0.58333333333333304</v>
      </c>
      <c r="I10969" s="13" t="s">
        <v>18</v>
      </c>
      <c r="J10969" s="16" t="str">
        <f t="shared" ca="1" si="684"/>
        <v>V</v>
      </c>
      <c r="K10969">
        <f t="shared" si="685"/>
        <v>0.59730497255311932</v>
      </c>
      <c r="L10969" s="1">
        <f t="shared" si="686"/>
        <v>5.8612763789032789E-2</v>
      </c>
    </row>
    <row r="10970" spans="1:12" x14ac:dyDescent="0.25">
      <c r="A10970" s="8">
        <f t="shared" si="687"/>
        <v>10967</v>
      </c>
      <c r="B10970" s="9">
        <v>43554</v>
      </c>
      <c r="C10970" s="10">
        <v>102419</v>
      </c>
      <c r="D10970" s="10" t="s">
        <v>8</v>
      </c>
      <c r="E10970" s="10" t="s">
        <v>9</v>
      </c>
      <c r="F10970" s="11">
        <v>285.94999504089401</v>
      </c>
      <c r="G10970" s="12">
        <v>-0.25</v>
      </c>
      <c r="H10970" s="13">
        <v>1.2692307692307701</v>
      </c>
      <c r="I10970" s="13" t="s">
        <v>18</v>
      </c>
      <c r="J10970" s="16" t="str">
        <f t="shared" ca="1" si="684"/>
        <v>T</v>
      </c>
      <c r="K10970">
        <f t="shared" si="685"/>
        <v>0.59730497255311932</v>
      </c>
      <c r="L10970" s="1">
        <f t="shared" si="686"/>
        <v>129.10192655212575</v>
      </c>
    </row>
    <row r="10971" spans="1:12" x14ac:dyDescent="0.25">
      <c r="A10971" s="8">
        <f t="shared" si="687"/>
        <v>10968</v>
      </c>
      <c r="B10971" s="9">
        <v>43554</v>
      </c>
      <c r="C10971" s="10">
        <v>102420</v>
      </c>
      <c r="D10971" s="10" t="s">
        <v>8</v>
      </c>
      <c r="E10971" s="10" t="s">
        <v>9</v>
      </c>
      <c r="F10971" s="11">
        <v>324.520000934601</v>
      </c>
      <c r="G10971" s="12">
        <v>-0.25</v>
      </c>
      <c r="H10971" s="13">
        <v>0.61111111111111105</v>
      </c>
      <c r="I10971" s="13" t="s">
        <v>17</v>
      </c>
      <c r="J10971" s="16" t="str">
        <f t="shared" ca="1" si="684"/>
        <v>T</v>
      </c>
      <c r="K10971">
        <f t="shared" si="685"/>
        <v>0.59730497255311932</v>
      </c>
      <c r="L10971" s="1">
        <f t="shared" si="686"/>
        <v>6.1856582748241663E-2</v>
      </c>
    </row>
    <row r="10972" spans="1:12" x14ac:dyDescent="0.25">
      <c r="A10972" s="8">
        <f t="shared" si="687"/>
        <v>10969</v>
      </c>
      <c r="B10972" s="9">
        <v>43554</v>
      </c>
      <c r="C10972" s="10">
        <v>102422</v>
      </c>
      <c r="D10972" s="10" t="s">
        <v>8</v>
      </c>
      <c r="E10972" s="10" t="s">
        <v>9</v>
      </c>
      <c r="F10972" s="11">
        <v>26.909999847412099</v>
      </c>
      <c r="G10972" s="12">
        <v>-0.25</v>
      </c>
      <c r="H10972" s="13">
        <v>0.5</v>
      </c>
      <c r="I10972" s="13" t="s">
        <v>17</v>
      </c>
      <c r="J10972" s="16" t="str">
        <f t="shared" ca="1" si="684"/>
        <v>V</v>
      </c>
      <c r="K10972">
        <f t="shared" si="685"/>
        <v>0.59730497255311932</v>
      </c>
      <c r="L10972" s="1">
        <f t="shared" si="686"/>
        <v>0.25479081281994692</v>
      </c>
    </row>
    <row r="10973" spans="1:12" x14ac:dyDescent="0.25">
      <c r="A10973" s="8">
        <f t="shared" si="687"/>
        <v>10970</v>
      </c>
      <c r="B10973" s="9">
        <v>43554</v>
      </c>
      <c r="C10973" s="10">
        <v>102422</v>
      </c>
      <c r="D10973" s="10" t="s">
        <v>8</v>
      </c>
      <c r="E10973" s="10" t="s">
        <v>9</v>
      </c>
      <c r="F10973" s="11">
        <v>3209.36997699738</v>
      </c>
      <c r="G10973" s="12">
        <v>-0.25</v>
      </c>
      <c r="H10973" s="13">
        <v>0.86231884057970998</v>
      </c>
      <c r="I10973" s="13" t="s">
        <v>18</v>
      </c>
      <c r="J10973" s="16" t="str">
        <f t="shared" ca="1" si="684"/>
        <v>V</v>
      </c>
      <c r="K10973">
        <f t="shared" si="685"/>
        <v>0.59730497255311932</v>
      </c>
      <c r="L10973" s="1">
        <f t="shared" si="686"/>
        <v>225.40159629480951</v>
      </c>
    </row>
    <row r="10974" spans="1:12" x14ac:dyDescent="0.25">
      <c r="A10974" s="8">
        <f t="shared" si="687"/>
        <v>10971</v>
      </c>
      <c r="B10974" s="9">
        <v>43554</v>
      </c>
      <c r="C10974" s="10">
        <v>102423</v>
      </c>
      <c r="D10974" s="10" t="s">
        <v>8</v>
      </c>
      <c r="E10974" s="10" t="s">
        <v>9</v>
      </c>
      <c r="F10974" s="11">
        <v>23.549999713897702</v>
      </c>
      <c r="G10974" s="12">
        <v>-0.25</v>
      </c>
      <c r="H10974" s="13">
        <v>1.3333333333333299</v>
      </c>
      <c r="I10974" s="13" t="s">
        <v>18</v>
      </c>
      <c r="J10974" s="16" t="str">
        <f t="shared" ca="1" si="684"/>
        <v>T</v>
      </c>
      <c r="K10974">
        <f t="shared" si="685"/>
        <v>0.59730497255311932</v>
      </c>
      <c r="L10974" s="1">
        <f t="shared" si="686"/>
        <v>12.757923807412116</v>
      </c>
    </row>
    <row r="10975" spans="1:12" x14ac:dyDescent="0.25">
      <c r="A10975" s="8">
        <f t="shared" si="687"/>
        <v>10972</v>
      </c>
      <c r="B10975" s="9">
        <v>43554</v>
      </c>
      <c r="C10975" s="10">
        <v>102423</v>
      </c>
      <c r="D10975" s="10" t="s">
        <v>8</v>
      </c>
      <c r="E10975" s="10" t="s">
        <v>9</v>
      </c>
      <c r="F10975" s="11">
        <v>108.059999227524</v>
      </c>
      <c r="G10975" s="12">
        <v>-0.25</v>
      </c>
      <c r="H10975" s="13">
        <v>0.26724137931034497</v>
      </c>
      <c r="I10975" s="13" t="s">
        <v>18</v>
      </c>
      <c r="J10975" s="16" t="str">
        <f t="shared" ca="1" si="684"/>
        <v>T</v>
      </c>
      <c r="K10975">
        <f t="shared" si="685"/>
        <v>0.59730497255311932</v>
      </c>
      <c r="L10975" s="1">
        <f t="shared" si="686"/>
        <v>11.772269797487811</v>
      </c>
    </row>
    <row r="10976" spans="1:12" x14ac:dyDescent="0.25">
      <c r="A10976" s="8">
        <f t="shared" si="687"/>
        <v>10973</v>
      </c>
      <c r="B10976" s="9">
        <v>43554</v>
      </c>
      <c r="C10976" s="10">
        <v>102424</v>
      </c>
      <c r="D10976" s="10" t="s">
        <v>8</v>
      </c>
      <c r="E10976" s="10" t="s">
        <v>9</v>
      </c>
      <c r="F10976" s="11">
        <v>373.41000628471397</v>
      </c>
      <c r="G10976" s="12">
        <v>-0.25</v>
      </c>
      <c r="H10976" s="13">
        <v>0.98989898989898994</v>
      </c>
      <c r="I10976" s="13" t="s">
        <v>17</v>
      </c>
      <c r="J10976" s="16" t="str">
        <f t="shared" ca="1" si="684"/>
        <v>T</v>
      </c>
      <c r="K10976">
        <f t="shared" si="685"/>
        <v>0.59730497255311932</v>
      </c>
      <c r="L10976" s="1">
        <f t="shared" si="686"/>
        <v>57.553707590272346</v>
      </c>
    </row>
    <row r="10977" spans="1:12" x14ac:dyDescent="0.25">
      <c r="A10977" s="8">
        <f t="shared" si="687"/>
        <v>10974</v>
      </c>
      <c r="B10977" s="9">
        <v>43554</v>
      </c>
      <c r="C10977" s="10">
        <v>102425</v>
      </c>
      <c r="D10977" s="10" t="s">
        <v>8</v>
      </c>
      <c r="E10977" s="10" t="s">
        <v>9</v>
      </c>
      <c r="F10977" s="11">
        <v>17.149999856948899</v>
      </c>
      <c r="G10977" s="12">
        <v>-0.25</v>
      </c>
      <c r="H10977" s="13">
        <v>3</v>
      </c>
      <c r="I10977" s="13" t="s">
        <v>18</v>
      </c>
      <c r="J10977" s="16" t="str">
        <f t="shared" ca="1" si="684"/>
        <v>T</v>
      </c>
      <c r="K10977">
        <f t="shared" si="685"/>
        <v>0.59730497255311932</v>
      </c>
      <c r="L10977" s="1">
        <f t="shared" si="686"/>
        <v>99.00597839701723</v>
      </c>
    </row>
    <row r="10978" spans="1:12" x14ac:dyDescent="0.25">
      <c r="A10978" s="8">
        <f t="shared" si="687"/>
        <v>10975</v>
      </c>
      <c r="B10978" s="9">
        <v>43554</v>
      </c>
      <c r="C10978" s="10">
        <v>102425</v>
      </c>
      <c r="D10978" s="10" t="s">
        <v>8</v>
      </c>
      <c r="E10978" s="10" t="s">
        <v>9</v>
      </c>
      <c r="F10978" s="11">
        <v>147.830006122589</v>
      </c>
      <c r="G10978" s="12">
        <v>-0.25</v>
      </c>
      <c r="H10978" s="13">
        <v>0.278195488721805</v>
      </c>
      <c r="I10978" s="13" t="s">
        <v>18</v>
      </c>
      <c r="J10978" s="16" t="str">
        <f t="shared" ca="1" si="684"/>
        <v>V</v>
      </c>
      <c r="K10978">
        <f t="shared" si="685"/>
        <v>0.59730497255311932</v>
      </c>
      <c r="L10978" s="1">
        <f t="shared" si="686"/>
        <v>15.053657052135438</v>
      </c>
    </row>
    <row r="10979" spans="1:12" x14ac:dyDescent="0.25">
      <c r="A10979" s="8">
        <f t="shared" si="687"/>
        <v>10976</v>
      </c>
      <c r="B10979" s="9">
        <v>43554</v>
      </c>
      <c r="C10979" s="10">
        <v>102426</v>
      </c>
      <c r="D10979" s="10" t="s">
        <v>8</v>
      </c>
      <c r="E10979" s="10" t="s">
        <v>9</v>
      </c>
      <c r="F10979" s="11">
        <v>197.97000122070301</v>
      </c>
      <c r="G10979" s="12">
        <v>-0.25</v>
      </c>
      <c r="H10979" s="13">
        <v>0.61797752808988804</v>
      </c>
      <c r="I10979" s="13" t="s">
        <v>17</v>
      </c>
      <c r="J10979" s="16" t="str">
        <f t="shared" ca="1" si="684"/>
        <v>T</v>
      </c>
      <c r="K10979">
        <f t="shared" si="685"/>
        <v>0.59730497255311932</v>
      </c>
      <c r="L10979" s="1">
        <f t="shared" si="686"/>
        <v>8.4603381264416216E-2</v>
      </c>
    </row>
    <row r="10980" spans="1:12" x14ac:dyDescent="0.25">
      <c r="A10980" s="8">
        <f t="shared" si="687"/>
        <v>10977</v>
      </c>
      <c r="B10980" s="9">
        <v>43554</v>
      </c>
      <c r="C10980" s="10">
        <v>102427</v>
      </c>
      <c r="D10980" s="10" t="s">
        <v>8</v>
      </c>
      <c r="E10980" s="10" t="s">
        <v>9</v>
      </c>
      <c r="F10980" s="11">
        <v>511.540002584457</v>
      </c>
      <c r="G10980" s="12">
        <v>-0.25</v>
      </c>
      <c r="H10980" s="13">
        <v>0.99319727891156495</v>
      </c>
      <c r="I10980" s="13" t="s">
        <v>17</v>
      </c>
      <c r="J10980" s="16" t="str">
        <f t="shared" ca="1" si="684"/>
        <v>V</v>
      </c>
      <c r="K10980">
        <f t="shared" si="685"/>
        <v>0.59730497255311932</v>
      </c>
      <c r="L10980" s="1">
        <f t="shared" si="686"/>
        <v>80.174032010386654</v>
      </c>
    </row>
    <row r="10981" spans="1:12" x14ac:dyDescent="0.25">
      <c r="A10981" s="8">
        <f t="shared" si="687"/>
        <v>10978</v>
      </c>
      <c r="B10981" s="9">
        <v>43372</v>
      </c>
      <c r="C10981" s="10">
        <v>102428</v>
      </c>
      <c r="D10981" s="10" t="s">
        <v>10</v>
      </c>
      <c r="E10981" s="10" t="s">
        <v>11</v>
      </c>
      <c r="F10981" s="11">
        <v>1586.3800325393699</v>
      </c>
      <c r="G10981" s="12">
        <v>-0.2</v>
      </c>
      <c r="H10981" s="13">
        <v>0.429824561403509</v>
      </c>
      <c r="I10981" s="13" t="s">
        <v>18</v>
      </c>
      <c r="J10981" s="16" t="str">
        <f t="shared" ca="1" si="684"/>
        <v>V</v>
      </c>
      <c r="K10981">
        <f t="shared" si="685"/>
        <v>0.66215079406886601</v>
      </c>
      <c r="L10981" s="1">
        <f t="shared" si="686"/>
        <v>85.625621155895644</v>
      </c>
    </row>
    <row r="10982" spans="1:12" x14ac:dyDescent="0.25">
      <c r="A10982" s="8">
        <f t="shared" si="687"/>
        <v>10979</v>
      </c>
      <c r="B10982" s="9">
        <v>43610</v>
      </c>
      <c r="C10982" s="10">
        <v>102598</v>
      </c>
      <c r="D10982" s="10" t="s">
        <v>10</v>
      </c>
      <c r="E10982" s="10" t="s">
        <v>12</v>
      </c>
      <c r="F10982" s="11">
        <v>195.42000102996801</v>
      </c>
      <c r="G10982" s="12">
        <v>-0.25</v>
      </c>
      <c r="H10982" s="13">
        <v>0.52631578947368396</v>
      </c>
      <c r="I10982" s="13" t="s">
        <v>18</v>
      </c>
      <c r="J10982" s="16" t="str">
        <f t="shared" ca="1" si="684"/>
        <v>V</v>
      </c>
      <c r="K10982">
        <f t="shared" si="685"/>
        <v>0.59730497255311932</v>
      </c>
      <c r="L10982" s="1">
        <f t="shared" si="686"/>
        <v>0.98481208240417695</v>
      </c>
    </row>
    <row r="10983" spans="1:12" x14ac:dyDescent="0.25">
      <c r="A10983" s="8">
        <f t="shared" si="687"/>
        <v>10980</v>
      </c>
      <c r="B10983" s="9">
        <v>43610</v>
      </c>
      <c r="C10983" s="10">
        <v>102598</v>
      </c>
      <c r="D10983" s="10" t="s">
        <v>10</v>
      </c>
      <c r="E10983" s="10" t="s">
        <v>11</v>
      </c>
      <c r="F10983" s="11">
        <v>111.73000335693401</v>
      </c>
      <c r="G10983" s="12">
        <v>-0.25</v>
      </c>
      <c r="H10983" s="13">
        <v>3</v>
      </c>
      <c r="I10983" s="13" t="s">
        <v>17</v>
      </c>
      <c r="J10983" s="16" t="str">
        <f t="shared" ca="1" si="684"/>
        <v>T</v>
      </c>
      <c r="K10983">
        <f t="shared" si="685"/>
        <v>0.59730497255311932</v>
      </c>
      <c r="L10983" s="1">
        <f t="shared" si="686"/>
        <v>645.01098489357446</v>
      </c>
    </row>
    <row r="10984" spans="1:12" x14ac:dyDescent="0.25">
      <c r="A10984" s="8">
        <f t="shared" si="687"/>
        <v>10981</v>
      </c>
      <c r="B10984" s="9">
        <v>43610</v>
      </c>
      <c r="C10984" s="10">
        <v>102598</v>
      </c>
      <c r="D10984" s="10" t="s">
        <v>10</v>
      </c>
      <c r="E10984" s="10" t="s">
        <v>12</v>
      </c>
      <c r="F10984" s="11">
        <v>3910.8000729084001</v>
      </c>
      <c r="G10984" s="12">
        <v>-0.25</v>
      </c>
      <c r="H10984" s="13">
        <v>0.62608695652173896</v>
      </c>
      <c r="I10984" s="13" t="s">
        <v>17</v>
      </c>
      <c r="J10984" s="16" t="str">
        <f t="shared" ca="1" si="684"/>
        <v>V</v>
      </c>
      <c r="K10984">
        <f t="shared" si="685"/>
        <v>0.59730497255311932</v>
      </c>
      <c r="L10984" s="1">
        <f t="shared" si="686"/>
        <v>3.239716953052667</v>
      </c>
    </row>
    <row r="10985" spans="1:12" x14ac:dyDescent="0.25">
      <c r="A10985" s="8">
        <f t="shared" si="687"/>
        <v>10982</v>
      </c>
      <c r="B10985" s="9">
        <v>43372</v>
      </c>
      <c r="C10985" s="10">
        <v>102599</v>
      </c>
      <c r="D10985" s="10" t="s">
        <v>8</v>
      </c>
      <c r="E10985" s="10" t="s">
        <v>9</v>
      </c>
      <c r="F10985" s="11">
        <v>1784.4299964904801</v>
      </c>
      <c r="G10985" s="12">
        <v>-0.2</v>
      </c>
      <c r="H10985" s="13">
        <v>0.66666666666666696</v>
      </c>
      <c r="I10985" s="13" t="s">
        <v>18</v>
      </c>
      <c r="J10985" s="16" t="str">
        <f t="shared" ca="1" si="684"/>
        <v>V</v>
      </c>
      <c r="K10985">
        <f t="shared" si="685"/>
        <v>0.66215079406886601</v>
      </c>
      <c r="L10985" s="1">
        <f t="shared" si="686"/>
        <v>3.6390068853829421E-2</v>
      </c>
    </row>
    <row r="10986" spans="1:12" x14ac:dyDescent="0.25">
      <c r="A10986" s="8">
        <f t="shared" si="687"/>
        <v>10983</v>
      </c>
      <c r="B10986" s="9">
        <v>43372</v>
      </c>
      <c r="C10986" s="10">
        <v>102600</v>
      </c>
      <c r="D10986" s="10" t="s">
        <v>8</v>
      </c>
      <c r="E10986" s="10" t="s">
        <v>9</v>
      </c>
      <c r="F10986" s="11">
        <v>3794.7400283813499</v>
      </c>
      <c r="G10986" s="12">
        <v>-0.2</v>
      </c>
      <c r="H10986" s="13">
        <v>0.61467889908256901</v>
      </c>
      <c r="I10986" s="13" t="s">
        <v>17</v>
      </c>
      <c r="J10986" s="16" t="str">
        <f t="shared" ca="1" si="684"/>
        <v>T</v>
      </c>
      <c r="K10986">
        <f t="shared" si="685"/>
        <v>0.66215079406886601</v>
      </c>
      <c r="L10986" s="1">
        <f t="shared" si="686"/>
        <v>8.5517533205222236</v>
      </c>
    </row>
    <row r="10987" spans="1:12" x14ac:dyDescent="0.25">
      <c r="A10987" s="8">
        <f t="shared" si="687"/>
        <v>10984</v>
      </c>
      <c r="B10987" s="9">
        <v>43372</v>
      </c>
      <c r="C10987" s="10">
        <v>102601</v>
      </c>
      <c r="D10987" s="10" t="s">
        <v>8</v>
      </c>
      <c r="E10987" s="10" t="s">
        <v>9</v>
      </c>
      <c r="F10987" s="11">
        <v>1309.6000270843499</v>
      </c>
      <c r="G10987" s="12">
        <v>-0.2</v>
      </c>
      <c r="H10987" s="13">
        <v>0.49107142857142899</v>
      </c>
      <c r="I10987" s="13" t="s">
        <v>17</v>
      </c>
      <c r="J10987" s="16" t="str">
        <f t="shared" ca="1" si="684"/>
        <v>V</v>
      </c>
      <c r="K10987">
        <f t="shared" si="685"/>
        <v>0.66215079406886601</v>
      </c>
      <c r="L10987" s="1">
        <f t="shared" si="686"/>
        <v>38.329569114686585</v>
      </c>
    </row>
    <row r="10988" spans="1:12" x14ac:dyDescent="0.25">
      <c r="A10988" s="8">
        <f t="shared" si="687"/>
        <v>10985</v>
      </c>
      <c r="B10988" s="9">
        <v>43372</v>
      </c>
      <c r="C10988" s="10">
        <v>102602</v>
      </c>
      <c r="D10988" s="10" t="s">
        <v>8</v>
      </c>
      <c r="E10988" s="10" t="s">
        <v>9</v>
      </c>
      <c r="F10988" s="11">
        <v>1029.04001617432</v>
      </c>
      <c r="G10988" s="12">
        <v>-0.2</v>
      </c>
      <c r="H10988" s="13">
        <v>0.58064516129032295</v>
      </c>
      <c r="I10988" s="13" t="s">
        <v>17</v>
      </c>
      <c r="J10988" s="16" t="str">
        <f t="shared" ca="1" si="684"/>
        <v>T</v>
      </c>
      <c r="K10988">
        <f t="shared" si="685"/>
        <v>0.66215079406886601</v>
      </c>
      <c r="L10988" s="1">
        <f t="shared" si="686"/>
        <v>6.8360858858707161</v>
      </c>
    </row>
    <row r="10989" spans="1:12" x14ac:dyDescent="0.25">
      <c r="A10989" s="8">
        <f t="shared" si="687"/>
        <v>10986</v>
      </c>
      <c r="B10989" s="9">
        <v>43372</v>
      </c>
      <c r="C10989" s="10">
        <v>102603</v>
      </c>
      <c r="D10989" s="10" t="s">
        <v>8</v>
      </c>
      <c r="E10989" s="10" t="s">
        <v>9</v>
      </c>
      <c r="F10989" s="11">
        <v>2089.9100227355998</v>
      </c>
      <c r="G10989" s="12">
        <v>-0.2</v>
      </c>
      <c r="H10989" s="13">
        <v>0.65789473684210498</v>
      </c>
      <c r="I10989" s="13" t="s">
        <v>18</v>
      </c>
      <c r="J10989" s="16" t="str">
        <f t="shared" ca="1" si="684"/>
        <v>T</v>
      </c>
      <c r="K10989">
        <f t="shared" si="685"/>
        <v>0.66215079406886601</v>
      </c>
      <c r="L10989" s="1">
        <f t="shared" si="686"/>
        <v>3.785667846525409E-2</v>
      </c>
    </row>
    <row r="10990" spans="1:12" x14ac:dyDescent="0.25">
      <c r="A10990" s="8">
        <f t="shared" si="687"/>
        <v>10987</v>
      </c>
      <c r="B10990" s="9">
        <v>43372</v>
      </c>
      <c r="C10990" s="10">
        <v>102604</v>
      </c>
      <c r="D10990" s="10" t="s">
        <v>8</v>
      </c>
      <c r="E10990" s="10" t="s">
        <v>9</v>
      </c>
      <c r="F10990" s="11">
        <v>1157.4500064849899</v>
      </c>
      <c r="G10990" s="12">
        <v>-0.2</v>
      </c>
      <c r="H10990" s="13">
        <v>0.4</v>
      </c>
      <c r="I10990" s="13" t="s">
        <v>17</v>
      </c>
      <c r="J10990" s="16" t="str">
        <f t="shared" ca="1" si="684"/>
        <v>T</v>
      </c>
      <c r="K10990">
        <f t="shared" si="685"/>
        <v>0.66215079406886601</v>
      </c>
      <c r="L10990" s="1">
        <f t="shared" si="686"/>
        <v>79.543481740536222</v>
      </c>
    </row>
    <row r="10991" spans="1:12" x14ac:dyDescent="0.25">
      <c r="A10991" s="8">
        <f t="shared" si="687"/>
        <v>10988</v>
      </c>
      <c r="B10991" s="9">
        <v>43526</v>
      </c>
      <c r="C10991" s="10">
        <v>102606</v>
      </c>
      <c r="D10991" s="10" t="s">
        <v>10</v>
      </c>
      <c r="E10991" s="10" t="s">
        <v>12</v>
      </c>
      <c r="F10991" s="11">
        <v>549.88998413085903</v>
      </c>
      <c r="G10991" s="12">
        <v>-0.2</v>
      </c>
      <c r="H10991" s="13">
        <v>0.33333333333333298</v>
      </c>
      <c r="I10991" s="13" t="s">
        <v>18</v>
      </c>
      <c r="J10991" s="16" t="str">
        <f t="shared" ca="1" si="684"/>
        <v>T</v>
      </c>
      <c r="K10991">
        <f t="shared" si="685"/>
        <v>0.66215079406886601</v>
      </c>
      <c r="L10991" s="1">
        <f t="shared" si="686"/>
        <v>59.454612349250631</v>
      </c>
    </row>
    <row r="10992" spans="1:12" x14ac:dyDescent="0.25">
      <c r="A10992" s="8">
        <f t="shared" si="687"/>
        <v>10989</v>
      </c>
      <c r="B10992" s="9">
        <v>43526</v>
      </c>
      <c r="C10992" s="10">
        <v>102609</v>
      </c>
      <c r="D10992" s="10" t="s">
        <v>10</v>
      </c>
      <c r="E10992" s="10" t="s">
        <v>11</v>
      </c>
      <c r="F10992" s="11">
        <v>389.66000366210898</v>
      </c>
      <c r="G10992" s="12">
        <v>-0.2</v>
      </c>
      <c r="H10992" s="13">
        <v>1</v>
      </c>
      <c r="I10992" s="13" t="s">
        <v>18</v>
      </c>
      <c r="J10992" s="16" t="str">
        <f t="shared" ca="1" si="684"/>
        <v>V</v>
      </c>
      <c r="K10992">
        <f t="shared" si="685"/>
        <v>0.66215079406886601</v>
      </c>
      <c r="L10992" s="1">
        <f t="shared" si="686"/>
        <v>44.476605628614472</v>
      </c>
    </row>
    <row r="10993" spans="1:12" x14ac:dyDescent="0.25">
      <c r="A10993" s="8">
        <f t="shared" si="687"/>
        <v>10990</v>
      </c>
      <c r="B10993" s="9">
        <v>43526</v>
      </c>
      <c r="C10993" s="10">
        <v>102609</v>
      </c>
      <c r="D10993" s="10" t="s">
        <v>10</v>
      </c>
      <c r="E10993" s="10" t="s">
        <v>12</v>
      </c>
      <c r="F10993" s="11">
        <v>2510.0199737548801</v>
      </c>
      <c r="G10993" s="12">
        <v>-0.2</v>
      </c>
      <c r="H10993" s="13">
        <v>0.32500000000000001</v>
      </c>
      <c r="I10993" s="13" t="s">
        <v>18</v>
      </c>
      <c r="J10993" s="16" t="str">
        <f t="shared" ca="1" si="684"/>
        <v>V</v>
      </c>
      <c r="K10993">
        <f t="shared" si="685"/>
        <v>0.66215079406886601</v>
      </c>
      <c r="L10993" s="1">
        <f t="shared" si="686"/>
        <v>285.31562186243866</v>
      </c>
    </row>
    <row r="10994" spans="1:12" x14ac:dyDescent="0.25">
      <c r="A10994" s="8">
        <f t="shared" si="687"/>
        <v>10991</v>
      </c>
      <c r="B10994" s="9">
        <v>43526</v>
      </c>
      <c r="C10994" s="10">
        <v>102610</v>
      </c>
      <c r="D10994" s="10" t="s">
        <v>10</v>
      </c>
      <c r="E10994" s="10" t="s">
        <v>12</v>
      </c>
      <c r="F10994" s="11">
        <v>599.90002441406295</v>
      </c>
      <c r="G10994" s="12">
        <v>-0.2</v>
      </c>
      <c r="H10994" s="13">
        <v>0.5</v>
      </c>
      <c r="I10994" s="13" t="s">
        <v>17</v>
      </c>
      <c r="J10994" s="16" t="str">
        <f t="shared" ca="1" si="684"/>
        <v>V</v>
      </c>
      <c r="K10994">
        <f t="shared" si="685"/>
        <v>0.66215079406886601</v>
      </c>
      <c r="L10994" s="1">
        <f t="shared" si="686"/>
        <v>15.773099364212587</v>
      </c>
    </row>
    <row r="10995" spans="1:12" x14ac:dyDescent="0.25">
      <c r="A10995" s="8">
        <f t="shared" si="687"/>
        <v>10992</v>
      </c>
      <c r="B10995" s="9">
        <v>43610</v>
      </c>
      <c r="C10995" s="10">
        <v>102611</v>
      </c>
      <c r="D10995" s="10" t="s">
        <v>8</v>
      </c>
      <c r="E10995" s="10" t="s">
        <v>9</v>
      </c>
      <c r="F10995" s="11">
        <v>523.53999328613304</v>
      </c>
      <c r="G10995" s="12">
        <v>-0.2</v>
      </c>
      <c r="H10995" s="13">
        <v>0.8</v>
      </c>
      <c r="I10995" s="13" t="s">
        <v>18</v>
      </c>
      <c r="J10995" s="16" t="str">
        <f t="shared" ca="1" si="684"/>
        <v>V</v>
      </c>
      <c r="K10995">
        <f t="shared" si="685"/>
        <v>0.66215079406886601</v>
      </c>
      <c r="L10995" s="1">
        <f t="shared" si="686"/>
        <v>9.9485182405178634</v>
      </c>
    </row>
    <row r="10996" spans="1:12" x14ac:dyDescent="0.25">
      <c r="A10996" s="8">
        <f t="shared" si="687"/>
        <v>10993</v>
      </c>
      <c r="B10996" s="9">
        <v>43526</v>
      </c>
      <c r="C10996" s="10">
        <v>102718</v>
      </c>
      <c r="D10996" s="10" t="s">
        <v>10</v>
      </c>
      <c r="E10996" s="10" t="s">
        <v>11</v>
      </c>
      <c r="F10996" s="11">
        <v>1129.0400085449201</v>
      </c>
      <c r="G10996" s="12">
        <v>-0.2</v>
      </c>
      <c r="H10996" s="13">
        <v>0.45454545454545497</v>
      </c>
      <c r="I10996" s="13" t="s">
        <v>17</v>
      </c>
      <c r="J10996" s="16" t="str">
        <f t="shared" ca="1" si="684"/>
        <v>V</v>
      </c>
      <c r="K10996">
        <f t="shared" si="685"/>
        <v>0.66215079406886601</v>
      </c>
      <c r="L10996" s="1">
        <f t="shared" si="686"/>
        <v>48.661598398819947</v>
      </c>
    </row>
    <row r="10997" spans="1:12" x14ac:dyDescent="0.25">
      <c r="A10997" s="8">
        <f t="shared" si="687"/>
        <v>10994</v>
      </c>
      <c r="B10997" s="9">
        <v>43596</v>
      </c>
      <c r="C10997" s="10">
        <v>102719</v>
      </c>
      <c r="D10997" s="10" t="s">
        <v>10</v>
      </c>
      <c r="E10997" s="10" t="s">
        <v>12</v>
      </c>
      <c r="F10997" s="11">
        <v>1363.80504322052</v>
      </c>
      <c r="G10997" s="12">
        <v>-0.25</v>
      </c>
      <c r="H10997" s="13">
        <v>0.75806451612903203</v>
      </c>
      <c r="I10997" s="13" t="s">
        <v>18</v>
      </c>
      <c r="J10997" s="16" t="str">
        <f t="shared" ca="1" si="684"/>
        <v>T</v>
      </c>
      <c r="K10997">
        <f t="shared" si="685"/>
        <v>0.59730497255311932</v>
      </c>
      <c r="L10997" s="1">
        <f t="shared" si="686"/>
        <v>35.245674089362872</v>
      </c>
    </row>
    <row r="10998" spans="1:12" x14ac:dyDescent="0.25">
      <c r="A10998" s="8">
        <f t="shared" si="687"/>
        <v>10995</v>
      </c>
      <c r="B10998" s="9">
        <v>43554</v>
      </c>
      <c r="C10998" s="10">
        <v>102721</v>
      </c>
      <c r="D10998" s="10" t="s">
        <v>8</v>
      </c>
      <c r="E10998" s="10" t="s">
        <v>9</v>
      </c>
      <c r="F10998" s="11">
        <v>1386.53001594543</v>
      </c>
      <c r="G10998" s="12">
        <v>-0.25</v>
      </c>
      <c r="H10998" s="13">
        <v>0.79629629629629595</v>
      </c>
      <c r="I10998" s="13" t="s">
        <v>17</v>
      </c>
      <c r="J10998" s="16" t="str">
        <f t="shared" ca="1" si="684"/>
        <v>T</v>
      </c>
      <c r="K10998">
        <f t="shared" si="685"/>
        <v>0.59730497255311932</v>
      </c>
      <c r="L10998" s="1">
        <f t="shared" si="686"/>
        <v>54.903187369405757</v>
      </c>
    </row>
    <row r="10999" spans="1:12" x14ac:dyDescent="0.25">
      <c r="A10999" s="8">
        <f t="shared" si="687"/>
        <v>10996</v>
      </c>
      <c r="B10999" s="9">
        <v>43400</v>
      </c>
      <c r="C10999" s="10">
        <v>102724</v>
      </c>
      <c r="D10999" s="10" t="s">
        <v>10</v>
      </c>
      <c r="E10999" s="10" t="s">
        <v>11</v>
      </c>
      <c r="F10999" s="11">
        <v>7237.3199334144601</v>
      </c>
      <c r="G10999" s="12">
        <v>-0.2</v>
      </c>
      <c r="H10999" s="13">
        <v>0.83909180651530102</v>
      </c>
      <c r="I10999" s="13" t="s">
        <v>18</v>
      </c>
      <c r="J10999" s="16" t="str">
        <f t="shared" ca="1" si="684"/>
        <v>V</v>
      </c>
      <c r="K10999">
        <f t="shared" si="685"/>
        <v>0.66215079406886601</v>
      </c>
      <c r="L10999" s="1">
        <f t="shared" si="686"/>
        <v>226.58689460020142</v>
      </c>
    </row>
    <row r="11000" spans="1:12" x14ac:dyDescent="0.25">
      <c r="A11000" s="8">
        <f t="shared" si="687"/>
        <v>10997</v>
      </c>
      <c r="B11000" s="9">
        <v>43554</v>
      </c>
      <c r="C11000" s="10">
        <v>102727</v>
      </c>
      <c r="D11000" s="10" t="s">
        <v>8</v>
      </c>
      <c r="E11000" s="10" t="s">
        <v>9</v>
      </c>
      <c r="F11000" s="11">
        <v>968.16000556945801</v>
      </c>
      <c r="G11000" s="12">
        <v>-0.25</v>
      </c>
      <c r="H11000" s="13">
        <v>0.70967741935483897</v>
      </c>
      <c r="I11000" s="13" t="s">
        <v>18</v>
      </c>
      <c r="J11000" s="16" t="str">
        <f t="shared" ca="1" si="684"/>
        <v>T</v>
      </c>
      <c r="K11000">
        <f t="shared" si="685"/>
        <v>0.59730497255311932</v>
      </c>
      <c r="L11000" s="1">
        <f t="shared" si="686"/>
        <v>12.225505143615479</v>
      </c>
    </row>
    <row r="11001" spans="1:12" x14ac:dyDescent="0.25">
      <c r="A11001" s="8">
        <f t="shared" si="687"/>
        <v>10998</v>
      </c>
      <c r="B11001" s="9">
        <v>43610</v>
      </c>
      <c r="C11001" s="10">
        <v>102730</v>
      </c>
      <c r="D11001" s="10" t="s">
        <v>10</v>
      </c>
      <c r="E11001" s="10" t="s">
        <v>11</v>
      </c>
      <c r="F11001" s="11">
        <v>1770.92004394531</v>
      </c>
      <c r="G11001" s="12">
        <v>-0.25</v>
      </c>
      <c r="H11001" s="13">
        <v>0.76923076923076905</v>
      </c>
      <c r="I11001" s="13" t="s">
        <v>18</v>
      </c>
      <c r="J11001" s="16" t="str">
        <f t="shared" ca="1" si="684"/>
        <v>T</v>
      </c>
      <c r="K11001">
        <f t="shared" si="685"/>
        <v>0.59730497255311932</v>
      </c>
      <c r="L11001" s="1">
        <f t="shared" si="686"/>
        <v>52.345703927097595</v>
      </c>
    </row>
    <row r="11002" spans="1:12" x14ac:dyDescent="0.25">
      <c r="A11002" s="8">
        <f t="shared" si="687"/>
        <v>10999</v>
      </c>
      <c r="B11002" s="9">
        <v>43505</v>
      </c>
      <c r="C11002" s="10">
        <v>102733</v>
      </c>
      <c r="D11002" s="10" t="s">
        <v>8</v>
      </c>
      <c r="E11002" s="10" t="s">
        <v>13</v>
      </c>
      <c r="F11002" s="11">
        <v>2763.8899612426799</v>
      </c>
      <c r="G11002" s="12">
        <v>-0.33</v>
      </c>
      <c r="H11002" s="13">
        <v>0.38888888888888901</v>
      </c>
      <c r="I11002" s="13" t="s">
        <v>17</v>
      </c>
      <c r="J11002" s="16" t="str">
        <f t="shared" ca="1" si="684"/>
        <v>T</v>
      </c>
      <c r="K11002">
        <f t="shared" si="685"/>
        <v>0.50649934950925812</v>
      </c>
      <c r="L11002" s="1">
        <f t="shared" si="686"/>
        <v>38.230735236086034</v>
      </c>
    </row>
    <row r="11003" spans="1:12" x14ac:dyDescent="0.25">
      <c r="A11003" s="8">
        <f t="shared" si="687"/>
        <v>11000</v>
      </c>
      <c r="B11003" s="9">
        <v>43505</v>
      </c>
      <c r="C11003" s="10">
        <v>102737</v>
      </c>
      <c r="D11003" s="10" t="s">
        <v>8</v>
      </c>
      <c r="E11003" s="10" t="s">
        <v>13</v>
      </c>
      <c r="F11003" s="11">
        <v>5228.1600112915003</v>
      </c>
      <c r="G11003" s="12">
        <v>-0.19</v>
      </c>
      <c r="H11003" s="13">
        <v>1.71428571428571</v>
      </c>
      <c r="I11003" s="13" t="s">
        <v>17</v>
      </c>
      <c r="J11003" s="16" t="str">
        <f t="shared" ca="1" si="684"/>
        <v>V</v>
      </c>
      <c r="K11003">
        <f t="shared" si="685"/>
        <v>0.67594141884150505</v>
      </c>
      <c r="L11003" s="1">
        <f t="shared" si="686"/>
        <v>5636.787120702772</v>
      </c>
    </row>
    <row r="11004" spans="1:12" x14ac:dyDescent="0.25">
      <c r="A11004" s="8">
        <f t="shared" si="687"/>
        <v>11001</v>
      </c>
      <c r="B11004" s="9">
        <v>43596</v>
      </c>
      <c r="C11004" s="10">
        <v>102980</v>
      </c>
      <c r="D11004" s="10" t="s">
        <v>8</v>
      </c>
      <c r="E11004" s="10" t="s">
        <v>9</v>
      </c>
      <c r="F11004" s="11">
        <v>78.865000247955294</v>
      </c>
      <c r="G11004" s="12">
        <v>-0.25</v>
      </c>
      <c r="H11004" s="13">
        <v>0.53571428571428603</v>
      </c>
      <c r="I11004" s="13" t="s">
        <v>18</v>
      </c>
      <c r="J11004" s="16" t="str">
        <f t="shared" ca="1" si="684"/>
        <v>V</v>
      </c>
      <c r="K11004">
        <f t="shared" si="685"/>
        <v>0.59730497255311932</v>
      </c>
      <c r="L11004" s="1">
        <f t="shared" si="686"/>
        <v>0.29916749394244335</v>
      </c>
    </row>
    <row r="11005" spans="1:12" x14ac:dyDescent="0.25">
      <c r="A11005" s="8">
        <f t="shared" si="687"/>
        <v>11002</v>
      </c>
      <c r="B11005" s="9">
        <v>43596</v>
      </c>
      <c r="C11005" s="10">
        <v>102980</v>
      </c>
      <c r="D11005" s="10" t="s">
        <v>8</v>
      </c>
      <c r="E11005" s="10" t="s">
        <v>9</v>
      </c>
      <c r="F11005" s="11">
        <v>9.4949998855590803</v>
      </c>
      <c r="G11005" s="12">
        <v>-0.25</v>
      </c>
      <c r="H11005" s="13">
        <v>1</v>
      </c>
      <c r="I11005" s="13" t="s">
        <v>18</v>
      </c>
      <c r="J11005" s="16" t="str">
        <f t="shared" ca="1" si="684"/>
        <v>T</v>
      </c>
      <c r="K11005">
        <f t="shared" si="685"/>
        <v>0.59730497255311932</v>
      </c>
      <c r="L11005" s="1">
        <f t="shared" si="686"/>
        <v>1.53974037375545</v>
      </c>
    </row>
    <row r="11006" spans="1:12" x14ac:dyDescent="0.25">
      <c r="A11006" s="8">
        <f t="shared" si="687"/>
        <v>11003</v>
      </c>
      <c r="B11006" s="9">
        <v>43596</v>
      </c>
      <c r="C11006" s="10">
        <v>102980</v>
      </c>
      <c r="D11006" s="10" t="s">
        <v>8</v>
      </c>
      <c r="E11006" s="10" t="s">
        <v>9</v>
      </c>
      <c r="F11006" s="11">
        <v>1010.97997570038</v>
      </c>
      <c r="G11006" s="12">
        <v>-0.25</v>
      </c>
      <c r="H11006" s="13">
        <v>0.71830985915492995</v>
      </c>
      <c r="I11006" s="13" t="s">
        <v>17</v>
      </c>
      <c r="J11006" s="16" t="str">
        <f t="shared" ca="1" si="684"/>
        <v>T</v>
      </c>
      <c r="K11006">
        <f t="shared" si="685"/>
        <v>0.59730497255311932</v>
      </c>
      <c r="L11006" s="1">
        <f t="shared" si="686"/>
        <v>14.802953390462637</v>
      </c>
    </row>
    <row r="11007" spans="1:12" x14ac:dyDescent="0.25">
      <c r="A11007" s="8">
        <f t="shared" si="687"/>
        <v>11004</v>
      </c>
      <c r="B11007" s="9">
        <v>43554</v>
      </c>
      <c r="C11007" s="10">
        <v>102981</v>
      </c>
      <c r="D11007" s="10" t="s">
        <v>8</v>
      </c>
      <c r="E11007" s="10" t="s">
        <v>9</v>
      </c>
      <c r="F11007" s="11">
        <v>687.60999488830601</v>
      </c>
      <c r="G11007" s="12">
        <v>-0.25</v>
      </c>
      <c r="H11007" s="13">
        <v>0.431034482758621</v>
      </c>
      <c r="I11007" s="13" t="s">
        <v>17</v>
      </c>
      <c r="J11007" s="16" t="str">
        <f t="shared" ca="1" si="684"/>
        <v>V</v>
      </c>
      <c r="K11007">
        <f t="shared" si="685"/>
        <v>0.59730497255311932</v>
      </c>
      <c r="L11007" s="1">
        <f t="shared" si="686"/>
        <v>19.009580501363537</v>
      </c>
    </row>
    <row r="11008" spans="1:12" x14ac:dyDescent="0.25">
      <c r="A11008" s="8">
        <f t="shared" si="687"/>
        <v>11005</v>
      </c>
      <c r="B11008" s="9">
        <v>43554</v>
      </c>
      <c r="C11008" s="10">
        <v>102982</v>
      </c>
      <c r="D11008" s="10" t="s">
        <v>8</v>
      </c>
      <c r="E11008" s="10" t="s">
        <v>9</v>
      </c>
      <c r="F11008" s="11">
        <v>149.96000480651901</v>
      </c>
      <c r="G11008" s="12">
        <v>-0.25</v>
      </c>
      <c r="H11008" s="13">
        <v>4</v>
      </c>
      <c r="I11008" s="13" t="s">
        <v>18</v>
      </c>
      <c r="J11008" s="16" t="str">
        <f t="shared" ca="1" si="684"/>
        <v>V</v>
      </c>
      <c r="K11008">
        <f t="shared" si="685"/>
        <v>0.59730497255311932</v>
      </c>
      <c r="L11008" s="1">
        <f t="shared" si="686"/>
        <v>1736.2869397852467</v>
      </c>
    </row>
    <row r="11009" spans="1:12" x14ac:dyDescent="0.25">
      <c r="A11009" s="8">
        <f t="shared" si="687"/>
        <v>11006</v>
      </c>
      <c r="B11009" s="9">
        <v>43575</v>
      </c>
      <c r="C11009" s="10">
        <v>102983</v>
      </c>
      <c r="D11009" s="10" t="s">
        <v>8</v>
      </c>
      <c r="E11009" s="10" t="s">
        <v>9</v>
      </c>
      <c r="F11009" s="11">
        <v>1369.7699909210201</v>
      </c>
      <c r="G11009" s="12">
        <v>-0.2</v>
      </c>
      <c r="H11009" s="13">
        <v>0.93700787401574803</v>
      </c>
      <c r="I11009" s="13" t="s">
        <v>18</v>
      </c>
      <c r="J11009" s="16" t="str">
        <f t="shared" ca="1" si="684"/>
        <v>V</v>
      </c>
      <c r="K11009">
        <f t="shared" si="685"/>
        <v>0.66215079406886601</v>
      </c>
      <c r="L11009" s="1">
        <f t="shared" si="686"/>
        <v>103.4812113625939</v>
      </c>
    </row>
    <row r="11010" spans="1:12" x14ac:dyDescent="0.25">
      <c r="A11010" s="8">
        <f t="shared" si="687"/>
        <v>11007</v>
      </c>
      <c r="B11010" s="9">
        <v>43554</v>
      </c>
      <c r="C11010" s="10">
        <v>102985</v>
      </c>
      <c r="D11010" s="10" t="s">
        <v>8</v>
      </c>
      <c r="E11010" s="10" t="s">
        <v>9</v>
      </c>
      <c r="F11010" s="11">
        <v>2664.3000869750999</v>
      </c>
      <c r="G11010" s="12">
        <v>-0.25</v>
      </c>
      <c r="H11010" s="13">
        <v>0.33971291866028702</v>
      </c>
      <c r="I11010" s="13" t="s">
        <v>18</v>
      </c>
      <c r="J11010" s="16" t="str">
        <f t="shared" ca="1" si="684"/>
        <v>V</v>
      </c>
      <c r="K11010">
        <f t="shared" si="685"/>
        <v>0.59730497255311932</v>
      </c>
      <c r="L11010" s="1">
        <f t="shared" si="686"/>
        <v>176.78607870431628</v>
      </c>
    </row>
    <row r="11011" spans="1:12" x14ac:dyDescent="0.25">
      <c r="A11011" s="8">
        <f t="shared" si="687"/>
        <v>11008</v>
      </c>
      <c r="B11011" s="9">
        <v>43554</v>
      </c>
      <c r="C11011" s="10">
        <v>102986</v>
      </c>
      <c r="D11011" s="10" t="s">
        <v>10</v>
      </c>
      <c r="E11011" s="10" t="s">
        <v>12</v>
      </c>
      <c r="F11011" s="11">
        <v>1645.5000438690199</v>
      </c>
      <c r="G11011" s="12">
        <v>-0.25</v>
      </c>
      <c r="H11011" s="13">
        <v>0.66666666666666696</v>
      </c>
      <c r="I11011" s="13" t="s">
        <v>17</v>
      </c>
      <c r="J11011" s="16" t="str">
        <f t="shared" ca="1" si="684"/>
        <v>V</v>
      </c>
      <c r="K11011">
        <f t="shared" si="685"/>
        <v>0.59730497255311932</v>
      </c>
      <c r="L11011" s="1">
        <f t="shared" si="686"/>
        <v>7.9165741173066833</v>
      </c>
    </row>
    <row r="11012" spans="1:12" x14ac:dyDescent="0.25">
      <c r="A11012" s="8">
        <f t="shared" si="687"/>
        <v>11009</v>
      </c>
      <c r="B11012" s="9">
        <v>43554</v>
      </c>
      <c r="C11012" s="10">
        <v>102987</v>
      </c>
      <c r="D11012" s="10" t="s">
        <v>10</v>
      </c>
      <c r="E11012" s="10" t="s">
        <v>12</v>
      </c>
      <c r="F11012" s="11">
        <v>37.279998779296903</v>
      </c>
      <c r="G11012" s="12">
        <v>-0.25</v>
      </c>
      <c r="H11012" s="13">
        <v>1</v>
      </c>
      <c r="I11012" s="13" t="s">
        <v>18</v>
      </c>
      <c r="J11012" s="16" t="str">
        <f t="shared" ca="1" si="684"/>
        <v>T</v>
      </c>
      <c r="K11012">
        <f t="shared" si="685"/>
        <v>0.59730497255311932</v>
      </c>
      <c r="L11012" s="1">
        <f t="shared" si="686"/>
        <v>6.0454470717097273</v>
      </c>
    </row>
    <row r="11013" spans="1:12" x14ac:dyDescent="0.25">
      <c r="A11013" s="8">
        <f t="shared" si="687"/>
        <v>11010</v>
      </c>
      <c r="B11013" s="9">
        <v>43554</v>
      </c>
      <c r="C11013" s="10">
        <v>102987</v>
      </c>
      <c r="D11013" s="10" t="s">
        <v>10</v>
      </c>
      <c r="E11013" s="10" t="s">
        <v>11</v>
      </c>
      <c r="F11013" s="11">
        <v>109.970003128052</v>
      </c>
      <c r="G11013" s="12">
        <v>-0.25</v>
      </c>
      <c r="H11013" s="13">
        <v>1</v>
      </c>
      <c r="I11013" s="13" t="s">
        <v>17</v>
      </c>
      <c r="J11013" s="16" t="str">
        <f t="shared" ref="J11013:J11076" ca="1" si="688">CHOOSE(RANDBETWEEN(1,2),"T","V")</f>
        <v>T</v>
      </c>
      <c r="K11013">
        <f t="shared" ref="K11013:K11076" si="689">EXP($Q$3*G11013)</f>
        <v>0.59730497255311932</v>
      </c>
      <c r="L11013" s="1">
        <f t="shared" ref="L11013:L11076" si="690">F11013*(H11013-K11013)^2</f>
        <v>17.833096973050111</v>
      </c>
    </row>
    <row r="11014" spans="1:12" x14ac:dyDescent="0.25">
      <c r="A11014" s="8">
        <f t="shared" ref="A11014:A11077" si="691">A11013+1</f>
        <v>11011</v>
      </c>
      <c r="B11014" s="9">
        <v>43554</v>
      </c>
      <c r="C11014" s="10">
        <v>102987</v>
      </c>
      <c r="D11014" s="10" t="s">
        <v>10</v>
      </c>
      <c r="E11014" s="10" t="s">
        <v>11</v>
      </c>
      <c r="F11014" s="11">
        <v>1091.3300342559801</v>
      </c>
      <c r="G11014" s="12">
        <v>-0.25</v>
      </c>
      <c r="H11014" s="13">
        <v>0.41428571428571398</v>
      </c>
      <c r="I11014" s="13" t="s">
        <v>18</v>
      </c>
      <c r="J11014" s="16" t="str">
        <f t="shared" ca="1" si="688"/>
        <v>T</v>
      </c>
      <c r="K11014">
        <f t="shared" si="689"/>
        <v>0.59730497255311932</v>
      </c>
      <c r="L11014" s="1">
        <f t="shared" si="690"/>
        <v>36.555244189931486</v>
      </c>
    </row>
    <row r="11015" spans="1:12" x14ac:dyDescent="0.25">
      <c r="A11015" s="8">
        <f t="shared" si="691"/>
        <v>11012</v>
      </c>
      <c r="B11015" s="9">
        <v>43610</v>
      </c>
      <c r="C11015" s="10">
        <v>102988</v>
      </c>
      <c r="D11015" s="10" t="s">
        <v>10</v>
      </c>
      <c r="E11015" s="10" t="s">
        <v>11</v>
      </c>
      <c r="F11015" s="11">
        <v>60.119998931884801</v>
      </c>
      <c r="G11015" s="12">
        <v>-0.25</v>
      </c>
      <c r="H11015" s="13">
        <v>0.33333333333333298</v>
      </c>
      <c r="I11015" s="13" t="s">
        <v>18</v>
      </c>
      <c r="J11015" s="16" t="str">
        <f t="shared" ca="1" si="688"/>
        <v>V</v>
      </c>
      <c r="K11015">
        <f t="shared" si="689"/>
        <v>0.59730497255311932</v>
      </c>
      <c r="L11015" s="1">
        <f t="shared" si="690"/>
        <v>4.1892232274729855</v>
      </c>
    </row>
    <row r="11016" spans="1:12" x14ac:dyDescent="0.25">
      <c r="A11016" s="8">
        <f t="shared" si="691"/>
        <v>11013</v>
      </c>
      <c r="B11016" s="9">
        <v>43610</v>
      </c>
      <c r="C11016" s="10">
        <v>102989</v>
      </c>
      <c r="D11016" s="10" t="s">
        <v>10</v>
      </c>
      <c r="E11016" s="10" t="s">
        <v>11</v>
      </c>
      <c r="F11016" s="11">
        <v>758.85002517700195</v>
      </c>
      <c r="G11016" s="12">
        <v>-0.25</v>
      </c>
      <c r="H11016" s="13">
        <v>1.4166666666666701</v>
      </c>
      <c r="I11016" s="13" t="s">
        <v>18</v>
      </c>
      <c r="J11016" s="16" t="str">
        <f t="shared" ca="1" si="688"/>
        <v>T</v>
      </c>
      <c r="K11016">
        <f t="shared" si="689"/>
        <v>0.59730497255311932</v>
      </c>
      <c r="L11016" s="1">
        <f t="shared" si="690"/>
        <v>509.45668547230002</v>
      </c>
    </row>
    <row r="11017" spans="1:12" x14ac:dyDescent="0.25">
      <c r="A11017" s="8">
        <f t="shared" si="691"/>
        <v>11014</v>
      </c>
      <c r="B11017" s="9">
        <v>43554</v>
      </c>
      <c r="C11017" s="10">
        <v>102997</v>
      </c>
      <c r="D11017" s="10" t="s">
        <v>8</v>
      </c>
      <c r="E11017" s="10" t="s">
        <v>9</v>
      </c>
      <c r="F11017" s="11">
        <v>186.379997253418</v>
      </c>
      <c r="G11017" s="12">
        <v>-0.25</v>
      </c>
      <c r="H11017" s="13">
        <v>0.46153846153846201</v>
      </c>
      <c r="I11017" s="13" t="s">
        <v>17</v>
      </c>
      <c r="J11017" s="16" t="str">
        <f t="shared" ca="1" si="688"/>
        <v>T</v>
      </c>
      <c r="K11017">
        <f t="shared" si="689"/>
        <v>0.59730497255311932</v>
      </c>
      <c r="L11017" s="1">
        <f t="shared" si="690"/>
        <v>3.4354577821037879</v>
      </c>
    </row>
    <row r="11018" spans="1:12" x14ac:dyDescent="0.25">
      <c r="A11018" s="8">
        <f t="shared" si="691"/>
        <v>11015</v>
      </c>
      <c r="B11018" s="9">
        <v>43554</v>
      </c>
      <c r="C11018" s="10">
        <v>102997</v>
      </c>
      <c r="D11018" s="10" t="s">
        <v>8</v>
      </c>
      <c r="E11018" s="10" t="s">
        <v>9</v>
      </c>
      <c r="F11018" s="11">
        <v>2378.20996665955</v>
      </c>
      <c r="G11018" s="12">
        <v>-0.25</v>
      </c>
      <c r="H11018" s="13">
        <v>0.48158640226628902</v>
      </c>
      <c r="I11018" s="13" t="s">
        <v>18</v>
      </c>
      <c r="J11018" s="16" t="str">
        <f t="shared" ca="1" si="688"/>
        <v>T</v>
      </c>
      <c r="K11018">
        <f t="shared" si="689"/>
        <v>0.59730497255311932</v>
      </c>
      <c r="L11018" s="1">
        <f t="shared" si="690"/>
        <v>31.846104315866441</v>
      </c>
    </row>
    <row r="11019" spans="1:12" x14ac:dyDescent="0.25">
      <c r="A11019" s="8">
        <f t="shared" si="691"/>
        <v>11016</v>
      </c>
      <c r="B11019" s="9">
        <v>43610</v>
      </c>
      <c r="C11019" s="10">
        <v>102999</v>
      </c>
      <c r="D11019" s="10" t="s">
        <v>10</v>
      </c>
      <c r="E11019" s="10" t="s">
        <v>11</v>
      </c>
      <c r="F11019" s="11">
        <v>45.7299995422363</v>
      </c>
      <c r="G11019" s="12">
        <v>-0.25</v>
      </c>
      <c r="H11019" s="13">
        <v>0.175438596491228</v>
      </c>
      <c r="I11019" s="13" t="s">
        <v>18</v>
      </c>
      <c r="J11019" s="16" t="str">
        <f t="shared" ca="1" si="688"/>
        <v>T</v>
      </c>
      <c r="K11019">
        <f t="shared" si="689"/>
        <v>0.59730497255311932</v>
      </c>
      <c r="L11019" s="1">
        <f t="shared" si="690"/>
        <v>8.1386246895065799</v>
      </c>
    </row>
    <row r="11020" spans="1:12" x14ac:dyDescent="0.25">
      <c r="A11020" s="8">
        <f t="shared" si="691"/>
        <v>11017</v>
      </c>
      <c r="B11020" s="9">
        <v>43610</v>
      </c>
      <c r="C11020" s="10">
        <v>102999</v>
      </c>
      <c r="D11020" s="10" t="s">
        <v>10</v>
      </c>
      <c r="E11020" s="10" t="s">
        <v>11</v>
      </c>
      <c r="F11020" s="11">
        <v>2386.43995177746</v>
      </c>
      <c r="G11020" s="12">
        <v>-0.25</v>
      </c>
      <c r="H11020" s="13">
        <v>0.69218500797448201</v>
      </c>
      <c r="I11020" s="13" t="s">
        <v>17</v>
      </c>
      <c r="J11020" s="16" t="str">
        <f t="shared" ca="1" si="688"/>
        <v>V</v>
      </c>
      <c r="K11020">
        <f t="shared" si="689"/>
        <v>0.59730497255311932</v>
      </c>
      <c r="L11020" s="1">
        <f t="shared" si="690"/>
        <v>21.483260139223386</v>
      </c>
    </row>
    <row r="11021" spans="1:12" x14ac:dyDescent="0.25">
      <c r="A11021" s="8">
        <f t="shared" si="691"/>
        <v>11018</v>
      </c>
      <c r="B11021" s="9">
        <v>43610</v>
      </c>
      <c r="C11021" s="10">
        <v>103000</v>
      </c>
      <c r="D11021" s="10" t="s">
        <v>10</v>
      </c>
      <c r="E11021" s="10" t="s">
        <v>11</v>
      </c>
      <c r="F11021" s="11">
        <v>417.76000261306802</v>
      </c>
      <c r="G11021" s="12">
        <v>-0.25</v>
      </c>
      <c r="H11021" s="13">
        <v>0.41249999999999998</v>
      </c>
      <c r="I11021" s="13" t="s">
        <v>18</v>
      </c>
      <c r="J11021" s="16" t="str">
        <f t="shared" ca="1" si="688"/>
        <v>V</v>
      </c>
      <c r="K11021">
        <f t="shared" si="689"/>
        <v>0.59730497255311932</v>
      </c>
      <c r="L11021" s="1">
        <f t="shared" si="690"/>
        <v>14.26770635254265</v>
      </c>
    </row>
    <row r="11022" spans="1:12" x14ac:dyDescent="0.25">
      <c r="A11022" s="8">
        <f t="shared" si="691"/>
        <v>11019</v>
      </c>
      <c r="B11022" s="9">
        <v>43610</v>
      </c>
      <c r="C11022" s="10">
        <v>103000</v>
      </c>
      <c r="D11022" s="10" t="s">
        <v>10</v>
      </c>
      <c r="E11022" s="10" t="s">
        <v>12</v>
      </c>
      <c r="F11022" s="11">
        <v>88.109998703002901</v>
      </c>
      <c r="G11022" s="12">
        <v>-0.25</v>
      </c>
      <c r="H11022" s="13">
        <v>0.64705882352941202</v>
      </c>
      <c r="I11022" s="13" t="s">
        <v>18</v>
      </c>
      <c r="J11022" s="16" t="str">
        <f t="shared" ca="1" si="688"/>
        <v>V</v>
      </c>
      <c r="K11022">
        <f t="shared" si="689"/>
        <v>0.59730497255311932</v>
      </c>
      <c r="L11022" s="1">
        <f t="shared" si="690"/>
        <v>0.21811151626838146</v>
      </c>
    </row>
    <row r="11023" spans="1:12" x14ac:dyDescent="0.25">
      <c r="A11023" s="8">
        <f t="shared" si="691"/>
        <v>11020</v>
      </c>
      <c r="B11023" s="9">
        <v>43610</v>
      </c>
      <c r="C11023" s="10">
        <v>103000</v>
      </c>
      <c r="D11023" s="10" t="s">
        <v>10</v>
      </c>
      <c r="E11023" s="10" t="s">
        <v>12</v>
      </c>
      <c r="F11023" s="11">
        <v>6993.9699494838696</v>
      </c>
      <c r="G11023" s="12">
        <v>-0.25</v>
      </c>
      <c r="H11023" s="13">
        <v>0.58767123287671197</v>
      </c>
      <c r="I11023" s="13" t="s">
        <v>17</v>
      </c>
      <c r="J11023" s="16" t="str">
        <f t="shared" ca="1" si="688"/>
        <v>V</v>
      </c>
      <c r="K11023">
        <f t="shared" si="689"/>
        <v>0.59730497255311932</v>
      </c>
      <c r="L11023" s="1">
        <f t="shared" si="690"/>
        <v>0.64910293847202638</v>
      </c>
    </row>
    <row r="11024" spans="1:12" x14ac:dyDescent="0.25">
      <c r="A11024" s="8">
        <f t="shared" si="691"/>
        <v>11021</v>
      </c>
      <c r="B11024" s="9">
        <v>43554</v>
      </c>
      <c r="C11024" s="10">
        <v>103004</v>
      </c>
      <c r="D11024" s="10" t="s">
        <v>10</v>
      </c>
      <c r="E11024" s="10" t="s">
        <v>12</v>
      </c>
      <c r="F11024" s="11">
        <v>48.470001220703097</v>
      </c>
      <c r="G11024" s="12">
        <v>-0.25</v>
      </c>
      <c r="H11024" s="13">
        <v>0.5</v>
      </c>
      <c r="I11024" s="13" t="s">
        <v>17</v>
      </c>
      <c r="J11024" s="16" t="str">
        <f t="shared" ca="1" si="688"/>
        <v>T</v>
      </c>
      <c r="K11024">
        <f t="shared" si="689"/>
        <v>0.59730497255311932</v>
      </c>
      <c r="L11024" s="1">
        <f t="shared" si="690"/>
        <v>0.4589264614802448</v>
      </c>
    </row>
    <row r="11025" spans="1:12" x14ac:dyDescent="0.25">
      <c r="A11025" s="8">
        <f t="shared" si="691"/>
        <v>11022</v>
      </c>
      <c r="B11025" s="9">
        <v>43554</v>
      </c>
      <c r="C11025" s="10">
        <v>103004</v>
      </c>
      <c r="D11025" s="10" t="s">
        <v>10</v>
      </c>
      <c r="E11025" s="10" t="s">
        <v>11</v>
      </c>
      <c r="F11025" s="11">
        <v>49.990001678466797</v>
      </c>
      <c r="G11025" s="12">
        <v>-0.25</v>
      </c>
      <c r="H11025" s="13">
        <v>1</v>
      </c>
      <c r="I11025" s="13" t="s">
        <v>18</v>
      </c>
      <c r="J11025" s="16" t="str">
        <f t="shared" ca="1" si="688"/>
        <v>T</v>
      </c>
      <c r="K11025">
        <f t="shared" si="689"/>
        <v>0.59730497255311932</v>
      </c>
      <c r="L11025" s="1">
        <f t="shared" si="690"/>
        <v>8.1065428958565846</v>
      </c>
    </row>
    <row r="11026" spans="1:12" x14ac:dyDescent="0.25">
      <c r="A11026" s="8">
        <f t="shared" si="691"/>
        <v>11023</v>
      </c>
      <c r="B11026" s="9">
        <v>43554</v>
      </c>
      <c r="C11026" s="10">
        <v>103005</v>
      </c>
      <c r="D11026" s="10" t="s">
        <v>8</v>
      </c>
      <c r="E11026" s="10" t="s">
        <v>9</v>
      </c>
      <c r="F11026" s="11">
        <v>171.01999664306601</v>
      </c>
      <c r="G11026" s="12">
        <v>-0.25</v>
      </c>
      <c r="H11026" s="13">
        <v>0.81818181818181801</v>
      </c>
      <c r="I11026" s="13" t="s">
        <v>18</v>
      </c>
      <c r="J11026" s="16" t="str">
        <f t="shared" ca="1" si="688"/>
        <v>T</v>
      </c>
      <c r="K11026">
        <f t="shared" si="689"/>
        <v>0.59730497255311932</v>
      </c>
      <c r="L11026" s="1">
        <f t="shared" si="690"/>
        <v>8.3434809077105285</v>
      </c>
    </row>
    <row r="11027" spans="1:12" x14ac:dyDescent="0.25">
      <c r="A11027" s="8">
        <f t="shared" si="691"/>
        <v>11024</v>
      </c>
      <c r="B11027" s="9">
        <v>43554</v>
      </c>
      <c r="C11027" s="10">
        <v>103005</v>
      </c>
      <c r="D11027" s="10" t="s">
        <v>8</v>
      </c>
      <c r="E11027" s="10" t="s">
        <v>9</v>
      </c>
      <c r="F11027" s="11">
        <v>834.61999130249001</v>
      </c>
      <c r="G11027" s="12">
        <v>-0.25</v>
      </c>
      <c r="H11027" s="13">
        <v>0.36065573770491799</v>
      </c>
      <c r="I11027" s="13" t="s">
        <v>18</v>
      </c>
      <c r="J11027" s="16" t="str">
        <f t="shared" ca="1" si="688"/>
        <v>V</v>
      </c>
      <c r="K11027">
        <f t="shared" si="689"/>
        <v>0.59730497255311932</v>
      </c>
      <c r="L11027" s="1">
        <f t="shared" si="690"/>
        <v>46.741106821769641</v>
      </c>
    </row>
    <row r="11028" spans="1:12" x14ac:dyDescent="0.25">
      <c r="A11028" s="8">
        <f t="shared" si="691"/>
        <v>11025</v>
      </c>
      <c r="B11028" s="9">
        <v>43610</v>
      </c>
      <c r="C11028" s="10">
        <v>103244</v>
      </c>
      <c r="D11028" s="10" t="s">
        <v>10</v>
      </c>
      <c r="E11028" s="10" t="s">
        <v>12</v>
      </c>
      <c r="F11028" s="11">
        <v>1590.13999402523</v>
      </c>
      <c r="G11028" s="12">
        <v>-0.25</v>
      </c>
      <c r="H11028" s="13">
        <v>0.60089686098654704</v>
      </c>
      <c r="I11028" s="13" t="s">
        <v>17</v>
      </c>
      <c r="J11028" s="16" t="str">
        <f t="shared" ca="1" si="688"/>
        <v>V</v>
      </c>
      <c r="K11028">
        <f t="shared" si="689"/>
        <v>0.59730497255311932</v>
      </c>
      <c r="L11028" s="1">
        <f t="shared" si="690"/>
        <v>2.0515449559593172E-2</v>
      </c>
    </row>
    <row r="11029" spans="1:12" x14ac:dyDescent="0.25">
      <c r="A11029" s="8">
        <f t="shared" si="691"/>
        <v>11026</v>
      </c>
      <c r="B11029" s="9">
        <v>43610</v>
      </c>
      <c r="C11029" s="10">
        <v>103245</v>
      </c>
      <c r="D11029" s="10" t="s">
        <v>10</v>
      </c>
      <c r="E11029" s="10" t="s">
        <v>11</v>
      </c>
      <c r="F11029" s="11">
        <v>3199.7699728012099</v>
      </c>
      <c r="G11029" s="12">
        <v>-0.25</v>
      </c>
      <c r="H11029" s="13">
        <v>0.60422163588390498</v>
      </c>
      <c r="I11029" s="13" t="s">
        <v>18</v>
      </c>
      <c r="J11029" s="16" t="str">
        <f t="shared" ca="1" si="688"/>
        <v>T</v>
      </c>
      <c r="K11029">
        <f t="shared" si="689"/>
        <v>0.59730497255311932</v>
      </c>
      <c r="L11029" s="1">
        <f t="shared" si="690"/>
        <v>0.15307773666612057</v>
      </c>
    </row>
    <row r="11030" spans="1:12" x14ac:dyDescent="0.25">
      <c r="A11030" s="8">
        <f t="shared" si="691"/>
        <v>11027</v>
      </c>
      <c r="B11030" s="9">
        <v>43575</v>
      </c>
      <c r="C11030" s="10">
        <v>103250</v>
      </c>
      <c r="D11030" s="10" t="s">
        <v>8</v>
      </c>
      <c r="E11030" s="10" t="s">
        <v>9</v>
      </c>
      <c r="F11030" s="11">
        <v>144.93000030517601</v>
      </c>
      <c r="G11030" s="12">
        <v>-0.2</v>
      </c>
      <c r="H11030" s="13">
        <v>1</v>
      </c>
      <c r="I11030" s="13" t="s">
        <v>17</v>
      </c>
      <c r="J11030" s="16" t="str">
        <f t="shared" ca="1" si="688"/>
        <v>T</v>
      </c>
      <c r="K11030">
        <f t="shared" si="689"/>
        <v>0.66215079406886601</v>
      </c>
      <c r="L11030" s="1">
        <f t="shared" si="690"/>
        <v>16.542612551320222</v>
      </c>
    </row>
    <row r="11031" spans="1:12" x14ac:dyDescent="0.25">
      <c r="A11031" s="8">
        <f t="shared" si="691"/>
        <v>11028</v>
      </c>
      <c r="B11031" s="9">
        <v>43575</v>
      </c>
      <c r="C11031" s="10">
        <v>103250</v>
      </c>
      <c r="D11031" s="10" t="s">
        <v>8</v>
      </c>
      <c r="E11031" s="10" t="s">
        <v>9</v>
      </c>
      <c r="F11031" s="11">
        <v>1215.9899852275801</v>
      </c>
      <c r="G11031" s="12">
        <v>-0.2</v>
      </c>
      <c r="H11031" s="13">
        <v>0.848101265822785</v>
      </c>
      <c r="I11031" s="13" t="s">
        <v>17</v>
      </c>
      <c r="J11031" s="16" t="str">
        <f t="shared" ca="1" si="688"/>
        <v>V</v>
      </c>
      <c r="K11031">
        <f t="shared" si="689"/>
        <v>0.66215079406886601</v>
      </c>
      <c r="L11031" s="1">
        <f t="shared" si="690"/>
        <v>42.045988495160152</v>
      </c>
    </row>
    <row r="11032" spans="1:12" x14ac:dyDescent="0.25">
      <c r="A11032" s="8">
        <f t="shared" si="691"/>
        <v>11029</v>
      </c>
      <c r="B11032" s="9">
        <v>43575</v>
      </c>
      <c r="C11032" s="10">
        <v>103251</v>
      </c>
      <c r="D11032" s="10" t="s">
        <v>8</v>
      </c>
      <c r="E11032" s="10" t="s">
        <v>9</v>
      </c>
      <c r="F11032" s="11">
        <v>82.4799995422363</v>
      </c>
      <c r="G11032" s="12">
        <v>-0.2</v>
      </c>
      <c r="H11032" s="13">
        <v>3</v>
      </c>
      <c r="I11032" s="13" t="s">
        <v>18</v>
      </c>
      <c r="J11032" s="16" t="str">
        <f t="shared" ca="1" si="688"/>
        <v>V</v>
      </c>
      <c r="K11032">
        <f t="shared" si="689"/>
        <v>0.66215079406886601</v>
      </c>
      <c r="L11032" s="1">
        <f t="shared" si="690"/>
        <v>450.79764676788994</v>
      </c>
    </row>
    <row r="11033" spans="1:12" x14ac:dyDescent="0.25">
      <c r="A11033" s="8">
        <f t="shared" si="691"/>
        <v>11030</v>
      </c>
      <c r="B11033" s="9">
        <v>43554</v>
      </c>
      <c r="C11033" s="10">
        <v>103253</v>
      </c>
      <c r="D11033" s="10" t="s">
        <v>8</v>
      </c>
      <c r="E11033" s="10" t="s">
        <v>9</v>
      </c>
      <c r="F11033" s="11">
        <v>1419.02998495102</v>
      </c>
      <c r="G11033" s="12">
        <v>-0.25</v>
      </c>
      <c r="H11033" s="13">
        <v>0.64130434782608703</v>
      </c>
      <c r="I11033" s="13" t="s">
        <v>18</v>
      </c>
      <c r="J11033" s="16" t="str">
        <f t="shared" ca="1" si="688"/>
        <v>V</v>
      </c>
      <c r="K11033">
        <f t="shared" si="689"/>
        <v>0.59730497255311932</v>
      </c>
      <c r="L11033" s="1">
        <f t="shared" si="690"/>
        <v>2.747164038856571</v>
      </c>
    </row>
    <row r="11034" spans="1:12" x14ac:dyDescent="0.25">
      <c r="A11034" s="8">
        <f t="shared" si="691"/>
        <v>11031</v>
      </c>
      <c r="B11034" s="9">
        <v>43575</v>
      </c>
      <c r="C11034" s="10">
        <v>103256</v>
      </c>
      <c r="D11034" s="10" t="s">
        <v>8</v>
      </c>
      <c r="E11034" s="10" t="s">
        <v>9</v>
      </c>
      <c r="F11034" s="11">
        <v>2209.6599769592299</v>
      </c>
      <c r="G11034" s="12">
        <v>-0.2</v>
      </c>
      <c r="H11034" s="13">
        <v>0.66137566137566095</v>
      </c>
      <c r="I11034" s="13" t="s">
        <v>18</v>
      </c>
      <c r="J11034" s="16" t="str">
        <f t="shared" ca="1" si="688"/>
        <v>V</v>
      </c>
      <c r="K11034">
        <f t="shared" si="689"/>
        <v>0.66215079406886601</v>
      </c>
      <c r="L11034" s="1">
        <f t="shared" si="690"/>
        <v>1.3276315332075733E-3</v>
      </c>
    </row>
    <row r="11035" spans="1:12" x14ac:dyDescent="0.25">
      <c r="A11035" s="8">
        <f t="shared" si="691"/>
        <v>11032</v>
      </c>
      <c r="B11035" s="9">
        <v>43596</v>
      </c>
      <c r="C11035" s="10">
        <v>103264</v>
      </c>
      <c r="D11035" s="10" t="s">
        <v>8</v>
      </c>
      <c r="E11035" s="10" t="s">
        <v>9</v>
      </c>
      <c r="F11035" s="11">
        <v>2227.6000757217398</v>
      </c>
      <c r="G11035" s="12">
        <v>-0.25</v>
      </c>
      <c r="H11035" s="13">
        <v>0.35798816568047298</v>
      </c>
      <c r="I11035" s="13" t="s">
        <v>18</v>
      </c>
      <c r="J11035" s="16" t="str">
        <f t="shared" ca="1" si="688"/>
        <v>T</v>
      </c>
      <c r="K11035">
        <f t="shared" si="689"/>
        <v>0.59730497255311932</v>
      </c>
      <c r="L11035" s="1">
        <f t="shared" si="690"/>
        <v>127.58030119038629</v>
      </c>
    </row>
    <row r="11036" spans="1:12" x14ac:dyDescent="0.25">
      <c r="A11036" s="8">
        <f t="shared" si="691"/>
        <v>11033</v>
      </c>
      <c r="B11036" s="9">
        <v>43610</v>
      </c>
      <c r="C11036" s="10">
        <v>103271</v>
      </c>
      <c r="D11036" s="10" t="s">
        <v>10</v>
      </c>
      <c r="E11036" s="10" t="s">
        <v>12</v>
      </c>
      <c r="F11036" s="11">
        <v>584.78000640869095</v>
      </c>
      <c r="G11036" s="12">
        <v>-0.35</v>
      </c>
      <c r="H11036" s="13">
        <v>0.8</v>
      </c>
      <c r="I11036" s="13" t="s">
        <v>17</v>
      </c>
      <c r="J11036" s="16" t="str">
        <f t="shared" ca="1" si="688"/>
        <v>V</v>
      </c>
      <c r="K11036">
        <f t="shared" si="689"/>
        <v>0.48604287640467869</v>
      </c>
      <c r="L11036" s="1">
        <f t="shared" si="690"/>
        <v>57.641224577003385</v>
      </c>
    </row>
    <row r="11037" spans="1:12" x14ac:dyDescent="0.25">
      <c r="A11037" s="8">
        <f t="shared" si="691"/>
        <v>11034</v>
      </c>
      <c r="B11037" s="9">
        <v>43610</v>
      </c>
      <c r="C11037" s="10">
        <v>103271</v>
      </c>
      <c r="D11037" s="10" t="s">
        <v>10</v>
      </c>
      <c r="E11037" s="10" t="s">
        <v>11</v>
      </c>
      <c r="F11037" s="11">
        <v>5115.1200447082501</v>
      </c>
      <c r="G11037" s="12">
        <v>-0.33</v>
      </c>
      <c r="H11037" s="13">
        <v>0.76923076923076905</v>
      </c>
      <c r="I11037" s="13" t="s">
        <v>18</v>
      </c>
      <c r="J11037" s="16" t="str">
        <f t="shared" ca="1" si="688"/>
        <v>V</v>
      </c>
      <c r="K11037">
        <f t="shared" si="689"/>
        <v>0.50649934950925812</v>
      </c>
      <c r="L11037" s="1">
        <f t="shared" si="690"/>
        <v>353.08547784090615</v>
      </c>
    </row>
    <row r="11038" spans="1:12" x14ac:dyDescent="0.25">
      <c r="A11038" s="8">
        <f t="shared" si="691"/>
        <v>11035</v>
      </c>
      <c r="B11038" s="9">
        <v>43610</v>
      </c>
      <c r="C11038" s="10">
        <v>103272</v>
      </c>
      <c r="D11038" s="10" t="s">
        <v>10</v>
      </c>
      <c r="E11038" s="10" t="s">
        <v>12</v>
      </c>
      <c r="F11038" s="11">
        <v>420.92000579834001</v>
      </c>
      <c r="G11038" s="12">
        <v>-0.35</v>
      </c>
      <c r="H11038" s="13">
        <v>0.27272727272727298</v>
      </c>
      <c r="I11038" s="13" t="s">
        <v>18</v>
      </c>
      <c r="J11038" s="16" t="str">
        <f t="shared" ca="1" si="688"/>
        <v>V</v>
      </c>
      <c r="K11038">
        <f t="shared" si="689"/>
        <v>0.48604287640467869</v>
      </c>
      <c r="L11038" s="1">
        <f t="shared" si="690"/>
        <v>19.153353171223042</v>
      </c>
    </row>
    <row r="11039" spans="1:12" x14ac:dyDescent="0.25">
      <c r="A11039" s="8">
        <f t="shared" si="691"/>
        <v>11036</v>
      </c>
      <c r="B11039" s="9">
        <v>43610</v>
      </c>
      <c r="C11039" s="10">
        <v>103272</v>
      </c>
      <c r="D11039" s="10" t="s">
        <v>10</v>
      </c>
      <c r="E11039" s="10" t="s">
        <v>11</v>
      </c>
      <c r="F11039" s="11">
        <v>4059.2000427246098</v>
      </c>
      <c r="G11039" s="12">
        <v>-0.33</v>
      </c>
      <c r="H11039" s="13">
        <v>0.38554216867469898</v>
      </c>
      <c r="I11039" s="13" t="s">
        <v>17</v>
      </c>
      <c r="J11039" s="16" t="str">
        <f t="shared" ca="1" si="688"/>
        <v>T</v>
      </c>
      <c r="K11039">
        <f t="shared" si="689"/>
        <v>0.50649934950925812</v>
      </c>
      <c r="L11039" s="1">
        <f t="shared" si="690"/>
        <v>59.388692870915634</v>
      </c>
    </row>
    <row r="11040" spans="1:12" x14ac:dyDescent="0.25">
      <c r="A11040" s="8">
        <f t="shared" si="691"/>
        <v>11037</v>
      </c>
      <c r="B11040" s="9">
        <v>43575</v>
      </c>
      <c r="C11040" s="10">
        <v>102913</v>
      </c>
      <c r="D11040" s="10" t="s">
        <v>8</v>
      </c>
      <c r="E11040" s="10" t="s">
        <v>9</v>
      </c>
      <c r="F11040" s="11">
        <v>55.939998626708999</v>
      </c>
      <c r="G11040" s="12">
        <v>-0.2</v>
      </c>
      <c r="H11040" s="13">
        <v>1</v>
      </c>
      <c r="I11040" s="13" t="s">
        <v>17</v>
      </c>
      <c r="J11040" s="16" t="str">
        <f t="shared" ca="1" si="688"/>
        <v>V</v>
      </c>
      <c r="K11040">
        <f t="shared" si="689"/>
        <v>0.66215079406886601</v>
      </c>
      <c r="L11040" s="1">
        <f t="shared" si="690"/>
        <v>6.3851081311974784</v>
      </c>
    </row>
    <row r="11041" spans="1:12" x14ac:dyDescent="0.25">
      <c r="A11041" s="8">
        <f t="shared" si="691"/>
        <v>11038</v>
      </c>
      <c r="B11041" s="9">
        <v>43554</v>
      </c>
      <c r="C11041" s="10">
        <v>102914</v>
      </c>
      <c r="D11041" s="10" t="s">
        <v>8</v>
      </c>
      <c r="E11041" s="10" t="s">
        <v>9</v>
      </c>
      <c r="F11041" s="11">
        <v>272.89999771118198</v>
      </c>
      <c r="G11041" s="12">
        <v>-0.25</v>
      </c>
      <c r="H11041" s="13">
        <v>0.90909090909090895</v>
      </c>
      <c r="I11041" s="13" t="s">
        <v>18</v>
      </c>
      <c r="J11041" s="16" t="str">
        <f t="shared" ca="1" si="688"/>
        <v>T</v>
      </c>
      <c r="K11041">
        <f t="shared" si="689"/>
        <v>0.59730497255311932</v>
      </c>
      <c r="L11041" s="1">
        <f t="shared" si="690"/>
        <v>26.528737101290467</v>
      </c>
    </row>
    <row r="11042" spans="1:12" x14ac:dyDescent="0.25">
      <c r="A11042" s="8">
        <f t="shared" si="691"/>
        <v>11039</v>
      </c>
      <c r="B11042" s="9">
        <v>43505</v>
      </c>
      <c r="C11042" s="10">
        <v>102915</v>
      </c>
      <c r="D11042" s="10" t="s">
        <v>8</v>
      </c>
      <c r="E11042" s="10" t="s">
        <v>13</v>
      </c>
      <c r="F11042" s="11">
        <v>5622.4798812866202</v>
      </c>
      <c r="G11042" s="12">
        <v>-0.25</v>
      </c>
      <c r="H11042" s="13">
        <v>0.56923076923076898</v>
      </c>
      <c r="I11042" s="13" t="s">
        <v>17</v>
      </c>
      <c r="J11042" s="16" t="str">
        <f t="shared" ca="1" si="688"/>
        <v>V</v>
      </c>
      <c r="K11042">
        <f t="shared" si="689"/>
        <v>0.59730497255311932</v>
      </c>
      <c r="L11042" s="1">
        <f t="shared" si="690"/>
        <v>4.4314187595252008</v>
      </c>
    </row>
    <row r="11043" spans="1:12" x14ac:dyDescent="0.25">
      <c r="A11043" s="8">
        <f t="shared" si="691"/>
        <v>11040</v>
      </c>
      <c r="B11043" s="9">
        <v>43505</v>
      </c>
      <c r="C11043" s="10">
        <v>102916</v>
      </c>
      <c r="D11043" s="10" t="s">
        <v>8</v>
      </c>
      <c r="E11043" s="10" t="s">
        <v>13</v>
      </c>
      <c r="F11043" s="11">
        <v>6825.9998664856003</v>
      </c>
      <c r="G11043" s="12">
        <v>-0.25</v>
      </c>
      <c r="H11043" s="13">
        <v>0.575949367088608</v>
      </c>
      <c r="I11043" s="13" t="s">
        <v>17</v>
      </c>
      <c r="J11043" s="16" t="str">
        <f t="shared" ca="1" si="688"/>
        <v>V</v>
      </c>
      <c r="K11043">
        <f t="shared" si="689"/>
        <v>0.59730497255311932</v>
      </c>
      <c r="L11043" s="1">
        <f t="shared" si="690"/>
        <v>3.11307836445271</v>
      </c>
    </row>
    <row r="11044" spans="1:12" x14ac:dyDescent="0.25">
      <c r="A11044" s="8">
        <f t="shared" si="691"/>
        <v>11041</v>
      </c>
      <c r="B11044" s="9">
        <v>43554</v>
      </c>
      <c r="C11044" s="10">
        <v>102928</v>
      </c>
      <c r="D11044" s="10" t="s">
        <v>10</v>
      </c>
      <c r="E11044" s="10" t="s">
        <v>11</v>
      </c>
      <c r="F11044" s="11">
        <v>37.959999084472699</v>
      </c>
      <c r="G11044" s="12">
        <v>-0.2</v>
      </c>
      <c r="H11044" s="13">
        <v>1.3333333333333299</v>
      </c>
      <c r="I11044" s="13" t="s">
        <v>18</v>
      </c>
      <c r="J11044" s="16" t="str">
        <f t="shared" ca="1" si="688"/>
        <v>V</v>
      </c>
      <c r="K11044">
        <f t="shared" si="689"/>
        <v>0.66215079406886601</v>
      </c>
      <c r="L11044" s="1">
        <f t="shared" si="690"/>
        <v>17.100448186039987</v>
      </c>
    </row>
    <row r="11045" spans="1:12" x14ac:dyDescent="0.25">
      <c r="A11045" s="8">
        <f t="shared" si="691"/>
        <v>11042</v>
      </c>
      <c r="B11045" s="9">
        <v>43554</v>
      </c>
      <c r="C11045" s="10">
        <v>102928</v>
      </c>
      <c r="D11045" s="10" t="s">
        <v>10</v>
      </c>
      <c r="E11045" s="10" t="s">
        <v>11</v>
      </c>
      <c r="F11045" s="11">
        <v>857.03998088836704</v>
      </c>
      <c r="G11045" s="12">
        <v>-0.2</v>
      </c>
      <c r="H11045" s="13">
        <v>0.51704545454545503</v>
      </c>
      <c r="I11045" s="13" t="s">
        <v>17</v>
      </c>
      <c r="J11045" s="16" t="str">
        <f t="shared" ca="1" si="688"/>
        <v>T</v>
      </c>
      <c r="K11045">
        <f t="shared" si="689"/>
        <v>0.66215079406886601</v>
      </c>
      <c r="L11045" s="1">
        <f t="shared" si="690"/>
        <v>18.045456361357353</v>
      </c>
    </row>
    <row r="11046" spans="1:12" x14ac:dyDescent="0.25">
      <c r="A11046" s="8">
        <f t="shared" si="691"/>
        <v>11043</v>
      </c>
      <c r="B11046" s="9">
        <v>43554</v>
      </c>
      <c r="C11046" s="10">
        <v>102930</v>
      </c>
      <c r="D11046" s="10" t="s">
        <v>10</v>
      </c>
      <c r="E11046" s="10" t="s">
        <v>11</v>
      </c>
      <c r="F11046" s="11">
        <v>136.740001678467</v>
      </c>
      <c r="G11046" s="12">
        <v>-0.2</v>
      </c>
      <c r="H11046" s="13">
        <v>1</v>
      </c>
      <c r="I11046" s="13" t="s">
        <v>17</v>
      </c>
      <c r="J11046" s="16" t="str">
        <f t="shared" ca="1" si="688"/>
        <v>T</v>
      </c>
      <c r="K11046">
        <f t="shared" si="689"/>
        <v>0.66215079406886601</v>
      </c>
      <c r="L11046" s="1">
        <f t="shared" si="690"/>
        <v>15.607789024153963</v>
      </c>
    </row>
    <row r="11047" spans="1:12" x14ac:dyDescent="0.25">
      <c r="A11047" s="8">
        <f t="shared" si="691"/>
        <v>11044</v>
      </c>
      <c r="B11047" s="9">
        <v>43554</v>
      </c>
      <c r="C11047" s="10">
        <v>102930</v>
      </c>
      <c r="D11047" s="10" t="s">
        <v>10</v>
      </c>
      <c r="E11047" s="10" t="s">
        <v>11</v>
      </c>
      <c r="F11047" s="11">
        <v>1890.6200542449999</v>
      </c>
      <c r="G11047" s="12">
        <v>-0.2</v>
      </c>
      <c r="H11047" s="13">
        <v>0.97727272727272696</v>
      </c>
      <c r="I11047" s="13" t="s">
        <v>18</v>
      </c>
      <c r="J11047" s="16" t="str">
        <f t="shared" ca="1" si="688"/>
        <v>V</v>
      </c>
      <c r="K11047">
        <f t="shared" si="689"/>
        <v>0.66215079406886601</v>
      </c>
      <c r="L11047" s="1">
        <f t="shared" si="690"/>
        <v>187.74203648875726</v>
      </c>
    </row>
    <row r="11048" spans="1:12" x14ac:dyDescent="0.25">
      <c r="A11048" s="8">
        <f t="shared" si="691"/>
        <v>11045</v>
      </c>
      <c r="B11048" s="9">
        <v>43554</v>
      </c>
      <c r="C11048" s="10">
        <v>102943</v>
      </c>
      <c r="D11048" s="10" t="s">
        <v>8</v>
      </c>
      <c r="E11048" s="10" t="s">
        <v>9</v>
      </c>
      <c r="F11048" s="11">
        <v>19.959999084472699</v>
      </c>
      <c r="G11048" s="12">
        <v>-0.25</v>
      </c>
      <c r="H11048" s="13">
        <v>0.5</v>
      </c>
      <c r="I11048" s="13" t="s">
        <v>17</v>
      </c>
      <c r="J11048" s="16" t="str">
        <f t="shared" ca="1" si="688"/>
        <v>V</v>
      </c>
      <c r="K11048">
        <f t="shared" si="689"/>
        <v>0.59730497255311932</v>
      </c>
      <c r="L11048" s="1">
        <f t="shared" si="690"/>
        <v>0.18898641469547514</v>
      </c>
    </row>
    <row r="11049" spans="1:12" x14ac:dyDescent="0.25">
      <c r="A11049" s="8">
        <f t="shared" si="691"/>
        <v>11046</v>
      </c>
      <c r="B11049" s="9">
        <v>43554</v>
      </c>
      <c r="C11049" s="10">
        <v>102944</v>
      </c>
      <c r="D11049" s="10" t="s">
        <v>8</v>
      </c>
      <c r="E11049" s="10" t="s">
        <v>9</v>
      </c>
      <c r="F11049" s="11">
        <v>1509.23003745079</v>
      </c>
      <c r="G11049" s="12">
        <v>-0.25</v>
      </c>
      <c r="H11049" s="13">
        <v>0.32673267326732702</v>
      </c>
      <c r="I11049" s="13" t="s">
        <v>18</v>
      </c>
      <c r="J11049" s="16" t="str">
        <f t="shared" ca="1" si="688"/>
        <v>V</v>
      </c>
      <c r="K11049">
        <f t="shared" si="689"/>
        <v>0.59730497255311932</v>
      </c>
      <c r="L11049" s="1">
        <f t="shared" si="690"/>
        <v>110.48977893011883</v>
      </c>
    </row>
    <row r="11050" spans="1:12" x14ac:dyDescent="0.25">
      <c r="A11050" s="8">
        <f t="shared" si="691"/>
        <v>11047</v>
      </c>
      <c r="B11050" s="9">
        <v>43596</v>
      </c>
      <c r="C11050" s="10">
        <v>102945</v>
      </c>
      <c r="D11050" s="10" t="s">
        <v>8</v>
      </c>
      <c r="E11050" s="10" t="s">
        <v>9</v>
      </c>
      <c r="F11050" s="11">
        <v>45.2849988937378</v>
      </c>
      <c r="G11050" s="12">
        <v>-0.25</v>
      </c>
      <c r="H11050" s="13">
        <v>1.1666666666666701</v>
      </c>
      <c r="I11050" s="13" t="s">
        <v>17</v>
      </c>
      <c r="J11050" s="16" t="str">
        <f t="shared" ca="1" si="688"/>
        <v>T</v>
      </c>
      <c r="K11050">
        <f t="shared" si="689"/>
        <v>0.59730497255311932</v>
      </c>
      <c r="L11050" s="1">
        <f t="shared" si="690"/>
        <v>14.680162114489615</v>
      </c>
    </row>
    <row r="11051" spans="1:12" x14ac:dyDescent="0.25">
      <c r="A11051" s="8">
        <f t="shared" si="691"/>
        <v>11048</v>
      </c>
      <c r="B11051" s="9">
        <v>43610</v>
      </c>
      <c r="C11051" s="10">
        <v>103177</v>
      </c>
      <c r="D11051" s="10" t="s">
        <v>10</v>
      </c>
      <c r="E11051" s="10" t="s">
        <v>12</v>
      </c>
      <c r="F11051" s="11">
        <v>48.849998474121101</v>
      </c>
      <c r="G11051" s="12">
        <v>-0.25</v>
      </c>
      <c r="H11051" s="13">
        <v>1</v>
      </c>
      <c r="I11051" s="13" t="s">
        <v>17</v>
      </c>
      <c r="J11051" s="16" t="str">
        <f t="shared" ca="1" si="688"/>
        <v>V</v>
      </c>
      <c r="K11051">
        <f t="shared" si="689"/>
        <v>0.59730497255311932</v>
      </c>
      <c r="L11051" s="1">
        <f t="shared" si="690"/>
        <v>7.921676231180653</v>
      </c>
    </row>
    <row r="11052" spans="1:12" x14ac:dyDescent="0.25">
      <c r="A11052" s="8">
        <f t="shared" si="691"/>
        <v>11049</v>
      </c>
      <c r="B11052" s="9">
        <v>43554</v>
      </c>
      <c r="C11052" s="10">
        <v>103177</v>
      </c>
      <c r="D11052" s="10" t="s">
        <v>10</v>
      </c>
      <c r="E11052" s="10" t="s">
        <v>11</v>
      </c>
      <c r="F11052" s="11">
        <v>44.990001678466797</v>
      </c>
      <c r="G11052" s="12">
        <v>-0.25</v>
      </c>
      <c r="H11052" s="13">
        <v>0.5</v>
      </c>
      <c r="I11052" s="13" t="s">
        <v>17</v>
      </c>
      <c r="J11052" s="16" t="str">
        <f t="shared" ca="1" si="688"/>
        <v>V</v>
      </c>
      <c r="K11052">
        <f t="shared" si="689"/>
        <v>0.59730497255311932</v>
      </c>
      <c r="L11052" s="1">
        <f t="shared" si="690"/>
        <v>0.4259769290756692</v>
      </c>
    </row>
    <row r="11053" spans="1:12" x14ac:dyDescent="0.25">
      <c r="A11053" s="8">
        <f t="shared" si="691"/>
        <v>11050</v>
      </c>
      <c r="B11053" s="9">
        <v>43554</v>
      </c>
      <c r="C11053" s="10">
        <v>103177</v>
      </c>
      <c r="D11053" s="10" t="s">
        <v>10</v>
      </c>
      <c r="E11053" s="10" t="s">
        <v>12</v>
      </c>
      <c r="F11053" s="11">
        <v>2856.5400791168199</v>
      </c>
      <c r="G11053" s="12">
        <v>-0.25</v>
      </c>
      <c r="H11053" s="13">
        <v>0.32</v>
      </c>
      <c r="I11053" s="13" t="s">
        <v>17</v>
      </c>
      <c r="J11053" s="16" t="str">
        <f t="shared" ca="1" si="688"/>
        <v>V</v>
      </c>
      <c r="K11053">
        <f t="shared" si="689"/>
        <v>0.59730497255311932</v>
      </c>
      <c r="L11053" s="1">
        <f t="shared" si="690"/>
        <v>219.66235555421437</v>
      </c>
    </row>
    <row r="11054" spans="1:12" x14ac:dyDescent="0.25">
      <c r="A11054" s="8">
        <f t="shared" si="691"/>
        <v>11051</v>
      </c>
      <c r="B11054" s="9">
        <v>43610</v>
      </c>
      <c r="C11054" s="10">
        <v>103177</v>
      </c>
      <c r="D11054" s="10" t="s">
        <v>10</v>
      </c>
      <c r="E11054" s="10" t="s">
        <v>11</v>
      </c>
      <c r="F11054" s="11">
        <v>1732.1200523376499</v>
      </c>
      <c r="G11054" s="12">
        <v>-0.25</v>
      </c>
      <c r="H11054" s="13">
        <v>0.73076923076923095</v>
      </c>
      <c r="I11054" s="13" t="s">
        <v>18</v>
      </c>
      <c r="J11054" s="16" t="str">
        <f t="shared" ca="1" si="688"/>
        <v>T</v>
      </c>
      <c r="K11054">
        <f t="shared" si="689"/>
        <v>0.59730497255311932</v>
      </c>
      <c r="L11054" s="1">
        <f t="shared" si="690"/>
        <v>30.853749096340255</v>
      </c>
    </row>
    <row r="11055" spans="1:12" x14ac:dyDescent="0.25">
      <c r="A11055" s="8">
        <f t="shared" si="691"/>
        <v>11052</v>
      </c>
      <c r="B11055" s="9">
        <v>43610</v>
      </c>
      <c r="C11055" s="10">
        <v>103178</v>
      </c>
      <c r="D11055" s="10" t="s">
        <v>10</v>
      </c>
      <c r="E11055" s="10" t="s">
        <v>11</v>
      </c>
      <c r="F11055" s="11">
        <v>1890.4499735832201</v>
      </c>
      <c r="G11055" s="12">
        <v>-0.25</v>
      </c>
      <c r="H11055" s="13">
        <v>0.81318681318681296</v>
      </c>
      <c r="I11055" s="13" t="s">
        <v>17</v>
      </c>
      <c r="J11055" s="16" t="str">
        <f t="shared" ca="1" si="688"/>
        <v>V</v>
      </c>
      <c r="K11055">
        <f t="shared" si="689"/>
        <v>0.59730497255311932</v>
      </c>
      <c r="L11055" s="1">
        <f t="shared" si="690"/>
        <v>88.104362633038647</v>
      </c>
    </row>
    <row r="11056" spans="1:12" x14ac:dyDescent="0.25">
      <c r="A11056" s="8">
        <f t="shared" si="691"/>
        <v>11053</v>
      </c>
      <c r="B11056" s="9">
        <v>43596</v>
      </c>
      <c r="C11056" s="10">
        <v>103180</v>
      </c>
      <c r="D11056" s="10" t="s">
        <v>10</v>
      </c>
      <c r="E11056" s="10" t="s">
        <v>11</v>
      </c>
      <c r="F11056" s="11">
        <v>6.9899997711181596</v>
      </c>
      <c r="G11056" s="12">
        <v>-0.25</v>
      </c>
      <c r="H11056" s="13">
        <v>0.5</v>
      </c>
      <c r="I11056" s="13" t="s">
        <v>17</v>
      </c>
      <c r="J11056" s="16" t="str">
        <f t="shared" ca="1" si="688"/>
        <v>V</v>
      </c>
      <c r="K11056">
        <f t="shared" si="689"/>
        <v>0.59730497255311932</v>
      </c>
      <c r="L11056" s="1">
        <f t="shared" si="690"/>
        <v>6.6183119040995247E-2</v>
      </c>
    </row>
    <row r="11057" spans="1:12" x14ac:dyDescent="0.25">
      <c r="A11057" s="8">
        <f t="shared" si="691"/>
        <v>11054</v>
      </c>
      <c r="B11057" s="9">
        <v>43596</v>
      </c>
      <c r="C11057" s="10">
        <v>103180</v>
      </c>
      <c r="D11057" s="10" t="s">
        <v>10</v>
      </c>
      <c r="E11057" s="10" t="s">
        <v>12</v>
      </c>
      <c r="F11057" s="11">
        <v>98.189997196197496</v>
      </c>
      <c r="G11057" s="12">
        <v>-0.25</v>
      </c>
      <c r="H11057" s="13">
        <v>0.51785714285714302</v>
      </c>
      <c r="I11057" s="13" t="s">
        <v>17</v>
      </c>
      <c r="J11057" s="16" t="str">
        <f t="shared" ca="1" si="688"/>
        <v>V</v>
      </c>
      <c r="K11057">
        <f t="shared" si="689"/>
        <v>0.59730497255311932</v>
      </c>
      <c r="L11057" s="1">
        <f t="shared" si="690"/>
        <v>0.61977110330804719</v>
      </c>
    </row>
    <row r="11058" spans="1:12" x14ac:dyDescent="0.25">
      <c r="A11058" s="8">
        <f t="shared" si="691"/>
        <v>11055</v>
      </c>
      <c r="B11058" s="9">
        <v>43596</v>
      </c>
      <c r="C11058" s="10">
        <v>103181</v>
      </c>
      <c r="D11058" s="10" t="s">
        <v>10</v>
      </c>
      <c r="E11058" s="10" t="s">
        <v>11</v>
      </c>
      <c r="F11058" s="11">
        <v>59.360000610351598</v>
      </c>
      <c r="G11058" s="12">
        <v>-0.25</v>
      </c>
      <c r="H11058" s="13">
        <v>1</v>
      </c>
      <c r="I11058" s="13" t="s">
        <v>17</v>
      </c>
      <c r="J11058" s="16" t="str">
        <f t="shared" ca="1" si="688"/>
        <v>T</v>
      </c>
      <c r="K11058">
        <f t="shared" si="689"/>
        <v>0.59730497255311932</v>
      </c>
      <c r="L11058" s="1">
        <f t="shared" si="690"/>
        <v>9.6260127043197752</v>
      </c>
    </row>
    <row r="11059" spans="1:12" x14ac:dyDescent="0.25">
      <c r="A11059" s="8">
        <f t="shared" si="691"/>
        <v>11056</v>
      </c>
      <c r="B11059" s="9">
        <v>43596</v>
      </c>
      <c r="C11059" s="10">
        <v>103181</v>
      </c>
      <c r="D11059" s="10" t="s">
        <v>10</v>
      </c>
      <c r="E11059" s="10" t="s">
        <v>11</v>
      </c>
      <c r="F11059" s="11">
        <v>443.07000875473</v>
      </c>
      <c r="G11059" s="12">
        <v>-0.25</v>
      </c>
      <c r="H11059" s="13">
        <v>0.41666666666666702</v>
      </c>
      <c r="I11059" s="13" t="s">
        <v>18</v>
      </c>
      <c r="J11059" s="16" t="str">
        <f t="shared" ca="1" si="688"/>
        <v>V</v>
      </c>
      <c r="K11059">
        <f t="shared" si="689"/>
        <v>0.59730497255311932</v>
      </c>
      <c r="L11059" s="1">
        <f t="shared" si="690"/>
        <v>14.457461915710002</v>
      </c>
    </row>
    <row r="11060" spans="1:12" x14ac:dyDescent="0.25">
      <c r="A11060" s="8">
        <f t="shared" si="691"/>
        <v>11057</v>
      </c>
      <c r="B11060" s="9">
        <v>43554</v>
      </c>
      <c r="C11060" s="10">
        <v>103183</v>
      </c>
      <c r="D11060" s="10" t="s">
        <v>8</v>
      </c>
      <c r="E11060" s="10" t="s">
        <v>9</v>
      </c>
      <c r="F11060" s="11">
        <v>73.269998311996503</v>
      </c>
      <c r="G11060" s="12">
        <v>-0.25</v>
      </c>
      <c r="H11060" s="13">
        <v>0.63829787234042601</v>
      </c>
      <c r="I11060" s="13" t="s">
        <v>18</v>
      </c>
      <c r="J11060" s="16" t="str">
        <f t="shared" ca="1" si="688"/>
        <v>T</v>
      </c>
      <c r="K11060">
        <f t="shared" si="689"/>
        <v>0.59730497255311932</v>
      </c>
      <c r="L11060" s="1">
        <f t="shared" si="690"/>
        <v>0.12312421178531964</v>
      </c>
    </row>
    <row r="11061" spans="1:12" x14ac:dyDescent="0.25">
      <c r="A11061" s="8">
        <f t="shared" si="691"/>
        <v>11058</v>
      </c>
      <c r="B11061" s="9">
        <v>43596</v>
      </c>
      <c r="C11061" s="10">
        <v>103184</v>
      </c>
      <c r="D11061" s="10" t="s">
        <v>10</v>
      </c>
      <c r="E11061" s="10" t="s">
        <v>11</v>
      </c>
      <c r="F11061" s="11">
        <v>451.37501716613798</v>
      </c>
      <c r="G11061" s="12">
        <v>-0.25</v>
      </c>
      <c r="H11061" s="13">
        <v>1.0454545454545501</v>
      </c>
      <c r="I11061" s="13" t="s">
        <v>18</v>
      </c>
      <c r="J11061" s="16" t="str">
        <f t="shared" ca="1" si="688"/>
        <v>V</v>
      </c>
      <c r="K11061">
        <f t="shared" si="689"/>
        <v>0.59730497255311932</v>
      </c>
      <c r="L11061" s="1">
        <f t="shared" si="690"/>
        <v>90.653273613470304</v>
      </c>
    </row>
    <row r="11062" spans="1:12" x14ac:dyDescent="0.25">
      <c r="A11062" s="8">
        <f t="shared" si="691"/>
        <v>11059</v>
      </c>
      <c r="B11062" s="9">
        <v>43596</v>
      </c>
      <c r="C11062" s="10">
        <v>103185</v>
      </c>
      <c r="D11062" s="10" t="s">
        <v>10</v>
      </c>
      <c r="E11062" s="10" t="s">
        <v>11</v>
      </c>
      <c r="F11062" s="11">
        <v>40.060001373291001</v>
      </c>
      <c r="G11062" s="12">
        <v>-0.25</v>
      </c>
      <c r="H11062" s="13">
        <v>0.5</v>
      </c>
      <c r="I11062" s="13" t="s">
        <v>18</v>
      </c>
      <c r="J11062" s="16" t="str">
        <f t="shared" ca="1" si="688"/>
        <v>T</v>
      </c>
      <c r="K11062">
        <f t="shared" si="689"/>
        <v>0.59730497255311932</v>
      </c>
      <c r="L11062" s="1">
        <f t="shared" si="690"/>
        <v>0.37929841580621904</v>
      </c>
    </row>
    <row r="11063" spans="1:12" x14ac:dyDescent="0.25">
      <c r="A11063" s="8">
        <f t="shared" si="691"/>
        <v>11060</v>
      </c>
      <c r="B11063" s="9">
        <v>43596</v>
      </c>
      <c r="C11063" s="10">
        <v>103185</v>
      </c>
      <c r="D11063" s="10" t="s">
        <v>10</v>
      </c>
      <c r="E11063" s="10" t="s">
        <v>11</v>
      </c>
      <c r="F11063" s="11">
        <v>614.17499256133999</v>
      </c>
      <c r="G11063" s="12">
        <v>-0.25</v>
      </c>
      <c r="H11063" s="13">
        <v>0.66666666666666696</v>
      </c>
      <c r="I11063" s="13" t="s">
        <v>17</v>
      </c>
      <c r="J11063" s="16" t="str">
        <f t="shared" ca="1" si="688"/>
        <v>V</v>
      </c>
      <c r="K11063">
        <f t="shared" si="689"/>
        <v>0.59730497255311932</v>
      </c>
      <c r="L11063" s="1">
        <f t="shared" si="690"/>
        <v>2.9548232877441065</v>
      </c>
    </row>
    <row r="11064" spans="1:12" x14ac:dyDescent="0.25">
      <c r="A11064" s="8">
        <f t="shared" si="691"/>
        <v>11061</v>
      </c>
      <c r="B11064" s="9">
        <v>43610</v>
      </c>
      <c r="C11064" s="10">
        <v>103186</v>
      </c>
      <c r="D11064" s="10" t="s">
        <v>10</v>
      </c>
      <c r="E11064" s="10" t="s">
        <v>11</v>
      </c>
      <c r="F11064" s="11">
        <v>74.0200004577637</v>
      </c>
      <c r="G11064" s="12">
        <v>-0.25</v>
      </c>
      <c r="H11064" s="13">
        <v>0.66666666666666696</v>
      </c>
      <c r="I11064" s="13" t="s">
        <v>17</v>
      </c>
      <c r="J11064" s="16" t="str">
        <f t="shared" ca="1" si="688"/>
        <v>T</v>
      </c>
      <c r="K11064">
        <f t="shared" si="689"/>
        <v>0.59730497255311932</v>
      </c>
      <c r="L11064" s="1">
        <f t="shared" si="690"/>
        <v>0.35611352425682752</v>
      </c>
    </row>
    <row r="11065" spans="1:12" x14ac:dyDescent="0.25">
      <c r="A11065" s="8">
        <f t="shared" si="691"/>
        <v>11062</v>
      </c>
      <c r="B11065" s="9">
        <v>43554</v>
      </c>
      <c r="C11065" s="10">
        <v>103186</v>
      </c>
      <c r="D11065" s="10" t="s">
        <v>10</v>
      </c>
      <c r="E11065" s="10" t="s">
        <v>12</v>
      </c>
      <c r="F11065" s="11">
        <v>2037.8499779701201</v>
      </c>
      <c r="G11065" s="12">
        <v>-0.2</v>
      </c>
      <c r="H11065" s="13">
        <v>0.50228310502283102</v>
      </c>
      <c r="I11065" s="13" t="s">
        <v>18</v>
      </c>
      <c r="J11065" s="16" t="str">
        <f t="shared" ca="1" si="688"/>
        <v>T</v>
      </c>
      <c r="K11065">
        <f t="shared" si="689"/>
        <v>0.66215079406886601</v>
      </c>
      <c r="L11065" s="1">
        <f t="shared" si="690"/>
        <v>52.082713551141708</v>
      </c>
    </row>
    <row r="11066" spans="1:12" x14ac:dyDescent="0.25">
      <c r="A11066" s="8">
        <f t="shared" si="691"/>
        <v>11063</v>
      </c>
      <c r="B11066" s="9">
        <v>43610</v>
      </c>
      <c r="C11066" s="10">
        <v>103186</v>
      </c>
      <c r="D11066" s="10" t="s">
        <v>10</v>
      </c>
      <c r="E11066" s="10" t="s">
        <v>11</v>
      </c>
      <c r="F11066" s="11">
        <v>875.39999079704296</v>
      </c>
      <c r="G11066" s="12">
        <v>-0.25</v>
      </c>
      <c r="H11066" s="13">
        <v>0.72307692307692295</v>
      </c>
      <c r="I11066" s="13" t="s">
        <v>18</v>
      </c>
      <c r="J11066" s="16" t="str">
        <f t="shared" ca="1" si="688"/>
        <v>T</v>
      </c>
      <c r="K11066">
        <f t="shared" si="689"/>
        <v>0.59730497255311932</v>
      </c>
      <c r="L11066" s="1">
        <f t="shared" si="690"/>
        <v>13.847587884079525</v>
      </c>
    </row>
    <row r="11067" spans="1:12" x14ac:dyDescent="0.25">
      <c r="A11067" s="8">
        <f t="shared" si="691"/>
        <v>11064</v>
      </c>
      <c r="B11067" s="9">
        <v>43554</v>
      </c>
      <c r="C11067" s="10">
        <v>103187</v>
      </c>
      <c r="D11067" s="10" t="s">
        <v>8</v>
      </c>
      <c r="E11067" s="10" t="s">
        <v>9</v>
      </c>
      <c r="F11067" s="11">
        <v>39.750000476837201</v>
      </c>
      <c r="G11067" s="12">
        <v>-0.25</v>
      </c>
      <c r="H11067" s="13">
        <v>0.45454545454545497</v>
      </c>
      <c r="I11067" s="13" t="s">
        <v>18</v>
      </c>
      <c r="J11067" s="16" t="str">
        <f t="shared" ca="1" si="688"/>
        <v>T</v>
      </c>
      <c r="K11067">
        <f t="shared" si="689"/>
        <v>0.59730497255311932</v>
      </c>
      <c r="L11067" s="1">
        <f t="shared" si="690"/>
        <v>0.81011613899385615</v>
      </c>
    </row>
    <row r="11068" spans="1:12" x14ac:dyDescent="0.25">
      <c r="A11068" s="8">
        <f t="shared" si="691"/>
        <v>11065</v>
      </c>
      <c r="B11068" s="9">
        <v>43554</v>
      </c>
      <c r="C11068" s="10">
        <v>103188</v>
      </c>
      <c r="D11068" s="10" t="s">
        <v>8</v>
      </c>
      <c r="E11068" s="10" t="s">
        <v>9</v>
      </c>
      <c r="F11068" s="11">
        <v>96.710000038147001</v>
      </c>
      <c r="G11068" s="12">
        <v>-0.25</v>
      </c>
      <c r="H11068" s="13">
        <v>1.72727272727273</v>
      </c>
      <c r="I11068" s="13" t="s">
        <v>17</v>
      </c>
      <c r="J11068" s="16" t="str">
        <f t="shared" ca="1" si="688"/>
        <v>T</v>
      </c>
      <c r="K11068">
        <f t="shared" si="689"/>
        <v>0.59730497255311932</v>
      </c>
      <c r="L11068" s="1">
        <f t="shared" si="690"/>
        <v>123.48195147245193</v>
      </c>
    </row>
    <row r="11069" spans="1:12" x14ac:dyDescent="0.25">
      <c r="A11069" s="8">
        <f t="shared" si="691"/>
        <v>11066</v>
      </c>
      <c r="B11069" s="9">
        <v>43526</v>
      </c>
      <c r="C11069" s="10">
        <v>103189</v>
      </c>
      <c r="D11069" s="10" t="s">
        <v>10</v>
      </c>
      <c r="E11069" s="10" t="s">
        <v>12</v>
      </c>
      <c r="F11069" s="11">
        <v>39.990001678466797</v>
      </c>
      <c r="G11069" s="12">
        <v>-0.2</v>
      </c>
      <c r="H11069" s="13">
        <v>0.5</v>
      </c>
      <c r="I11069" s="13" t="s">
        <v>17</v>
      </c>
      <c r="J11069" s="16" t="str">
        <f t="shared" ca="1" si="688"/>
        <v>V</v>
      </c>
      <c r="K11069">
        <f t="shared" si="689"/>
        <v>0.66215079406886601</v>
      </c>
      <c r="L11069" s="1">
        <f t="shared" si="690"/>
        <v>1.0514523160181062</v>
      </c>
    </row>
    <row r="11070" spans="1:12" x14ac:dyDescent="0.25">
      <c r="A11070" s="8">
        <f t="shared" si="691"/>
        <v>11067</v>
      </c>
      <c r="B11070" s="9">
        <v>43526</v>
      </c>
      <c r="C11070" s="10">
        <v>103189</v>
      </c>
      <c r="D11070" s="10" t="s">
        <v>10</v>
      </c>
      <c r="E11070" s="10" t="s">
        <v>12</v>
      </c>
      <c r="F11070" s="11">
        <v>4556.6101341247604</v>
      </c>
      <c r="G11070" s="12">
        <v>-0.2</v>
      </c>
      <c r="H11070" s="13">
        <v>0.496</v>
      </c>
      <c r="I11070" s="13" t="s">
        <v>18</v>
      </c>
      <c r="J11070" s="16" t="str">
        <f t="shared" ca="1" si="688"/>
        <v>V</v>
      </c>
      <c r="K11070">
        <f t="shared" si="689"/>
        <v>0.66215079406886601</v>
      </c>
      <c r="L11070" s="1">
        <f t="shared" si="690"/>
        <v>125.79017291576552</v>
      </c>
    </row>
    <row r="11071" spans="1:12" x14ac:dyDescent="0.25">
      <c r="A11071" s="8">
        <f t="shared" si="691"/>
        <v>11068</v>
      </c>
      <c r="B11071" s="9">
        <v>43596</v>
      </c>
      <c r="C11071" s="10">
        <v>103189</v>
      </c>
      <c r="D11071" s="10" t="s">
        <v>10</v>
      </c>
      <c r="E11071" s="10" t="s">
        <v>11</v>
      </c>
      <c r="F11071" s="11">
        <v>1082.8250389099101</v>
      </c>
      <c r="G11071" s="12">
        <v>-0.25</v>
      </c>
      <c r="H11071" s="13">
        <v>0.75</v>
      </c>
      <c r="I11071" s="13" t="s">
        <v>17</v>
      </c>
      <c r="J11071" s="16" t="str">
        <f t="shared" ca="1" si="688"/>
        <v>V</v>
      </c>
      <c r="K11071">
        <f t="shared" si="689"/>
        <v>0.59730497255311932</v>
      </c>
      <c r="L11071" s="1">
        <f t="shared" si="690"/>
        <v>25.246901081003291</v>
      </c>
    </row>
    <row r="11072" spans="1:12" x14ac:dyDescent="0.25">
      <c r="A11072" s="8">
        <f t="shared" si="691"/>
        <v>11069</v>
      </c>
      <c r="B11072" s="9">
        <v>43554</v>
      </c>
      <c r="C11072" s="10">
        <v>103190</v>
      </c>
      <c r="D11072" s="10" t="s">
        <v>10</v>
      </c>
      <c r="E11072" s="10" t="s">
        <v>12</v>
      </c>
      <c r="F11072" s="11">
        <v>2435.7500576972998</v>
      </c>
      <c r="G11072" s="12">
        <v>-0.2</v>
      </c>
      <c r="H11072" s="13">
        <v>0.61111111111111105</v>
      </c>
      <c r="I11072" s="13" t="s">
        <v>17</v>
      </c>
      <c r="J11072" s="16" t="str">
        <f t="shared" ca="1" si="688"/>
        <v>V</v>
      </c>
      <c r="K11072">
        <f t="shared" si="689"/>
        <v>0.66215079406886601</v>
      </c>
      <c r="L11072" s="1">
        <f t="shared" si="690"/>
        <v>6.3452488279341539</v>
      </c>
    </row>
    <row r="11073" spans="1:12" x14ac:dyDescent="0.25">
      <c r="A11073" s="8">
        <f t="shared" si="691"/>
        <v>11070</v>
      </c>
      <c r="B11073" s="9">
        <v>43554</v>
      </c>
      <c r="C11073" s="10">
        <v>103191</v>
      </c>
      <c r="D11073" s="10" t="s">
        <v>8</v>
      </c>
      <c r="E11073" s="10" t="s">
        <v>9</v>
      </c>
      <c r="F11073" s="11">
        <v>17.9899997711182</v>
      </c>
      <c r="G11073" s="12">
        <v>-0.25</v>
      </c>
      <c r="H11073" s="13">
        <v>0.5</v>
      </c>
      <c r="I11073" s="13" t="s">
        <v>17</v>
      </c>
      <c r="J11073" s="16" t="str">
        <f t="shared" ca="1" si="688"/>
        <v>T</v>
      </c>
      <c r="K11073">
        <f t="shared" si="689"/>
        <v>0.59730497255311932</v>
      </c>
      <c r="L11073" s="1">
        <f t="shared" si="690"/>
        <v>0.17033395356019199</v>
      </c>
    </row>
    <row r="11074" spans="1:12" x14ac:dyDescent="0.25">
      <c r="A11074" s="8">
        <f t="shared" si="691"/>
        <v>11071</v>
      </c>
      <c r="B11074" s="9">
        <v>43610</v>
      </c>
      <c r="C11074" s="10">
        <v>103192</v>
      </c>
      <c r="D11074" s="10" t="s">
        <v>10</v>
      </c>
      <c r="E11074" s="10" t="s">
        <v>11</v>
      </c>
      <c r="F11074" s="11">
        <v>330.70000839233398</v>
      </c>
      <c r="G11074" s="12">
        <v>-0.25</v>
      </c>
      <c r="H11074" s="13">
        <v>0.625</v>
      </c>
      <c r="I11074" s="13" t="s">
        <v>17</v>
      </c>
      <c r="J11074" s="16" t="str">
        <f t="shared" ca="1" si="688"/>
        <v>V</v>
      </c>
      <c r="K11074">
        <f t="shared" si="689"/>
        <v>0.59730497255311932</v>
      </c>
      <c r="L11074" s="1">
        <f t="shared" si="690"/>
        <v>0.25365171656228719</v>
      </c>
    </row>
    <row r="11075" spans="1:12" x14ac:dyDescent="0.25">
      <c r="A11075" s="8">
        <f t="shared" si="691"/>
        <v>11072</v>
      </c>
      <c r="B11075" s="9">
        <v>43554</v>
      </c>
      <c r="C11075" s="10">
        <v>103192</v>
      </c>
      <c r="D11075" s="10" t="s">
        <v>10</v>
      </c>
      <c r="E11075" s="10" t="s">
        <v>11</v>
      </c>
      <c r="F11075" s="11">
        <v>3172.20998001099</v>
      </c>
      <c r="G11075" s="12">
        <v>-0.2</v>
      </c>
      <c r="H11075" s="13">
        <v>0.582278481012658</v>
      </c>
      <c r="I11075" s="13" t="s">
        <v>17</v>
      </c>
      <c r="J11075" s="16" t="str">
        <f t="shared" ca="1" si="688"/>
        <v>T</v>
      </c>
      <c r="K11075">
        <f t="shared" si="689"/>
        <v>0.66215079406886601</v>
      </c>
      <c r="L11075" s="1">
        <f t="shared" si="690"/>
        <v>20.237387624054804</v>
      </c>
    </row>
    <row r="11076" spans="1:12" x14ac:dyDescent="0.25">
      <c r="A11076" s="8">
        <f t="shared" si="691"/>
        <v>11073</v>
      </c>
      <c r="B11076" s="9">
        <v>43610</v>
      </c>
      <c r="C11076" s="10">
        <v>103192</v>
      </c>
      <c r="D11076" s="10" t="s">
        <v>10</v>
      </c>
      <c r="E11076" s="10" t="s">
        <v>11</v>
      </c>
      <c r="F11076" s="11">
        <v>5088.3899459838904</v>
      </c>
      <c r="G11076" s="12">
        <v>-0.25</v>
      </c>
      <c r="H11076" s="13">
        <v>1.1666666666666701</v>
      </c>
      <c r="I11076" s="13" t="s">
        <v>18</v>
      </c>
      <c r="J11076" s="16" t="str">
        <f t="shared" ca="1" si="688"/>
        <v>T</v>
      </c>
      <c r="K11076">
        <f t="shared" si="689"/>
        <v>0.59730497255311932</v>
      </c>
      <c r="L11076" s="1">
        <f t="shared" si="690"/>
        <v>1649.5173044845139</v>
      </c>
    </row>
    <row r="11077" spans="1:12" x14ac:dyDescent="0.25">
      <c r="A11077" s="8">
        <f t="shared" si="691"/>
        <v>11074</v>
      </c>
      <c r="B11077" s="9">
        <v>43554</v>
      </c>
      <c r="C11077" s="10">
        <v>103193</v>
      </c>
      <c r="D11077" s="10" t="s">
        <v>8</v>
      </c>
      <c r="E11077" s="10" t="s">
        <v>9</v>
      </c>
      <c r="F11077" s="11">
        <v>84.980003356933594</v>
      </c>
      <c r="G11077" s="12">
        <v>-0.25</v>
      </c>
      <c r="H11077" s="13">
        <v>2</v>
      </c>
      <c r="I11077" s="13" t="s">
        <v>17</v>
      </c>
      <c r="J11077" s="16" t="str">
        <f t="shared" ref="J11077:J11140" ca="1" si="692">CHOOSE(RANDBETWEEN(1,2),"T","V")</f>
        <v>V</v>
      </c>
      <c r="K11077">
        <f t="shared" ref="K11077:K11140" si="693">EXP($Q$3*G11077)</f>
        <v>0.59730497255311932</v>
      </c>
      <c r="L11077" s="1">
        <f t="shared" ref="L11077:L11140" si="694">F11077*(H11077-K11077)^2</f>
        <v>167.2026894402029</v>
      </c>
    </row>
    <row r="11078" spans="1:12" x14ac:dyDescent="0.25">
      <c r="A11078" s="8">
        <f t="shared" ref="A11078:A11141" si="695">A11077+1</f>
        <v>11075</v>
      </c>
      <c r="B11078" s="9">
        <v>43554</v>
      </c>
      <c r="C11078" s="10">
        <v>103194</v>
      </c>
      <c r="D11078" s="10" t="s">
        <v>10</v>
      </c>
      <c r="E11078" s="10" t="s">
        <v>11</v>
      </c>
      <c r="F11078" s="11">
        <v>1377.29002761841</v>
      </c>
      <c r="G11078" s="12">
        <v>-0.2</v>
      </c>
      <c r="H11078" s="13">
        <v>0.530120481927711</v>
      </c>
      <c r="I11078" s="13" t="s">
        <v>18</v>
      </c>
      <c r="J11078" s="16" t="str">
        <f t="shared" ca="1" si="692"/>
        <v>T</v>
      </c>
      <c r="K11078">
        <f t="shared" si="693"/>
        <v>0.66215079406886601</v>
      </c>
      <c r="L11078" s="1">
        <f t="shared" si="694"/>
        <v>24.008924339681268</v>
      </c>
    </row>
    <row r="11079" spans="1:12" x14ac:dyDescent="0.25">
      <c r="A11079" s="8">
        <f t="shared" si="695"/>
        <v>11076</v>
      </c>
      <c r="B11079" s="9">
        <v>43554</v>
      </c>
      <c r="C11079" s="10">
        <v>103195</v>
      </c>
      <c r="D11079" s="10" t="s">
        <v>8</v>
      </c>
      <c r="E11079" s="10" t="s">
        <v>9</v>
      </c>
      <c r="F11079" s="11">
        <v>1722.7300453186001</v>
      </c>
      <c r="G11079" s="12">
        <v>-0.25</v>
      </c>
      <c r="H11079" s="13">
        <v>0.29375000000000001</v>
      </c>
      <c r="I11079" s="13" t="s">
        <v>18</v>
      </c>
      <c r="J11079" s="16" t="str">
        <f t="shared" ca="1" si="692"/>
        <v>V</v>
      </c>
      <c r="K11079">
        <f t="shared" si="693"/>
        <v>0.59730497255311932</v>
      </c>
      <c r="L11079" s="1">
        <f t="shared" si="694"/>
        <v>158.7420304643951</v>
      </c>
    </row>
    <row r="11080" spans="1:12" x14ac:dyDescent="0.25">
      <c r="A11080" s="8">
        <f t="shared" si="695"/>
        <v>11077</v>
      </c>
      <c r="B11080" s="9">
        <v>43554</v>
      </c>
      <c r="C11080" s="10">
        <v>103198</v>
      </c>
      <c r="D11080" s="10" t="s">
        <v>8</v>
      </c>
      <c r="E11080" s="10" t="s">
        <v>9</v>
      </c>
      <c r="F11080" s="11">
        <v>367.15999603271501</v>
      </c>
      <c r="G11080" s="12">
        <v>-0.25</v>
      </c>
      <c r="H11080" s="13">
        <v>1.3333333333333299</v>
      </c>
      <c r="I11080" s="13" t="s">
        <v>18</v>
      </c>
      <c r="J11080" s="16" t="str">
        <f t="shared" ca="1" si="692"/>
        <v>T</v>
      </c>
      <c r="K11080">
        <f t="shared" si="693"/>
        <v>0.59730497255311932</v>
      </c>
      <c r="L11080" s="1">
        <f t="shared" si="694"/>
        <v>198.90442935975062</v>
      </c>
    </row>
    <row r="11081" spans="1:12" x14ac:dyDescent="0.25">
      <c r="A11081" s="8">
        <f t="shared" si="695"/>
        <v>11078</v>
      </c>
      <c r="B11081" s="9">
        <v>43575</v>
      </c>
      <c r="C11081" s="10">
        <v>103547</v>
      </c>
      <c r="D11081" s="10" t="s">
        <v>8</v>
      </c>
      <c r="E11081" s="10" t="s">
        <v>9</v>
      </c>
      <c r="F11081" s="11">
        <v>17.469999313354499</v>
      </c>
      <c r="G11081" s="12">
        <v>-0.2</v>
      </c>
      <c r="H11081" s="13">
        <v>0.42857142857142899</v>
      </c>
      <c r="I11081" s="13" t="s">
        <v>17</v>
      </c>
      <c r="J11081" s="16" t="str">
        <f t="shared" ca="1" si="692"/>
        <v>V</v>
      </c>
      <c r="K11081">
        <f t="shared" si="693"/>
        <v>0.66215079406886601</v>
      </c>
      <c r="L11081" s="1">
        <f t="shared" si="694"/>
        <v>0.95315128269574512</v>
      </c>
    </row>
    <row r="11082" spans="1:12" x14ac:dyDescent="0.25">
      <c r="A11082" s="8">
        <f t="shared" si="695"/>
        <v>11079</v>
      </c>
      <c r="B11082" s="9">
        <v>43575</v>
      </c>
      <c r="C11082" s="10">
        <v>103548</v>
      </c>
      <c r="D11082" s="10" t="s">
        <v>8</v>
      </c>
      <c r="E11082" s="10" t="s">
        <v>9</v>
      </c>
      <c r="F11082" s="11">
        <v>139.589997291565</v>
      </c>
      <c r="G11082" s="12">
        <v>-0.2</v>
      </c>
      <c r="H11082" s="13">
        <v>0.25</v>
      </c>
      <c r="I11082" s="13" t="s">
        <v>18</v>
      </c>
      <c r="J11082" s="16" t="str">
        <f t="shared" ca="1" si="692"/>
        <v>V</v>
      </c>
      <c r="K11082">
        <f t="shared" si="693"/>
        <v>0.66215079406886601</v>
      </c>
      <c r="L11082" s="1">
        <f t="shared" si="694"/>
        <v>23.711912333555208</v>
      </c>
    </row>
    <row r="11083" spans="1:12" x14ac:dyDescent="0.25">
      <c r="A11083" s="8">
        <f t="shared" si="695"/>
        <v>11080</v>
      </c>
      <c r="B11083" s="9">
        <v>43575</v>
      </c>
      <c r="C11083" s="10">
        <v>103548</v>
      </c>
      <c r="D11083" s="10" t="s">
        <v>8</v>
      </c>
      <c r="E11083" s="10" t="s">
        <v>9</v>
      </c>
      <c r="F11083" s="11">
        <v>27.170000076293899</v>
      </c>
      <c r="G11083" s="12">
        <v>-0.2</v>
      </c>
      <c r="H11083" s="13">
        <v>0.4</v>
      </c>
      <c r="I11083" s="13" t="s">
        <v>17</v>
      </c>
      <c r="J11083" s="16" t="str">
        <f t="shared" ca="1" si="692"/>
        <v>T</v>
      </c>
      <c r="K11083">
        <f t="shared" si="693"/>
        <v>0.66215079406886601</v>
      </c>
      <c r="L11083" s="1">
        <f t="shared" si="694"/>
        <v>1.8672049702797064</v>
      </c>
    </row>
    <row r="11084" spans="1:12" x14ac:dyDescent="0.25">
      <c r="A11084" s="8">
        <f t="shared" si="695"/>
        <v>11081</v>
      </c>
      <c r="B11084" s="9">
        <v>43554</v>
      </c>
      <c r="C11084" s="10">
        <v>103549</v>
      </c>
      <c r="D11084" s="10" t="s">
        <v>8</v>
      </c>
      <c r="E11084" s="10" t="s">
        <v>9</v>
      </c>
      <c r="F11084" s="11">
        <v>29.9799995422363</v>
      </c>
      <c r="G11084" s="12">
        <v>-0.25</v>
      </c>
      <c r="H11084" s="13">
        <v>0.2</v>
      </c>
      <c r="I11084" s="13" t="s">
        <v>18</v>
      </c>
      <c r="J11084" s="16" t="str">
        <f t="shared" ca="1" si="692"/>
        <v>V</v>
      </c>
      <c r="K11084">
        <f t="shared" si="693"/>
        <v>0.59730497255311932</v>
      </c>
      <c r="L11084" s="1">
        <f t="shared" si="694"/>
        <v>4.7323801393801697</v>
      </c>
    </row>
    <row r="11085" spans="1:12" x14ac:dyDescent="0.25">
      <c r="A11085" s="8">
        <f t="shared" si="695"/>
        <v>11082</v>
      </c>
      <c r="B11085" s="9">
        <v>43554</v>
      </c>
      <c r="C11085" s="10">
        <v>103549</v>
      </c>
      <c r="D11085" s="10" t="s">
        <v>8</v>
      </c>
      <c r="E11085" s="10" t="s">
        <v>9</v>
      </c>
      <c r="F11085" s="11">
        <v>2446.0399647951099</v>
      </c>
      <c r="G11085" s="12">
        <v>-0.25</v>
      </c>
      <c r="H11085" s="13">
        <v>0.64130434782608703</v>
      </c>
      <c r="I11085" s="13" t="s">
        <v>18</v>
      </c>
      <c r="J11085" s="16" t="str">
        <f t="shared" ca="1" si="692"/>
        <v>T</v>
      </c>
      <c r="K11085">
        <f t="shared" si="693"/>
        <v>0.59730497255311932</v>
      </c>
      <c r="L11085" s="1">
        <f t="shared" si="694"/>
        <v>4.7353988993566327</v>
      </c>
    </row>
    <row r="11086" spans="1:12" x14ac:dyDescent="0.25">
      <c r="A11086" s="8">
        <f t="shared" si="695"/>
        <v>11083</v>
      </c>
      <c r="B11086" s="9">
        <v>43554</v>
      </c>
      <c r="C11086" s="10">
        <v>103550</v>
      </c>
      <c r="D11086" s="10" t="s">
        <v>8</v>
      </c>
      <c r="E11086" s="10" t="s">
        <v>9</v>
      </c>
      <c r="F11086" s="11">
        <v>2104.33997631073</v>
      </c>
      <c r="G11086" s="12">
        <v>-0.25</v>
      </c>
      <c r="H11086" s="13">
        <v>1.06849315068493</v>
      </c>
      <c r="I11086" s="13" t="s">
        <v>17</v>
      </c>
      <c r="J11086" s="16" t="str">
        <f t="shared" ca="1" si="692"/>
        <v>V</v>
      </c>
      <c r="K11086">
        <f t="shared" si="693"/>
        <v>0.59730497255311932</v>
      </c>
      <c r="L11086" s="1">
        <f t="shared" si="694"/>
        <v>467.2019825025925</v>
      </c>
    </row>
    <row r="11087" spans="1:12" x14ac:dyDescent="0.25">
      <c r="A11087" s="8">
        <f t="shared" si="695"/>
        <v>11084</v>
      </c>
      <c r="B11087" s="9">
        <v>43554</v>
      </c>
      <c r="C11087" s="10">
        <v>103551</v>
      </c>
      <c r="D11087" s="10" t="s">
        <v>8</v>
      </c>
      <c r="E11087" s="10" t="s">
        <v>9</v>
      </c>
      <c r="F11087" s="11">
        <v>36.369999885559103</v>
      </c>
      <c r="G11087" s="12">
        <v>-0.25</v>
      </c>
      <c r="H11087" s="13">
        <v>0.75</v>
      </c>
      <c r="I11087" s="13" t="s">
        <v>17</v>
      </c>
      <c r="J11087" s="16" t="str">
        <f t="shared" ca="1" si="692"/>
        <v>T</v>
      </c>
      <c r="K11087">
        <f t="shared" si="693"/>
        <v>0.59730497255311932</v>
      </c>
      <c r="L11087" s="1">
        <f t="shared" si="694"/>
        <v>0.84799460340444477</v>
      </c>
    </row>
    <row r="11088" spans="1:12" x14ac:dyDescent="0.25">
      <c r="A11088" s="8">
        <f t="shared" si="695"/>
        <v>11085</v>
      </c>
      <c r="B11088" s="9">
        <v>43554</v>
      </c>
      <c r="C11088" s="10">
        <v>103551</v>
      </c>
      <c r="D11088" s="10" t="s">
        <v>8</v>
      </c>
      <c r="E11088" s="10" t="s">
        <v>9</v>
      </c>
      <c r="F11088" s="11">
        <v>1391.40998983383</v>
      </c>
      <c r="G11088" s="12">
        <v>-0.25</v>
      </c>
      <c r="H11088" s="13">
        <v>0.66473988439306397</v>
      </c>
      <c r="I11088" s="13" t="s">
        <v>18</v>
      </c>
      <c r="J11088" s="16" t="str">
        <f t="shared" ca="1" si="692"/>
        <v>T</v>
      </c>
      <c r="K11088">
        <f t="shared" si="693"/>
        <v>0.59730497255311932</v>
      </c>
      <c r="L11088" s="1">
        <f t="shared" si="694"/>
        <v>6.3273914781687681</v>
      </c>
    </row>
    <row r="11089" spans="1:12" x14ac:dyDescent="0.25">
      <c r="A11089" s="8">
        <f t="shared" si="695"/>
        <v>11086</v>
      </c>
      <c r="B11089" s="9">
        <v>43554</v>
      </c>
      <c r="C11089" s="10">
        <v>103553</v>
      </c>
      <c r="D11089" s="10" t="s">
        <v>8</v>
      </c>
      <c r="E11089" s="10" t="s">
        <v>9</v>
      </c>
      <c r="F11089" s="11">
        <v>102.779993057251</v>
      </c>
      <c r="G11089" s="12">
        <v>-0.25</v>
      </c>
      <c r="H11089" s="13">
        <v>0.29411764705882398</v>
      </c>
      <c r="I11089" s="13" t="s">
        <v>17</v>
      </c>
      <c r="J11089" s="16" t="str">
        <f t="shared" ca="1" si="692"/>
        <v>T</v>
      </c>
      <c r="K11089">
        <f t="shared" si="693"/>
        <v>0.59730497255311932</v>
      </c>
      <c r="L11089" s="1">
        <f t="shared" si="694"/>
        <v>9.4477994969094237</v>
      </c>
    </row>
    <row r="11090" spans="1:12" x14ac:dyDescent="0.25">
      <c r="A11090" s="8">
        <f t="shared" si="695"/>
        <v>11087</v>
      </c>
      <c r="B11090" s="9">
        <v>43554</v>
      </c>
      <c r="C11090" s="10">
        <v>103553</v>
      </c>
      <c r="D11090" s="10" t="s">
        <v>8</v>
      </c>
      <c r="E11090" s="10" t="s">
        <v>9</v>
      </c>
      <c r="F11090" s="11">
        <v>2722.8699738979299</v>
      </c>
      <c r="G11090" s="12">
        <v>-0.25</v>
      </c>
      <c r="H11090" s="13">
        <v>0.68837209302325597</v>
      </c>
      <c r="I11090" s="13" t="s">
        <v>18</v>
      </c>
      <c r="J11090" s="16" t="str">
        <f t="shared" ca="1" si="692"/>
        <v>V</v>
      </c>
      <c r="K11090">
        <f t="shared" si="693"/>
        <v>0.59730497255311932</v>
      </c>
      <c r="L11090" s="1">
        <f t="shared" si="694"/>
        <v>22.581360897730832</v>
      </c>
    </row>
    <row r="11091" spans="1:12" x14ac:dyDescent="0.25">
      <c r="A11091" s="8">
        <f t="shared" si="695"/>
        <v>11088</v>
      </c>
      <c r="B11091" s="9">
        <v>43610</v>
      </c>
      <c r="C11091" s="10">
        <v>103566</v>
      </c>
      <c r="D11091" s="10" t="s">
        <v>10</v>
      </c>
      <c r="E11091" s="10" t="s">
        <v>11</v>
      </c>
      <c r="F11091" s="11">
        <v>3074.0200767517099</v>
      </c>
      <c r="G11091" s="12">
        <v>-0.25</v>
      </c>
      <c r="H11091" s="13">
        <v>0.76712328767123295</v>
      </c>
      <c r="I11091" s="13" t="s">
        <v>18</v>
      </c>
      <c r="J11091" s="16" t="str">
        <f t="shared" ca="1" si="692"/>
        <v>T</v>
      </c>
      <c r="K11091">
        <f t="shared" si="693"/>
        <v>0.59730497255311932</v>
      </c>
      <c r="L11091" s="1">
        <f t="shared" si="694"/>
        <v>88.649390678320657</v>
      </c>
    </row>
    <row r="11092" spans="1:12" x14ac:dyDescent="0.25">
      <c r="A11092" s="8">
        <f t="shared" si="695"/>
        <v>11089</v>
      </c>
      <c r="B11092" s="9">
        <v>43610</v>
      </c>
      <c r="C11092" s="10">
        <v>103567</v>
      </c>
      <c r="D11092" s="10" t="s">
        <v>10</v>
      </c>
      <c r="E11092" s="10" t="s">
        <v>11</v>
      </c>
      <c r="F11092" s="11">
        <v>2644.7600669860799</v>
      </c>
      <c r="G11092" s="12">
        <v>-0.25</v>
      </c>
      <c r="H11092" s="13">
        <v>0.61842105263157898</v>
      </c>
      <c r="I11092" s="13" t="s">
        <v>18</v>
      </c>
      <c r="J11092" s="16" t="str">
        <f t="shared" ca="1" si="692"/>
        <v>T</v>
      </c>
      <c r="K11092">
        <f t="shared" si="693"/>
        <v>0.59730497255311932</v>
      </c>
      <c r="L11092" s="1">
        <f t="shared" si="694"/>
        <v>1.1792689927396456</v>
      </c>
    </row>
    <row r="11093" spans="1:12" x14ac:dyDescent="0.25">
      <c r="A11093" s="8">
        <f t="shared" si="695"/>
        <v>11090</v>
      </c>
      <c r="B11093" s="9">
        <v>43554</v>
      </c>
      <c r="C11093" s="10">
        <v>103572</v>
      </c>
      <c r="D11093" s="10" t="s">
        <v>8</v>
      </c>
      <c r="E11093" s="10" t="s">
        <v>9</v>
      </c>
      <c r="F11093" s="11">
        <v>216.490001678467</v>
      </c>
      <c r="G11093" s="12">
        <v>-0.25</v>
      </c>
      <c r="H11093" s="13">
        <v>0.52941176470588203</v>
      </c>
      <c r="I11093" s="13" t="s">
        <v>17</v>
      </c>
      <c r="J11093" s="16" t="str">
        <f t="shared" ca="1" si="692"/>
        <v>V</v>
      </c>
      <c r="K11093">
        <f t="shared" si="693"/>
        <v>0.59730497255311932</v>
      </c>
      <c r="L11093" s="1">
        <f t="shared" si="694"/>
        <v>0.99790799380229234</v>
      </c>
    </row>
    <row r="11094" spans="1:12" x14ac:dyDescent="0.25">
      <c r="A11094" s="8">
        <f t="shared" si="695"/>
        <v>11091</v>
      </c>
      <c r="B11094" s="9">
        <v>43554</v>
      </c>
      <c r="C11094" s="10">
        <v>103572</v>
      </c>
      <c r="D11094" s="10" t="s">
        <v>8</v>
      </c>
      <c r="E11094" s="10" t="s">
        <v>9</v>
      </c>
      <c r="F11094" s="11">
        <v>24.9899997711182</v>
      </c>
      <c r="G11094" s="12">
        <v>-0.25</v>
      </c>
      <c r="H11094" s="13">
        <v>0.33333333333333298</v>
      </c>
      <c r="I11094" s="13" t="s">
        <v>18</v>
      </c>
      <c r="J11094" s="16" t="str">
        <f t="shared" ca="1" si="692"/>
        <v>V</v>
      </c>
      <c r="K11094">
        <f t="shared" si="693"/>
        <v>0.59730497255311932</v>
      </c>
      <c r="L11094" s="1">
        <f t="shared" si="694"/>
        <v>1.7413288315976836</v>
      </c>
    </row>
    <row r="11095" spans="1:12" x14ac:dyDescent="0.25">
      <c r="A11095" s="8">
        <f t="shared" si="695"/>
        <v>11092</v>
      </c>
      <c r="B11095" s="9">
        <v>43554</v>
      </c>
      <c r="C11095" s="10">
        <v>103572</v>
      </c>
      <c r="D11095" s="10" t="s">
        <v>8</v>
      </c>
      <c r="E11095" s="10" t="s">
        <v>9</v>
      </c>
      <c r="F11095" s="11">
        <v>5355.0999565124503</v>
      </c>
      <c r="G11095" s="12">
        <v>-0.25</v>
      </c>
      <c r="H11095" s="13">
        <v>0.84697508896797202</v>
      </c>
      <c r="I11095" s="13" t="s">
        <v>18</v>
      </c>
      <c r="J11095" s="16" t="str">
        <f t="shared" ca="1" si="692"/>
        <v>V</v>
      </c>
      <c r="K11095">
        <f t="shared" si="693"/>
        <v>0.59730497255311932</v>
      </c>
      <c r="L11095" s="1">
        <f t="shared" si="694"/>
        <v>333.81105025479508</v>
      </c>
    </row>
    <row r="11096" spans="1:12" x14ac:dyDescent="0.25">
      <c r="A11096" s="8">
        <f t="shared" si="695"/>
        <v>11093</v>
      </c>
      <c r="B11096" s="9">
        <v>43596</v>
      </c>
      <c r="C11096" s="10">
        <v>103589</v>
      </c>
      <c r="D11096" s="10" t="s">
        <v>8</v>
      </c>
      <c r="E11096" s="10" t="s">
        <v>9</v>
      </c>
      <c r="F11096" s="11">
        <v>99.239999532699599</v>
      </c>
      <c r="G11096" s="12">
        <v>-0.25</v>
      </c>
      <c r="H11096" s="13">
        <v>0.75</v>
      </c>
      <c r="I11096" s="13" t="s">
        <v>18</v>
      </c>
      <c r="J11096" s="16" t="str">
        <f t="shared" ca="1" si="692"/>
        <v>V</v>
      </c>
      <c r="K11096">
        <f t="shared" si="693"/>
        <v>0.59730497255311932</v>
      </c>
      <c r="L11096" s="1">
        <f t="shared" si="694"/>
        <v>2.3138571435355724</v>
      </c>
    </row>
    <row r="11097" spans="1:12" x14ac:dyDescent="0.25">
      <c r="A11097" s="8">
        <f t="shared" si="695"/>
        <v>11094</v>
      </c>
      <c r="B11097" s="9">
        <v>43596</v>
      </c>
      <c r="C11097" s="10">
        <v>103589</v>
      </c>
      <c r="D11097" s="10" t="s">
        <v>8</v>
      </c>
      <c r="E11097" s="10" t="s">
        <v>9</v>
      </c>
      <c r="F11097" s="11">
        <v>22.454998970031699</v>
      </c>
      <c r="G11097" s="12">
        <v>-0.25</v>
      </c>
      <c r="H11097" s="13">
        <v>0.45</v>
      </c>
      <c r="I11097" s="13" t="s">
        <v>17</v>
      </c>
      <c r="J11097" s="16" t="str">
        <f t="shared" ca="1" si="692"/>
        <v>V</v>
      </c>
      <c r="K11097">
        <f t="shared" si="693"/>
        <v>0.59730497255311932</v>
      </c>
      <c r="L11097" s="1">
        <f t="shared" si="694"/>
        <v>0.48724551980341357</v>
      </c>
    </row>
    <row r="11098" spans="1:12" x14ac:dyDescent="0.25">
      <c r="A11098" s="8">
        <f t="shared" si="695"/>
        <v>11095</v>
      </c>
      <c r="B11098" s="9">
        <v>43596</v>
      </c>
      <c r="C11098" s="10">
        <v>103589</v>
      </c>
      <c r="D11098" s="10" t="s">
        <v>8</v>
      </c>
      <c r="E11098" s="10" t="s">
        <v>9</v>
      </c>
      <c r="F11098" s="11">
        <v>1344.0249625444401</v>
      </c>
      <c r="G11098" s="12">
        <v>-0.25</v>
      </c>
      <c r="H11098" s="13">
        <v>0.77030812324929998</v>
      </c>
      <c r="I11098" s="13" t="s">
        <v>18</v>
      </c>
      <c r="J11098" s="16" t="str">
        <f t="shared" ca="1" si="692"/>
        <v>T</v>
      </c>
      <c r="K11098">
        <f t="shared" si="693"/>
        <v>0.59730497255311932</v>
      </c>
      <c r="L11098" s="1">
        <f t="shared" si="694"/>
        <v>40.226788293887935</v>
      </c>
    </row>
    <row r="11099" spans="1:12" x14ac:dyDescent="0.25">
      <c r="A11099" s="8">
        <f t="shared" si="695"/>
        <v>11096</v>
      </c>
      <c r="B11099" s="9">
        <v>43596</v>
      </c>
      <c r="C11099" s="10">
        <v>103590</v>
      </c>
      <c r="D11099" s="10" t="s">
        <v>8</v>
      </c>
      <c r="E11099" s="10" t="s">
        <v>9</v>
      </c>
      <c r="F11099" s="11">
        <v>98.444996237754793</v>
      </c>
      <c r="G11099" s="12">
        <v>-0.25</v>
      </c>
      <c r="H11099" s="13">
        <v>0.66666666666666696</v>
      </c>
      <c r="I11099" s="13" t="s">
        <v>18</v>
      </c>
      <c r="J11099" s="16" t="str">
        <f t="shared" ca="1" si="692"/>
        <v>T</v>
      </c>
      <c r="K11099">
        <f t="shared" si="693"/>
        <v>0.59730497255311932</v>
      </c>
      <c r="L11099" s="1">
        <f t="shared" si="694"/>
        <v>0.47362326856078685</v>
      </c>
    </row>
    <row r="11100" spans="1:12" x14ac:dyDescent="0.25">
      <c r="A11100" s="8">
        <f t="shared" si="695"/>
        <v>11097</v>
      </c>
      <c r="B11100" s="9">
        <v>43596</v>
      </c>
      <c r="C11100" s="10">
        <v>103590</v>
      </c>
      <c r="D11100" s="10" t="s">
        <v>8</v>
      </c>
      <c r="E11100" s="10" t="s">
        <v>9</v>
      </c>
      <c r="F11100" s="11">
        <v>35.954998970031703</v>
      </c>
      <c r="G11100" s="12">
        <v>-0.25</v>
      </c>
      <c r="H11100" s="13">
        <v>0.64285714285714302</v>
      </c>
      <c r="I11100" s="13" t="s">
        <v>18</v>
      </c>
      <c r="J11100" s="16" t="str">
        <f t="shared" ca="1" si="692"/>
        <v>V</v>
      </c>
      <c r="K11100">
        <f t="shared" si="693"/>
        <v>0.59730497255311932</v>
      </c>
      <c r="L11100" s="1">
        <f t="shared" si="694"/>
        <v>7.4606630751586273E-2</v>
      </c>
    </row>
    <row r="11101" spans="1:12" x14ac:dyDescent="0.25">
      <c r="A11101" s="8">
        <f t="shared" si="695"/>
        <v>11098</v>
      </c>
      <c r="B11101" s="9">
        <v>43596</v>
      </c>
      <c r="C11101" s="10">
        <v>103590</v>
      </c>
      <c r="D11101" s="10" t="s">
        <v>8</v>
      </c>
      <c r="E11101" s="10" t="s">
        <v>9</v>
      </c>
      <c r="F11101" s="11">
        <v>1633.48995995522</v>
      </c>
      <c r="G11101" s="12">
        <v>-0.25</v>
      </c>
      <c r="H11101" s="13">
        <v>0.72648083623693405</v>
      </c>
      <c r="I11101" s="13" t="s">
        <v>17</v>
      </c>
      <c r="J11101" s="16" t="str">
        <f t="shared" ca="1" si="692"/>
        <v>T</v>
      </c>
      <c r="K11101">
        <f t="shared" si="693"/>
        <v>0.59730497255311932</v>
      </c>
      <c r="L11101" s="1">
        <f t="shared" si="694"/>
        <v>27.257073007202617</v>
      </c>
    </row>
    <row r="11102" spans="1:12" x14ac:dyDescent="0.25">
      <c r="A11102" s="8">
        <f t="shared" si="695"/>
        <v>11099</v>
      </c>
      <c r="B11102" s="9">
        <v>43596</v>
      </c>
      <c r="C11102" s="10">
        <v>103591</v>
      </c>
      <c r="D11102" s="10" t="s">
        <v>8</v>
      </c>
      <c r="E11102" s="10" t="s">
        <v>9</v>
      </c>
      <c r="F11102" s="11">
        <v>71.880000829696698</v>
      </c>
      <c r="G11102" s="12">
        <v>-0.25</v>
      </c>
      <c r="H11102" s="13">
        <v>0.7</v>
      </c>
      <c r="I11102" s="13" t="s">
        <v>17</v>
      </c>
      <c r="J11102" s="16" t="str">
        <f t="shared" ca="1" si="692"/>
        <v>T</v>
      </c>
      <c r="K11102">
        <f t="shared" si="693"/>
        <v>0.59730497255311932</v>
      </c>
      <c r="L11102" s="1">
        <f t="shared" si="694"/>
        <v>0.75806580019744729</v>
      </c>
    </row>
    <row r="11103" spans="1:12" x14ac:dyDescent="0.25">
      <c r="A11103" s="8">
        <f t="shared" si="695"/>
        <v>11100</v>
      </c>
      <c r="B11103" s="9">
        <v>43596</v>
      </c>
      <c r="C11103" s="10">
        <v>103591</v>
      </c>
      <c r="D11103" s="10" t="s">
        <v>8</v>
      </c>
      <c r="E11103" s="10" t="s">
        <v>9</v>
      </c>
      <c r="F11103" s="11">
        <v>1542.73496627808</v>
      </c>
      <c r="G11103" s="12">
        <v>-0.25</v>
      </c>
      <c r="H11103" s="13">
        <v>0.79104477611940305</v>
      </c>
      <c r="I11103" s="13" t="s">
        <v>17</v>
      </c>
      <c r="J11103" s="16" t="str">
        <f t="shared" ca="1" si="692"/>
        <v>T</v>
      </c>
      <c r="K11103">
        <f t="shared" si="693"/>
        <v>0.59730497255311932</v>
      </c>
      <c r="L11103" s="1">
        <f t="shared" si="694"/>
        <v>57.90672895244731</v>
      </c>
    </row>
    <row r="11104" spans="1:12" x14ac:dyDescent="0.25">
      <c r="A11104" s="8">
        <f t="shared" si="695"/>
        <v>11101</v>
      </c>
      <c r="B11104" s="9">
        <v>43610</v>
      </c>
      <c r="C11104" s="10">
        <v>103593</v>
      </c>
      <c r="D11104" s="10" t="s">
        <v>8</v>
      </c>
      <c r="E11104" s="10" t="s">
        <v>9</v>
      </c>
      <c r="F11104" s="11">
        <v>2905.7600784301799</v>
      </c>
      <c r="G11104" s="12">
        <v>-0.2</v>
      </c>
      <c r="H11104" s="13">
        <v>0.85106382978723405</v>
      </c>
      <c r="I11104" s="13" t="s">
        <v>18</v>
      </c>
      <c r="J11104" s="16" t="str">
        <f t="shared" ca="1" si="692"/>
        <v>V</v>
      </c>
      <c r="K11104">
        <f t="shared" si="693"/>
        <v>0.66215079406886601</v>
      </c>
      <c r="L11104" s="1">
        <f t="shared" si="694"/>
        <v>103.70115814355265</v>
      </c>
    </row>
    <row r="11105" spans="1:12" x14ac:dyDescent="0.25">
      <c r="A11105" s="8">
        <f t="shared" si="695"/>
        <v>11102</v>
      </c>
      <c r="B11105" s="9">
        <v>43575</v>
      </c>
      <c r="C11105" s="10">
        <v>103594</v>
      </c>
      <c r="D11105" s="10" t="s">
        <v>8</v>
      </c>
      <c r="E11105" s="10" t="s">
        <v>9</v>
      </c>
      <c r="F11105" s="11">
        <v>1312.32998085022</v>
      </c>
      <c r="G11105" s="12">
        <v>-0.2</v>
      </c>
      <c r="H11105" s="13">
        <v>0.58682634730538896</v>
      </c>
      <c r="I11105" s="13" t="s">
        <v>17</v>
      </c>
      <c r="J11105" s="16" t="str">
        <f t="shared" ca="1" si="692"/>
        <v>V</v>
      </c>
      <c r="K11105">
        <f t="shared" si="693"/>
        <v>0.66215079406886601</v>
      </c>
      <c r="L11105" s="1">
        <f t="shared" si="694"/>
        <v>7.4458614678547237</v>
      </c>
    </row>
    <row r="11106" spans="1:12" x14ac:dyDescent="0.25">
      <c r="A11106" s="8">
        <f t="shared" si="695"/>
        <v>11103</v>
      </c>
      <c r="B11106" s="9">
        <v>43596</v>
      </c>
      <c r="C11106" s="10">
        <v>103596</v>
      </c>
      <c r="D11106" s="10" t="s">
        <v>10</v>
      </c>
      <c r="E11106" s="10" t="s">
        <v>11</v>
      </c>
      <c r="F11106" s="11">
        <v>1681.74997997284</v>
      </c>
      <c r="G11106" s="12">
        <v>-0.25</v>
      </c>
      <c r="H11106" s="13">
        <v>0.74860335195530703</v>
      </c>
      <c r="I11106" s="13" t="s">
        <v>18</v>
      </c>
      <c r="J11106" s="16" t="str">
        <f t="shared" ca="1" si="692"/>
        <v>V</v>
      </c>
      <c r="K11106">
        <f t="shared" si="693"/>
        <v>0.59730497255311932</v>
      </c>
      <c r="L11106" s="1">
        <f t="shared" si="694"/>
        <v>38.497274485214916</v>
      </c>
    </row>
    <row r="11107" spans="1:12" x14ac:dyDescent="0.25">
      <c r="A11107" s="8">
        <f t="shared" si="695"/>
        <v>11104</v>
      </c>
      <c r="B11107" s="9">
        <v>43596</v>
      </c>
      <c r="C11107" s="10">
        <v>103597</v>
      </c>
      <c r="D11107" s="10" t="s">
        <v>10</v>
      </c>
      <c r="E11107" s="10" t="s">
        <v>12</v>
      </c>
      <c r="F11107" s="11">
        <v>1133.38498306274</v>
      </c>
      <c r="G11107" s="12">
        <v>-0.25</v>
      </c>
      <c r="H11107" s="13">
        <v>1.0616438356164399</v>
      </c>
      <c r="I11107" s="13" t="s">
        <v>17</v>
      </c>
      <c r="J11107" s="16" t="str">
        <f t="shared" ca="1" si="692"/>
        <v>V</v>
      </c>
      <c r="K11107">
        <f t="shared" si="693"/>
        <v>0.59730497255311932</v>
      </c>
      <c r="L11107" s="1">
        <f t="shared" si="694"/>
        <v>244.36979327916356</v>
      </c>
    </row>
    <row r="11108" spans="1:12" x14ac:dyDescent="0.25">
      <c r="A11108" s="8">
        <f t="shared" si="695"/>
        <v>11105</v>
      </c>
      <c r="B11108" s="9">
        <v>43596</v>
      </c>
      <c r="C11108" s="10">
        <v>103598</v>
      </c>
      <c r="D11108" s="10" t="s">
        <v>10</v>
      </c>
      <c r="E11108" s="10" t="s">
        <v>11</v>
      </c>
      <c r="F11108" s="11">
        <v>9.9899997711181605</v>
      </c>
      <c r="G11108" s="12">
        <v>-0.25</v>
      </c>
      <c r="H11108" s="13">
        <v>0.25</v>
      </c>
      <c r="I11108" s="13" t="s">
        <v>18</v>
      </c>
      <c r="J11108" s="16" t="str">
        <f t="shared" ca="1" si="692"/>
        <v>V</v>
      </c>
      <c r="K11108">
        <f t="shared" si="693"/>
        <v>0.59730497255311932</v>
      </c>
      <c r="L11108" s="1">
        <f t="shared" si="694"/>
        <v>1.2050012045537306</v>
      </c>
    </row>
    <row r="11109" spans="1:12" x14ac:dyDescent="0.25">
      <c r="A11109" s="8">
        <f t="shared" si="695"/>
        <v>11106</v>
      </c>
      <c r="B11109" s="9">
        <v>43596</v>
      </c>
      <c r="C11109" s="10">
        <v>103598</v>
      </c>
      <c r="D11109" s="10" t="s">
        <v>10</v>
      </c>
      <c r="E11109" s="10" t="s">
        <v>11</v>
      </c>
      <c r="F11109" s="11">
        <v>604.96498608589195</v>
      </c>
      <c r="G11109" s="12">
        <v>-0.25</v>
      </c>
      <c r="H11109" s="13">
        <v>0.60194174757281504</v>
      </c>
      <c r="I11109" s="13" t="s">
        <v>17</v>
      </c>
      <c r="J11109" s="16" t="str">
        <f t="shared" ca="1" si="692"/>
        <v>V</v>
      </c>
      <c r="K11109">
        <f t="shared" si="693"/>
        <v>0.59730497255311932</v>
      </c>
      <c r="L11109" s="1">
        <f t="shared" si="694"/>
        <v>1.3006555174841635E-2</v>
      </c>
    </row>
    <row r="11110" spans="1:12" x14ac:dyDescent="0.25">
      <c r="A11110" s="8">
        <f t="shared" si="695"/>
        <v>11107</v>
      </c>
      <c r="B11110" s="9">
        <v>43596</v>
      </c>
      <c r="C11110" s="10">
        <v>103599</v>
      </c>
      <c r="D11110" s="10" t="s">
        <v>10</v>
      </c>
      <c r="E11110" s="10" t="s">
        <v>11</v>
      </c>
      <c r="F11110" s="11">
        <v>606.97999382018997</v>
      </c>
      <c r="G11110" s="12">
        <v>-0.25</v>
      </c>
      <c r="H11110" s="13">
        <v>0.89655172413793105</v>
      </c>
      <c r="I11110" s="13" t="s">
        <v>18</v>
      </c>
      <c r="J11110" s="16" t="str">
        <f t="shared" ca="1" si="692"/>
        <v>V</v>
      </c>
      <c r="K11110">
        <f t="shared" si="693"/>
        <v>0.59730497255311932</v>
      </c>
      <c r="L11110" s="1">
        <f t="shared" si="694"/>
        <v>54.354219803015518</v>
      </c>
    </row>
    <row r="11111" spans="1:12" x14ac:dyDescent="0.25">
      <c r="A11111" s="8">
        <f t="shared" si="695"/>
        <v>11108</v>
      </c>
      <c r="B11111" s="9">
        <v>43575</v>
      </c>
      <c r="C11111" s="10">
        <v>100022</v>
      </c>
      <c r="D11111" s="10" t="s">
        <v>8</v>
      </c>
      <c r="E11111" s="10" t="s">
        <v>9</v>
      </c>
      <c r="F11111" s="11">
        <v>79.069999933242798</v>
      </c>
      <c r="G11111" s="12">
        <v>-0.2</v>
      </c>
      <c r="H11111" s="13">
        <v>0.875</v>
      </c>
      <c r="I11111" s="13" t="s">
        <v>17</v>
      </c>
      <c r="J11111" s="16" t="str">
        <f t="shared" ca="1" si="692"/>
        <v>V</v>
      </c>
      <c r="K11111">
        <f t="shared" si="693"/>
        <v>0.66215079406886601</v>
      </c>
      <c r="L11111" s="1">
        <f t="shared" si="694"/>
        <v>3.5822493046637942</v>
      </c>
    </row>
    <row r="11112" spans="1:12" x14ac:dyDescent="0.25">
      <c r="A11112" s="8">
        <f t="shared" si="695"/>
        <v>11109</v>
      </c>
      <c r="B11112" s="9">
        <v>43575</v>
      </c>
      <c r="C11112" s="10">
        <v>100022</v>
      </c>
      <c r="D11112" s="10" t="s">
        <v>8</v>
      </c>
      <c r="E11112" s="10" t="s">
        <v>9</v>
      </c>
      <c r="F11112" s="11">
        <v>2443.1300243232399</v>
      </c>
      <c r="G11112" s="12">
        <v>-0.2</v>
      </c>
      <c r="H11112" s="13">
        <v>0.604005167958656</v>
      </c>
      <c r="I11112" s="13" t="s">
        <v>18</v>
      </c>
      <c r="J11112" s="16" t="str">
        <f t="shared" ca="1" si="692"/>
        <v>T</v>
      </c>
      <c r="K11112">
        <f t="shared" si="693"/>
        <v>0.66215079406886601</v>
      </c>
      <c r="L11112" s="1">
        <f t="shared" si="694"/>
        <v>8.2600121017666126</v>
      </c>
    </row>
    <row r="11113" spans="1:12" x14ac:dyDescent="0.25">
      <c r="A11113" s="8">
        <f t="shared" si="695"/>
        <v>11110</v>
      </c>
      <c r="B11113" s="9">
        <v>43232</v>
      </c>
      <c r="C11113" s="10">
        <v>100023</v>
      </c>
      <c r="D11113" s="10" t="s">
        <v>8</v>
      </c>
      <c r="E11113" s="10" t="s">
        <v>9</v>
      </c>
      <c r="F11113" s="11">
        <v>270.25999876856798</v>
      </c>
      <c r="G11113" s="12">
        <v>-0.25</v>
      </c>
      <c r="H11113" s="13">
        <v>0.96710526315789502</v>
      </c>
      <c r="I11113" s="13" t="s">
        <v>18</v>
      </c>
      <c r="J11113" s="16" t="str">
        <f t="shared" ca="1" si="692"/>
        <v>T</v>
      </c>
      <c r="K11113">
        <f t="shared" si="693"/>
        <v>0.59730497255311932</v>
      </c>
      <c r="L11113" s="1">
        <f t="shared" si="694"/>
        <v>36.958664249352729</v>
      </c>
    </row>
    <row r="11114" spans="1:12" x14ac:dyDescent="0.25">
      <c r="A11114" s="8">
        <f t="shared" si="695"/>
        <v>11111</v>
      </c>
      <c r="B11114" s="9">
        <v>43596</v>
      </c>
      <c r="C11114" s="10">
        <v>100023</v>
      </c>
      <c r="D11114" s="10" t="s">
        <v>8</v>
      </c>
      <c r="E11114" s="10" t="s">
        <v>9</v>
      </c>
      <c r="F11114" s="11">
        <v>122.35499972105001</v>
      </c>
      <c r="G11114" s="12">
        <v>-0.25</v>
      </c>
      <c r="H11114" s="13">
        <v>0.68367346938775497</v>
      </c>
      <c r="I11114" s="13" t="s">
        <v>18</v>
      </c>
      <c r="J11114" s="16" t="str">
        <f t="shared" ca="1" si="692"/>
        <v>T</v>
      </c>
      <c r="K11114">
        <f t="shared" si="693"/>
        <v>0.59730497255311932</v>
      </c>
      <c r="L11114" s="1">
        <f t="shared" si="694"/>
        <v>0.91270923048919639</v>
      </c>
    </row>
    <row r="11115" spans="1:12" x14ac:dyDescent="0.25">
      <c r="A11115" s="8">
        <f t="shared" si="695"/>
        <v>11112</v>
      </c>
      <c r="B11115" s="9">
        <v>43232</v>
      </c>
      <c r="C11115" s="10">
        <v>100023</v>
      </c>
      <c r="D11115" s="10" t="s">
        <v>8</v>
      </c>
      <c r="E11115" s="10" t="s">
        <v>9</v>
      </c>
      <c r="F11115" s="11">
        <v>50.599999427795403</v>
      </c>
      <c r="G11115" s="12">
        <v>-0.25</v>
      </c>
      <c r="H11115" s="13">
        <v>1.8571428571428601</v>
      </c>
      <c r="I11115" s="13" t="s">
        <v>18</v>
      </c>
      <c r="J11115" s="16" t="str">
        <f t="shared" ca="1" si="692"/>
        <v>T</v>
      </c>
      <c r="K11115">
        <f t="shared" si="693"/>
        <v>0.59730497255311932</v>
      </c>
      <c r="L11115" s="1">
        <f t="shared" si="694"/>
        <v>80.311888761447904</v>
      </c>
    </row>
    <row r="11116" spans="1:12" x14ac:dyDescent="0.25">
      <c r="A11116" s="8">
        <f t="shared" si="695"/>
        <v>11113</v>
      </c>
      <c r="B11116" s="9">
        <v>43596</v>
      </c>
      <c r="C11116" s="10">
        <v>100023</v>
      </c>
      <c r="D11116" s="10" t="s">
        <v>8</v>
      </c>
      <c r="E11116" s="10" t="s">
        <v>9</v>
      </c>
      <c r="F11116" s="11">
        <v>20</v>
      </c>
      <c r="G11116" s="12">
        <v>-0.25</v>
      </c>
      <c r="H11116" s="13">
        <v>1.6666666666666701</v>
      </c>
      <c r="I11116" s="13" t="s">
        <v>17</v>
      </c>
      <c r="J11116" s="16" t="str">
        <f t="shared" ca="1" si="692"/>
        <v>V</v>
      </c>
      <c r="K11116">
        <f t="shared" si="693"/>
        <v>0.59730497255311932</v>
      </c>
      <c r="L11116" s="1">
        <f t="shared" si="694"/>
        <v>22.870688656748072</v>
      </c>
    </row>
    <row r="11117" spans="1:12" x14ac:dyDescent="0.25">
      <c r="A11117" s="8">
        <f t="shared" si="695"/>
        <v>11114</v>
      </c>
      <c r="B11117" s="9">
        <v>43232</v>
      </c>
      <c r="C11117" s="10">
        <v>100023</v>
      </c>
      <c r="D11117" s="10" t="s">
        <v>8</v>
      </c>
      <c r="E11117" s="10" t="s">
        <v>9</v>
      </c>
      <c r="F11117" s="11">
        <v>4220.65999913216</v>
      </c>
      <c r="G11117" s="12">
        <v>-0.25</v>
      </c>
      <c r="H11117" s="13">
        <v>0.85953044170314397</v>
      </c>
      <c r="I11117" s="13" t="s">
        <v>17</v>
      </c>
      <c r="J11117" s="16" t="str">
        <f t="shared" ca="1" si="692"/>
        <v>T</v>
      </c>
      <c r="K11117">
        <f t="shared" si="693"/>
        <v>0.59730497255311932</v>
      </c>
      <c r="L11117" s="1">
        <f t="shared" si="694"/>
        <v>290.22185294153945</v>
      </c>
    </row>
    <row r="11118" spans="1:12" x14ac:dyDescent="0.25">
      <c r="A11118" s="8">
        <f t="shared" si="695"/>
        <v>11115</v>
      </c>
      <c r="B11118" s="9">
        <v>43596</v>
      </c>
      <c r="C11118" s="10">
        <v>100023</v>
      </c>
      <c r="D11118" s="10" t="s">
        <v>8</v>
      </c>
      <c r="E11118" s="10" t="s">
        <v>9</v>
      </c>
      <c r="F11118" s="11">
        <v>1936.7599982619299</v>
      </c>
      <c r="G11118" s="12">
        <v>-0.25</v>
      </c>
      <c r="H11118" s="13">
        <v>0.84974093264248696</v>
      </c>
      <c r="I11118" s="13" t="s">
        <v>18</v>
      </c>
      <c r="J11118" s="16" t="str">
        <f t="shared" ca="1" si="692"/>
        <v>V</v>
      </c>
      <c r="K11118">
        <f t="shared" si="693"/>
        <v>0.59730497255311932</v>
      </c>
      <c r="L11118" s="1">
        <f t="shared" si="694"/>
        <v>123.41792746376473</v>
      </c>
    </row>
    <row r="11119" spans="1:12" x14ac:dyDescent="0.25">
      <c r="A11119" s="8">
        <f t="shared" si="695"/>
        <v>11116</v>
      </c>
      <c r="B11119" s="9">
        <v>43218</v>
      </c>
      <c r="C11119" s="10">
        <v>100024</v>
      </c>
      <c r="D11119" s="10" t="s">
        <v>8</v>
      </c>
      <c r="E11119" s="10" t="s">
        <v>13</v>
      </c>
      <c r="F11119" s="11">
        <v>776.53000068664596</v>
      </c>
      <c r="G11119" s="12">
        <v>-0.11</v>
      </c>
      <c r="H11119" s="13">
        <v>0.33333333333333298</v>
      </c>
      <c r="I11119" s="13" t="s">
        <v>18</v>
      </c>
      <c r="J11119" s="16" t="str">
        <f t="shared" ca="1" si="692"/>
        <v>T</v>
      </c>
      <c r="K11119">
        <f t="shared" si="693"/>
        <v>0.79712475646775105</v>
      </c>
      <c r="L11119" s="1">
        <f t="shared" si="694"/>
        <v>167.03353218259687</v>
      </c>
    </row>
    <row r="11120" spans="1:12" x14ac:dyDescent="0.25">
      <c r="A11120" s="8">
        <f t="shared" si="695"/>
        <v>11117</v>
      </c>
      <c r="B11120" s="9">
        <v>43036</v>
      </c>
      <c r="C11120" s="10">
        <v>100024</v>
      </c>
      <c r="D11120" s="10" t="s">
        <v>8</v>
      </c>
      <c r="E11120" s="10" t="s">
        <v>13</v>
      </c>
      <c r="F11120" s="11">
        <v>51058.1210651398</v>
      </c>
      <c r="G11120" s="12">
        <v>-0.18</v>
      </c>
      <c r="H11120" s="13">
        <v>0.83157894736842097</v>
      </c>
      <c r="I11120" s="13" t="s">
        <v>18</v>
      </c>
      <c r="J11120" s="16" t="str">
        <f t="shared" ca="1" si="692"/>
        <v>V</v>
      </c>
      <c r="K11120">
        <f t="shared" si="693"/>
        <v>0.69001926116839807</v>
      </c>
      <c r="L11120" s="1">
        <f t="shared" si="694"/>
        <v>1023.1610790472671</v>
      </c>
    </row>
    <row r="11121" spans="1:12" x14ac:dyDescent="0.25">
      <c r="A11121" s="8">
        <f t="shared" si="695"/>
        <v>11118</v>
      </c>
      <c r="B11121" s="9">
        <v>43218</v>
      </c>
      <c r="C11121" s="10">
        <v>100024</v>
      </c>
      <c r="D11121" s="10" t="s">
        <v>8</v>
      </c>
      <c r="E11121" s="10" t="s">
        <v>13</v>
      </c>
      <c r="F11121" s="11">
        <v>27305.050857543902</v>
      </c>
      <c r="G11121" s="12">
        <v>-0.11</v>
      </c>
      <c r="H11121" s="13">
        <v>0.71428571428571397</v>
      </c>
      <c r="I11121" s="13" t="s">
        <v>17</v>
      </c>
      <c r="J11121" s="16" t="str">
        <f t="shared" ca="1" si="692"/>
        <v>V</v>
      </c>
      <c r="K11121">
        <f t="shared" si="693"/>
        <v>0.79712475646775105</v>
      </c>
      <c r="L11121" s="1">
        <f t="shared" si="694"/>
        <v>187.37563916772191</v>
      </c>
    </row>
    <row r="11122" spans="1:12" x14ac:dyDescent="0.25">
      <c r="A11122" s="8">
        <f t="shared" si="695"/>
        <v>11119</v>
      </c>
      <c r="B11122" s="9">
        <v>43505</v>
      </c>
      <c r="C11122" s="10">
        <v>100024</v>
      </c>
      <c r="D11122" s="10" t="s">
        <v>8</v>
      </c>
      <c r="E11122" s="10" t="s">
        <v>13</v>
      </c>
      <c r="F11122" s="11">
        <v>21264.5199260712</v>
      </c>
      <c r="G11122" s="12">
        <v>-0.25</v>
      </c>
      <c r="H11122" s="13">
        <v>0.35599999999999998</v>
      </c>
      <c r="I11122" s="13" t="s">
        <v>17</v>
      </c>
      <c r="J11122" s="16" t="str">
        <f t="shared" ca="1" si="692"/>
        <v>V</v>
      </c>
      <c r="K11122">
        <f t="shared" si="693"/>
        <v>0.59730497255311932</v>
      </c>
      <c r="L11122" s="1">
        <f t="shared" si="694"/>
        <v>1238.1923753596668</v>
      </c>
    </row>
    <row r="11123" spans="1:12" x14ac:dyDescent="0.25">
      <c r="A11123" s="8">
        <f t="shared" si="695"/>
        <v>11120</v>
      </c>
      <c r="B11123" s="9">
        <v>43218</v>
      </c>
      <c r="C11123" s="10">
        <v>100025</v>
      </c>
      <c r="D11123" s="10" t="s">
        <v>8</v>
      </c>
      <c r="E11123" s="10" t="s">
        <v>13</v>
      </c>
      <c r="F11123" s="11">
        <v>13055.070274353</v>
      </c>
      <c r="G11123" s="12">
        <v>-0.12</v>
      </c>
      <c r="H11123" s="13">
        <v>0.625</v>
      </c>
      <c r="I11123" s="13" t="s">
        <v>18</v>
      </c>
      <c r="J11123" s="16" t="str">
        <f t="shared" ca="1" si="692"/>
        <v>T</v>
      </c>
      <c r="K11123">
        <f t="shared" si="693"/>
        <v>0.78086173705954742</v>
      </c>
      <c r="L11123" s="1">
        <f t="shared" si="694"/>
        <v>317.14526965571088</v>
      </c>
    </row>
    <row r="11124" spans="1:12" x14ac:dyDescent="0.25">
      <c r="A11124" s="8">
        <f t="shared" si="695"/>
        <v>11121</v>
      </c>
      <c r="B11124" s="9">
        <v>43036</v>
      </c>
      <c r="C11124" s="10">
        <v>100026</v>
      </c>
      <c r="D11124" s="10" t="s">
        <v>8</v>
      </c>
      <c r="E11124" s="10" t="s">
        <v>13</v>
      </c>
      <c r="F11124" s="11">
        <v>1205.0799865722699</v>
      </c>
      <c r="G11124" s="12">
        <v>-0.2</v>
      </c>
      <c r="H11124" s="13">
        <v>0.375</v>
      </c>
      <c r="I11124" s="13" t="s">
        <v>17</v>
      </c>
      <c r="J11124" s="16" t="str">
        <f t="shared" ca="1" si="692"/>
        <v>V</v>
      </c>
      <c r="K11124">
        <f t="shared" si="693"/>
        <v>0.66215079406886601</v>
      </c>
      <c r="L11124" s="1">
        <f t="shared" si="694"/>
        <v>99.365567473019752</v>
      </c>
    </row>
    <row r="11125" spans="1:12" x14ac:dyDescent="0.25">
      <c r="A11125" s="8">
        <f t="shared" si="695"/>
        <v>11122</v>
      </c>
      <c r="B11125" s="9">
        <v>43036</v>
      </c>
      <c r="C11125" s="10">
        <v>100026</v>
      </c>
      <c r="D11125" s="10" t="s">
        <v>8</v>
      </c>
      <c r="E11125" s="10" t="s">
        <v>13</v>
      </c>
      <c r="F11125" s="11">
        <v>10203.020027160601</v>
      </c>
      <c r="G11125" s="12">
        <v>-0.2</v>
      </c>
      <c r="H11125" s="13">
        <v>0.85714285714285698</v>
      </c>
      <c r="I11125" s="13" t="s">
        <v>17</v>
      </c>
      <c r="J11125" s="16" t="str">
        <f t="shared" ca="1" si="692"/>
        <v>V</v>
      </c>
      <c r="K11125">
        <f t="shared" si="693"/>
        <v>0.66215079406886601</v>
      </c>
      <c r="L11125" s="1">
        <f t="shared" si="694"/>
        <v>387.9382547356596</v>
      </c>
    </row>
    <row r="11126" spans="1:12" x14ac:dyDescent="0.25">
      <c r="A11126" s="8">
        <f t="shared" si="695"/>
        <v>11123</v>
      </c>
      <c r="B11126" s="9">
        <v>43218</v>
      </c>
      <c r="C11126" s="10">
        <v>100027</v>
      </c>
      <c r="D11126" s="10" t="s">
        <v>8</v>
      </c>
      <c r="E11126" s="10" t="s">
        <v>13</v>
      </c>
      <c r="F11126" s="11">
        <v>6543.7100906372098</v>
      </c>
      <c r="G11126" s="12">
        <v>-0.08</v>
      </c>
      <c r="H11126" s="13">
        <v>1.1951219512195099</v>
      </c>
      <c r="I11126" s="13" t="s">
        <v>18</v>
      </c>
      <c r="J11126" s="16" t="str">
        <f t="shared" ca="1" si="692"/>
        <v>T</v>
      </c>
      <c r="K11126">
        <f t="shared" si="693"/>
        <v>0.84797443983142862</v>
      </c>
      <c r="L11126" s="1">
        <f t="shared" si="694"/>
        <v>788.59162929263084</v>
      </c>
    </row>
    <row r="11127" spans="1:12" x14ac:dyDescent="0.25">
      <c r="A11127" s="8">
        <f t="shared" si="695"/>
        <v>11124</v>
      </c>
      <c r="B11127" s="9">
        <v>43036</v>
      </c>
      <c r="C11127" s="10">
        <v>100028</v>
      </c>
      <c r="D11127" s="10" t="s">
        <v>8</v>
      </c>
      <c r="E11127" s="10" t="s">
        <v>13</v>
      </c>
      <c r="F11127" s="11">
        <v>2931.83007049561</v>
      </c>
      <c r="G11127" s="12">
        <v>-0.16</v>
      </c>
      <c r="H11127" s="13">
        <v>0.55555555555555602</v>
      </c>
      <c r="I11127" s="13" t="s">
        <v>17</v>
      </c>
      <c r="J11127" s="16" t="str">
        <f t="shared" ca="1" si="692"/>
        <v>T</v>
      </c>
      <c r="K11127">
        <f t="shared" si="693"/>
        <v>0.71906065060742508</v>
      </c>
      <c r="L11127" s="1">
        <f t="shared" si="694"/>
        <v>78.37929914730897</v>
      </c>
    </row>
    <row r="11128" spans="1:12" x14ac:dyDescent="0.25">
      <c r="A11128" s="8">
        <f t="shared" si="695"/>
        <v>11125</v>
      </c>
      <c r="B11128" s="9">
        <v>43036</v>
      </c>
      <c r="C11128" s="10">
        <v>100029</v>
      </c>
      <c r="D11128" s="10" t="s">
        <v>8</v>
      </c>
      <c r="E11128" s="10" t="s">
        <v>13</v>
      </c>
      <c r="F11128" s="11">
        <v>5906.5501098632803</v>
      </c>
      <c r="G11128" s="12">
        <v>-0.16</v>
      </c>
      <c r="H11128" s="13">
        <v>1.8333333333333299</v>
      </c>
      <c r="I11128" s="13" t="s">
        <v>17</v>
      </c>
      <c r="J11128" s="16" t="str">
        <f t="shared" ca="1" si="692"/>
        <v>T</v>
      </c>
      <c r="K11128">
        <f t="shared" si="693"/>
        <v>0.71906065060742508</v>
      </c>
      <c r="L11128" s="1">
        <f t="shared" si="694"/>
        <v>7333.5939477299607</v>
      </c>
    </row>
    <row r="11129" spans="1:12" x14ac:dyDescent="0.25">
      <c r="A11129" s="8">
        <f t="shared" si="695"/>
        <v>11126</v>
      </c>
      <c r="B11129" s="9">
        <v>43232</v>
      </c>
      <c r="C11129" s="10">
        <v>100030</v>
      </c>
      <c r="D11129" s="10" t="s">
        <v>8</v>
      </c>
      <c r="E11129" s="10" t="s">
        <v>9</v>
      </c>
      <c r="F11129" s="11">
        <v>874.73999428749096</v>
      </c>
      <c r="G11129" s="12">
        <v>-0.25</v>
      </c>
      <c r="H11129" s="13">
        <v>0.91954022988505701</v>
      </c>
      <c r="I11129" s="13" t="s">
        <v>17</v>
      </c>
      <c r="J11129" s="16" t="str">
        <f t="shared" ca="1" si="692"/>
        <v>T</v>
      </c>
      <c r="K11129">
        <f t="shared" si="693"/>
        <v>0.59730497255311932</v>
      </c>
      <c r="L11129" s="1">
        <f t="shared" si="694"/>
        <v>90.829118095268385</v>
      </c>
    </row>
    <row r="11130" spans="1:12" x14ac:dyDescent="0.25">
      <c r="A11130" s="8">
        <f t="shared" si="695"/>
        <v>11127</v>
      </c>
      <c r="B11130" s="9">
        <v>43596</v>
      </c>
      <c r="C11130" s="10">
        <v>100030</v>
      </c>
      <c r="D11130" s="10" t="s">
        <v>8</v>
      </c>
      <c r="E11130" s="10" t="s">
        <v>9</v>
      </c>
      <c r="F11130" s="11">
        <v>541.78499877452896</v>
      </c>
      <c r="G11130" s="12">
        <v>-0.25</v>
      </c>
      <c r="H11130" s="13">
        <v>0.61825726141078796</v>
      </c>
      <c r="I11130" s="13" t="s">
        <v>18</v>
      </c>
      <c r="J11130" s="16" t="str">
        <f t="shared" ca="1" si="692"/>
        <v>V</v>
      </c>
      <c r="K11130">
        <f t="shared" si="693"/>
        <v>0.59730497255311932</v>
      </c>
      <c r="L11130" s="1">
        <f t="shared" si="694"/>
        <v>0.23784275214357012</v>
      </c>
    </row>
    <row r="11131" spans="1:12" x14ac:dyDescent="0.25">
      <c r="A11131" s="8">
        <f t="shared" si="695"/>
        <v>11128</v>
      </c>
      <c r="B11131" s="9">
        <v>43232</v>
      </c>
      <c r="C11131" s="10">
        <v>100030</v>
      </c>
      <c r="D11131" s="10" t="s">
        <v>8</v>
      </c>
      <c r="E11131" s="10" t="s">
        <v>9</v>
      </c>
      <c r="F11131" s="11">
        <v>182.75</v>
      </c>
      <c r="G11131" s="12">
        <v>-0.25</v>
      </c>
      <c r="H11131" s="13">
        <v>0.50684931506849296</v>
      </c>
      <c r="I11131" s="13" t="s">
        <v>18</v>
      </c>
      <c r="J11131" s="16" t="str">
        <f t="shared" ca="1" si="692"/>
        <v>V</v>
      </c>
      <c r="K11131">
        <f t="shared" si="693"/>
        <v>0.59730497255311932</v>
      </c>
      <c r="L11131" s="1">
        <f t="shared" si="694"/>
        <v>1.4953017961958714</v>
      </c>
    </row>
    <row r="11132" spans="1:12" x14ac:dyDescent="0.25">
      <c r="A11132" s="8">
        <f t="shared" si="695"/>
        <v>11129</v>
      </c>
      <c r="B11132" s="9">
        <v>43596</v>
      </c>
      <c r="C11132" s="10">
        <v>100030</v>
      </c>
      <c r="D11132" s="10" t="s">
        <v>8</v>
      </c>
      <c r="E11132" s="10" t="s">
        <v>9</v>
      </c>
      <c r="F11132" s="11">
        <v>29</v>
      </c>
      <c r="G11132" s="12">
        <v>-0.25</v>
      </c>
      <c r="H11132" s="13">
        <v>0.3</v>
      </c>
      <c r="I11132" s="13" t="s">
        <v>17</v>
      </c>
      <c r="J11132" s="16" t="str">
        <f t="shared" ca="1" si="692"/>
        <v>T</v>
      </c>
      <c r="K11132">
        <f t="shared" si="693"/>
        <v>0.59730497255311932</v>
      </c>
      <c r="L11132" s="1">
        <f t="shared" si="694"/>
        <v>2.5633171544395199</v>
      </c>
    </row>
    <row r="11133" spans="1:12" x14ac:dyDescent="0.25">
      <c r="A11133" s="8">
        <f t="shared" si="695"/>
        <v>11130</v>
      </c>
      <c r="B11133" s="9">
        <v>43232</v>
      </c>
      <c r="C11133" s="10">
        <v>100030</v>
      </c>
      <c r="D11133" s="10" t="s">
        <v>8</v>
      </c>
      <c r="E11133" s="10" t="s">
        <v>9</v>
      </c>
      <c r="F11133" s="11">
        <v>13717.779984295399</v>
      </c>
      <c r="G11133" s="12">
        <v>-0.25</v>
      </c>
      <c r="H11133" s="13">
        <v>0.951672862453532</v>
      </c>
      <c r="I11133" s="13" t="s">
        <v>17</v>
      </c>
      <c r="J11133" s="16" t="str">
        <f t="shared" ca="1" si="692"/>
        <v>T</v>
      </c>
      <c r="K11133">
        <f t="shared" si="693"/>
        <v>0.59730497255311932</v>
      </c>
      <c r="L11133" s="1">
        <f t="shared" si="694"/>
        <v>1722.6321890774805</v>
      </c>
    </row>
    <row r="11134" spans="1:12" x14ac:dyDescent="0.25">
      <c r="A11134" s="8">
        <f t="shared" si="695"/>
        <v>11131</v>
      </c>
      <c r="B11134" s="9">
        <v>43596</v>
      </c>
      <c r="C11134" s="10">
        <v>100030</v>
      </c>
      <c r="D11134" s="10" t="s">
        <v>8</v>
      </c>
      <c r="E11134" s="10" t="s">
        <v>9</v>
      </c>
      <c r="F11134" s="11">
        <v>6728.4849942922601</v>
      </c>
      <c r="G11134" s="12">
        <v>-0.25</v>
      </c>
      <c r="H11134" s="13">
        <v>0.96436058700209604</v>
      </c>
      <c r="I11134" s="13" t="s">
        <v>17</v>
      </c>
      <c r="J11134" s="16" t="str">
        <f t="shared" ca="1" si="692"/>
        <v>T</v>
      </c>
      <c r="K11134">
        <f t="shared" si="693"/>
        <v>0.59730497255311932</v>
      </c>
      <c r="L11134" s="1">
        <f t="shared" si="694"/>
        <v>906.52759973049967</v>
      </c>
    </row>
    <row r="11135" spans="1:12" x14ac:dyDescent="0.25">
      <c r="A11135" s="8">
        <f t="shared" si="695"/>
        <v>11132</v>
      </c>
      <c r="B11135" s="9">
        <v>43232</v>
      </c>
      <c r="C11135" s="10">
        <v>100031</v>
      </c>
      <c r="D11135" s="10" t="s">
        <v>8</v>
      </c>
      <c r="E11135" s="10" t="s">
        <v>9</v>
      </c>
      <c r="F11135" s="11">
        <v>782.99000549316395</v>
      </c>
      <c r="G11135" s="12">
        <v>-0.25</v>
      </c>
      <c r="H11135" s="13">
        <v>0.72115384615384603</v>
      </c>
      <c r="I11135" s="13" t="s">
        <v>18</v>
      </c>
      <c r="J11135" s="16" t="str">
        <f t="shared" ca="1" si="692"/>
        <v>T</v>
      </c>
      <c r="K11135">
        <f t="shared" si="693"/>
        <v>0.59730497255311932</v>
      </c>
      <c r="L11135" s="1">
        <f t="shared" si="694"/>
        <v>12.00992625319037</v>
      </c>
    </row>
    <row r="11136" spans="1:12" x14ac:dyDescent="0.25">
      <c r="A11136" s="8">
        <f t="shared" si="695"/>
        <v>11133</v>
      </c>
      <c r="B11136" s="9">
        <v>43596</v>
      </c>
      <c r="C11136" s="10">
        <v>100031</v>
      </c>
      <c r="D11136" s="10" t="s">
        <v>8</v>
      </c>
      <c r="E11136" s="10" t="s">
        <v>9</v>
      </c>
      <c r="F11136" s="11">
        <v>470.53000688552902</v>
      </c>
      <c r="G11136" s="12">
        <v>-0.25</v>
      </c>
      <c r="H11136" s="13">
        <v>0.75203252032520296</v>
      </c>
      <c r="I11136" s="13" t="s">
        <v>18</v>
      </c>
      <c r="J11136" s="16" t="str">
        <f t="shared" ca="1" si="692"/>
        <v>V</v>
      </c>
      <c r="K11136">
        <f t="shared" si="693"/>
        <v>0.59730497255311932</v>
      </c>
      <c r="L11136" s="1">
        <f t="shared" si="694"/>
        <v>11.264777288879101</v>
      </c>
    </row>
    <row r="11137" spans="1:12" x14ac:dyDescent="0.25">
      <c r="A11137" s="8">
        <f t="shared" si="695"/>
        <v>11134</v>
      </c>
      <c r="B11137" s="9">
        <v>43232</v>
      </c>
      <c r="C11137" s="10">
        <v>100031</v>
      </c>
      <c r="D11137" s="10" t="s">
        <v>8</v>
      </c>
      <c r="E11137" s="10" t="s">
        <v>9</v>
      </c>
      <c r="F11137" s="11">
        <v>215.10000038147001</v>
      </c>
      <c r="G11137" s="12">
        <v>-0.25</v>
      </c>
      <c r="H11137" s="13">
        <v>1.125</v>
      </c>
      <c r="I11137" s="13" t="s">
        <v>17</v>
      </c>
      <c r="J11137" s="16" t="str">
        <f t="shared" ca="1" si="692"/>
        <v>V</v>
      </c>
      <c r="K11137">
        <f t="shared" si="693"/>
        <v>0.59730497255311932</v>
      </c>
      <c r="L11137" s="1">
        <f t="shared" si="694"/>
        <v>59.897185338739433</v>
      </c>
    </row>
    <row r="11138" spans="1:12" x14ac:dyDescent="0.25">
      <c r="A11138" s="8">
        <f t="shared" si="695"/>
        <v>11135</v>
      </c>
      <c r="B11138" s="9">
        <v>43596</v>
      </c>
      <c r="C11138" s="10">
        <v>100031</v>
      </c>
      <c r="D11138" s="10" t="s">
        <v>8</v>
      </c>
      <c r="E11138" s="10" t="s">
        <v>9</v>
      </c>
      <c r="F11138" s="11">
        <v>24</v>
      </c>
      <c r="G11138" s="12">
        <v>-0.25</v>
      </c>
      <c r="H11138" s="13">
        <v>0.8</v>
      </c>
      <c r="I11138" s="13" t="s">
        <v>17</v>
      </c>
      <c r="J11138" s="16" t="str">
        <f t="shared" ca="1" si="692"/>
        <v>V</v>
      </c>
      <c r="K11138">
        <f t="shared" si="693"/>
        <v>0.59730497255311932</v>
      </c>
      <c r="L11138" s="1">
        <f t="shared" si="694"/>
        <v>0.98604657964060161</v>
      </c>
    </row>
    <row r="11139" spans="1:12" x14ac:dyDescent="0.25">
      <c r="A11139" s="8">
        <f t="shared" si="695"/>
        <v>11136</v>
      </c>
      <c r="B11139" s="9">
        <v>43232</v>
      </c>
      <c r="C11139" s="10">
        <v>100031</v>
      </c>
      <c r="D11139" s="10" t="s">
        <v>8</v>
      </c>
      <c r="E11139" s="10" t="s">
        <v>9</v>
      </c>
      <c r="F11139" s="11">
        <v>9973.8599984645807</v>
      </c>
      <c r="G11139" s="12">
        <v>-0.25</v>
      </c>
      <c r="H11139" s="13">
        <v>1.0135613207547201</v>
      </c>
      <c r="I11139" s="13" t="s">
        <v>18</v>
      </c>
      <c r="J11139" s="16" t="str">
        <f t="shared" ca="1" si="692"/>
        <v>T</v>
      </c>
      <c r="K11139">
        <f t="shared" si="693"/>
        <v>0.59730497255311932</v>
      </c>
      <c r="L11139" s="1">
        <f t="shared" si="694"/>
        <v>1728.1642131737717</v>
      </c>
    </row>
    <row r="11140" spans="1:12" x14ac:dyDescent="0.25">
      <c r="A11140" s="8">
        <f t="shared" si="695"/>
        <v>11137</v>
      </c>
      <c r="B11140" s="9">
        <v>43596</v>
      </c>
      <c r="C11140" s="10">
        <v>100031</v>
      </c>
      <c r="D11140" s="10" t="s">
        <v>8</v>
      </c>
      <c r="E11140" s="10" t="s">
        <v>9</v>
      </c>
      <c r="F11140" s="11">
        <v>5094.0949978828403</v>
      </c>
      <c r="G11140" s="12">
        <v>-0.25</v>
      </c>
      <c r="H11140" s="13">
        <v>0.95570321151716497</v>
      </c>
      <c r="I11140" s="13" t="s">
        <v>17</v>
      </c>
      <c r="J11140" s="16" t="str">
        <f t="shared" ca="1" si="692"/>
        <v>V</v>
      </c>
      <c r="K11140">
        <f t="shared" si="693"/>
        <v>0.59730497255311932</v>
      </c>
      <c r="L11140" s="1">
        <f t="shared" si="694"/>
        <v>654.3329248570767</v>
      </c>
    </row>
    <row r="11141" spans="1:12" x14ac:dyDescent="0.25">
      <c r="A11141" s="8">
        <f t="shared" si="695"/>
        <v>11138</v>
      </c>
      <c r="B11141" s="9">
        <v>43232</v>
      </c>
      <c r="C11141" s="10">
        <v>100032</v>
      </c>
      <c r="D11141" s="10" t="s">
        <v>8</v>
      </c>
      <c r="E11141" s="10" t="s">
        <v>9</v>
      </c>
      <c r="F11141" s="11">
        <v>612.19000244140602</v>
      </c>
      <c r="G11141" s="12">
        <v>-0.25</v>
      </c>
      <c r="H11141" s="13">
        <v>1.01449275362319</v>
      </c>
      <c r="I11141" s="13" t="s">
        <v>17</v>
      </c>
      <c r="J11141" s="16" t="str">
        <f t="shared" ref="J11141:J11204" ca="1" si="696">CHOOSE(RANDBETWEEN(1,2),"T","V")</f>
        <v>T</v>
      </c>
      <c r="K11141">
        <f t="shared" ref="K11141:K11204" si="697">EXP($Q$3*G11141)</f>
        <v>0.59730497255311932</v>
      </c>
      <c r="L11141" s="1">
        <f t="shared" ref="L11141:L11204" si="698">F11141*(H11141-K11141)^2</f>
        <v>106.54900363799575</v>
      </c>
    </row>
    <row r="11142" spans="1:12" x14ac:dyDescent="0.25">
      <c r="A11142" s="8">
        <f t="shared" ref="A11142:A11205" si="699">A11141+1</f>
        <v>11139</v>
      </c>
      <c r="B11142" s="9">
        <v>43596</v>
      </c>
      <c r="C11142" s="10">
        <v>100032</v>
      </c>
      <c r="D11142" s="10" t="s">
        <v>8</v>
      </c>
      <c r="E11142" s="10" t="s">
        <v>9</v>
      </c>
      <c r="F11142" s="11">
        <v>409.26499205827702</v>
      </c>
      <c r="G11142" s="12">
        <v>-0.25</v>
      </c>
      <c r="H11142" s="13">
        <v>0.66438356164383605</v>
      </c>
      <c r="I11142" s="13" t="s">
        <v>18</v>
      </c>
      <c r="J11142" s="16" t="str">
        <f t="shared" ca="1" si="696"/>
        <v>V</v>
      </c>
      <c r="K11142">
        <f t="shared" si="697"/>
        <v>0.59730497255311932</v>
      </c>
      <c r="L11142" s="1">
        <f t="shared" si="698"/>
        <v>1.8415030213913386</v>
      </c>
    </row>
    <row r="11143" spans="1:12" x14ac:dyDescent="0.25">
      <c r="A11143" s="8">
        <f t="shared" si="699"/>
        <v>11140</v>
      </c>
      <c r="B11143" s="9">
        <v>43596</v>
      </c>
      <c r="C11143" s="10">
        <v>100032</v>
      </c>
      <c r="D11143" s="10" t="s">
        <v>8</v>
      </c>
      <c r="E11143" s="10" t="s">
        <v>9</v>
      </c>
      <c r="F11143" s="11">
        <v>54.204999923706097</v>
      </c>
      <c r="G11143" s="12">
        <v>-0.25</v>
      </c>
      <c r="H11143" s="13">
        <v>1.1000000000000001</v>
      </c>
      <c r="I11143" s="13" t="s">
        <v>18</v>
      </c>
      <c r="J11143" s="16" t="str">
        <f t="shared" ca="1" si="696"/>
        <v>V</v>
      </c>
      <c r="K11143">
        <f t="shared" si="697"/>
        <v>0.59730497255311932</v>
      </c>
      <c r="L11143" s="1">
        <f t="shared" si="698"/>
        <v>13.69772764376771</v>
      </c>
    </row>
    <row r="11144" spans="1:12" x14ac:dyDescent="0.25">
      <c r="A11144" s="8">
        <f t="shared" si="699"/>
        <v>11141</v>
      </c>
      <c r="B11144" s="9">
        <v>43232</v>
      </c>
      <c r="C11144" s="10">
        <v>100032</v>
      </c>
      <c r="D11144" s="10" t="s">
        <v>8</v>
      </c>
      <c r="E11144" s="10" t="s">
        <v>9</v>
      </c>
      <c r="F11144" s="11">
        <v>8034.9200023412704</v>
      </c>
      <c r="G11144" s="12">
        <v>-0.25</v>
      </c>
      <c r="H11144" s="13">
        <v>0.95386389850057696</v>
      </c>
      <c r="I11144" s="13" t="s">
        <v>18</v>
      </c>
      <c r="J11144" s="16" t="str">
        <f t="shared" ca="1" si="696"/>
        <v>T</v>
      </c>
      <c r="K11144">
        <f t="shared" si="697"/>
        <v>0.59730497255311932</v>
      </c>
      <c r="L11144" s="1">
        <f t="shared" si="698"/>
        <v>1021.5136703072267</v>
      </c>
    </row>
    <row r="11145" spans="1:12" x14ac:dyDescent="0.25">
      <c r="A11145" s="8">
        <f t="shared" si="699"/>
        <v>11142</v>
      </c>
      <c r="B11145" s="9">
        <v>43596</v>
      </c>
      <c r="C11145" s="10">
        <v>100032</v>
      </c>
      <c r="D11145" s="10" t="s">
        <v>8</v>
      </c>
      <c r="E11145" s="10" t="s">
        <v>9</v>
      </c>
      <c r="F11145" s="11">
        <v>4893.5200049281102</v>
      </c>
      <c r="G11145" s="12">
        <v>-0.25</v>
      </c>
      <c r="H11145" s="13">
        <v>1.01214574898785</v>
      </c>
      <c r="I11145" s="13" t="s">
        <v>17</v>
      </c>
      <c r="J11145" s="16" t="str">
        <f t="shared" ca="1" si="696"/>
        <v>V</v>
      </c>
      <c r="K11145">
        <f t="shared" si="697"/>
        <v>0.59730497255311932</v>
      </c>
      <c r="L11145" s="1">
        <f t="shared" si="698"/>
        <v>842.13990103738831</v>
      </c>
    </row>
    <row r="11146" spans="1:12" x14ac:dyDescent="0.25">
      <c r="A11146" s="8">
        <f t="shared" si="699"/>
        <v>11143</v>
      </c>
      <c r="B11146" s="9">
        <v>43232</v>
      </c>
      <c r="C11146" s="10">
        <v>100033</v>
      </c>
      <c r="D11146" s="10" t="s">
        <v>8</v>
      </c>
      <c r="E11146" s="10" t="s">
        <v>9</v>
      </c>
      <c r="F11146" s="11">
        <v>442.78001427650503</v>
      </c>
      <c r="G11146" s="12">
        <v>-0.25</v>
      </c>
      <c r="H11146" s="13">
        <v>1.27272727272727</v>
      </c>
      <c r="I11146" s="13" t="s">
        <v>18</v>
      </c>
      <c r="J11146" s="16" t="str">
        <f t="shared" ca="1" si="696"/>
        <v>T</v>
      </c>
      <c r="K11146">
        <f t="shared" si="697"/>
        <v>0.59730497255311932</v>
      </c>
      <c r="L11146" s="1">
        <f t="shared" si="698"/>
        <v>201.99415417312377</v>
      </c>
    </row>
    <row r="11147" spans="1:12" x14ac:dyDescent="0.25">
      <c r="A11147" s="8">
        <f t="shared" si="699"/>
        <v>11144</v>
      </c>
      <c r="B11147" s="9">
        <v>43596</v>
      </c>
      <c r="C11147" s="10">
        <v>100033</v>
      </c>
      <c r="D11147" s="10" t="s">
        <v>8</v>
      </c>
      <c r="E11147" s="10" t="s">
        <v>9</v>
      </c>
      <c r="F11147" s="11">
        <v>305.095002651215</v>
      </c>
      <c r="G11147" s="12">
        <v>-0.25</v>
      </c>
      <c r="H11147" s="13">
        <v>0.78</v>
      </c>
      <c r="I11147" s="13" t="s">
        <v>17</v>
      </c>
      <c r="J11147" s="16" t="str">
        <f t="shared" ca="1" si="696"/>
        <v>T</v>
      </c>
      <c r="K11147">
        <f t="shared" si="697"/>
        <v>0.59730497255311932</v>
      </c>
      <c r="L11147" s="1">
        <f t="shared" si="698"/>
        <v>10.183300229845001</v>
      </c>
    </row>
    <row r="11148" spans="1:12" x14ac:dyDescent="0.25">
      <c r="A11148" s="8">
        <f t="shared" si="699"/>
        <v>11145</v>
      </c>
      <c r="B11148" s="9">
        <v>43232</v>
      </c>
      <c r="C11148" s="10">
        <v>100033</v>
      </c>
      <c r="D11148" s="10" t="s">
        <v>8</v>
      </c>
      <c r="E11148" s="10" t="s">
        <v>9</v>
      </c>
      <c r="F11148" s="11">
        <v>5442.4700059890702</v>
      </c>
      <c r="G11148" s="12">
        <v>-0.25</v>
      </c>
      <c r="H11148" s="13">
        <v>0.96610169491525399</v>
      </c>
      <c r="I11148" s="13" t="s">
        <v>17</v>
      </c>
      <c r="J11148" s="16" t="str">
        <f t="shared" ca="1" si="696"/>
        <v>T</v>
      </c>
      <c r="K11148">
        <f t="shared" si="697"/>
        <v>0.59730497255311932</v>
      </c>
      <c r="L11148" s="1">
        <f t="shared" si="698"/>
        <v>740.23591003226022</v>
      </c>
    </row>
    <row r="11149" spans="1:12" x14ac:dyDescent="0.25">
      <c r="A11149" s="8">
        <f t="shared" si="699"/>
        <v>11146</v>
      </c>
      <c r="B11149" s="9">
        <v>43596</v>
      </c>
      <c r="C11149" s="10">
        <v>100033</v>
      </c>
      <c r="D11149" s="10" t="s">
        <v>8</v>
      </c>
      <c r="E11149" s="10" t="s">
        <v>9</v>
      </c>
      <c r="F11149" s="11">
        <v>3096.06500196457</v>
      </c>
      <c r="G11149" s="12">
        <v>-0.25</v>
      </c>
      <c r="H11149" s="13">
        <v>0.744131455399061</v>
      </c>
      <c r="I11149" s="13" t="s">
        <v>18</v>
      </c>
      <c r="J11149" s="16" t="str">
        <f t="shared" ca="1" si="696"/>
        <v>T</v>
      </c>
      <c r="K11149">
        <f t="shared" si="697"/>
        <v>0.59730497255311932</v>
      </c>
      <c r="L11149" s="1">
        <f t="shared" si="698"/>
        <v>66.745019050356603</v>
      </c>
    </row>
    <row r="11150" spans="1:12" x14ac:dyDescent="0.25">
      <c r="A11150" s="8">
        <f t="shared" si="699"/>
        <v>11147</v>
      </c>
      <c r="B11150" s="9">
        <v>43036</v>
      </c>
      <c r="C11150" s="10">
        <v>100034</v>
      </c>
      <c r="D11150" s="10" t="s">
        <v>8</v>
      </c>
      <c r="E11150" s="10" t="s">
        <v>13</v>
      </c>
      <c r="F11150" s="11">
        <v>289.52000427246099</v>
      </c>
      <c r="G11150" s="12">
        <v>-0.15</v>
      </c>
      <c r="H11150" s="13">
        <v>2</v>
      </c>
      <c r="I11150" s="13" t="s">
        <v>17</v>
      </c>
      <c r="J11150" s="16" t="str">
        <f t="shared" ca="1" si="696"/>
        <v>T</v>
      </c>
      <c r="K11150">
        <f t="shared" si="697"/>
        <v>0.73403653783752543</v>
      </c>
      <c r="L11150" s="1">
        <f t="shared" si="698"/>
        <v>464.0031397571185</v>
      </c>
    </row>
    <row r="11151" spans="1:12" x14ac:dyDescent="0.25">
      <c r="A11151" s="8">
        <f t="shared" si="699"/>
        <v>11148</v>
      </c>
      <c r="B11151" s="9">
        <v>43036</v>
      </c>
      <c r="C11151" s="10">
        <v>100034</v>
      </c>
      <c r="D11151" s="10" t="s">
        <v>8</v>
      </c>
      <c r="E11151" s="10" t="s">
        <v>13</v>
      </c>
      <c r="F11151" s="11">
        <v>459.87001037597702</v>
      </c>
      <c r="G11151" s="12">
        <v>-0.15</v>
      </c>
      <c r="H11151" s="13">
        <v>2</v>
      </c>
      <c r="I11151" s="13" t="s">
        <v>17</v>
      </c>
      <c r="J11151" s="16" t="str">
        <f t="shared" ca="1" si="696"/>
        <v>T</v>
      </c>
      <c r="K11151">
        <f t="shared" si="697"/>
        <v>0.73403653783752543</v>
      </c>
      <c r="L11151" s="1">
        <f t="shared" si="698"/>
        <v>737.01687463980431</v>
      </c>
    </row>
    <row r="11152" spans="1:12" x14ac:dyDescent="0.25">
      <c r="A11152" s="8">
        <f t="shared" si="699"/>
        <v>11149</v>
      </c>
      <c r="B11152" s="9">
        <v>43036</v>
      </c>
      <c r="C11152" s="10">
        <v>100034</v>
      </c>
      <c r="D11152" s="10" t="s">
        <v>8</v>
      </c>
      <c r="E11152" s="10" t="s">
        <v>13</v>
      </c>
      <c r="F11152" s="11">
        <v>3799.04006004334</v>
      </c>
      <c r="G11152" s="12">
        <v>-0.15</v>
      </c>
      <c r="H11152" s="13">
        <v>0.66666666666666696</v>
      </c>
      <c r="I11152" s="13" t="s">
        <v>17</v>
      </c>
      <c r="J11152" s="16" t="str">
        <f t="shared" ca="1" si="696"/>
        <v>V</v>
      </c>
      <c r="K11152">
        <f t="shared" si="697"/>
        <v>0.73403653783752543</v>
      </c>
      <c r="L11152" s="1">
        <f t="shared" si="698"/>
        <v>17.242701378955417</v>
      </c>
    </row>
    <row r="11153" spans="1:12" x14ac:dyDescent="0.25">
      <c r="A11153" s="8">
        <f t="shared" si="699"/>
        <v>11150</v>
      </c>
      <c r="B11153" s="9">
        <v>43575</v>
      </c>
      <c r="C11153" s="10">
        <v>101018</v>
      </c>
      <c r="D11153" s="10" t="s">
        <v>8</v>
      </c>
      <c r="E11153" s="10" t="s">
        <v>9</v>
      </c>
      <c r="F11153" s="11">
        <v>28.819999694824201</v>
      </c>
      <c r="G11153" s="12">
        <v>-0.2</v>
      </c>
      <c r="H11153" s="13">
        <v>0.4</v>
      </c>
      <c r="I11153" s="13" t="s">
        <v>18</v>
      </c>
      <c r="J11153" s="16" t="str">
        <f t="shared" ca="1" si="696"/>
        <v>T</v>
      </c>
      <c r="K11153">
        <f t="shared" si="697"/>
        <v>0.66215079406886601</v>
      </c>
      <c r="L11153" s="1">
        <f t="shared" si="698"/>
        <v>1.9805979581349957</v>
      </c>
    </row>
    <row r="11154" spans="1:12" x14ac:dyDescent="0.25">
      <c r="A11154" s="8">
        <f t="shared" si="699"/>
        <v>11151</v>
      </c>
      <c r="B11154" s="9">
        <v>43281</v>
      </c>
      <c r="C11154" s="10">
        <v>101018</v>
      </c>
      <c r="D11154" s="10" t="s">
        <v>8</v>
      </c>
      <c r="E11154" s="10" t="s">
        <v>9</v>
      </c>
      <c r="F11154" s="11">
        <v>3579.93007946014</v>
      </c>
      <c r="G11154" s="12">
        <v>-0.2</v>
      </c>
      <c r="H11154" s="13">
        <v>0.69486404833836901</v>
      </c>
      <c r="I11154" s="13" t="s">
        <v>17</v>
      </c>
      <c r="J11154" s="16" t="str">
        <f t="shared" ca="1" si="696"/>
        <v>V</v>
      </c>
      <c r="K11154">
        <f t="shared" si="697"/>
        <v>0.66215079406886601</v>
      </c>
      <c r="L11154" s="1">
        <f t="shared" si="698"/>
        <v>3.8310872515906218</v>
      </c>
    </row>
    <row r="11155" spans="1:12" x14ac:dyDescent="0.25">
      <c r="A11155" s="8">
        <f t="shared" si="699"/>
        <v>11152</v>
      </c>
      <c r="B11155" s="9">
        <v>43036</v>
      </c>
      <c r="C11155" s="10">
        <v>101019</v>
      </c>
      <c r="D11155" s="10" t="s">
        <v>8</v>
      </c>
      <c r="E11155" s="10" t="s">
        <v>13</v>
      </c>
      <c r="F11155" s="11">
        <v>591.79000854492199</v>
      </c>
      <c r="G11155" s="12">
        <v>-0.15</v>
      </c>
      <c r="H11155" s="13">
        <v>0.5</v>
      </c>
      <c r="I11155" s="13" t="s">
        <v>18</v>
      </c>
      <c r="J11155" s="16" t="str">
        <f t="shared" ca="1" si="696"/>
        <v>V</v>
      </c>
      <c r="K11155">
        <f t="shared" si="697"/>
        <v>0.73403653783752543</v>
      </c>
      <c r="L11155" s="1">
        <f t="shared" si="698"/>
        <v>32.414173934254329</v>
      </c>
    </row>
    <row r="11156" spans="1:12" x14ac:dyDescent="0.25">
      <c r="A11156" s="8">
        <f t="shared" si="699"/>
        <v>11153</v>
      </c>
      <c r="B11156" s="9">
        <v>43400</v>
      </c>
      <c r="C11156" s="10">
        <v>101019</v>
      </c>
      <c r="D11156" s="10" t="s">
        <v>8</v>
      </c>
      <c r="E11156" s="10" t="s">
        <v>13</v>
      </c>
      <c r="F11156" s="11">
        <v>185.38999938964801</v>
      </c>
      <c r="G11156" s="12">
        <v>-7.0000000000000007E-2</v>
      </c>
      <c r="H11156" s="13">
        <v>0.5</v>
      </c>
      <c r="I11156" s="13" t="s">
        <v>18</v>
      </c>
      <c r="J11156" s="16" t="str">
        <f t="shared" ca="1" si="696"/>
        <v>V</v>
      </c>
      <c r="K11156">
        <f t="shared" si="697"/>
        <v>0.86563521653252518</v>
      </c>
      <c r="L11156" s="1">
        <f t="shared" si="698"/>
        <v>24.784624312139929</v>
      </c>
    </row>
    <row r="11157" spans="1:12" x14ac:dyDescent="0.25">
      <c r="A11157" s="8">
        <f t="shared" si="699"/>
        <v>11154</v>
      </c>
      <c r="B11157" s="9">
        <v>43036</v>
      </c>
      <c r="C11157" s="10">
        <v>101020</v>
      </c>
      <c r="D11157" s="10" t="s">
        <v>8</v>
      </c>
      <c r="E11157" s="10" t="s">
        <v>13</v>
      </c>
      <c r="F11157" s="11">
        <v>10405.010004043599</v>
      </c>
      <c r="G11157" s="12">
        <v>-0.15</v>
      </c>
      <c r="H11157" s="13">
        <v>1.02857142857143</v>
      </c>
      <c r="I11157" s="13" t="s">
        <v>18</v>
      </c>
      <c r="J11157" s="16" t="str">
        <f t="shared" ca="1" si="696"/>
        <v>T</v>
      </c>
      <c r="K11157">
        <f t="shared" si="697"/>
        <v>0.73403653783752543</v>
      </c>
      <c r="L11157" s="1">
        <f t="shared" si="698"/>
        <v>902.64296120828669</v>
      </c>
    </row>
    <row r="11158" spans="1:12" x14ac:dyDescent="0.25">
      <c r="A11158" s="8">
        <f t="shared" si="699"/>
        <v>11155</v>
      </c>
      <c r="B11158" s="9">
        <v>43400</v>
      </c>
      <c r="C11158" s="10">
        <v>101020</v>
      </c>
      <c r="D11158" s="10" t="s">
        <v>8</v>
      </c>
      <c r="E11158" s="10" t="s">
        <v>13</v>
      </c>
      <c r="F11158" s="11">
        <v>1461.14003753662</v>
      </c>
      <c r="G11158" s="12">
        <v>-7.0000000000000007E-2</v>
      </c>
      <c r="H11158" s="13">
        <v>1</v>
      </c>
      <c r="I11158" s="13" t="s">
        <v>18</v>
      </c>
      <c r="J11158" s="16" t="str">
        <f t="shared" ca="1" si="696"/>
        <v>T</v>
      </c>
      <c r="K11158">
        <f t="shared" si="697"/>
        <v>0.86563521653252518</v>
      </c>
      <c r="L11158" s="1">
        <f t="shared" si="698"/>
        <v>26.379268870965173</v>
      </c>
    </row>
    <row r="11159" spans="1:12" x14ac:dyDescent="0.25">
      <c r="A11159" s="8">
        <f t="shared" si="699"/>
        <v>11156</v>
      </c>
      <c r="B11159" s="9">
        <v>43330</v>
      </c>
      <c r="C11159" s="10">
        <v>101021</v>
      </c>
      <c r="D11159" s="10" t="s">
        <v>8</v>
      </c>
      <c r="E11159" s="10" t="s">
        <v>13</v>
      </c>
      <c r="F11159" s="11">
        <v>4318.0199737548801</v>
      </c>
      <c r="G11159" s="12">
        <v>-0.21</v>
      </c>
      <c r="H11159" s="13">
        <v>1.08</v>
      </c>
      <c r="I11159" s="13" t="s">
        <v>18</v>
      </c>
      <c r="J11159" s="16" t="str">
        <f t="shared" ca="1" si="696"/>
        <v>T</v>
      </c>
      <c r="K11159">
        <f t="shared" si="697"/>
        <v>0.64864152700906785</v>
      </c>
      <c r="L11159" s="1">
        <f t="shared" si="698"/>
        <v>803.45454744978656</v>
      </c>
    </row>
    <row r="11160" spans="1:12" x14ac:dyDescent="0.25">
      <c r="A11160" s="8">
        <f t="shared" si="699"/>
        <v>11157</v>
      </c>
      <c r="B11160" s="9">
        <v>43232</v>
      </c>
      <c r="C11160" s="10">
        <v>101024</v>
      </c>
      <c r="D11160" s="10" t="s">
        <v>8</v>
      </c>
      <c r="E11160" s="10" t="s">
        <v>9</v>
      </c>
      <c r="F11160" s="11">
        <v>184.45999860763499</v>
      </c>
      <c r="G11160" s="12">
        <v>-0.2</v>
      </c>
      <c r="H11160" s="13">
        <v>0.77777777777777801</v>
      </c>
      <c r="I11160" s="13" t="s">
        <v>17</v>
      </c>
      <c r="J11160" s="16" t="str">
        <f t="shared" ca="1" si="696"/>
        <v>T</v>
      </c>
      <c r="K11160">
        <f t="shared" si="697"/>
        <v>0.66215079406886601</v>
      </c>
      <c r="L11160" s="1">
        <f t="shared" si="698"/>
        <v>2.4661562796292475</v>
      </c>
    </row>
    <row r="11161" spans="1:12" x14ac:dyDescent="0.25">
      <c r="A11161" s="8">
        <f t="shared" si="699"/>
        <v>11158</v>
      </c>
      <c r="B11161" s="9">
        <v>43232</v>
      </c>
      <c r="C11161" s="10">
        <v>101024</v>
      </c>
      <c r="D11161" s="10" t="s">
        <v>8</v>
      </c>
      <c r="E11161" s="10" t="s">
        <v>9</v>
      </c>
      <c r="F11161" s="11">
        <v>25.0799994468689</v>
      </c>
      <c r="G11161" s="12">
        <v>-0.2</v>
      </c>
      <c r="H11161" s="13">
        <v>0.33333333333333298</v>
      </c>
      <c r="I11161" s="13" t="s">
        <v>17</v>
      </c>
      <c r="J11161" s="16" t="str">
        <f t="shared" ca="1" si="696"/>
        <v>T</v>
      </c>
      <c r="K11161">
        <f t="shared" si="697"/>
        <v>0.66215079406886601</v>
      </c>
      <c r="L11161" s="1">
        <f t="shared" si="698"/>
        <v>2.7116726761078151</v>
      </c>
    </row>
    <row r="11162" spans="1:12" x14ac:dyDescent="0.25">
      <c r="A11162" s="8">
        <f t="shared" si="699"/>
        <v>11159</v>
      </c>
      <c r="B11162" s="9">
        <v>43575</v>
      </c>
      <c r="C11162" s="10">
        <v>101024</v>
      </c>
      <c r="D11162" s="10" t="s">
        <v>8</v>
      </c>
      <c r="E11162" s="10" t="s">
        <v>9</v>
      </c>
      <c r="F11162" s="11">
        <v>69.360002040862994</v>
      </c>
      <c r="G11162" s="12">
        <v>-0.2</v>
      </c>
      <c r="H11162" s="13">
        <v>2.6666666666666701</v>
      </c>
      <c r="I11162" s="13" t="s">
        <v>18</v>
      </c>
      <c r="J11162" s="16" t="str">
        <f t="shared" ca="1" si="696"/>
        <v>T</v>
      </c>
      <c r="K11162">
        <f t="shared" si="697"/>
        <v>0.66215079406886601</v>
      </c>
      <c r="L11162" s="1">
        <f t="shared" si="698"/>
        <v>278.69430635967854</v>
      </c>
    </row>
    <row r="11163" spans="1:12" x14ac:dyDescent="0.25">
      <c r="A11163" s="8">
        <f t="shared" si="699"/>
        <v>11160</v>
      </c>
      <c r="B11163" s="9">
        <v>43232</v>
      </c>
      <c r="C11163" s="10">
        <v>101024</v>
      </c>
      <c r="D11163" s="10" t="s">
        <v>8</v>
      </c>
      <c r="E11163" s="10" t="s">
        <v>9</v>
      </c>
      <c r="F11163" s="11">
        <v>2745.2499656677201</v>
      </c>
      <c r="G11163" s="12">
        <v>-0.2</v>
      </c>
      <c r="H11163" s="13">
        <v>0.76570048309178695</v>
      </c>
      <c r="I11163" s="13" t="s">
        <v>17</v>
      </c>
      <c r="J11163" s="16" t="str">
        <f t="shared" ca="1" si="696"/>
        <v>T</v>
      </c>
      <c r="K11163">
        <f t="shared" si="697"/>
        <v>0.66215079406886601</v>
      </c>
      <c r="L11163" s="1">
        <f t="shared" si="698"/>
        <v>29.436047341956282</v>
      </c>
    </row>
    <row r="11164" spans="1:12" x14ac:dyDescent="0.25">
      <c r="A11164" s="8">
        <f t="shared" si="699"/>
        <v>11161</v>
      </c>
      <c r="B11164" s="9">
        <v>43575</v>
      </c>
      <c r="C11164" s="10">
        <v>101024</v>
      </c>
      <c r="D11164" s="10" t="s">
        <v>8</v>
      </c>
      <c r="E11164" s="10" t="s">
        <v>9</v>
      </c>
      <c r="F11164" s="11">
        <v>1795.96998596191</v>
      </c>
      <c r="G11164" s="12">
        <v>-0.2</v>
      </c>
      <c r="H11164" s="13">
        <v>0.67076923076923101</v>
      </c>
      <c r="I11164" s="13" t="s">
        <v>17</v>
      </c>
      <c r="J11164" s="16" t="str">
        <f t="shared" ca="1" si="696"/>
        <v>V</v>
      </c>
      <c r="K11164">
        <f t="shared" si="697"/>
        <v>0.66215079406886601</v>
      </c>
      <c r="L11164" s="1">
        <f t="shared" si="698"/>
        <v>0.13340007291387579</v>
      </c>
    </row>
    <row r="11165" spans="1:12" x14ac:dyDescent="0.25">
      <c r="A11165" s="8">
        <f t="shared" si="699"/>
        <v>11162</v>
      </c>
      <c r="B11165" s="9">
        <v>43190</v>
      </c>
      <c r="C11165" s="10">
        <v>101025</v>
      </c>
      <c r="D11165" s="10" t="s">
        <v>8</v>
      </c>
      <c r="E11165" s="10" t="s">
        <v>13</v>
      </c>
      <c r="F11165" s="11">
        <v>1033.85999298096</v>
      </c>
      <c r="G11165" s="12">
        <v>-0.12</v>
      </c>
      <c r="H11165" s="13">
        <v>0.6</v>
      </c>
      <c r="I11165" s="13" t="s">
        <v>18</v>
      </c>
      <c r="J11165" s="16" t="str">
        <f t="shared" ca="1" si="696"/>
        <v>V</v>
      </c>
      <c r="K11165">
        <f t="shared" si="697"/>
        <v>0.78086173705954742</v>
      </c>
      <c r="L11165" s="1">
        <f t="shared" si="698"/>
        <v>33.818561076781471</v>
      </c>
    </row>
    <row r="11166" spans="1:12" x14ac:dyDescent="0.25">
      <c r="A11166" s="8">
        <f t="shared" si="699"/>
        <v>11163</v>
      </c>
      <c r="B11166" s="9">
        <v>43036</v>
      </c>
      <c r="C11166" s="10">
        <v>101026</v>
      </c>
      <c r="D11166" s="10" t="s">
        <v>8</v>
      </c>
      <c r="E11166" s="10" t="s">
        <v>13</v>
      </c>
      <c r="F11166" s="11">
        <v>1545.9399871826199</v>
      </c>
      <c r="G11166" s="12">
        <v>-0.22</v>
      </c>
      <c r="H11166" s="13">
        <v>1.125</v>
      </c>
      <c r="I11166" s="13" t="s">
        <v>17</v>
      </c>
      <c r="J11166" s="16" t="str">
        <f t="shared" ca="1" si="696"/>
        <v>V</v>
      </c>
      <c r="K11166">
        <f t="shared" si="697"/>
        <v>0.63540787737377136</v>
      </c>
      <c r="L11166" s="1">
        <f t="shared" si="698"/>
        <v>370.56250524809235</v>
      </c>
    </row>
    <row r="11167" spans="1:12" x14ac:dyDescent="0.25">
      <c r="A11167" s="8">
        <f t="shared" si="699"/>
        <v>11164</v>
      </c>
      <c r="B11167" s="9">
        <v>43190</v>
      </c>
      <c r="C11167" s="10">
        <v>101026</v>
      </c>
      <c r="D11167" s="10" t="s">
        <v>8</v>
      </c>
      <c r="E11167" s="10" t="s">
        <v>13</v>
      </c>
      <c r="F11167" s="11">
        <v>588.31001281738304</v>
      </c>
      <c r="G11167" s="12">
        <v>-0.22</v>
      </c>
      <c r="H11167" s="13">
        <v>0.75</v>
      </c>
      <c r="I11167" s="13" t="s">
        <v>18</v>
      </c>
      <c r="J11167" s="16" t="str">
        <f t="shared" ca="1" si="696"/>
        <v>T</v>
      </c>
      <c r="K11167">
        <f t="shared" si="697"/>
        <v>0.63540787737377136</v>
      </c>
      <c r="L11167" s="1">
        <f t="shared" si="698"/>
        <v>7.7253073742006348</v>
      </c>
    </row>
    <row r="11168" spans="1:12" x14ac:dyDescent="0.25">
      <c r="A11168" s="8">
        <f t="shared" si="699"/>
        <v>11165</v>
      </c>
      <c r="B11168" s="9">
        <v>43281</v>
      </c>
      <c r="C11168" s="10">
        <v>101153</v>
      </c>
      <c r="D11168" s="10" t="s">
        <v>8</v>
      </c>
      <c r="E11168" s="10" t="s">
        <v>13</v>
      </c>
      <c r="F11168" s="11">
        <v>1685.9500427246101</v>
      </c>
      <c r="G11168" s="12">
        <v>-0.11</v>
      </c>
      <c r="H11168" s="13">
        <v>0.35714285714285698</v>
      </c>
      <c r="I11168" s="13" t="s">
        <v>17</v>
      </c>
      <c r="J11168" s="16" t="str">
        <f t="shared" ca="1" si="696"/>
        <v>T</v>
      </c>
      <c r="K11168">
        <f t="shared" si="697"/>
        <v>0.79712475646775105</v>
      </c>
      <c r="L11168" s="1">
        <f t="shared" si="698"/>
        <v>326.37307400996781</v>
      </c>
    </row>
    <row r="11169" spans="1:12" x14ac:dyDescent="0.25">
      <c r="A11169" s="8">
        <f t="shared" si="699"/>
        <v>11166</v>
      </c>
      <c r="B11169" s="9">
        <v>43281</v>
      </c>
      <c r="C11169" s="10">
        <v>101154</v>
      </c>
      <c r="D11169" s="10" t="s">
        <v>8</v>
      </c>
      <c r="E11169" s="10" t="s">
        <v>13</v>
      </c>
      <c r="F11169" s="11">
        <v>6452.6401882171604</v>
      </c>
      <c r="G11169" s="12">
        <v>-0.11</v>
      </c>
      <c r="H11169" s="13">
        <v>0.70588235294117696</v>
      </c>
      <c r="I11169" s="13" t="s">
        <v>18</v>
      </c>
      <c r="J11169" s="16" t="str">
        <f t="shared" ca="1" si="696"/>
        <v>T</v>
      </c>
      <c r="K11169">
        <f t="shared" si="697"/>
        <v>0.79712475646775105</v>
      </c>
      <c r="L11169" s="1">
        <f t="shared" si="698"/>
        <v>53.719366530537336</v>
      </c>
    </row>
    <row r="11170" spans="1:12" x14ac:dyDescent="0.25">
      <c r="A11170" s="8">
        <f t="shared" si="699"/>
        <v>11167</v>
      </c>
      <c r="B11170" s="9">
        <v>43309</v>
      </c>
      <c r="C11170" s="10">
        <v>101156</v>
      </c>
      <c r="D11170" s="10" t="s">
        <v>8</v>
      </c>
      <c r="E11170" s="10" t="s">
        <v>13</v>
      </c>
      <c r="F11170" s="11">
        <v>7309.5299911498996</v>
      </c>
      <c r="G11170" s="12">
        <v>-0.1</v>
      </c>
      <c r="H11170" s="13">
        <v>0.83870967741935498</v>
      </c>
      <c r="I11170" s="13" t="s">
        <v>18</v>
      </c>
      <c r="J11170" s="16" t="str">
        <f t="shared" ca="1" si="696"/>
        <v>T</v>
      </c>
      <c r="K11170">
        <f t="shared" si="697"/>
        <v>0.81372648603131137</v>
      </c>
      <c r="L11170" s="1">
        <f t="shared" si="698"/>
        <v>4.5623151569658313</v>
      </c>
    </row>
    <row r="11171" spans="1:12" x14ac:dyDescent="0.25">
      <c r="A11171" s="8">
        <f t="shared" si="699"/>
        <v>11168</v>
      </c>
      <c r="B11171" s="9">
        <v>43246</v>
      </c>
      <c r="C11171" s="10">
        <v>101159</v>
      </c>
      <c r="D11171" s="10" t="s">
        <v>10</v>
      </c>
      <c r="E11171" s="10" t="s">
        <v>11</v>
      </c>
      <c r="F11171" s="11">
        <v>850.74999809265103</v>
      </c>
      <c r="G11171" s="12">
        <v>-0.2</v>
      </c>
      <c r="H11171" s="13">
        <v>0.547619047619048</v>
      </c>
      <c r="I11171" s="13" t="s">
        <v>17</v>
      </c>
      <c r="J11171" s="16" t="str">
        <f t="shared" ca="1" si="696"/>
        <v>T</v>
      </c>
      <c r="K11171">
        <f t="shared" si="697"/>
        <v>0.66215079406886601</v>
      </c>
      <c r="L11171" s="1">
        <f t="shared" si="698"/>
        <v>11.159730918807533</v>
      </c>
    </row>
    <row r="11172" spans="1:12" x14ac:dyDescent="0.25">
      <c r="A11172" s="8">
        <f t="shared" si="699"/>
        <v>11169</v>
      </c>
      <c r="B11172" s="9">
        <v>43372</v>
      </c>
      <c r="C11172" s="10">
        <v>101159</v>
      </c>
      <c r="D11172" s="10" t="s">
        <v>10</v>
      </c>
      <c r="E11172" s="10" t="s">
        <v>12</v>
      </c>
      <c r="F11172" s="11">
        <v>994.51998901367199</v>
      </c>
      <c r="G11172" s="12">
        <v>-0.2</v>
      </c>
      <c r="H11172" s="13">
        <v>0.77142857142857102</v>
      </c>
      <c r="I11172" s="13" t="s">
        <v>18</v>
      </c>
      <c r="J11172" s="16" t="str">
        <f t="shared" ca="1" si="696"/>
        <v>V</v>
      </c>
      <c r="K11172">
        <f t="shared" si="697"/>
        <v>0.66215079406886601</v>
      </c>
      <c r="L11172" s="1">
        <f t="shared" si="698"/>
        <v>11.876192346699332</v>
      </c>
    </row>
    <row r="11173" spans="1:12" x14ac:dyDescent="0.25">
      <c r="A11173" s="8">
        <f t="shared" si="699"/>
        <v>11170</v>
      </c>
      <c r="B11173" s="9">
        <v>43505</v>
      </c>
      <c r="C11173" s="10">
        <v>101159</v>
      </c>
      <c r="D11173" s="10" t="s">
        <v>10</v>
      </c>
      <c r="E11173" s="10" t="s">
        <v>11</v>
      </c>
      <c r="F11173" s="11">
        <v>407.01000785827603</v>
      </c>
      <c r="G11173" s="12">
        <v>-0.2</v>
      </c>
      <c r="H11173" s="13">
        <v>0.45833333333333298</v>
      </c>
      <c r="I11173" s="13" t="s">
        <v>18</v>
      </c>
      <c r="J11173" s="16" t="str">
        <f t="shared" ca="1" si="696"/>
        <v>V</v>
      </c>
      <c r="K11173">
        <f t="shared" si="697"/>
        <v>0.66215079406886601</v>
      </c>
      <c r="L11173" s="1">
        <f t="shared" si="698"/>
        <v>16.907829563395016</v>
      </c>
    </row>
    <row r="11174" spans="1:12" x14ac:dyDescent="0.25">
      <c r="A11174" s="8">
        <f t="shared" si="699"/>
        <v>11171</v>
      </c>
      <c r="B11174" s="9">
        <v>43372</v>
      </c>
      <c r="C11174" s="10">
        <v>101159</v>
      </c>
      <c r="D11174" s="10" t="s">
        <v>10</v>
      </c>
      <c r="E11174" s="10" t="s">
        <v>11</v>
      </c>
      <c r="F11174" s="11">
        <v>73.910003662109403</v>
      </c>
      <c r="G11174" s="12">
        <v>-0.2</v>
      </c>
      <c r="H11174" s="13">
        <v>0.16666666666666699</v>
      </c>
      <c r="I11174" s="13" t="s">
        <v>17</v>
      </c>
      <c r="J11174" s="16" t="str">
        <f t="shared" ca="1" si="696"/>
        <v>V</v>
      </c>
      <c r="K11174">
        <f t="shared" si="697"/>
        <v>0.66215079406886601</v>
      </c>
      <c r="L11174" s="1">
        <f t="shared" si="698"/>
        <v>18.145240009775115</v>
      </c>
    </row>
    <row r="11175" spans="1:12" x14ac:dyDescent="0.25">
      <c r="A11175" s="8">
        <f t="shared" si="699"/>
        <v>11172</v>
      </c>
      <c r="B11175" s="9">
        <v>43505</v>
      </c>
      <c r="C11175" s="10">
        <v>101159</v>
      </c>
      <c r="D11175" s="10" t="s">
        <v>10</v>
      </c>
      <c r="E11175" s="10" t="s">
        <v>12</v>
      </c>
      <c r="F11175" s="11">
        <v>271.65000152587902</v>
      </c>
      <c r="G11175" s="12">
        <v>-0.2</v>
      </c>
      <c r="H11175" s="13">
        <v>0.7</v>
      </c>
      <c r="I11175" s="13" t="s">
        <v>17</v>
      </c>
      <c r="J11175" s="16" t="str">
        <f t="shared" ca="1" si="696"/>
        <v>V</v>
      </c>
      <c r="K11175">
        <f t="shared" si="697"/>
        <v>0.66215079406886601</v>
      </c>
      <c r="L11175" s="1">
        <f t="shared" si="698"/>
        <v>0.38915557532547951</v>
      </c>
    </row>
    <row r="11176" spans="1:12" x14ac:dyDescent="0.25">
      <c r="A11176" s="8">
        <f t="shared" si="699"/>
        <v>11173</v>
      </c>
      <c r="B11176" s="9">
        <v>43246</v>
      </c>
      <c r="C11176" s="10">
        <v>101159</v>
      </c>
      <c r="D11176" s="10" t="s">
        <v>10</v>
      </c>
      <c r="E11176" s="10" t="s">
        <v>11</v>
      </c>
      <c r="F11176" s="11">
        <v>10341.000112056699</v>
      </c>
      <c r="G11176" s="12">
        <v>-0.2</v>
      </c>
      <c r="H11176" s="13">
        <v>0.54949494949494904</v>
      </c>
      <c r="I11176" s="13" t="s">
        <v>17</v>
      </c>
      <c r="J11176" s="16" t="str">
        <f t="shared" ca="1" si="696"/>
        <v>T</v>
      </c>
      <c r="K11176">
        <f t="shared" si="697"/>
        <v>0.66215079406886601</v>
      </c>
      <c r="L11176" s="1">
        <f t="shared" si="698"/>
        <v>131.2411412957569</v>
      </c>
    </row>
    <row r="11177" spans="1:12" x14ac:dyDescent="0.25">
      <c r="A11177" s="8">
        <f t="shared" si="699"/>
        <v>11174</v>
      </c>
      <c r="B11177" s="9">
        <v>43372</v>
      </c>
      <c r="C11177" s="10">
        <v>101159</v>
      </c>
      <c r="D11177" s="10" t="s">
        <v>10</v>
      </c>
      <c r="E11177" s="10" t="s">
        <v>11</v>
      </c>
      <c r="F11177" s="11">
        <v>8172.5700683593795</v>
      </c>
      <c r="G11177" s="12">
        <v>-0.2</v>
      </c>
      <c r="H11177" s="13">
        <v>0.54659949622166204</v>
      </c>
      <c r="I11177" s="13" t="s">
        <v>17</v>
      </c>
      <c r="J11177" s="16" t="str">
        <f t="shared" ca="1" si="696"/>
        <v>T</v>
      </c>
      <c r="K11177">
        <f t="shared" si="697"/>
        <v>0.66215079406886601</v>
      </c>
      <c r="L11177" s="1">
        <f t="shared" si="698"/>
        <v>109.12099270319268</v>
      </c>
    </row>
    <row r="11178" spans="1:12" x14ac:dyDescent="0.25">
      <c r="A11178" s="8">
        <f t="shared" si="699"/>
        <v>11175</v>
      </c>
      <c r="B11178" s="9">
        <v>43505</v>
      </c>
      <c r="C11178" s="10">
        <v>101159</v>
      </c>
      <c r="D11178" s="10" t="s">
        <v>10</v>
      </c>
      <c r="E11178" s="10" t="s">
        <v>11</v>
      </c>
      <c r="F11178" s="11">
        <v>9907.0601282119806</v>
      </c>
      <c r="G11178" s="12">
        <v>-0.2</v>
      </c>
      <c r="H11178" s="13">
        <v>0.78078078078078095</v>
      </c>
      <c r="I11178" s="13" t="s">
        <v>18</v>
      </c>
      <c r="J11178" s="16" t="str">
        <f t="shared" ca="1" si="696"/>
        <v>T</v>
      </c>
      <c r="K11178">
        <f t="shared" si="697"/>
        <v>0.66215079406886601</v>
      </c>
      <c r="L11178" s="1">
        <f t="shared" si="698"/>
        <v>139.42278780295661</v>
      </c>
    </row>
    <row r="11179" spans="1:12" x14ac:dyDescent="0.25">
      <c r="A11179" s="8">
        <f t="shared" si="699"/>
        <v>11176</v>
      </c>
      <c r="B11179" s="9">
        <v>43610</v>
      </c>
      <c r="C11179" s="10">
        <v>101159</v>
      </c>
      <c r="D11179" s="10" t="s">
        <v>10</v>
      </c>
      <c r="E11179" s="10" t="s">
        <v>12</v>
      </c>
      <c r="F11179" s="11">
        <v>9798.4900436401404</v>
      </c>
      <c r="G11179" s="12">
        <v>-0.25</v>
      </c>
      <c r="H11179" s="13">
        <v>0.74043715846994496</v>
      </c>
      <c r="I11179" s="13" t="s">
        <v>18</v>
      </c>
      <c r="J11179" s="16" t="str">
        <f t="shared" ca="1" si="696"/>
        <v>V</v>
      </c>
      <c r="K11179">
        <f t="shared" si="697"/>
        <v>0.59730497255311932</v>
      </c>
      <c r="L11179" s="1">
        <f t="shared" si="698"/>
        <v>200.73992771607502</v>
      </c>
    </row>
    <row r="11180" spans="1:12" x14ac:dyDescent="0.25">
      <c r="A11180" s="8">
        <f t="shared" si="699"/>
        <v>11177</v>
      </c>
      <c r="B11180" s="9">
        <v>43554</v>
      </c>
      <c r="C11180" s="10">
        <v>101160</v>
      </c>
      <c r="D11180" s="10" t="s">
        <v>8</v>
      </c>
      <c r="E11180" s="10" t="s">
        <v>9</v>
      </c>
      <c r="F11180" s="11">
        <v>88.690002441406307</v>
      </c>
      <c r="G11180" s="12">
        <v>-0.25</v>
      </c>
      <c r="H11180" s="13">
        <v>0.5</v>
      </c>
      <c r="I11180" s="13" t="s">
        <v>17</v>
      </c>
      <c r="J11180" s="16" t="str">
        <f t="shared" ca="1" si="696"/>
        <v>T</v>
      </c>
      <c r="K11180">
        <f t="shared" si="697"/>
        <v>0.59730497255311932</v>
      </c>
      <c r="L11180" s="1">
        <f t="shared" si="698"/>
        <v>0.83973979707109347</v>
      </c>
    </row>
    <row r="11181" spans="1:12" x14ac:dyDescent="0.25">
      <c r="A11181" s="8">
        <f t="shared" si="699"/>
        <v>11178</v>
      </c>
      <c r="B11181" s="9">
        <v>43554</v>
      </c>
      <c r="C11181" s="10">
        <v>101160</v>
      </c>
      <c r="D11181" s="10" t="s">
        <v>8</v>
      </c>
      <c r="E11181" s="10" t="s">
        <v>9</v>
      </c>
      <c r="F11181" s="11">
        <v>73.360000610351605</v>
      </c>
      <c r="G11181" s="12">
        <v>-0.25</v>
      </c>
      <c r="H11181" s="13">
        <v>0.8</v>
      </c>
      <c r="I11181" s="13" t="s">
        <v>18</v>
      </c>
      <c r="J11181" s="16" t="str">
        <f t="shared" ca="1" si="696"/>
        <v>T</v>
      </c>
      <c r="K11181">
        <f t="shared" si="697"/>
        <v>0.59730497255311932</v>
      </c>
      <c r="L11181" s="1">
        <f t="shared" si="698"/>
        <v>3.0140157368445686</v>
      </c>
    </row>
    <row r="11182" spans="1:12" x14ac:dyDescent="0.25">
      <c r="A11182" s="8">
        <f t="shared" si="699"/>
        <v>11179</v>
      </c>
      <c r="B11182" s="9">
        <v>43554</v>
      </c>
      <c r="C11182" s="10">
        <v>101160</v>
      </c>
      <c r="D11182" s="10" t="s">
        <v>8</v>
      </c>
      <c r="E11182" s="10" t="s">
        <v>9</v>
      </c>
      <c r="F11182" s="11">
        <v>6238.7700634002704</v>
      </c>
      <c r="G11182" s="12">
        <v>-0.25</v>
      </c>
      <c r="H11182" s="13">
        <v>1.02932551319648</v>
      </c>
      <c r="I11182" s="13" t="s">
        <v>18</v>
      </c>
      <c r="J11182" s="16" t="str">
        <f t="shared" ca="1" si="696"/>
        <v>T</v>
      </c>
      <c r="K11182">
        <f t="shared" si="697"/>
        <v>0.59730497255311932</v>
      </c>
      <c r="L11182" s="1">
        <f t="shared" si="698"/>
        <v>1164.4149471194235</v>
      </c>
    </row>
    <row r="11183" spans="1:12" x14ac:dyDescent="0.25">
      <c r="A11183" s="8">
        <f t="shared" si="699"/>
        <v>11180</v>
      </c>
      <c r="B11183" s="9">
        <v>43190</v>
      </c>
      <c r="C11183" s="10">
        <v>101161</v>
      </c>
      <c r="D11183" s="10" t="s">
        <v>10</v>
      </c>
      <c r="E11183" s="10" t="s">
        <v>12</v>
      </c>
      <c r="F11183" s="11">
        <v>47.970001220703097</v>
      </c>
      <c r="G11183" s="12">
        <v>-0.12</v>
      </c>
      <c r="H11183" s="13">
        <v>0.5</v>
      </c>
      <c r="I11183" s="13" t="s">
        <v>18</v>
      </c>
      <c r="J11183" s="16" t="str">
        <f t="shared" ca="1" si="696"/>
        <v>V</v>
      </c>
      <c r="K11183">
        <f t="shared" si="697"/>
        <v>0.78086173705954742</v>
      </c>
      <c r="L11183" s="1">
        <f t="shared" si="698"/>
        <v>3.7840327333498891</v>
      </c>
    </row>
    <row r="11184" spans="1:12" x14ac:dyDescent="0.25">
      <c r="A11184" s="8">
        <f t="shared" si="699"/>
        <v>11181</v>
      </c>
      <c r="B11184" s="9">
        <v>43554</v>
      </c>
      <c r="C11184" s="10">
        <v>101162</v>
      </c>
      <c r="D11184" s="10" t="s">
        <v>10</v>
      </c>
      <c r="E11184" s="10" t="s">
        <v>11</v>
      </c>
      <c r="F11184" s="11">
        <v>232.110004425049</v>
      </c>
      <c r="G11184" s="12">
        <v>-0.2</v>
      </c>
      <c r="H11184" s="13">
        <v>0.4</v>
      </c>
      <c r="I11184" s="13" t="s">
        <v>17</v>
      </c>
      <c r="J11184" s="16" t="str">
        <f t="shared" ca="1" si="696"/>
        <v>T</v>
      </c>
      <c r="K11184">
        <f t="shared" si="697"/>
        <v>0.66215079406886601</v>
      </c>
      <c r="L11184" s="1">
        <f t="shared" si="698"/>
        <v>15.951304847151597</v>
      </c>
    </row>
    <row r="11185" spans="1:12" x14ac:dyDescent="0.25">
      <c r="A11185" s="8">
        <f t="shared" si="699"/>
        <v>11182</v>
      </c>
      <c r="B11185" s="9">
        <v>43330</v>
      </c>
      <c r="C11185" s="10">
        <v>101165</v>
      </c>
      <c r="D11185" s="10" t="s">
        <v>8</v>
      </c>
      <c r="E11185" s="10" t="s">
        <v>13</v>
      </c>
      <c r="F11185" s="11">
        <v>2735.2900085449201</v>
      </c>
      <c r="G11185" s="12">
        <v>-0.13</v>
      </c>
      <c r="H11185" s="13">
        <v>0.5</v>
      </c>
      <c r="I11185" s="13" t="s">
        <v>17</v>
      </c>
      <c r="J11185" s="16" t="str">
        <f t="shared" ca="1" si="696"/>
        <v>T</v>
      </c>
      <c r="K11185">
        <f t="shared" si="697"/>
        <v>0.76493051740806395</v>
      </c>
      <c r="L11185" s="1">
        <f t="shared" si="698"/>
        <v>191.9850248846538</v>
      </c>
    </row>
    <row r="11186" spans="1:12" x14ac:dyDescent="0.25">
      <c r="A11186" s="8">
        <f t="shared" si="699"/>
        <v>11183</v>
      </c>
      <c r="B11186" s="9">
        <v>43624</v>
      </c>
      <c r="C11186" s="10">
        <v>101165</v>
      </c>
      <c r="D11186" s="10" t="s">
        <v>8</v>
      </c>
      <c r="E11186" s="10" t="s">
        <v>13</v>
      </c>
      <c r="F11186" s="11">
        <v>338.25500488281301</v>
      </c>
      <c r="G11186" s="12">
        <v>-0.1</v>
      </c>
      <c r="H11186" s="13">
        <v>0.33333333333333298</v>
      </c>
      <c r="I11186" s="13" t="s">
        <v>17</v>
      </c>
      <c r="J11186" s="16" t="str">
        <f t="shared" ca="1" si="696"/>
        <v>T</v>
      </c>
      <c r="K11186">
        <f t="shared" si="697"/>
        <v>0.81372648603131137</v>
      </c>
      <c r="L11186" s="1">
        <f t="shared" si="698"/>
        <v>78.061671841816221</v>
      </c>
    </row>
    <row r="11187" spans="1:12" x14ac:dyDescent="0.25">
      <c r="A11187" s="8">
        <f t="shared" si="699"/>
        <v>11184</v>
      </c>
      <c r="B11187" s="9">
        <v>43330</v>
      </c>
      <c r="C11187" s="10">
        <v>101165</v>
      </c>
      <c r="D11187" s="10" t="s">
        <v>8</v>
      </c>
      <c r="E11187" s="10" t="s">
        <v>13</v>
      </c>
      <c r="F11187" s="11">
        <v>319.95001220703102</v>
      </c>
      <c r="G11187" s="12">
        <v>-0.13</v>
      </c>
      <c r="H11187" s="13">
        <v>0.5</v>
      </c>
      <c r="I11187" s="13" t="s">
        <v>18</v>
      </c>
      <c r="J11187" s="16" t="str">
        <f t="shared" ca="1" si="696"/>
        <v>T</v>
      </c>
      <c r="K11187">
        <f t="shared" si="697"/>
        <v>0.76493051740806395</v>
      </c>
      <c r="L11187" s="1">
        <f t="shared" si="698"/>
        <v>22.456708745150006</v>
      </c>
    </row>
    <row r="11188" spans="1:12" x14ac:dyDescent="0.25">
      <c r="A11188" s="8">
        <f t="shared" si="699"/>
        <v>11185</v>
      </c>
      <c r="B11188" s="9">
        <v>43036</v>
      </c>
      <c r="C11188" s="10">
        <v>101165</v>
      </c>
      <c r="D11188" s="10" t="s">
        <v>8</v>
      </c>
      <c r="E11188" s="10" t="s">
        <v>13</v>
      </c>
      <c r="F11188" s="11">
        <v>17544.100490570101</v>
      </c>
      <c r="G11188" s="12">
        <v>-0.15</v>
      </c>
      <c r="H11188" s="13">
        <v>0.66972477064220204</v>
      </c>
      <c r="I11188" s="13" t="s">
        <v>18</v>
      </c>
      <c r="J11188" s="16" t="str">
        <f t="shared" ca="1" si="696"/>
        <v>T</v>
      </c>
      <c r="K11188">
        <f t="shared" si="697"/>
        <v>0.73403653783752543</v>
      </c>
      <c r="L11188" s="1">
        <f t="shared" si="698"/>
        <v>72.562459275175939</v>
      </c>
    </row>
    <row r="11189" spans="1:12" x14ac:dyDescent="0.25">
      <c r="A11189" s="8">
        <f t="shared" si="699"/>
        <v>11186</v>
      </c>
      <c r="B11189" s="9">
        <v>43330</v>
      </c>
      <c r="C11189" s="10">
        <v>101165</v>
      </c>
      <c r="D11189" s="10" t="s">
        <v>8</v>
      </c>
      <c r="E11189" s="10" t="s">
        <v>13</v>
      </c>
      <c r="F11189" s="11">
        <v>39204.3908729553</v>
      </c>
      <c r="G11189" s="12">
        <v>-0.13</v>
      </c>
      <c r="H11189" s="13">
        <v>0.76097560975609801</v>
      </c>
      <c r="I11189" s="13" t="s">
        <v>18</v>
      </c>
      <c r="J11189" s="16" t="str">
        <f t="shared" ca="1" si="696"/>
        <v>V</v>
      </c>
      <c r="K11189">
        <f t="shared" si="697"/>
        <v>0.76493051740806395</v>
      </c>
      <c r="L11189" s="1">
        <f t="shared" si="698"/>
        <v>0.61320742473184686</v>
      </c>
    </row>
    <row r="11190" spans="1:12" x14ac:dyDescent="0.25">
      <c r="A11190" s="8">
        <f t="shared" si="699"/>
        <v>11187</v>
      </c>
      <c r="B11190" s="9">
        <v>43624</v>
      </c>
      <c r="C11190" s="10">
        <v>101165</v>
      </c>
      <c r="D11190" s="10" t="s">
        <v>8</v>
      </c>
      <c r="E11190" s="10" t="s">
        <v>13</v>
      </c>
      <c r="F11190" s="11">
        <v>9087.8498001098596</v>
      </c>
      <c r="G11190" s="12">
        <v>-0.1</v>
      </c>
      <c r="H11190" s="13">
        <v>1.34782608695652</v>
      </c>
      <c r="I11190" s="13" t="s">
        <v>17</v>
      </c>
      <c r="J11190" s="16" t="str">
        <f t="shared" ca="1" si="696"/>
        <v>T</v>
      </c>
      <c r="K11190">
        <f t="shared" si="697"/>
        <v>0.81372648603131137</v>
      </c>
      <c r="L11190" s="1">
        <f t="shared" si="698"/>
        <v>2592.4216967638545</v>
      </c>
    </row>
    <row r="11191" spans="1:12" x14ac:dyDescent="0.25">
      <c r="A11191" s="8">
        <f t="shared" si="699"/>
        <v>11188</v>
      </c>
      <c r="B11191" s="9">
        <v>43351</v>
      </c>
      <c r="C11191" s="10">
        <v>101166</v>
      </c>
      <c r="D11191" s="10" t="s">
        <v>10</v>
      </c>
      <c r="E11191" s="10" t="s">
        <v>11</v>
      </c>
      <c r="F11191" s="11">
        <v>689.074989318848</v>
      </c>
      <c r="G11191" s="12">
        <v>-0.2</v>
      </c>
      <c r="H11191" s="13">
        <v>1</v>
      </c>
      <c r="I11191" s="13" t="s">
        <v>18</v>
      </c>
      <c r="J11191" s="16" t="str">
        <f t="shared" ca="1" si="696"/>
        <v>T</v>
      </c>
      <c r="K11191">
        <f t="shared" si="697"/>
        <v>0.66215079406886601</v>
      </c>
      <c r="L11191" s="1">
        <f t="shared" si="698"/>
        <v>78.652456655654319</v>
      </c>
    </row>
    <row r="11192" spans="1:12" x14ac:dyDescent="0.25">
      <c r="A11192" s="8">
        <f t="shared" si="699"/>
        <v>11189</v>
      </c>
      <c r="B11192" s="9">
        <v>43351</v>
      </c>
      <c r="C11192" s="10">
        <v>101166</v>
      </c>
      <c r="D11192" s="10" t="s">
        <v>10</v>
      </c>
      <c r="E11192" s="10" t="s">
        <v>11</v>
      </c>
      <c r="F11192" s="11">
        <v>5833.6200218200702</v>
      </c>
      <c r="G11192" s="12">
        <v>-0.2</v>
      </c>
      <c r="H11192" s="13">
        <v>0.63235294117647101</v>
      </c>
      <c r="I11192" s="13" t="s">
        <v>17</v>
      </c>
      <c r="J11192" s="16" t="str">
        <f t="shared" ca="1" si="696"/>
        <v>V</v>
      </c>
      <c r="K11192">
        <f t="shared" si="697"/>
        <v>0.66215079406886601</v>
      </c>
      <c r="L11192" s="1">
        <f t="shared" si="698"/>
        <v>5.1797414366396533</v>
      </c>
    </row>
    <row r="11193" spans="1:12" x14ac:dyDescent="0.25">
      <c r="A11193" s="8">
        <f t="shared" si="699"/>
        <v>11190</v>
      </c>
      <c r="B11193" s="9">
        <v>43610</v>
      </c>
      <c r="C11193" s="10">
        <v>101166</v>
      </c>
      <c r="D11193" s="10" t="s">
        <v>10</v>
      </c>
      <c r="E11193" s="10" t="s">
        <v>11</v>
      </c>
      <c r="F11193" s="11">
        <v>8703.2000122070294</v>
      </c>
      <c r="G11193" s="12">
        <v>-0.25</v>
      </c>
      <c r="H11193" s="13">
        <v>0.72043010752688197</v>
      </c>
      <c r="I11193" s="13" t="s">
        <v>17</v>
      </c>
      <c r="J11193" s="16" t="str">
        <f t="shared" ca="1" si="696"/>
        <v>T</v>
      </c>
      <c r="K11193">
        <f t="shared" si="697"/>
        <v>0.59730497255311932</v>
      </c>
      <c r="L11193" s="1">
        <f t="shared" si="698"/>
        <v>131.93876164348876</v>
      </c>
    </row>
    <row r="11194" spans="1:12" x14ac:dyDescent="0.25">
      <c r="A11194" s="8">
        <f t="shared" si="699"/>
        <v>11191</v>
      </c>
      <c r="B11194" s="9">
        <v>43554</v>
      </c>
      <c r="C11194" s="10">
        <v>101167</v>
      </c>
      <c r="D11194" s="10" t="s">
        <v>8</v>
      </c>
      <c r="E11194" s="10" t="s">
        <v>9</v>
      </c>
      <c r="F11194" s="11">
        <v>7310.8099508285504</v>
      </c>
      <c r="G11194" s="12">
        <v>-0.25</v>
      </c>
      <c r="H11194" s="13">
        <v>0.65764705882352903</v>
      </c>
      <c r="I11194" s="13" t="s">
        <v>17</v>
      </c>
      <c r="J11194" s="16" t="str">
        <f t="shared" ca="1" si="696"/>
        <v>V</v>
      </c>
      <c r="K11194">
        <f t="shared" si="697"/>
        <v>0.59730497255311932</v>
      </c>
      <c r="L11194" s="1">
        <f t="shared" si="698"/>
        <v>26.619882681185953</v>
      </c>
    </row>
    <row r="11195" spans="1:12" x14ac:dyDescent="0.25">
      <c r="A11195" s="8">
        <f t="shared" si="699"/>
        <v>11192</v>
      </c>
      <c r="B11195" s="9">
        <v>43554</v>
      </c>
      <c r="C11195" s="10">
        <v>101260</v>
      </c>
      <c r="D11195" s="10" t="s">
        <v>8</v>
      </c>
      <c r="E11195" s="10" t="s">
        <v>9</v>
      </c>
      <c r="F11195" s="11">
        <v>87.379997253417997</v>
      </c>
      <c r="G11195" s="12">
        <v>-0.25</v>
      </c>
      <c r="H11195" s="13">
        <v>1</v>
      </c>
      <c r="I11195" s="13" t="s">
        <v>17</v>
      </c>
      <c r="J11195" s="16" t="str">
        <f t="shared" ca="1" si="696"/>
        <v>V</v>
      </c>
      <c r="K11195">
        <f t="shared" si="697"/>
        <v>0.59730497255311932</v>
      </c>
      <c r="L11195" s="1">
        <f t="shared" si="698"/>
        <v>14.169827409303435</v>
      </c>
    </row>
    <row r="11196" spans="1:12" x14ac:dyDescent="0.25">
      <c r="A11196" s="8">
        <f t="shared" si="699"/>
        <v>11193</v>
      </c>
      <c r="B11196" s="9">
        <v>43162</v>
      </c>
      <c r="C11196" s="10">
        <v>101260</v>
      </c>
      <c r="D11196" s="10" t="s">
        <v>8</v>
      </c>
      <c r="E11196" s="10" t="s">
        <v>9</v>
      </c>
      <c r="F11196" s="11">
        <v>2704.7899608612101</v>
      </c>
      <c r="G11196" s="12">
        <v>-0.2</v>
      </c>
      <c r="H11196" s="13">
        <v>0.43636363636363601</v>
      </c>
      <c r="I11196" s="13" t="s">
        <v>18</v>
      </c>
      <c r="J11196" s="16" t="str">
        <f t="shared" ca="1" si="696"/>
        <v>T</v>
      </c>
      <c r="K11196">
        <f t="shared" si="697"/>
        <v>0.66215079406886601</v>
      </c>
      <c r="L11196" s="1">
        <f t="shared" si="698"/>
        <v>137.88976101954827</v>
      </c>
    </row>
    <row r="11197" spans="1:12" x14ac:dyDescent="0.25">
      <c r="A11197" s="8">
        <f t="shared" si="699"/>
        <v>11194</v>
      </c>
      <c r="B11197" s="9">
        <v>43505</v>
      </c>
      <c r="C11197" s="10">
        <v>101261</v>
      </c>
      <c r="D11197" s="10" t="s">
        <v>8</v>
      </c>
      <c r="E11197" s="10" t="s">
        <v>13</v>
      </c>
      <c r="F11197" s="11">
        <v>3.9700000286102299</v>
      </c>
      <c r="G11197" s="12">
        <v>-0.09</v>
      </c>
      <c r="H11197" s="13">
        <v>1</v>
      </c>
      <c r="I11197" s="13" t="s">
        <v>17</v>
      </c>
      <c r="J11197" s="16" t="str">
        <f t="shared" ca="1" si="696"/>
        <v>T</v>
      </c>
      <c r="K11197">
        <f t="shared" si="697"/>
        <v>0.8306739800718439</v>
      </c>
      <c r="L11197" s="1">
        <f t="shared" si="698"/>
        <v>0.11382506588839247</v>
      </c>
    </row>
    <row r="11198" spans="1:12" x14ac:dyDescent="0.25">
      <c r="A11198" s="8">
        <f t="shared" si="699"/>
        <v>11195</v>
      </c>
      <c r="B11198" s="9">
        <v>43281</v>
      </c>
      <c r="C11198" s="10">
        <v>101263</v>
      </c>
      <c r="D11198" s="10" t="s">
        <v>8</v>
      </c>
      <c r="E11198" s="10" t="s">
        <v>9</v>
      </c>
      <c r="F11198" s="11">
        <v>485.47000408172602</v>
      </c>
      <c r="G11198" s="12">
        <v>-0.2</v>
      </c>
      <c r="H11198" s="13">
        <v>0.33333333333333298</v>
      </c>
      <c r="I11198" s="13" t="s">
        <v>18</v>
      </c>
      <c r="J11198" s="16" t="str">
        <f t="shared" ca="1" si="696"/>
        <v>V</v>
      </c>
      <c r="K11198">
        <f t="shared" si="697"/>
        <v>0.66215079406886601</v>
      </c>
      <c r="L11198" s="1">
        <f t="shared" si="698"/>
        <v>52.489464679901168</v>
      </c>
    </row>
    <row r="11199" spans="1:12" x14ac:dyDescent="0.25">
      <c r="A11199" s="8">
        <f t="shared" si="699"/>
        <v>11196</v>
      </c>
      <c r="B11199" s="9">
        <v>43281</v>
      </c>
      <c r="C11199" s="10">
        <v>101263</v>
      </c>
      <c r="D11199" s="10" t="s">
        <v>8</v>
      </c>
      <c r="E11199" s="10" t="s">
        <v>9</v>
      </c>
      <c r="F11199" s="11">
        <v>4719.1199641227704</v>
      </c>
      <c r="G11199" s="12">
        <v>-0.2</v>
      </c>
      <c r="H11199" s="13">
        <v>0.77105831533477298</v>
      </c>
      <c r="I11199" s="13" t="s">
        <v>17</v>
      </c>
      <c r="J11199" s="16" t="str">
        <f t="shared" ca="1" si="696"/>
        <v>V</v>
      </c>
      <c r="K11199">
        <f t="shared" si="697"/>
        <v>0.66215079406886601</v>
      </c>
      <c r="L11199" s="1">
        <f t="shared" si="698"/>
        <v>55.972765476760316</v>
      </c>
    </row>
    <row r="11200" spans="1:12" x14ac:dyDescent="0.25">
      <c r="A11200" s="8">
        <f t="shared" si="699"/>
        <v>11197</v>
      </c>
      <c r="B11200" s="9">
        <v>43575</v>
      </c>
      <c r="C11200" s="10">
        <v>101263</v>
      </c>
      <c r="D11200" s="10" t="s">
        <v>8</v>
      </c>
      <c r="E11200" s="10" t="s">
        <v>9</v>
      </c>
      <c r="F11200" s="11">
        <v>2763.4299931526202</v>
      </c>
      <c r="G11200" s="12">
        <v>-0.2</v>
      </c>
      <c r="H11200" s="13">
        <v>0.57575757575757602</v>
      </c>
      <c r="I11200" s="13" t="s">
        <v>18</v>
      </c>
      <c r="J11200" s="16" t="str">
        <f t="shared" ca="1" si="696"/>
        <v>T</v>
      </c>
      <c r="K11200">
        <f t="shared" si="697"/>
        <v>0.66215079406886601</v>
      </c>
      <c r="L11200" s="1">
        <f t="shared" si="698"/>
        <v>20.625656092019238</v>
      </c>
    </row>
    <row r="11201" spans="1:12" x14ac:dyDescent="0.25">
      <c r="A11201" s="8">
        <f t="shared" si="699"/>
        <v>11198</v>
      </c>
      <c r="B11201" s="9">
        <v>43309</v>
      </c>
      <c r="C11201" s="10">
        <v>101264</v>
      </c>
      <c r="D11201" s="10" t="s">
        <v>8</v>
      </c>
      <c r="E11201" s="10" t="s">
        <v>13</v>
      </c>
      <c r="F11201" s="11">
        <v>1201.03002929688</v>
      </c>
      <c r="G11201" s="12">
        <v>-0.1</v>
      </c>
      <c r="H11201" s="13">
        <v>1.5</v>
      </c>
      <c r="I11201" s="13" t="s">
        <v>17</v>
      </c>
      <c r="J11201" s="16" t="str">
        <f t="shared" ca="1" si="696"/>
        <v>V</v>
      </c>
      <c r="K11201">
        <f t="shared" si="697"/>
        <v>0.81372648603131137</v>
      </c>
      <c r="L11201" s="1">
        <f t="shared" si="698"/>
        <v>565.65071744396312</v>
      </c>
    </row>
    <row r="11202" spans="1:12" x14ac:dyDescent="0.25">
      <c r="A11202" s="8">
        <f t="shared" si="699"/>
        <v>11199</v>
      </c>
      <c r="B11202" s="9">
        <v>43309</v>
      </c>
      <c r="C11202" s="10">
        <v>101265</v>
      </c>
      <c r="D11202" s="10" t="s">
        <v>8</v>
      </c>
      <c r="E11202" s="10" t="s">
        <v>13</v>
      </c>
      <c r="F11202" s="11">
        <v>33.690001487731898</v>
      </c>
      <c r="G11202" s="12">
        <v>-0.15</v>
      </c>
      <c r="H11202" s="13">
        <v>3</v>
      </c>
      <c r="I11202" s="13" t="s">
        <v>18</v>
      </c>
      <c r="J11202" s="16" t="str">
        <f t="shared" ca="1" si="696"/>
        <v>V</v>
      </c>
      <c r="K11202">
        <f t="shared" si="697"/>
        <v>0.73403653783752543</v>
      </c>
      <c r="L11202" s="1">
        <f t="shared" si="698"/>
        <v>172.98435861430065</v>
      </c>
    </row>
    <row r="11203" spans="1:12" x14ac:dyDescent="0.25">
      <c r="A11203" s="8">
        <f t="shared" si="699"/>
        <v>11200</v>
      </c>
      <c r="B11203" s="9">
        <v>43036</v>
      </c>
      <c r="C11203" s="10">
        <v>101267</v>
      </c>
      <c r="D11203" s="10" t="s">
        <v>8</v>
      </c>
      <c r="E11203" s="10" t="s">
        <v>13</v>
      </c>
      <c r="F11203" s="11">
        <v>1821.0099792480501</v>
      </c>
      <c r="G11203" s="12">
        <v>-0.2</v>
      </c>
      <c r="H11203" s="13">
        <v>0.7</v>
      </c>
      <c r="I11203" s="13" t="s">
        <v>18</v>
      </c>
      <c r="J11203" s="16" t="str">
        <f t="shared" ca="1" si="696"/>
        <v>T</v>
      </c>
      <c r="K11203">
        <f t="shared" si="697"/>
        <v>0.66215079406886601</v>
      </c>
      <c r="L11203" s="1">
        <f t="shared" si="698"/>
        <v>2.6087104073886911</v>
      </c>
    </row>
    <row r="11204" spans="1:12" x14ac:dyDescent="0.25">
      <c r="A11204" s="8">
        <f t="shared" si="699"/>
        <v>11201</v>
      </c>
      <c r="B11204" s="9">
        <v>43218</v>
      </c>
      <c r="C11204" s="10">
        <v>101267</v>
      </c>
      <c r="D11204" s="10" t="s">
        <v>8</v>
      </c>
      <c r="E11204" s="10" t="s">
        <v>13</v>
      </c>
      <c r="F11204" s="11">
        <v>250.05999755859401</v>
      </c>
      <c r="G11204" s="12">
        <v>-0.13</v>
      </c>
      <c r="H11204" s="13">
        <v>1</v>
      </c>
      <c r="I11204" s="13" t="s">
        <v>18</v>
      </c>
      <c r="J11204" s="16" t="str">
        <f t="shared" ca="1" si="696"/>
        <v>T</v>
      </c>
      <c r="K11204">
        <f t="shared" si="697"/>
        <v>0.76493051740806395</v>
      </c>
      <c r="L11204" s="1">
        <f t="shared" si="698"/>
        <v>13.817730736302508</v>
      </c>
    </row>
    <row r="11205" spans="1:12" x14ac:dyDescent="0.25">
      <c r="A11205" s="8">
        <f t="shared" si="699"/>
        <v>11202</v>
      </c>
      <c r="B11205" s="9">
        <v>43036</v>
      </c>
      <c r="C11205" s="10">
        <v>101267</v>
      </c>
      <c r="D11205" s="10" t="s">
        <v>8</v>
      </c>
      <c r="E11205" s="10" t="s">
        <v>13</v>
      </c>
      <c r="F11205" s="11">
        <v>1296.7000122070301</v>
      </c>
      <c r="G11205" s="12">
        <v>-0.2</v>
      </c>
      <c r="H11205" s="13">
        <v>1.3333333333333299</v>
      </c>
      <c r="I11205" s="13" t="s">
        <v>18</v>
      </c>
      <c r="J11205" s="16" t="str">
        <f t="shared" ref="J11205:J11268" ca="1" si="700">CHOOSE(RANDBETWEEN(1,2),"T","V")</f>
        <v>V</v>
      </c>
      <c r="K11205">
        <f t="shared" ref="K11205:K11268" si="701">EXP($Q$3*G11205)</f>
        <v>0.66215079406886601</v>
      </c>
      <c r="L11205" s="1">
        <f t="shared" ref="L11205:L11268" si="702">F11205*(H11205-K11205)^2</f>
        <v>584.14520301329344</v>
      </c>
    </row>
    <row r="11206" spans="1:12" x14ac:dyDescent="0.25">
      <c r="A11206" s="8">
        <f t="shared" ref="A11206:A11269" si="703">A11205+1</f>
        <v>11203</v>
      </c>
      <c r="B11206" s="9">
        <v>43036</v>
      </c>
      <c r="C11206" s="10">
        <v>101267</v>
      </c>
      <c r="D11206" s="10" t="s">
        <v>8</v>
      </c>
      <c r="E11206" s="10" t="s">
        <v>13</v>
      </c>
      <c r="F11206" s="11">
        <v>14049.510421752901</v>
      </c>
      <c r="G11206" s="12">
        <v>-0.2</v>
      </c>
      <c r="H11206" s="13">
        <v>0.58163265306122403</v>
      </c>
      <c r="I11206" s="13" t="s">
        <v>18</v>
      </c>
      <c r="J11206" s="16" t="str">
        <f t="shared" ca="1" si="700"/>
        <v>V</v>
      </c>
      <c r="K11206">
        <f t="shared" si="701"/>
        <v>0.66215079406886601</v>
      </c>
      <c r="L11206" s="1">
        <f t="shared" si="702"/>
        <v>91.085378970628412</v>
      </c>
    </row>
    <row r="11207" spans="1:12" x14ac:dyDescent="0.25">
      <c r="A11207" s="8">
        <f t="shared" si="703"/>
        <v>11204</v>
      </c>
      <c r="B11207" s="9">
        <v>43218</v>
      </c>
      <c r="C11207" s="10">
        <v>101267</v>
      </c>
      <c r="D11207" s="10" t="s">
        <v>8</v>
      </c>
      <c r="E11207" s="10" t="s">
        <v>13</v>
      </c>
      <c r="F11207" s="11">
        <v>5334.9101257324201</v>
      </c>
      <c r="G11207" s="12">
        <v>-0.13</v>
      </c>
      <c r="H11207" s="13">
        <v>0.52173913043478304</v>
      </c>
      <c r="I11207" s="13" t="s">
        <v>17</v>
      </c>
      <c r="J11207" s="16" t="str">
        <f t="shared" ca="1" si="700"/>
        <v>T</v>
      </c>
      <c r="K11207">
        <f t="shared" si="701"/>
        <v>0.76493051740806395</v>
      </c>
      <c r="L11207" s="1">
        <f t="shared" si="702"/>
        <v>315.51752512527668</v>
      </c>
    </row>
    <row r="11208" spans="1:12" x14ac:dyDescent="0.25">
      <c r="A11208" s="8">
        <f t="shared" si="703"/>
        <v>11205</v>
      </c>
      <c r="B11208" s="9">
        <v>43036</v>
      </c>
      <c r="C11208" s="10">
        <v>101268</v>
      </c>
      <c r="D11208" s="10" t="s">
        <v>8</v>
      </c>
      <c r="E11208" s="10" t="s">
        <v>13</v>
      </c>
      <c r="F11208" s="11">
        <v>674.32000732421898</v>
      </c>
      <c r="G11208" s="12">
        <v>-0.2</v>
      </c>
      <c r="H11208" s="13">
        <v>2</v>
      </c>
      <c r="I11208" s="13" t="s">
        <v>18</v>
      </c>
      <c r="J11208" s="16" t="str">
        <f t="shared" ca="1" si="700"/>
        <v>V</v>
      </c>
      <c r="K11208">
        <f t="shared" si="701"/>
        <v>0.66215079406886601</v>
      </c>
      <c r="L11208" s="1">
        <f t="shared" si="702"/>
        <v>1206.9252575928044</v>
      </c>
    </row>
    <row r="11209" spans="1:12" x14ac:dyDescent="0.25">
      <c r="A11209" s="8">
        <f t="shared" si="703"/>
        <v>11206</v>
      </c>
      <c r="B11209" s="9">
        <v>43036</v>
      </c>
      <c r="C11209" s="10">
        <v>101268</v>
      </c>
      <c r="D11209" s="10" t="s">
        <v>8</v>
      </c>
      <c r="E11209" s="10" t="s">
        <v>13</v>
      </c>
      <c r="F11209" s="11">
        <v>13051.1898536682</v>
      </c>
      <c r="G11209" s="12">
        <v>-0.2</v>
      </c>
      <c r="H11209" s="13">
        <v>0.79545454545454497</v>
      </c>
      <c r="I11209" s="13" t="s">
        <v>17</v>
      </c>
      <c r="J11209" s="16" t="str">
        <f t="shared" ca="1" si="700"/>
        <v>V</v>
      </c>
      <c r="K11209">
        <f t="shared" si="701"/>
        <v>0.66215079406886601</v>
      </c>
      <c r="L11209" s="1">
        <f t="shared" si="702"/>
        <v>231.91820981106738</v>
      </c>
    </row>
    <row r="11210" spans="1:12" x14ac:dyDescent="0.25">
      <c r="A11210" s="8">
        <f t="shared" si="703"/>
        <v>11207</v>
      </c>
      <c r="B11210" s="9">
        <v>43218</v>
      </c>
      <c r="C11210" s="10">
        <v>101268</v>
      </c>
      <c r="D11210" s="10" t="s">
        <v>8</v>
      </c>
      <c r="E11210" s="10" t="s">
        <v>13</v>
      </c>
      <c r="F11210" s="11">
        <v>6842.9498872757003</v>
      </c>
      <c r="G11210" s="12">
        <v>-0.13</v>
      </c>
      <c r="H11210" s="13">
        <v>0.96226415094339601</v>
      </c>
      <c r="I11210" s="13" t="s">
        <v>17</v>
      </c>
      <c r="J11210" s="16" t="str">
        <f t="shared" ca="1" si="700"/>
        <v>T</v>
      </c>
      <c r="K11210">
        <f t="shared" si="701"/>
        <v>0.76493051740806395</v>
      </c>
      <c r="L11210" s="1">
        <f t="shared" si="702"/>
        <v>266.46832067299493</v>
      </c>
    </row>
    <row r="11211" spans="1:12" x14ac:dyDescent="0.25">
      <c r="A11211" s="8">
        <f t="shared" si="703"/>
        <v>11208</v>
      </c>
      <c r="B11211" s="9">
        <v>43260</v>
      </c>
      <c r="C11211" s="10">
        <v>101268</v>
      </c>
      <c r="D11211" s="10" t="s">
        <v>8</v>
      </c>
      <c r="E11211" s="10" t="s">
        <v>13</v>
      </c>
      <c r="F11211" s="11">
        <v>1936.8399887085</v>
      </c>
      <c r="G11211" s="12">
        <v>-0.13</v>
      </c>
      <c r="H11211" s="13">
        <v>0.81818181818181801</v>
      </c>
      <c r="I11211" s="13" t="s">
        <v>18</v>
      </c>
      <c r="J11211" s="16" t="str">
        <f t="shared" ca="1" si="700"/>
        <v>T</v>
      </c>
      <c r="K11211">
        <f t="shared" si="701"/>
        <v>0.76493051740806395</v>
      </c>
      <c r="L11211" s="1">
        <f t="shared" si="702"/>
        <v>5.4922991588607664</v>
      </c>
    </row>
    <row r="11212" spans="1:12" x14ac:dyDescent="0.25">
      <c r="A11212" s="8">
        <f t="shared" si="703"/>
        <v>11209</v>
      </c>
      <c r="B11212" s="9">
        <v>43575</v>
      </c>
      <c r="C11212" s="10">
        <v>101373</v>
      </c>
      <c r="D11212" s="10" t="s">
        <v>8</v>
      </c>
      <c r="E11212" s="10" t="s">
        <v>9</v>
      </c>
      <c r="F11212" s="11">
        <v>24.600000381469702</v>
      </c>
      <c r="G11212" s="12">
        <v>-0.2</v>
      </c>
      <c r="H11212" s="13">
        <v>0.25</v>
      </c>
      <c r="I11212" s="13" t="s">
        <v>18</v>
      </c>
      <c r="J11212" s="16" t="str">
        <f t="shared" ca="1" si="700"/>
        <v>T</v>
      </c>
      <c r="K11212">
        <f t="shared" si="701"/>
        <v>0.66215079406886601</v>
      </c>
      <c r="L11212" s="1">
        <f t="shared" si="702"/>
        <v>4.1787596802688824</v>
      </c>
    </row>
    <row r="11213" spans="1:12" x14ac:dyDescent="0.25">
      <c r="A11213" s="8">
        <f t="shared" si="703"/>
        <v>11210</v>
      </c>
      <c r="B11213" s="9">
        <v>43281</v>
      </c>
      <c r="C11213" s="10">
        <v>101373</v>
      </c>
      <c r="D11213" s="10" t="s">
        <v>8</v>
      </c>
      <c r="E11213" s="10" t="s">
        <v>9</v>
      </c>
      <c r="F11213" s="11">
        <v>39.950000762939503</v>
      </c>
      <c r="G11213" s="12">
        <v>-0.2</v>
      </c>
      <c r="H11213" s="13">
        <v>0.5</v>
      </c>
      <c r="I11213" s="13" t="s">
        <v>18</v>
      </c>
      <c r="J11213" s="16" t="str">
        <f t="shared" ca="1" si="700"/>
        <v>T</v>
      </c>
      <c r="K11213">
        <f t="shared" si="701"/>
        <v>0.66215079406886601</v>
      </c>
      <c r="L11213" s="1">
        <f t="shared" si="702"/>
        <v>1.0504005767455704</v>
      </c>
    </row>
    <row r="11214" spans="1:12" x14ac:dyDescent="0.25">
      <c r="A11214" s="8">
        <f t="shared" si="703"/>
        <v>11211</v>
      </c>
      <c r="B11214" s="9">
        <v>43575</v>
      </c>
      <c r="C11214" s="10">
        <v>101373</v>
      </c>
      <c r="D11214" s="10" t="s">
        <v>8</v>
      </c>
      <c r="E11214" s="10" t="s">
        <v>9</v>
      </c>
      <c r="F11214" s="11">
        <v>643.809995651245</v>
      </c>
      <c r="G11214" s="12">
        <v>-0.2</v>
      </c>
      <c r="H11214" s="13">
        <v>0.453125</v>
      </c>
      <c r="I11214" s="13" t="s">
        <v>18</v>
      </c>
      <c r="J11214" s="16" t="str">
        <f t="shared" ca="1" si="700"/>
        <v>T</v>
      </c>
      <c r="K11214">
        <f t="shared" si="701"/>
        <v>0.66215079406886601</v>
      </c>
      <c r="L11214" s="1">
        <f t="shared" si="702"/>
        <v>28.129206356765049</v>
      </c>
    </row>
    <row r="11215" spans="1:12" x14ac:dyDescent="0.25">
      <c r="A11215" s="8">
        <f t="shared" si="703"/>
        <v>11212</v>
      </c>
      <c r="B11215" s="9">
        <v>43372</v>
      </c>
      <c r="C11215" s="10">
        <v>101374</v>
      </c>
      <c r="D11215" s="10" t="s">
        <v>10</v>
      </c>
      <c r="E11215" s="10" t="s">
        <v>11</v>
      </c>
      <c r="F11215" s="11">
        <v>134.77999877929699</v>
      </c>
      <c r="G11215" s="12">
        <v>-0.2</v>
      </c>
      <c r="H11215" s="13">
        <v>0.15</v>
      </c>
      <c r="I11215" s="13" t="s">
        <v>17</v>
      </c>
      <c r="J11215" s="16" t="str">
        <f t="shared" ca="1" si="700"/>
        <v>T</v>
      </c>
      <c r="K11215">
        <f t="shared" si="701"/>
        <v>0.66215079406886601</v>
      </c>
      <c r="L11215" s="1">
        <f t="shared" si="702"/>
        <v>35.352582865746079</v>
      </c>
    </row>
    <row r="11216" spans="1:12" x14ac:dyDescent="0.25">
      <c r="A11216" s="8">
        <f t="shared" si="703"/>
        <v>11213</v>
      </c>
      <c r="B11216" s="9">
        <v>43309</v>
      </c>
      <c r="C11216" s="10">
        <v>101374</v>
      </c>
      <c r="D11216" s="10" t="s">
        <v>10</v>
      </c>
      <c r="E11216" s="10" t="s">
        <v>11</v>
      </c>
      <c r="F11216" s="11">
        <v>99.900001525878906</v>
      </c>
      <c r="G11216" s="12">
        <v>-0.2</v>
      </c>
      <c r="H11216" s="13">
        <v>1</v>
      </c>
      <c r="I11216" s="13" t="s">
        <v>17</v>
      </c>
      <c r="J11216" s="16" t="str">
        <f t="shared" ca="1" si="700"/>
        <v>T</v>
      </c>
      <c r="K11216">
        <f t="shared" si="701"/>
        <v>0.66215079406886601</v>
      </c>
      <c r="L11216" s="1">
        <f t="shared" si="702"/>
        <v>11.402794560401949</v>
      </c>
    </row>
    <row r="11217" spans="1:12" x14ac:dyDescent="0.25">
      <c r="A11217" s="8">
        <f t="shared" si="703"/>
        <v>11214</v>
      </c>
      <c r="B11217" s="9">
        <v>43372</v>
      </c>
      <c r="C11217" s="10">
        <v>101374</v>
      </c>
      <c r="D11217" s="10" t="s">
        <v>10</v>
      </c>
      <c r="E11217" s="10" t="s">
        <v>11</v>
      </c>
      <c r="F11217" s="11">
        <v>144.86000061035199</v>
      </c>
      <c r="G11217" s="12">
        <v>-0.2</v>
      </c>
      <c r="H11217" s="13">
        <v>3</v>
      </c>
      <c r="I11217" s="13" t="s">
        <v>17</v>
      </c>
      <c r="J11217" s="16" t="str">
        <f t="shared" ca="1" si="700"/>
        <v>V</v>
      </c>
      <c r="K11217">
        <f t="shared" si="701"/>
        <v>0.66215079406886601</v>
      </c>
      <c r="L11217" s="1">
        <f t="shared" si="702"/>
        <v>791.73796979110909</v>
      </c>
    </row>
    <row r="11218" spans="1:12" x14ac:dyDescent="0.25">
      <c r="A11218" s="8">
        <f t="shared" si="703"/>
        <v>11215</v>
      </c>
      <c r="B11218" s="9">
        <v>43190</v>
      </c>
      <c r="C11218" s="10">
        <v>101374</v>
      </c>
      <c r="D11218" s="10" t="s">
        <v>10</v>
      </c>
      <c r="E11218" s="10" t="s">
        <v>12</v>
      </c>
      <c r="F11218" s="11">
        <v>6204.52004241943</v>
      </c>
      <c r="G11218" s="12">
        <v>-0.2</v>
      </c>
      <c r="H11218" s="13">
        <v>0.780346820809249</v>
      </c>
      <c r="I11218" s="13" t="s">
        <v>17</v>
      </c>
      <c r="J11218" s="16" t="str">
        <f t="shared" ca="1" si="700"/>
        <v>V</v>
      </c>
      <c r="K11218">
        <f t="shared" si="701"/>
        <v>0.66215079406886601</v>
      </c>
      <c r="L11218" s="1">
        <f t="shared" si="702"/>
        <v>86.679010922667047</v>
      </c>
    </row>
    <row r="11219" spans="1:12" x14ac:dyDescent="0.25">
      <c r="A11219" s="8">
        <f t="shared" si="703"/>
        <v>11216</v>
      </c>
      <c r="B11219" s="9">
        <v>43309</v>
      </c>
      <c r="C11219" s="10">
        <v>101374</v>
      </c>
      <c r="D11219" s="10" t="s">
        <v>10</v>
      </c>
      <c r="E11219" s="10" t="s">
        <v>12</v>
      </c>
      <c r="F11219" s="11">
        <v>7171.1300239562997</v>
      </c>
      <c r="G11219" s="12">
        <v>-0.2</v>
      </c>
      <c r="H11219" s="13">
        <v>0.62903225806451601</v>
      </c>
      <c r="I11219" s="13" t="s">
        <v>17</v>
      </c>
      <c r="J11219" s="16" t="str">
        <f t="shared" ca="1" si="700"/>
        <v>T</v>
      </c>
      <c r="K11219">
        <f t="shared" si="701"/>
        <v>0.66215079406886601</v>
      </c>
      <c r="L11219" s="1">
        <f t="shared" si="702"/>
        <v>7.8655638046708889</v>
      </c>
    </row>
    <row r="11220" spans="1:12" x14ac:dyDescent="0.25">
      <c r="A11220" s="8">
        <f t="shared" si="703"/>
        <v>11217</v>
      </c>
      <c r="B11220" s="9">
        <v>43372</v>
      </c>
      <c r="C11220" s="10">
        <v>101374</v>
      </c>
      <c r="D11220" s="10" t="s">
        <v>10</v>
      </c>
      <c r="E11220" s="10" t="s">
        <v>12</v>
      </c>
      <c r="F11220" s="11">
        <v>3125.1500072479198</v>
      </c>
      <c r="G11220" s="12">
        <v>-0.2</v>
      </c>
      <c r="H11220" s="13">
        <v>0.43790849673202598</v>
      </c>
      <c r="I11220" s="13" t="s">
        <v>17</v>
      </c>
      <c r="J11220" s="16" t="str">
        <f t="shared" ca="1" si="700"/>
        <v>T</v>
      </c>
      <c r="K11220">
        <f t="shared" si="701"/>
        <v>0.66215079406886601</v>
      </c>
      <c r="L11220" s="1">
        <f t="shared" si="702"/>
        <v>157.14694278972033</v>
      </c>
    </row>
    <row r="11221" spans="1:12" x14ac:dyDescent="0.25">
      <c r="A11221" s="8">
        <f t="shared" si="703"/>
        <v>11218</v>
      </c>
      <c r="B11221" s="9">
        <v>43372</v>
      </c>
      <c r="C11221" s="10">
        <v>101375</v>
      </c>
      <c r="D11221" s="10" t="s">
        <v>10</v>
      </c>
      <c r="E11221" s="10" t="s">
        <v>11</v>
      </c>
      <c r="F11221" s="11">
        <v>366.510009765625</v>
      </c>
      <c r="G11221" s="12">
        <v>-0.2</v>
      </c>
      <c r="H11221" s="13">
        <v>0.8</v>
      </c>
      <c r="I11221" s="13" t="s">
        <v>17</v>
      </c>
      <c r="J11221" s="16" t="str">
        <f t="shared" ca="1" si="700"/>
        <v>T</v>
      </c>
      <c r="K11221">
        <f t="shared" si="701"/>
        <v>0.66215079406886601</v>
      </c>
      <c r="L11221" s="1">
        <f t="shared" si="702"/>
        <v>6.9645711201530052</v>
      </c>
    </row>
    <row r="11222" spans="1:12" x14ac:dyDescent="0.25">
      <c r="A11222" s="8">
        <f t="shared" si="703"/>
        <v>11219</v>
      </c>
      <c r="B11222" s="9">
        <v>43596</v>
      </c>
      <c r="C11222" s="10">
        <v>101375</v>
      </c>
      <c r="D11222" s="10" t="s">
        <v>10</v>
      </c>
      <c r="E11222" s="10" t="s">
        <v>11</v>
      </c>
      <c r="F11222" s="11">
        <v>137.43000411987299</v>
      </c>
      <c r="G11222" s="12">
        <v>-0.25</v>
      </c>
      <c r="H11222" s="13">
        <v>0.75</v>
      </c>
      <c r="I11222" s="13" t="s">
        <v>17</v>
      </c>
      <c r="J11222" s="16" t="str">
        <f t="shared" ca="1" si="700"/>
        <v>T</v>
      </c>
      <c r="K11222">
        <f t="shared" si="701"/>
        <v>0.59730497255311932</v>
      </c>
      <c r="L11222" s="1">
        <f t="shared" si="702"/>
        <v>3.2042865605225277</v>
      </c>
    </row>
    <row r="11223" spans="1:12" x14ac:dyDescent="0.25">
      <c r="A11223" s="8">
        <f t="shared" si="703"/>
        <v>11220</v>
      </c>
      <c r="B11223" s="9">
        <v>43190</v>
      </c>
      <c r="C11223" s="10">
        <v>101375</v>
      </c>
      <c r="D11223" s="10" t="s">
        <v>10</v>
      </c>
      <c r="E11223" s="10" t="s">
        <v>11</v>
      </c>
      <c r="F11223" s="11">
        <v>7226.7998867034903</v>
      </c>
      <c r="G11223" s="12">
        <v>-0.2</v>
      </c>
      <c r="H11223" s="13">
        <v>0.61594202898550698</v>
      </c>
      <c r="I11223" s="13" t="s">
        <v>18</v>
      </c>
      <c r="J11223" s="16" t="str">
        <f t="shared" ca="1" si="700"/>
        <v>V</v>
      </c>
      <c r="K11223">
        <f t="shared" si="701"/>
        <v>0.66215079406886601</v>
      </c>
      <c r="L11223" s="1">
        <f t="shared" si="702"/>
        <v>15.431024245103044</v>
      </c>
    </row>
    <row r="11224" spans="1:12" x14ac:dyDescent="0.25">
      <c r="A11224" s="8">
        <f t="shared" si="703"/>
        <v>11221</v>
      </c>
      <c r="B11224" s="9">
        <v>43309</v>
      </c>
      <c r="C11224" s="10">
        <v>101375</v>
      </c>
      <c r="D11224" s="10" t="s">
        <v>10</v>
      </c>
      <c r="E11224" s="10" t="s">
        <v>12</v>
      </c>
      <c r="F11224" s="11">
        <v>4471.9499444961502</v>
      </c>
      <c r="G11224" s="12">
        <v>-0.2</v>
      </c>
      <c r="H11224" s="13">
        <v>0.88135593220339004</v>
      </c>
      <c r="I11224" s="13" t="s">
        <v>17</v>
      </c>
      <c r="J11224" s="16" t="str">
        <f t="shared" ca="1" si="700"/>
        <v>T</v>
      </c>
      <c r="K11224">
        <f t="shared" si="701"/>
        <v>0.66215079406886601</v>
      </c>
      <c r="L11224" s="1">
        <f t="shared" si="702"/>
        <v>214.88118642658404</v>
      </c>
    </row>
    <row r="11225" spans="1:12" x14ac:dyDescent="0.25">
      <c r="A11225" s="8">
        <f t="shared" si="703"/>
        <v>11222</v>
      </c>
      <c r="B11225" s="9">
        <v>43596</v>
      </c>
      <c r="C11225" s="10">
        <v>101375</v>
      </c>
      <c r="D11225" s="10" t="s">
        <v>10</v>
      </c>
      <c r="E11225" s="10" t="s">
        <v>12</v>
      </c>
      <c r="F11225" s="11">
        <v>3088.9549188613901</v>
      </c>
      <c r="G11225" s="12">
        <v>-0.25</v>
      </c>
      <c r="H11225" s="13">
        <v>0.77906976744186096</v>
      </c>
      <c r="I11225" s="13" t="s">
        <v>17</v>
      </c>
      <c r="J11225" s="16" t="str">
        <f t="shared" ca="1" si="700"/>
        <v>T</v>
      </c>
      <c r="K11225">
        <f t="shared" si="701"/>
        <v>0.59730497255311932</v>
      </c>
      <c r="L11225" s="1">
        <f t="shared" si="702"/>
        <v>102.0542537911403</v>
      </c>
    </row>
    <row r="11226" spans="1:12" x14ac:dyDescent="0.25">
      <c r="A11226" s="8">
        <f t="shared" si="703"/>
        <v>11223</v>
      </c>
      <c r="B11226" s="9">
        <v>43400</v>
      </c>
      <c r="C11226" s="10">
        <v>101376</v>
      </c>
      <c r="D11226" s="10" t="s">
        <v>10</v>
      </c>
      <c r="E11226" s="10" t="s">
        <v>12</v>
      </c>
      <c r="F11226" s="11">
        <v>996.83999156951904</v>
      </c>
      <c r="G11226" s="12">
        <v>-0.2</v>
      </c>
      <c r="H11226" s="13">
        <v>2.3188405797101499</v>
      </c>
      <c r="I11226" s="13" t="s">
        <v>18</v>
      </c>
      <c r="J11226" s="16" t="str">
        <f t="shared" ca="1" si="700"/>
        <v>V</v>
      </c>
      <c r="K11226">
        <f t="shared" si="701"/>
        <v>0.66215079406886601</v>
      </c>
      <c r="L11226" s="1">
        <f t="shared" si="702"/>
        <v>2735.9480202048076</v>
      </c>
    </row>
    <row r="11227" spans="1:12" x14ac:dyDescent="0.25">
      <c r="A11227" s="8">
        <f t="shared" si="703"/>
        <v>11224</v>
      </c>
      <c r="B11227" s="9">
        <v>43610</v>
      </c>
      <c r="C11227" s="10">
        <v>101376</v>
      </c>
      <c r="D11227" s="10" t="s">
        <v>10</v>
      </c>
      <c r="E11227" s="10" t="s">
        <v>11</v>
      </c>
      <c r="F11227" s="11">
        <v>676.64999556541397</v>
      </c>
      <c r="G11227" s="12">
        <v>-0.25</v>
      </c>
      <c r="H11227" s="13">
        <v>2.4</v>
      </c>
      <c r="I11227" s="13" t="s">
        <v>18</v>
      </c>
      <c r="J11227" s="16" t="str">
        <f t="shared" ca="1" si="700"/>
        <v>V</v>
      </c>
      <c r="K11227">
        <f t="shared" si="701"/>
        <v>0.59730497255311932</v>
      </c>
      <c r="L11227" s="1">
        <f t="shared" si="702"/>
        <v>2198.9158253738083</v>
      </c>
    </row>
    <row r="11228" spans="1:12" x14ac:dyDescent="0.25">
      <c r="A11228" s="8">
        <f t="shared" si="703"/>
        <v>11225</v>
      </c>
      <c r="B11228" s="9">
        <v>43162</v>
      </c>
      <c r="C11228" s="10">
        <v>101376</v>
      </c>
      <c r="D11228" s="10" t="s">
        <v>10</v>
      </c>
      <c r="E11228" s="10" t="s">
        <v>12</v>
      </c>
      <c r="F11228" s="11">
        <v>204.499999046326</v>
      </c>
      <c r="G11228" s="12">
        <v>-0.2</v>
      </c>
      <c r="H11228" s="13">
        <v>2.8888888888888902</v>
      </c>
      <c r="I11228" s="13" t="s">
        <v>17</v>
      </c>
      <c r="J11228" s="16" t="str">
        <f t="shared" ca="1" si="700"/>
        <v>T</v>
      </c>
      <c r="K11228">
        <f t="shared" si="701"/>
        <v>0.66215079406886601</v>
      </c>
      <c r="L11228" s="1">
        <f t="shared" si="702"/>
        <v>1013.9851352990327</v>
      </c>
    </row>
    <row r="11229" spans="1:12" x14ac:dyDescent="0.25">
      <c r="A11229" s="8">
        <f t="shared" si="703"/>
        <v>11226</v>
      </c>
      <c r="B11229" s="9">
        <v>43400</v>
      </c>
      <c r="C11229" s="10">
        <v>101376</v>
      </c>
      <c r="D11229" s="10" t="s">
        <v>10</v>
      </c>
      <c r="E11229" s="10" t="s">
        <v>12</v>
      </c>
      <c r="F11229" s="11">
        <v>114.71999979019201</v>
      </c>
      <c r="G11229" s="12">
        <v>-0.2</v>
      </c>
      <c r="H11229" s="13">
        <v>0.8125</v>
      </c>
      <c r="I11229" s="13" t="s">
        <v>18</v>
      </c>
      <c r="J11229" s="16" t="str">
        <f t="shared" ca="1" si="700"/>
        <v>T</v>
      </c>
      <c r="K11229">
        <f t="shared" si="701"/>
        <v>0.66215079406886601</v>
      </c>
      <c r="L11229" s="1">
        <f t="shared" si="702"/>
        <v>2.593232256088652</v>
      </c>
    </row>
    <row r="11230" spans="1:12" x14ac:dyDescent="0.25">
      <c r="A11230" s="8">
        <f t="shared" si="703"/>
        <v>11227</v>
      </c>
      <c r="B11230" s="9">
        <v>43610</v>
      </c>
      <c r="C11230" s="10">
        <v>101376</v>
      </c>
      <c r="D11230" s="10" t="s">
        <v>10</v>
      </c>
      <c r="E11230" s="10" t="s">
        <v>12</v>
      </c>
      <c r="F11230" s="11">
        <v>134.25</v>
      </c>
      <c r="G11230" s="12">
        <v>-0.25</v>
      </c>
      <c r="H11230" s="13">
        <v>0.75</v>
      </c>
      <c r="I11230" s="13" t="s">
        <v>17</v>
      </c>
      <c r="J11230" s="16" t="str">
        <f t="shared" ca="1" si="700"/>
        <v>V</v>
      </c>
      <c r="K11230">
        <f t="shared" si="701"/>
        <v>0.59730497255311932</v>
      </c>
      <c r="L11230" s="1">
        <f t="shared" si="702"/>
        <v>3.1301423113902396</v>
      </c>
    </row>
    <row r="11231" spans="1:12" x14ac:dyDescent="0.25">
      <c r="A11231" s="8">
        <f t="shared" si="703"/>
        <v>11228</v>
      </c>
      <c r="B11231" s="9">
        <v>43162</v>
      </c>
      <c r="C11231" s="10">
        <v>101376</v>
      </c>
      <c r="D11231" s="10" t="s">
        <v>10</v>
      </c>
      <c r="E11231" s="10" t="s">
        <v>11</v>
      </c>
      <c r="F11231" s="11">
        <v>6343.1799795627603</v>
      </c>
      <c r="G11231" s="12">
        <v>-0.2</v>
      </c>
      <c r="H11231" s="13">
        <v>0.59780907668231598</v>
      </c>
      <c r="I11231" s="13" t="s">
        <v>18</v>
      </c>
      <c r="J11231" s="16" t="str">
        <f t="shared" ca="1" si="700"/>
        <v>V</v>
      </c>
      <c r="K11231">
        <f t="shared" si="701"/>
        <v>0.66215079406886601</v>
      </c>
      <c r="L11231" s="1">
        <f t="shared" si="702"/>
        <v>26.259855479598112</v>
      </c>
    </row>
    <row r="11232" spans="1:12" x14ac:dyDescent="0.25">
      <c r="A11232" s="8">
        <f t="shared" si="703"/>
        <v>11229</v>
      </c>
      <c r="B11232" s="9">
        <v>43400</v>
      </c>
      <c r="C11232" s="10">
        <v>101376</v>
      </c>
      <c r="D11232" s="10" t="s">
        <v>10</v>
      </c>
      <c r="E11232" s="10" t="s">
        <v>11</v>
      </c>
      <c r="F11232" s="11">
        <v>18033.119971752199</v>
      </c>
      <c r="G11232" s="12">
        <v>-0.2</v>
      </c>
      <c r="H11232" s="13">
        <v>1.2345537757437099</v>
      </c>
      <c r="I11232" s="13" t="s">
        <v>18</v>
      </c>
      <c r="J11232" s="16" t="str">
        <f t="shared" ca="1" si="700"/>
        <v>V</v>
      </c>
      <c r="K11232">
        <f t="shared" si="701"/>
        <v>0.66215079406886601</v>
      </c>
      <c r="L11232" s="1">
        <f t="shared" si="702"/>
        <v>5908.4647206332857</v>
      </c>
    </row>
    <row r="11233" spans="1:12" x14ac:dyDescent="0.25">
      <c r="A11233" s="8">
        <f t="shared" si="703"/>
        <v>11230</v>
      </c>
      <c r="B11233" s="9">
        <v>43610</v>
      </c>
      <c r="C11233" s="10">
        <v>101376</v>
      </c>
      <c r="D11233" s="10" t="s">
        <v>10</v>
      </c>
      <c r="E11233" s="10" t="s">
        <v>11</v>
      </c>
      <c r="F11233" s="11">
        <v>12251.959983110401</v>
      </c>
      <c r="G11233" s="12">
        <v>-0.25</v>
      </c>
      <c r="H11233" s="13">
        <v>1.06050069541029</v>
      </c>
      <c r="I11233" s="13" t="s">
        <v>18</v>
      </c>
      <c r="J11233" s="16" t="str">
        <f t="shared" ca="1" si="700"/>
        <v>V</v>
      </c>
      <c r="K11233">
        <f t="shared" si="701"/>
        <v>0.59730497255311932</v>
      </c>
      <c r="L11233" s="1">
        <f t="shared" si="702"/>
        <v>2628.6614164169882</v>
      </c>
    </row>
    <row r="11234" spans="1:12" x14ac:dyDescent="0.25">
      <c r="A11234" s="8">
        <f t="shared" si="703"/>
        <v>11231</v>
      </c>
      <c r="B11234" s="9">
        <v>43008</v>
      </c>
      <c r="C11234" s="10">
        <v>101377</v>
      </c>
      <c r="D11234" s="10" t="s">
        <v>10</v>
      </c>
      <c r="E11234" s="10" t="s">
        <v>11</v>
      </c>
      <c r="F11234" s="11">
        <v>433.75999450683599</v>
      </c>
      <c r="G11234" s="12">
        <v>-0.22</v>
      </c>
      <c r="H11234" s="13">
        <v>0.14285714285714299</v>
      </c>
      <c r="I11234" s="13" t="s">
        <v>18</v>
      </c>
      <c r="J11234" s="16" t="str">
        <f t="shared" ca="1" si="700"/>
        <v>V</v>
      </c>
      <c r="K11234">
        <f t="shared" si="701"/>
        <v>0.63540787737377136</v>
      </c>
      <c r="L11234" s="1">
        <f t="shared" si="702"/>
        <v>105.23287528869236</v>
      </c>
    </row>
    <row r="11235" spans="1:12" x14ac:dyDescent="0.25">
      <c r="A11235" s="8">
        <f t="shared" si="703"/>
        <v>11232</v>
      </c>
      <c r="B11235" s="9">
        <v>43505</v>
      </c>
      <c r="C11235" s="10">
        <v>101377</v>
      </c>
      <c r="D11235" s="10" t="s">
        <v>10</v>
      </c>
      <c r="E11235" s="10" t="s">
        <v>12</v>
      </c>
      <c r="F11235" s="11">
        <v>822.950000762939</v>
      </c>
      <c r="G11235" s="12">
        <v>-0.2</v>
      </c>
      <c r="H11235" s="13">
        <v>1</v>
      </c>
      <c r="I11235" s="13" t="s">
        <v>18</v>
      </c>
      <c r="J11235" s="16" t="str">
        <f t="shared" ca="1" si="700"/>
        <v>V</v>
      </c>
      <c r="K11235">
        <f t="shared" si="701"/>
        <v>0.66215079406886601</v>
      </c>
      <c r="L11235" s="1">
        <f t="shared" si="702"/>
        <v>93.933229718235111</v>
      </c>
    </row>
    <row r="11236" spans="1:12" x14ac:dyDescent="0.25">
      <c r="A11236" s="8">
        <f t="shared" si="703"/>
        <v>11233</v>
      </c>
      <c r="B11236" s="9">
        <v>43008</v>
      </c>
      <c r="C11236" s="10">
        <v>101377</v>
      </c>
      <c r="D11236" s="10" t="s">
        <v>10</v>
      </c>
      <c r="E11236" s="10" t="s">
        <v>11</v>
      </c>
      <c r="F11236" s="11">
        <v>17488.279836654699</v>
      </c>
      <c r="G11236" s="12">
        <v>-0.22</v>
      </c>
      <c r="H11236" s="13">
        <v>0.8</v>
      </c>
      <c r="I11236" s="13" t="s">
        <v>18</v>
      </c>
      <c r="J11236" s="16" t="str">
        <f t="shared" ca="1" si="700"/>
        <v>V</v>
      </c>
      <c r="K11236">
        <f t="shared" si="701"/>
        <v>0.63540787737377136</v>
      </c>
      <c r="L11236" s="1">
        <f t="shared" si="702"/>
        <v>473.7674136672598</v>
      </c>
    </row>
    <row r="11237" spans="1:12" x14ac:dyDescent="0.25">
      <c r="A11237" s="8">
        <f t="shared" si="703"/>
        <v>11234</v>
      </c>
      <c r="B11237" s="9">
        <v>43351</v>
      </c>
      <c r="C11237" s="10">
        <v>101377</v>
      </c>
      <c r="D11237" s="10" t="s">
        <v>10</v>
      </c>
      <c r="E11237" s="10" t="s">
        <v>11</v>
      </c>
      <c r="F11237" s="11">
        <v>2399.9500007629399</v>
      </c>
      <c r="G11237" s="12">
        <v>-0.2</v>
      </c>
      <c r="H11237" s="13">
        <v>0.273809523809524</v>
      </c>
      <c r="I11237" s="13" t="s">
        <v>17</v>
      </c>
      <c r="J11237" s="16" t="str">
        <f t="shared" ca="1" si="700"/>
        <v>V</v>
      </c>
      <c r="K11237">
        <f t="shared" si="701"/>
        <v>0.66215079406886601</v>
      </c>
      <c r="L11237" s="1">
        <f t="shared" si="702"/>
        <v>361.93392091588316</v>
      </c>
    </row>
    <row r="11238" spans="1:12" x14ac:dyDescent="0.25">
      <c r="A11238" s="8">
        <f t="shared" si="703"/>
        <v>11235</v>
      </c>
      <c r="B11238" s="9">
        <v>43610</v>
      </c>
      <c r="C11238" s="10">
        <v>101377</v>
      </c>
      <c r="D11238" s="10" t="s">
        <v>10</v>
      </c>
      <c r="E11238" s="10" t="s">
        <v>11</v>
      </c>
      <c r="F11238" s="11">
        <v>5601.2199722304904</v>
      </c>
      <c r="G11238" s="12">
        <v>-0.25</v>
      </c>
      <c r="H11238" s="13">
        <v>0.54</v>
      </c>
      <c r="I11238" s="13" t="s">
        <v>18</v>
      </c>
      <c r="J11238" s="16" t="str">
        <f t="shared" ca="1" si="700"/>
        <v>T</v>
      </c>
      <c r="K11238">
        <f t="shared" si="701"/>
        <v>0.59730497255311932</v>
      </c>
      <c r="L11238" s="1">
        <f t="shared" si="702"/>
        <v>18.393621542018607</v>
      </c>
    </row>
    <row r="11239" spans="1:12" x14ac:dyDescent="0.25">
      <c r="A11239" s="8">
        <f t="shared" si="703"/>
        <v>11236</v>
      </c>
      <c r="B11239" s="9">
        <v>43554</v>
      </c>
      <c r="C11239" s="10">
        <v>101378</v>
      </c>
      <c r="D11239" s="10" t="s">
        <v>10</v>
      </c>
      <c r="E11239" s="10" t="s">
        <v>12</v>
      </c>
      <c r="F11239" s="11">
        <v>516.76000595092796</v>
      </c>
      <c r="G11239" s="12">
        <v>-0.2</v>
      </c>
      <c r="H11239" s="13">
        <v>1.125</v>
      </c>
      <c r="I11239" s="13" t="s">
        <v>17</v>
      </c>
      <c r="J11239" s="16" t="str">
        <f t="shared" ca="1" si="700"/>
        <v>V</v>
      </c>
      <c r="K11239">
        <f t="shared" si="701"/>
        <v>0.66215079406886601</v>
      </c>
      <c r="L11239" s="1">
        <f t="shared" si="702"/>
        <v>110.70517952374921</v>
      </c>
    </row>
    <row r="11240" spans="1:12" x14ac:dyDescent="0.25">
      <c r="A11240" s="8">
        <f t="shared" si="703"/>
        <v>11237</v>
      </c>
      <c r="B11240" s="9">
        <v>43610</v>
      </c>
      <c r="C11240" s="10">
        <v>101378</v>
      </c>
      <c r="D11240" s="10" t="s">
        <v>10</v>
      </c>
      <c r="E11240" s="10" t="s">
        <v>12</v>
      </c>
      <c r="F11240" s="11">
        <v>276.42000198364298</v>
      </c>
      <c r="G11240" s="12">
        <v>-0.25</v>
      </c>
      <c r="H11240" s="13">
        <v>0.625</v>
      </c>
      <c r="I11240" s="13" t="s">
        <v>18</v>
      </c>
      <c r="J11240" s="16" t="str">
        <f t="shared" ca="1" si="700"/>
        <v>V</v>
      </c>
      <c r="K11240">
        <f t="shared" si="701"/>
        <v>0.59730497255311932</v>
      </c>
      <c r="L11240" s="1">
        <f t="shared" si="702"/>
        <v>0.21201816212874097</v>
      </c>
    </row>
    <row r="11241" spans="1:12" x14ac:dyDescent="0.25">
      <c r="A11241" s="8">
        <f t="shared" si="703"/>
        <v>11238</v>
      </c>
      <c r="B11241" s="9">
        <v>43554</v>
      </c>
      <c r="C11241" s="10">
        <v>101378</v>
      </c>
      <c r="D11241" s="10" t="s">
        <v>10</v>
      </c>
      <c r="E11241" s="10" t="s">
        <v>12</v>
      </c>
      <c r="F11241" s="11">
        <v>3402.4500236511199</v>
      </c>
      <c r="G11241" s="12">
        <v>-0.2</v>
      </c>
      <c r="H11241" s="13">
        <v>0.5</v>
      </c>
      <c r="I11241" s="13" t="s">
        <v>18</v>
      </c>
      <c r="J11241" s="16" t="str">
        <f t="shared" ca="1" si="700"/>
        <v>T</v>
      </c>
      <c r="K11241">
        <f t="shared" si="701"/>
        <v>0.66215079406886601</v>
      </c>
      <c r="L11241" s="1">
        <f t="shared" si="702"/>
        <v>89.460210236255008</v>
      </c>
    </row>
    <row r="11242" spans="1:12" x14ac:dyDescent="0.25">
      <c r="A11242" s="8">
        <f t="shared" si="703"/>
        <v>11239</v>
      </c>
      <c r="B11242" s="9">
        <v>43610</v>
      </c>
      <c r="C11242" s="10">
        <v>101378</v>
      </c>
      <c r="D11242" s="10" t="s">
        <v>10</v>
      </c>
      <c r="E11242" s="10" t="s">
        <v>11</v>
      </c>
      <c r="F11242" s="11">
        <v>3400.51002502441</v>
      </c>
      <c r="G11242" s="12">
        <v>-0.25</v>
      </c>
      <c r="H11242" s="13">
        <v>0.78205128205128205</v>
      </c>
      <c r="I11242" s="13" t="s">
        <v>17</v>
      </c>
      <c r="J11242" s="16" t="str">
        <f t="shared" ca="1" si="700"/>
        <v>V</v>
      </c>
      <c r="K11242">
        <f t="shared" si="701"/>
        <v>0.59730497255311932</v>
      </c>
      <c r="L11242" s="1">
        <f t="shared" si="702"/>
        <v>116.06348393438761</v>
      </c>
    </row>
    <row r="11243" spans="1:12" x14ac:dyDescent="0.25">
      <c r="A11243" s="8">
        <f t="shared" si="703"/>
        <v>11240</v>
      </c>
      <c r="B11243" s="9">
        <v>43218</v>
      </c>
      <c r="C11243" s="10">
        <v>101379</v>
      </c>
      <c r="D11243" s="10" t="s">
        <v>8</v>
      </c>
      <c r="E11243" s="10" t="s">
        <v>13</v>
      </c>
      <c r="F11243" s="11">
        <v>13365.5903530121</v>
      </c>
      <c r="G11243" s="12">
        <v>-0.06</v>
      </c>
      <c r="H11243" s="13">
        <v>0.59090909090909105</v>
      </c>
      <c r="I11243" s="13" t="s">
        <v>18</v>
      </c>
      <c r="J11243" s="16" t="str">
        <f t="shared" ca="1" si="700"/>
        <v>T</v>
      </c>
      <c r="K11243">
        <f t="shared" si="701"/>
        <v>0.88366381450161657</v>
      </c>
      <c r="L11243" s="1">
        <f t="shared" si="702"/>
        <v>1145.5023076010093</v>
      </c>
    </row>
    <row r="11244" spans="1:12" x14ac:dyDescent="0.25">
      <c r="A11244" s="8">
        <f t="shared" si="703"/>
        <v>11241</v>
      </c>
      <c r="B11244" s="9">
        <v>43281</v>
      </c>
      <c r="C11244" s="10">
        <v>101379</v>
      </c>
      <c r="D11244" s="10" t="s">
        <v>8</v>
      </c>
      <c r="E11244" s="10" t="s">
        <v>13</v>
      </c>
      <c r="F11244" s="11">
        <v>16281.3505392447</v>
      </c>
      <c r="G11244" s="12">
        <v>-0.06</v>
      </c>
      <c r="H11244" s="13">
        <v>1.0877192982456101</v>
      </c>
      <c r="I11244" s="13" t="s">
        <v>18</v>
      </c>
      <c r="J11244" s="16" t="str">
        <f t="shared" ca="1" si="700"/>
        <v>T</v>
      </c>
      <c r="K11244">
        <f t="shared" si="701"/>
        <v>0.88366381450161657</v>
      </c>
      <c r="L11244" s="1">
        <f t="shared" si="702"/>
        <v>677.93330107882025</v>
      </c>
    </row>
    <row r="11245" spans="1:12" x14ac:dyDescent="0.25">
      <c r="A11245" s="8">
        <f t="shared" si="703"/>
        <v>11242</v>
      </c>
      <c r="B11245" s="9">
        <v>43372</v>
      </c>
      <c r="C11245" s="10">
        <v>101379</v>
      </c>
      <c r="D11245" s="10" t="s">
        <v>8</v>
      </c>
      <c r="E11245" s="10" t="s">
        <v>13</v>
      </c>
      <c r="F11245" s="11">
        <v>10075.6602783203</v>
      </c>
      <c r="G11245" s="12">
        <v>-0.3</v>
      </c>
      <c r="H11245" s="13">
        <v>0.41758241758241799</v>
      </c>
      <c r="I11245" s="13" t="s">
        <v>18</v>
      </c>
      <c r="J11245" s="16" t="str">
        <f t="shared" ca="1" si="700"/>
        <v>V</v>
      </c>
      <c r="K11245">
        <f t="shared" si="701"/>
        <v>0.53880963888050082</v>
      </c>
      <c r="L11245" s="1">
        <f t="shared" si="702"/>
        <v>148.07229825138481</v>
      </c>
    </row>
    <row r="11246" spans="1:12" x14ac:dyDescent="0.25">
      <c r="A11246" s="8">
        <f t="shared" si="703"/>
        <v>11243</v>
      </c>
      <c r="B11246" s="9">
        <v>43281</v>
      </c>
      <c r="C11246" s="10">
        <v>101381</v>
      </c>
      <c r="D11246" s="10" t="s">
        <v>8</v>
      </c>
      <c r="E11246" s="10" t="s">
        <v>9</v>
      </c>
      <c r="F11246" s="11">
        <v>470.88000011444097</v>
      </c>
      <c r="G11246" s="12">
        <v>-0.2</v>
      </c>
      <c r="H11246" s="13">
        <v>0.625</v>
      </c>
      <c r="I11246" s="13" t="s">
        <v>17</v>
      </c>
      <c r="J11246" s="16" t="str">
        <f t="shared" ca="1" si="700"/>
        <v>V</v>
      </c>
      <c r="K11246">
        <f t="shared" si="701"/>
        <v>0.66215079406886601</v>
      </c>
      <c r="L11246" s="1">
        <f t="shared" si="702"/>
        <v>0.64989986485312923</v>
      </c>
    </row>
    <row r="11247" spans="1:12" x14ac:dyDescent="0.25">
      <c r="A11247" s="8">
        <f t="shared" si="703"/>
        <v>11244</v>
      </c>
      <c r="B11247" s="9">
        <v>43372</v>
      </c>
      <c r="C11247" s="10">
        <v>101381</v>
      </c>
      <c r="D11247" s="10" t="s">
        <v>8</v>
      </c>
      <c r="E11247" s="10" t="s">
        <v>9</v>
      </c>
      <c r="F11247" s="11">
        <v>707.60999298095703</v>
      </c>
      <c r="G11247" s="12">
        <v>-0.2</v>
      </c>
      <c r="H11247" s="13">
        <v>0.55172413793103403</v>
      </c>
      <c r="I11247" s="13" t="s">
        <v>17</v>
      </c>
      <c r="J11247" s="16" t="str">
        <f t="shared" ca="1" si="700"/>
        <v>V</v>
      </c>
      <c r="K11247">
        <f t="shared" si="701"/>
        <v>0.66215079406886601</v>
      </c>
      <c r="L11247" s="1">
        <f t="shared" si="702"/>
        <v>8.6286290774533629</v>
      </c>
    </row>
    <row r="11248" spans="1:12" x14ac:dyDescent="0.25">
      <c r="A11248" s="8">
        <f t="shared" si="703"/>
        <v>11245</v>
      </c>
      <c r="B11248" s="9">
        <v>43505</v>
      </c>
      <c r="C11248" s="10">
        <v>101381</v>
      </c>
      <c r="D11248" s="10" t="s">
        <v>8</v>
      </c>
      <c r="E11248" s="10" t="s">
        <v>9</v>
      </c>
      <c r="F11248" s="11">
        <v>767.03998565673805</v>
      </c>
      <c r="G11248" s="12">
        <v>-0.2</v>
      </c>
      <c r="H11248" s="13">
        <v>1.5454545454545501</v>
      </c>
      <c r="I11248" s="13" t="s">
        <v>17</v>
      </c>
      <c r="J11248" s="16" t="str">
        <f t="shared" ca="1" si="700"/>
        <v>V</v>
      </c>
      <c r="K11248">
        <f t="shared" si="701"/>
        <v>0.66215079406886601</v>
      </c>
      <c r="L11248" s="1">
        <f t="shared" si="702"/>
        <v>598.46416953133064</v>
      </c>
    </row>
    <row r="11249" spans="1:12" x14ac:dyDescent="0.25">
      <c r="A11249" s="8">
        <f t="shared" si="703"/>
        <v>11246</v>
      </c>
      <c r="B11249" s="9">
        <v>43610</v>
      </c>
      <c r="C11249" s="10">
        <v>101381</v>
      </c>
      <c r="D11249" s="10" t="s">
        <v>8</v>
      </c>
      <c r="E11249" s="10" t="s">
        <v>9</v>
      </c>
      <c r="F11249" s="11">
        <v>677.25998306274403</v>
      </c>
      <c r="G11249" s="12">
        <v>-0.2</v>
      </c>
      <c r="H11249" s="13">
        <v>0.625</v>
      </c>
      <c r="I11249" s="13" t="s">
        <v>17</v>
      </c>
      <c r="J11249" s="16" t="str">
        <f t="shared" ca="1" si="700"/>
        <v>V</v>
      </c>
      <c r="K11249">
        <f t="shared" si="701"/>
        <v>0.66215079406886601</v>
      </c>
      <c r="L11249" s="1">
        <f t="shared" si="702"/>
        <v>0.93474169927781425</v>
      </c>
    </row>
    <row r="11250" spans="1:12" x14ac:dyDescent="0.25">
      <c r="A11250" s="8">
        <f t="shared" si="703"/>
        <v>11247</v>
      </c>
      <c r="B11250" s="9">
        <v>43281</v>
      </c>
      <c r="C11250" s="10">
        <v>101381</v>
      </c>
      <c r="D11250" s="10" t="s">
        <v>8</v>
      </c>
      <c r="E11250" s="10" t="s">
        <v>9</v>
      </c>
      <c r="F11250" s="11">
        <v>98</v>
      </c>
      <c r="G11250" s="12">
        <v>-0.2</v>
      </c>
      <c r="H11250" s="13">
        <v>2</v>
      </c>
      <c r="I11250" s="13" t="s">
        <v>18</v>
      </c>
      <c r="J11250" s="16" t="str">
        <f t="shared" ca="1" si="700"/>
        <v>T</v>
      </c>
      <c r="K11250">
        <f t="shared" si="701"/>
        <v>0.66215079406886601</v>
      </c>
      <c r="L11250" s="1">
        <f t="shared" si="702"/>
        <v>175.40436878543545</v>
      </c>
    </row>
    <row r="11251" spans="1:12" x14ac:dyDescent="0.25">
      <c r="A11251" s="8">
        <f t="shared" si="703"/>
        <v>11248</v>
      </c>
      <c r="B11251" s="9">
        <v>43372</v>
      </c>
      <c r="C11251" s="10">
        <v>101381</v>
      </c>
      <c r="D11251" s="10" t="s">
        <v>8</v>
      </c>
      <c r="E11251" s="10" t="s">
        <v>9</v>
      </c>
      <c r="F11251" s="11">
        <v>132.30000305175801</v>
      </c>
      <c r="G11251" s="12">
        <v>-0.2</v>
      </c>
      <c r="H11251" s="13">
        <v>0.75</v>
      </c>
      <c r="I11251" s="13" t="s">
        <v>18</v>
      </c>
      <c r="J11251" s="16" t="str">
        <f t="shared" ca="1" si="700"/>
        <v>V</v>
      </c>
      <c r="K11251">
        <f t="shared" si="701"/>
        <v>0.66215079406886601</v>
      </c>
      <c r="L11251" s="1">
        <f t="shared" si="702"/>
        <v>1.0210230221671737</v>
      </c>
    </row>
    <row r="11252" spans="1:12" x14ac:dyDescent="0.25">
      <c r="A11252" s="8">
        <f t="shared" si="703"/>
        <v>11249</v>
      </c>
      <c r="B11252" s="9">
        <v>43505</v>
      </c>
      <c r="C11252" s="10">
        <v>101381</v>
      </c>
      <c r="D11252" s="10" t="s">
        <v>8</v>
      </c>
      <c r="E11252" s="10" t="s">
        <v>9</v>
      </c>
      <c r="F11252" s="11">
        <v>90.650001525878906</v>
      </c>
      <c r="G11252" s="12">
        <v>-0.2</v>
      </c>
      <c r="H11252" s="13">
        <v>0.5</v>
      </c>
      <c r="I11252" s="13" t="s">
        <v>18</v>
      </c>
      <c r="J11252" s="16" t="str">
        <f t="shared" ca="1" si="700"/>
        <v>T</v>
      </c>
      <c r="K11252">
        <f t="shared" si="701"/>
        <v>0.66215079406886601</v>
      </c>
      <c r="L11252" s="1">
        <f t="shared" si="702"/>
        <v>2.3834496136756487</v>
      </c>
    </row>
    <row r="11253" spans="1:12" x14ac:dyDescent="0.25">
      <c r="A11253" s="8">
        <f t="shared" si="703"/>
        <v>11250</v>
      </c>
      <c r="B11253" s="9">
        <v>43281</v>
      </c>
      <c r="C11253" s="10">
        <v>101381</v>
      </c>
      <c r="D11253" s="10" t="s">
        <v>8</v>
      </c>
      <c r="E11253" s="10" t="s">
        <v>9</v>
      </c>
      <c r="F11253" s="11">
        <v>15581.640062034099</v>
      </c>
      <c r="G11253" s="12">
        <v>-0.2</v>
      </c>
      <c r="H11253" s="13">
        <v>0.90263157894736801</v>
      </c>
      <c r="I11253" s="13" t="s">
        <v>17</v>
      </c>
      <c r="J11253" s="16" t="str">
        <f t="shared" ca="1" si="700"/>
        <v>T</v>
      </c>
      <c r="K11253">
        <f t="shared" si="701"/>
        <v>0.66215079406886601</v>
      </c>
      <c r="L11253" s="1">
        <f t="shared" si="702"/>
        <v>901.1019494567015</v>
      </c>
    </row>
    <row r="11254" spans="1:12" x14ac:dyDescent="0.25">
      <c r="A11254" s="8">
        <f t="shared" si="703"/>
        <v>11251</v>
      </c>
      <c r="B11254" s="9">
        <v>43372</v>
      </c>
      <c r="C11254" s="10">
        <v>101381</v>
      </c>
      <c r="D11254" s="10" t="s">
        <v>8</v>
      </c>
      <c r="E11254" s="10" t="s">
        <v>9</v>
      </c>
      <c r="F11254" s="11">
        <v>11117.6300518513</v>
      </c>
      <c r="G11254" s="12">
        <v>-0.2</v>
      </c>
      <c r="H11254" s="13">
        <v>0.59806295399515697</v>
      </c>
      <c r="I11254" s="13" t="s">
        <v>17</v>
      </c>
      <c r="J11254" s="16" t="str">
        <f t="shared" ca="1" si="700"/>
        <v>V</v>
      </c>
      <c r="K11254">
        <f t="shared" si="701"/>
        <v>0.66215079406886601</v>
      </c>
      <c r="L11254" s="1">
        <f t="shared" si="702"/>
        <v>45.662899875398899</v>
      </c>
    </row>
    <row r="11255" spans="1:12" x14ac:dyDescent="0.25">
      <c r="A11255" s="8">
        <f t="shared" si="703"/>
        <v>11252</v>
      </c>
      <c r="B11255" s="9">
        <v>43505</v>
      </c>
      <c r="C11255" s="10">
        <v>101381</v>
      </c>
      <c r="D11255" s="10" t="s">
        <v>8</v>
      </c>
      <c r="E11255" s="10" t="s">
        <v>9</v>
      </c>
      <c r="F11255" s="11">
        <v>12067.220008850099</v>
      </c>
      <c r="G11255" s="12">
        <v>-0.2</v>
      </c>
      <c r="H11255" s="13">
        <v>0.75953079178885596</v>
      </c>
      <c r="I11255" s="13" t="s">
        <v>17</v>
      </c>
      <c r="J11255" s="16" t="str">
        <f t="shared" ca="1" si="700"/>
        <v>T</v>
      </c>
      <c r="K11255">
        <f t="shared" si="701"/>
        <v>0.66215079406886601</v>
      </c>
      <c r="L11255" s="1">
        <f t="shared" si="702"/>
        <v>114.4318056703859</v>
      </c>
    </row>
    <row r="11256" spans="1:12" x14ac:dyDescent="0.25">
      <c r="A11256" s="8">
        <f t="shared" si="703"/>
        <v>11253</v>
      </c>
      <c r="B11256" s="9">
        <v>43610</v>
      </c>
      <c r="C11256" s="10">
        <v>101381</v>
      </c>
      <c r="D11256" s="10" t="s">
        <v>8</v>
      </c>
      <c r="E11256" s="10" t="s">
        <v>9</v>
      </c>
      <c r="F11256" s="11">
        <v>10337.0300617218</v>
      </c>
      <c r="G11256" s="12">
        <v>-0.2</v>
      </c>
      <c r="H11256" s="13">
        <v>0.786885245901639</v>
      </c>
      <c r="I11256" s="13" t="s">
        <v>17</v>
      </c>
      <c r="J11256" s="16" t="str">
        <f t="shared" ca="1" si="700"/>
        <v>V</v>
      </c>
      <c r="K11256">
        <f t="shared" si="701"/>
        <v>0.66215079406886601</v>
      </c>
      <c r="L11256" s="1">
        <f t="shared" si="702"/>
        <v>160.83057879178332</v>
      </c>
    </row>
    <row r="11257" spans="1:12" x14ac:dyDescent="0.25">
      <c r="A11257" s="8">
        <f t="shared" si="703"/>
        <v>11254</v>
      </c>
      <c r="B11257" s="9">
        <v>43400</v>
      </c>
      <c r="C11257" s="10">
        <v>101383</v>
      </c>
      <c r="D11257" s="10" t="s">
        <v>8</v>
      </c>
      <c r="E11257" s="10" t="s">
        <v>13</v>
      </c>
      <c r="F11257" s="11">
        <v>727.19003295898403</v>
      </c>
      <c r="G11257" s="12">
        <v>-0.11</v>
      </c>
      <c r="H11257" s="13">
        <v>0.16666666666666699</v>
      </c>
      <c r="I11257" s="13" t="s">
        <v>17</v>
      </c>
      <c r="J11257" s="16" t="str">
        <f t="shared" ca="1" si="700"/>
        <v>V</v>
      </c>
      <c r="K11257">
        <f t="shared" si="701"/>
        <v>0.79712475646775105</v>
      </c>
      <c r="L11257" s="1">
        <f t="shared" si="702"/>
        <v>289.04160578484488</v>
      </c>
    </row>
    <row r="11258" spans="1:12" x14ac:dyDescent="0.25">
      <c r="A11258" s="8">
        <f t="shared" si="703"/>
        <v>11255</v>
      </c>
      <c r="B11258" s="9">
        <v>43400</v>
      </c>
      <c r="C11258" s="10">
        <v>101383</v>
      </c>
      <c r="D11258" s="10" t="s">
        <v>8</v>
      </c>
      <c r="E11258" s="10" t="s">
        <v>13</v>
      </c>
      <c r="F11258" s="11">
        <v>14101.200077056899</v>
      </c>
      <c r="G11258" s="12">
        <v>-0.11</v>
      </c>
      <c r="H11258" s="13">
        <v>0.57352941176470595</v>
      </c>
      <c r="I11258" s="13" t="s">
        <v>17</v>
      </c>
      <c r="J11258" s="16" t="str">
        <f t="shared" ca="1" si="700"/>
        <v>V</v>
      </c>
      <c r="K11258">
        <f t="shared" si="701"/>
        <v>0.79712475646775105</v>
      </c>
      <c r="L11258" s="1">
        <f t="shared" si="702"/>
        <v>704.98777994377485</v>
      </c>
    </row>
    <row r="11259" spans="1:12" x14ac:dyDescent="0.25">
      <c r="A11259" s="8">
        <f t="shared" si="703"/>
        <v>11256</v>
      </c>
      <c r="B11259" s="9">
        <v>43505</v>
      </c>
      <c r="C11259" s="10">
        <v>101383</v>
      </c>
      <c r="D11259" s="10" t="s">
        <v>8</v>
      </c>
      <c r="E11259" s="10" t="s">
        <v>13</v>
      </c>
      <c r="F11259" s="11">
        <v>15976.599802017199</v>
      </c>
      <c r="G11259" s="12">
        <v>-0.2</v>
      </c>
      <c r="H11259" s="13">
        <v>0.640625</v>
      </c>
      <c r="I11259" s="13" t="s">
        <v>18</v>
      </c>
      <c r="J11259" s="16" t="str">
        <f t="shared" ca="1" si="700"/>
        <v>V</v>
      </c>
      <c r="K11259">
        <f t="shared" si="701"/>
        <v>0.66215079406886601</v>
      </c>
      <c r="L11259" s="1">
        <f t="shared" si="702"/>
        <v>7.4029142534254522</v>
      </c>
    </row>
    <row r="11260" spans="1:12" x14ac:dyDescent="0.25">
      <c r="A11260" s="8">
        <f t="shared" si="703"/>
        <v>11257</v>
      </c>
      <c r="B11260" s="9">
        <v>43505</v>
      </c>
      <c r="C11260" s="10">
        <v>101487</v>
      </c>
      <c r="D11260" s="10" t="s">
        <v>10</v>
      </c>
      <c r="E11260" s="10" t="s">
        <v>11</v>
      </c>
      <c r="F11260" s="11">
        <v>149.39999389648401</v>
      </c>
      <c r="G11260" s="12">
        <v>-0.2</v>
      </c>
      <c r="H11260" s="13">
        <v>2</v>
      </c>
      <c r="I11260" s="13" t="s">
        <v>17</v>
      </c>
      <c r="J11260" s="16" t="str">
        <f t="shared" ca="1" si="700"/>
        <v>V</v>
      </c>
      <c r="K11260">
        <f t="shared" si="701"/>
        <v>0.66215079406886601</v>
      </c>
      <c r="L11260" s="1">
        <f t="shared" si="702"/>
        <v>267.4021594485784</v>
      </c>
    </row>
    <row r="11261" spans="1:12" x14ac:dyDescent="0.25">
      <c r="A11261" s="8">
        <f t="shared" si="703"/>
        <v>11258</v>
      </c>
      <c r="B11261" s="9">
        <v>43372</v>
      </c>
      <c r="C11261" s="10">
        <v>101488</v>
      </c>
      <c r="D11261" s="10" t="s">
        <v>8</v>
      </c>
      <c r="E11261" s="10" t="s">
        <v>13</v>
      </c>
      <c r="F11261" s="11">
        <v>3327.3900299072302</v>
      </c>
      <c r="G11261" s="12">
        <v>-0.14000000000000001</v>
      </c>
      <c r="H11261" s="13">
        <v>0.54285714285714304</v>
      </c>
      <c r="I11261" s="13" t="s">
        <v>17</v>
      </c>
      <c r="J11261" s="16" t="str">
        <f t="shared" ca="1" si="700"/>
        <v>T</v>
      </c>
      <c r="K11261">
        <f t="shared" si="701"/>
        <v>0.74932432810131167</v>
      </c>
      <c r="L11261" s="1">
        <f t="shared" si="702"/>
        <v>141.84230665182957</v>
      </c>
    </row>
    <row r="11262" spans="1:12" x14ac:dyDescent="0.25">
      <c r="A11262" s="8">
        <f t="shared" si="703"/>
        <v>11259</v>
      </c>
      <c r="B11262" s="9">
        <v>43309</v>
      </c>
      <c r="C11262" s="10">
        <v>101490</v>
      </c>
      <c r="D11262" s="10" t="s">
        <v>8</v>
      </c>
      <c r="E11262" s="10" t="s">
        <v>9</v>
      </c>
      <c r="F11262" s="11">
        <v>2600.7499670982402</v>
      </c>
      <c r="G11262" s="12">
        <v>-0.25</v>
      </c>
      <c r="H11262" s="13">
        <v>0.93775933609958495</v>
      </c>
      <c r="I11262" s="13" t="s">
        <v>17</v>
      </c>
      <c r="J11262" s="16" t="str">
        <f t="shared" ca="1" si="700"/>
        <v>V</v>
      </c>
      <c r="K11262">
        <f t="shared" si="701"/>
        <v>0.59730497255311932</v>
      </c>
      <c r="L11262" s="1">
        <f t="shared" si="702"/>
        <v>301.45077957698294</v>
      </c>
    </row>
    <row r="11263" spans="1:12" x14ac:dyDescent="0.25">
      <c r="A11263" s="8">
        <f t="shared" si="703"/>
        <v>11260</v>
      </c>
      <c r="B11263" s="9">
        <v>43554</v>
      </c>
      <c r="C11263" s="10">
        <v>101491</v>
      </c>
      <c r="D11263" s="10" t="s">
        <v>8</v>
      </c>
      <c r="E11263" s="10" t="s">
        <v>9</v>
      </c>
      <c r="F11263" s="11">
        <v>89.819999694824205</v>
      </c>
      <c r="G11263" s="12">
        <v>-0.25</v>
      </c>
      <c r="H11263" s="13">
        <v>0.8</v>
      </c>
      <c r="I11263" s="13" t="s">
        <v>17</v>
      </c>
      <c r="J11263" s="16" t="str">
        <f t="shared" ca="1" si="700"/>
        <v>T</v>
      </c>
      <c r="K11263">
        <f t="shared" si="701"/>
        <v>0.59730497255311932</v>
      </c>
      <c r="L11263" s="1">
        <f t="shared" si="702"/>
        <v>3.6902793117667203</v>
      </c>
    </row>
    <row r="11264" spans="1:12" x14ac:dyDescent="0.25">
      <c r="A11264" s="8">
        <f t="shared" si="703"/>
        <v>11261</v>
      </c>
      <c r="B11264" s="9">
        <v>43554</v>
      </c>
      <c r="C11264" s="10">
        <v>101491</v>
      </c>
      <c r="D11264" s="10" t="s">
        <v>8</v>
      </c>
      <c r="E11264" s="10" t="s">
        <v>9</v>
      </c>
      <c r="F11264" s="11">
        <v>3986.1500554084801</v>
      </c>
      <c r="G11264" s="12">
        <v>-0.25</v>
      </c>
      <c r="H11264" s="13">
        <v>0.79262672811059898</v>
      </c>
      <c r="I11264" s="13" t="s">
        <v>18</v>
      </c>
      <c r="J11264" s="16" t="str">
        <f t="shared" ca="1" si="700"/>
        <v>T</v>
      </c>
      <c r="K11264">
        <f t="shared" si="701"/>
        <v>0.59730497255311932</v>
      </c>
      <c r="L11264" s="1">
        <f t="shared" si="702"/>
        <v>152.07396924360177</v>
      </c>
    </row>
    <row r="11265" spans="1:12" x14ac:dyDescent="0.25">
      <c r="A11265" s="8">
        <f t="shared" si="703"/>
        <v>11262</v>
      </c>
      <c r="B11265" s="9">
        <v>43036</v>
      </c>
      <c r="C11265" s="10">
        <v>101492</v>
      </c>
      <c r="D11265" s="10" t="s">
        <v>8</v>
      </c>
      <c r="E11265" s="10" t="s">
        <v>13</v>
      </c>
      <c r="F11265" s="11">
        <v>4082.6099319457999</v>
      </c>
      <c r="G11265" s="12">
        <v>-0.16</v>
      </c>
      <c r="H11265" s="13">
        <v>1.4814814814814801</v>
      </c>
      <c r="I11265" s="13" t="s">
        <v>17</v>
      </c>
      <c r="J11265" s="16" t="str">
        <f t="shared" ca="1" si="700"/>
        <v>V</v>
      </c>
      <c r="K11265">
        <f t="shared" si="701"/>
        <v>0.71906065060742508</v>
      </c>
      <c r="L11265" s="1">
        <f t="shared" si="702"/>
        <v>2373.1620509278164</v>
      </c>
    </row>
    <row r="11266" spans="1:12" x14ac:dyDescent="0.25">
      <c r="A11266" s="8">
        <f t="shared" si="703"/>
        <v>11263</v>
      </c>
      <c r="B11266" s="9">
        <v>43610</v>
      </c>
      <c r="C11266" s="10">
        <v>101493</v>
      </c>
      <c r="D11266" s="10" t="s">
        <v>10</v>
      </c>
      <c r="E11266" s="10" t="s">
        <v>12</v>
      </c>
      <c r="F11266" s="11">
        <v>73.819999694824205</v>
      </c>
      <c r="G11266" s="12">
        <v>-0.2</v>
      </c>
      <c r="H11266" s="13">
        <v>0.25</v>
      </c>
      <c r="I11266" s="13" t="s">
        <v>17</v>
      </c>
      <c r="J11266" s="16" t="str">
        <f t="shared" ca="1" si="700"/>
        <v>T</v>
      </c>
      <c r="K11266">
        <f t="shared" si="701"/>
        <v>0.66215079406886601</v>
      </c>
      <c r="L11266" s="1">
        <f t="shared" si="702"/>
        <v>12.539676160109188</v>
      </c>
    </row>
    <row r="11267" spans="1:12" x14ac:dyDescent="0.25">
      <c r="A11267" s="8">
        <f t="shared" si="703"/>
        <v>11264</v>
      </c>
      <c r="B11267" s="9">
        <v>43309</v>
      </c>
      <c r="C11267" s="10">
        <v>101494</v>
      </c>
      <c r="D11267" s="10" t="s">
        <v>8</v>
      </c>
      <c r="E11267" s="10" t="s">
        <v>13</v>
      </c>
      <c r="F11267" s="11">
        <v>289.41000366210898</v>
      </c>
      <c r="G11267" s="12">
        <v>-0.09</v>
      </c>
      <c r="H11267" s="13">
        <v>3</v>
      </c>
      <c r="I11267" s="13" t="s">
        <v>18</v>
      </c>
      <c r="J11267" s="16" t="str">
        <f t="shared" ca="1" si="700"/>
        <v>T</v>
      </c>
      <c r="K11267">
        <f t="shared" si="701"/>
        <v>0.8306739800718439</v>
      </c>
      <c r="L11267" s="1">
        <f t="shared" si="702"/>
        <v>1361.9563521729865</v>
      </c>
    </row>
    <row r="11268" spans="1:12" x14ac:dyDescent="0.25">
      <c r="A11268" s="8">
        <f t="shared" si="703"/>
        <v>11265</v>
      </c>
      <c r="B11268" s="9">
        <v>43309</v>
      </c>
      <c r="C11268" s="10">
        <v>101494</v>
      </c>
      <c r="D11268" s="10" t="s">
        <v>8</v>
      </c>
      <c r="E11268" s="10" t="s">
        <v>13</v>
      </c>
      <c r="F11268" s="11">
        <v>1659.99998855591</v>
      </c>
      <c r="G11268" s="12">
        <v>-0.08</v>
      </c>
      <c r="H11268" s="13">
        <v>1.1666666666666701</v>
      </c>
      <c r="I11268" s="13" t="s">
        <v>18</v>
      </c>
      <c r="J11268" s="16" t="str">
        <f t="shared" ca="1" si="700"/>
        <v>V</v>
      </c>
      <c r="K11268">
        <f t="shared" si="701"/>
        <v>0.84797443983142862</v>
      </c>
      <c r="L11268" s="1">
        <f t="shared" si="702"/>
        <v>168.5974596767243</v>
      </c>
    </row>
    <row r="11269" spans="1:12" x14ac:dyDescent="0.25">
      <c r="A11269" s="8">
        <f t="shared" si="703"/>
        <v>11266</v>
      </c>
      <c r="B11269" s="9">
        <v>43526</v>
      </c>
      <c r="C11269" s="10">
        <v>101495</v>
      </c>
      <c r="D11269" s="10" t="s">
        <v>10</v>
      </c>
      <c r="E11269" s="10" t="s">
        <v>11</v>
      </c>
      <c r="F11269" s="11">
        <v>509.95999145507801</v>
      </c>
      <c r="G11269" s="12">
        <v>-0.2</v>
      </c>
      <c r="H11269" s="13">
        <v>1</v>
      </c>
      <c r="I11269" s="13" t="s">
        <v>17</v>
      </c>
      <c r="J11269" s="16" t="str">
        <f t="shared" ref="J11269:J11332" ca="1" si="704">CHOOSE(RANDBETWEEN(1,2),"T","V")</f>
        <v>V</v>
      </c>
      <c r="K11269">
        <f t="shared" ref="K11269:K11332" si="705">EXP($Q$3*G11269)</f>
        <v>0.66215079406886601</v>
      </c>
      <c r="L11269" s="1">
        <f t="shared" ref="L11269:L11332" si="706">F11269*(H11269-K11269)^2</f>
        <v>58.207897174858715</v>
      </c>
    </row>
    <row r="11270" spans="1:12" x14ac:dyDescent="0.25">
      <c r="A11270" s="8">
        <f t="shared" ref="A11270:A11333" si="707">A11269+1</f>
        <v>11267</v>
      </c>
      <c r="B11270" s="9">
        <v>43162</v>
      </c>
      <c r="C11270" s="10">
        <v>101622</v>
      </c>
      <c r="D11270" s="10" t="s">
        <v>8</v>
      </c>
      <c r="E11270" s="10" t="s">
        <v>13</v>
      </c>
      <c r="F11270" s="11">
        <v>381.07000732421898</v>
      </c>
      <c r="G11270" s="12">
        <v>-0.15</v>
      </c>
      <c r="H11270" s="13">
        <v>6</v>
      </c>
      <c r="I11270" s="13" t="s">
        <v>17</v>
      </c>
      <c r="J11270" s="16" t="str">
        <f t="shared" ca="1" si="704"/>
        <v>T</v>
      </c>
      <c r="K11270">
        <f t="shared" si="705"/>
        <v>0.73403653783752543</v>
      </c>
      <c r="L11270" s="1">
        <f t="shared" si="706"/>
        <v>10567.212750506555</v>
      </c>
    </row>
    <row r="11271" spans="1:12" x14ac:dyDescent="0.25">
      <c r="A11271" s="8">
        <f t="shared" si="707"/>
        <v>11268</v>
      </c>
      <c r="B11271" s="9">
        <v>43162</v>
      </c>
      <c r="C11271" s="10">
        <v>101622</v>
      </c>
      <c r="D11271" s="10" t="s">
        <v>8</v>
      </c>
      <c r="E11271" s="10" t="s">
        <v>13</v>
      </c>
      <c r="F11271" s="11">
        <v>221</v>
      </c>
      <c r="G11271" s="12">
        <v>-0.15</v>
      </c>
      <c r="H11271" s="13">
        <v>4</v>
      </c>
      <c r="I11271" s="13" t="s">
        <v>18</v>
      </c>
      <c r="J11271" s="16" t="str">
        <f t="shared" ca="1" si="704"/>
        <v>T</v>
      </c>
      <c r="K11271">
        <f t="shared" si="705"/>
        <v>0.73403653783752543</v>
      </c>
      <c r="L11271" s="1">
        <f t="shared" si="706"/>
        <v>2357.3003312958458</v>
      </c>
    </row>
    <row r="11272" spans="1:12" x14ac:dyDescent="0.25">
      <c r="A11272" s="8">
        <f t="shared" si="707"/>
        <v>11269</v>
      </c>
      <c r="B11272" s="9">
        <v>43162</v>
      </c>
      <c r="C11272" s="10">
        <v>101623</v>
      </c>
      <c r="D11272" s="10" t="s">
        <v>8</v>
      </c>
      <c r="E11272" s="10" t="s">
        <v>13</v>
      </c>
      <c r="F11272" s="11">
        <v>170</v>
      </c>
      <c r="G11272" s="12">
        <v>-0.15</v>
      </c>
      <c r="H11272" s="13">
        <v>2</v>
      </c>
      <c r="I11272" s="13" t="s">
        <v>18</v>
      </c>
      <c r="J11272" s="16" t="str">
        <f t="shared" ca="1" si="704"/>
        <v>T</v>
      </c>
      <c r="K11272">
        <f t="shared" si="705"/>
        <v>0.73403653783752543</v>
      </c>
      <c r="L11272" s="1">
        <f t="shared" si="706"/>
        <v>272.45279288016792</v>
      </c>
    </row>
    <row r="11273" spans="1:12" x14ac:dyDescent="0.25">
      <c r="A11273" s="8">
        <f t="shared" si="707"/>
        <v>11270</v>
      </c>
      <c r="B11273" s="9">
        <v>43162</v>
      </c>
      <c r="C11273" s="10">
        <v>101628</v>
      </c>
      <c r="D11273" s="10" t="s">
        <v>10</v>
      </c>
      <c r="E11273" s="10" t="s">
        <v>11</v>
      </c>
      <c r="F11273" s="11">
        <v>286.10000801086397</v>
      </c>
      <c r="G11273" s="12">
        <v>-0.2</v>
      </c>
      <c r="H11273" s="13">
        <v>0.29787234042553201</v>
      </c>
      <c r="I11273" s="13" t="s">
        <v>17</v>
      </c>
      <c r="J11273" s="16" t="str">
        <f t="shared" ca="1" si="704"/>
        <v>V</v>
      </c>
      <c r="K11273">
        <f t="shared" si="705"/>
        <v>0.66215079406886601</v>
      </c>
      <c r="L11273" s="1">
        <f t="shared" si="706"/>
        <v>37.965125393801536</v>
      </c>
    </row>
    <row r="11274" spans="1:12" x14ac:dyDescent="0.25">
      <c r="A11274" s="8">
        <f t="shared" si="707"/>
        <v>11271</v>
      </c>
      <c r="B11274" s="9">
        <v>43162</v>
      </c>
      <c r="C11274" s="10">
        <v>101628</v>
      </c>
      <c r="D11274" s="10" t="s">
        <v>10</v>
      </c>
      <c r="E11274" s="10" t="s">
        <v>12</v>
      </c>
      <c r="F11274" s="11">
        <v>15157.740103960001</v>
      </c>
      <c r="G11274" s="12">
        <v>-0.2</v>
      </c>
      <c r="H11274" s="13">
        <v>0.74408014571948999</v>
      </c>
      <c r="I11274" s="13" t="s">
        <v>17</v>
      </c>
      <c r="J11274" s="16" t="str">
        <f t="shared" ca="1" si="704"/>
        <v>V</v>
      </c>
      <c r="K11274">
        <f t="shared" si="705"/>
        <v>0.66215079406886601</v>
      </c>
      <c r="L11274" s="1">
        <f t="shared" si="706"/>
        <v>101.74509754592387</v>
      </c>
    </row>
    <row r="11275" spans="1:12" x14ac:dyDescent="0.25">
      <c r="A11275" s="8">
        <f t="shared" si="707"/>
        <v>11272</v>
      </c>
      <c r="B11275" s="9">
        <v>43162</v>
      </c>
      <c r="C11275" s="10">
        <v>101629</v>
      </c>
      <c r="D11275" s="10" t="s">
        <v>10</v>
      </c>
      <c r="E11275" s="10" t="s">
        <v>11</v>
      </c>
      <c r="F11275" s="11">
        <v>136.85000228881799</v>
      </c>
      <c r="G11275" s="12">
        <v>-0.2</v>
      </c>
      <c r="H11275" s="13">
        <v>0.82142857142857095</v>
      </c>
      <c r="I11275" s="13" t="s">
        <v>18</v>
      </c>
      <c r="J11275" s="16" t="str">
        <f t="shared" ca="1" si="704"/>
        <v>T</v>
      </c>
      <c r="K11275">
        <f t="shared" si="705"/>
        <v>0.66215079406886601</v>
      </c>
      <c r="L11275" s="1">
        <f t="shared" si="706"/>
        <v>3.4718038659206054</v>
      </c>
    </row>
    <row r="11276" spans="1:12" x14ac:dyDescent="0.25">
      <c r="A11276" s="8">
        <f t="shared" si="707"/>
        <v>11273</v>
      </c>
      <c r="B11276" s="9">
        <v>43400</v>
      </c>
      <c r="C11276" s="10">
        <v>101629</v>
      </c>
      <c r="D11276" s="10" t="s">
        <v>10</v>
      </c>
      <c r="E11276" s="10" t="s">
        <v>11</v>
      </c>
      <c r="F11276" s="11">
        <v>159.47999763488801</v>
      </c>
      <c r="G11276" s="12">
        <v>-0.2</v>
      </c>
      <c r="H11276" s="13">
        <v>0.58333333333333304</v>
      </c>
      <c r="I11276" s="13" t="s">
        <v>17</v>
      </c>
      <c r="J11276" s="16" t="str">
        <f t="shared" ca="1" si="704"/>
        <v>V</v>
      </c>
      <c r="K11276">
        <f t="shared" si="705"/>
        <v>0.66215079406886601</v>
      </c>
      <c r="L11276" s="1">
        <f t="shared" si="706"/>
        <v>0.99072038409430041</v>
      </c>
    </row>
    <row r="11277" spans="1:12" x14ac:dyDescent="0.25">
      <c r="A11277" s="8">
        <f t="shared" si="707"/>
        <v>11274</v>
      </c>
      <c r="B11277" s="9">
        <v>43162</v>
      </c>
      <c r="C11277" s="10">
        <v>101629</v>
      </c>
      <c r="D11277" s="10" t="s">
        <v>10</v>
      </c>
      <c r="E11277" s="10" t="s">
        <v>11</v>
      </c>
      <c r="F11277" s="11">
        <v>7739.4799637794504</v>
      </c>
      <c r="G11277" s="12">
        <v>-0.2</v>
      </c>
      <c r="H11277" s="13">
        <v>0.72289156626506001</v>
      </c>
      <c r="I11277" s="13" t="s">
        <v>18</v>
      </c>
      <c r="J11277" s="16" t="str">
        <f t="shared" ca="1" si="704"/>
        <v>T</v>
      </c>
      <c r="K11277">
        <f t="shared" si="705"/>
        <v>0.66215079406886601</v>
      </c>
      <c r="L11277" s="1">
        <f t="shared" si="706"/>
        <v>28.554357846936863</v>
      </c>
    </row>
    <row r="11278" spans="1:12" x14ac:dyDescent="0.25">
      <c r="A11278" s="8">
        <f t="shared" si="707"/>
        <v>11275</v>
      </c>
      <c r="B11278" s="9">
        <v>43400</v>
      </c>
      <c r="C11278" s="10">
        <v>101629</v>
      </c>
      <c r="D11278" s="10" t="s">
        <v>10</v>
      </c>
      <c r="E11278" s="10" t="s">
        <v>11</v>
      </c>
      <c r="F11278" s="11">
        <v>7767.3899557590503</v>
      </c>
      <c r="G11278" s="12">
        <v>-0.2</v>
      </c>
      <c r="H11278" s="13">
        <v>0.77994269340974198</v>
      </c>
      <c r="I11278" s="13" t="s">
        <v>18</v>
      </c>
      <c r="J11278" s="16" t="str">
        <f t="shared" ca="1" si="704"/>
        <v>T</v>
      </c>
      <c r="K11278">
        <f t="shared" si="705"/>
        <v>0.66215079406886601</v>
      </c>
      <c r="L11278" s="1">
        <f t="shared" si="706"/>
        <v>107.7720039608858</v>
      </c>
    </row>
    <row r="11279" spans="1:12" x14ac:dyDescent="0.25">
      <c r="A11279" s="8">
        <f t="shared" si="707"/>
        <v>11276</v>
      </c>
      <c r="B11279" s="9">
        <v>43526</v>
      </c>
      <c r="C11279" s="10">
        <v>101630</v>
      </c>
      <c r="D11279" s="10" t="s">
        <v>10</v>
      </c>
      <c r="E11279" s="10" t="s">
        <v>11</v>
      </c>
      <c r="F11279" s="11">
        <v>12747.400077819801</v>
      </c>
      <c r="G11279" s="12">
        <v>-0.2</v>
      </c>
      <c r="H11279" s="13">
        <v>1.1176470588235301</v>
      </c>
      <c r="I11279" s="13" t="s">
        <v>17</v>
      </c>
      <c r="J11279" s="16" t="str">
        <f t="shared" ca="1" si="704"/>
        <v>V</v>
      </c>
      <c r="K11279">
        <f t="shared" si="705"/>
        <v>0.66215079406886601</v>
      </c>
      <c r="L11279" s="1">
        <f t="shared" si="706"/>
        <v>2644.7903782125736</v>
      </c>
    </row>
    <row r="11280" spans="1:12" x14ac:dyDescent="0.25">
      <c r="A11280" s="8">
        <f t="shared" si="707"/>
        <v>11277</v>
      </c>
      <c r="B11280" s="9">
        <v>43554</v>
      </c>
      <c r="C11280" s="10">
        <v>101631</v>
      </c>
      <c r="D11280" s="10" t="s">
        <v>8</v>
      </c>
      <c r="E11280" s="10" t="s">
        <v>9</v>
      </c>
      <c r="F11280" s="11">
        <v>335.53000831603998</v>
      </c>
      <c r="G11280" s="12">
        <v>-0.25</v>
      </c>
      <c r="H11280" s="13">
        <v>0.52173913043478304</v>
      </c>
      <c r="I11280" s="13" t="s">
        <v>17</v>
      </c>
      <c r="J11280" s="16" t="str">
        <f t="shared" ca="1" si="704"/>
        <v>V</v>
      </c>
      <c r="K11280">
        <f t="shared" si="705"/>
        <v>0.59730497255311932</v>
      </c>
      <c r="L11280" s="1">
        <f t="shared" si="706"/>
        <v>1.9159422774714647</v>
      </c>
    </row>
    <row r="11281" spans="1:12" x14ac:dyDescent="0.25">
      <c r="A11281" s="8">
        <f t="shared" si="707"/>
        <v>11278</v>
      </c>
      <c r="B11281" s="9">
        <v>43554</v>
      </c>
      <c r="C11281" s="10">
        <v>101631</v>
      </c>
      <c r="D11281" s="10" t="s">
        <v>8</v>
      </c>
      <c r="E11281" s="10" t="s">
        <v>9</v>
      </c>
      <c r="F11281" s="11">
        <v>16735.430033445398</v>
      </c>
      <c r="G11281" s="12">
        <v>-0.25</v>
      </c>
      <c r="H11281" s="13">
        <v>0.77611940298507498</v>
      </c>
      <c r="I11281" s="13" t="s">
        <v>18</v>
      </c>
      <c r="J11281" s="16" t="str">
        <f t="shared" ca="1" si="704"/>
        <v>T</v>
      </c>
      <c r="K11281">
        <f t="shared" si="705"/>
        <v>0.59730497255311932</v>
      </c>
      <c r="L11281" s="1">
        <f t="shared" si="706"/>
        <v>535.10869002897471</v>
      </c>
    </row>
    <row r="11282" spans="1:12" x14ac:dyDescent="0.25">
      <c r="A11282" s="8">
        <f t="shared" si="707"/>
        <v>11279</v>
      </c>
      <c r="B11282" s="9">
        <v>43554</v>
      </c>
      <c r="C11282" s="10">
        <v>101634</v>
      </c>
      <c r="D11282" s="10" t="s">
        <v>8</v>
      </c>
      <c r="E11282" s="10" t="s">
        <v>13</v>
      </c>
      <c r="F11282" s="11">
        <v>23.969999313354499</v>
      </c>
      <c r="G11282" s="12">
        <v>-0.2</v>
      </c>
      <c r="H11282" s="13">
        <v>1</v>
      </c>
      <c r="I11282" s="13" t="s">
        <v>18</v>
      </c>
      <c r="J11282" s="16" t="str">
        <f t="shared" ca="1" si="704"/>
        <v>V</v>
      </c>
      <c r="K11282">
        <f t="shared" si="705"/>
        <v>0.66215079406886601</v>
      </c>
      <c r="L11282" s="1">
        <f t="shared" si="706"/>
        <v>2.7359857218055481</v>
      </c>
    </row>
    <row r="11283" spans="1:12" x14ac:dyDescent="0.25">
      <c r="A11283" s="8">
        <f t="shared" si="707"/>
        <v>11280</v>
      </c>
      <c r="B11283" s="9">
        <v>43575</v>
      </c>
      <c r="C11283" s="10">
        <v>101749</v>
      </c>
      <c r="D11283" s="10" t="s">
        <v>8</v>
      </c>
      <c r="E11283" s="10" t="s">
        <v>9</v>
      </c>
      <c r="F11283" s="11">
        <v>98.499999046325698</v>
      </c>
      <c r="G11283" s="12">
        <v>-0.2</v>
      </c>
      <c r="H11283" s="13">
        <v>1.5714285714285701</v>
      </c>
      <c r="I11283" s="13" t="s">
        <v>18</v>
      </c>
      <c r="J11283" s="16" t="str">
        <f t="shared" ca="1" si="704"/>
        <v>T</v>
      </c>
      <c r="K11283">
        <f t="shared" si="705"/>
        <v>0.66215079406886601</v>
      </c>
      <c r="L11283" s="1">
        <f t="shared" si="706"/>
        <v>81.438427736935409</v>
      </c>
    </row>
    <row r="11284" spans="1:12" x14ac:dyDescent="0.25">
      <c r="A11284" s="8">
        <f t="shared" si="707"/>
        <v>11281</v>
      </c>
      <c r="B11284" s="9">
        <v>43575</v>
      </c>
      <c r="C11284" s="10">
        <v>101749</v>
      </c>
      <c r="D11284" s="10" t="s">
        <v>8</v>
      </c>
      <c r="E11284" s="10" t="s">
        <v>9</v>
      </c>
      <c r="F11284" s="11">
        <v>1059.8499863147699</v>
      </c>
      <c r="G11284" s="12">
        <v>-0.2</v>
      </c>
      <c r="H11284" s="13">
        <v>0.43126177024482099</v>
      </c>
      <c r="I11284" s="13" t="s">
        <v>18</v>
      </c>
      <c r="J11284" s="16" t="str">
        <f t="shared" ca="1" si="704"/>
        <v>V</v>
      </c>
      <c r="K11284">
        <f t="shared" si="705"/>
        <v>0.66215079406886601</v>
      </c>
      <c r="L11284" s="1">
        <f t="shared" si="706"/>
        <v>56.50032861101122</v>
      </c>
    </row>
    <row r="11285" spans="1:12" x14ac:dyDescent="0.25">
      <c r="A11285" s="8">
        <f t="shared" si="707"/>
        <v>11282</v>
      </c>
      <c r="B11285" s="9">
        <v>43575</v>
      </c>
      <c r="C11285" s="10">
        <v>101750</v>
      </c>
      <c r="D11285" s="10" t="s">
        <v>8</v>
      </c>
      <c r="E11285" s="10" t="s">
        <v>9</v>
      </c>
      <c r="F11285" s="11">
        <v>89.099998474121094</v>
      </c>
      <c r="G11285" s="12">
        <v>-0.2</v>
      </c>
      <c r="H11285" s="13">
        <v>1</v>
      </c>
      <c r="I11285" s="13" t="s">
        <v>18</v>
      </c>
      <c r="J11285" s="16" t="str">
        <f t="shared" ca="1" si="704"/>
        <v>T</v>
      </c>
      <c r="K11285">
        <f t="shared" si="705"/>
        <v>0.66215079406886601</v>
      </c>
      <c r="L11285" s="1">
        <f t="shared" si="706"/>
        <v>10.170059683826331</v>
      </c>
    </row>
    <row r="11286" spans="1:12" x14ac:dyDescent="0.25">
      <c r="A11286" s="8">
        <f t="shared" si="707"/>
        <v>11283</v>
      </c>
      <c r="B11286" s="9">
        <v>43575</v>
      </c>
      <c r="C11286" s="10">
        <v>101750</v>
      </c>
      <c r="D11286" s="10" t="s">
        <v>8</v>
      </c>
      <c r="E11286" s="10" t="s">
        <v>9</v>
      </c>
      <c r="F11286" s="11">
        <v>1275.9599919319201</v>
      </c>
      <c r="G11286" s="12">
        <v>-0.2</v>
      </c>
      <c r="H11286" s="13">
        <v>0.72772277227722804</v>
      </c>
      <c r="I11286" s="13" t="s">
        <v>18</v>
      </c>
      <c r="J11286" s="16" t="str">
        <f t="shared" ca="1" si="704"/>
        <v>T</v>
      </c>
      <c r="K11286">
        <f t="shared" si="705"/>
        <v>0.66215079406886601</v>
      </c>
      <c r="L11286" s="1">
        <f t="shared" si="706"/>
        <v>5.4862251781142426</v>
      </c>
    </row>
    <row r="11287" spans="1:12" x14ac:dyDescent="0.25">
      <c r="A11287" s="8">
        <f t="shared" si="707"/>
        <v>11284</v>
      </c>
      <c r="B11287" s="9">
        <v>43190</v>
      </c>
      <c r="C11287" s="10">
        <v>101751</v>
      </c>
      <c r="D11287" s="10" t="s">
        <v>10</v>
      </c>
      <c r="E11287" s="10" t="s">
        <v>11</v>
      </c>
      <c r="F11287" s="11">
        <v>2591.2599792480501</v>
      </c>
      <c r="G11287" s="12">
        <v>-0.2</v>
      </c>
      <c r="H11287" s="13">
        <v>0.9</v>
      </c>
      <c r="I11287" s="13" t="s">
        <v>17</v>
      </c>
      <c r="J11287" s="16" t="str">
        <f t="shared" ca="1" si="704"/>
        <v>T</v>
      </c>
      <c r="K11287">
        <f t="shared" si="705"/>
        <v>0.66215079406886601</v>
      </c>
      <c r="L11287" s="1">
        <f t="shared" si="706"/>
        <v>146.5933937881797</v>
      </c>
    </row>
    <row r="11288" spans="1:12" x14ac:dyDescent="0.25">
      <c r="A11288" s="8">
        <f t="shared" si="707"/>
        <v>11285</v>
      </c>
      <c r="B11288" s="9">
        <v>43610</v>
      </c>
      <c r="C11288" s="10">
        <v>101751</v>
      </c>
      <c r="D11288" s="10" t="s">
        <v>10</v>
      </c>
      <c r="E11288" s="10" t="s">
        <v>11</v>
      </c>
      <c r="F11288" s="11">
        <v>13207.000146865799</v>
      </c>
      <c r="G11288" s="12">
        <v>-0.25</v>
      </c>
      <c r="H11288" s="13">
        <v>0.90178571428571397</v>
      </c>
      <c r="I11288" s="13" t="s">
        <v>17</v>
      </c>
      <c r="J11288" s="16" t="str">
        <f t="shared" ca="1" si="704"/>
        <v>V</v>
      </c>
      <c r="K11288">
        <f t="shared" si="705"/>
        <v>0.59730497255311932</v>
      </c>
      <c r="L11288" s="1">
        <f t="shared" si="706"/>
        <v>1224.4014648059226</v>
      </c>
    </row>
    <row r="11289" spans="1:12" x14ac:dyDescent="0.25">
      <c r="A11289" s="8">
        <f t="shared" si="707"/>
        <v>11286</v>
      </c>
      <c r="B11289" s="9">
        <v>43505</v>
      </c>
      <c r="C11289" s="10">
        <v>101753</v>
      </c>
      <c r="D11289" s="10" t="s">
        <v>10</v>
      </c>
      <c r="E11289" s="10" t="s">
        <v>12</v>
      </c>
      <c r="F11289" s="11">
        <v>745.51999390125297</v>
      </c>
      <c r="G11289" s="12">
        <v>-0.2</v>
      </c>
      <c r="H11289" s="13">
        <v>0.71428571428571397</v>
      </c>
      <c r="I11289" s="13" t="s">
        <v>18</v>
      </c>
      <c r="J11289" s="16" t="str">
        <f t="shared" ca="1" si="704"/>
        <v>T</v>
      </c>
      <c r="K11289">
        <f t="shared" si="705"/>
        <v>0.66215079406886601</v>
      </c>
      <c r="L11289" s="1">
        <f t="shared" si="706"/>
        <v>2.0263605493571708</v>
      </c>
    </row>
    <row r="11290" spans="1:12" x14ac:dyDescent="0.25">
      <c r="A11290" s="8">
        <f t="shared" si="707"/>
        <v>11287</v>
      </c>
      <c r="B11290" s="9">
        <v>43610</v>
      </c>
      <c r="C11290" s="10">
        <v>101753</v>
      </c>
      <c r="D11290" s="10" t="s">
        <v>10</v>
      </c>
      <c r="E11290" s="10" t="s">
        <v>11</v>
      </c>
      <c r="F11290" s="11">
        <v>870.27000427246105</v>
      </c>
      <c r="G11290" s="12">
        <v>-0.25</v>
      </c>
      <c r="H11290" s="13">
        <v>0.66666666666666696</v>
      </c>
      <c r="I11290" s="13" t="s">
        <v>18</v>
      </c>
      <c r="J11290" s="16" t="str">
        <f t="shared" ca="1" si="704"/>
        <v>T</v>
      </c>
      <c r="K11290">
        <f t="shared" si="705"/>
        <v>0.59730497255311932</v>
      </c>
      <c r="L11290" s="1">
        <f t="shared" si="706"/>
        <v>4.1869078135619562</v>
      </c>
    </row>
    <row r="11291" spans="1:12" x14ac:dyDescent="0.25">
      <c r="A11291" s="8">
        <f t="shared" si="707"/>
        <v>11288</v>
      </c>
      <c r="B11291" s="9">
        <v>43610</v>
      </c>
      <c r="C11291" s="10">
        <v>101753</v>
      </c>
      <c r="D11291" s="10" t="s">
        <v>10</v>
      </c>
      <c r="E11291" s="10" t="s">
        <v>12</v>
      </c>
      <c r="F11291" s="11">
        <v>5813.3399581909198</v>
      </c>
      <c r="G11291" s="12">
        <v>-0.25</v>
      </c>
      <c r="H11291" s="13">
        <v>0.57971014492753603</v>
      </c>
      <c r="I11291" s="13" t="s">
        <v>17</v>
      </c>
      <c r="J11291" s="16" t="str">
        <f t="shared" ca="1" si="704"/>
        <v>V</v>
      </c>
      <c r="K11291">
        <f t="shared" si="705"/>
        <v>0.59730497255311932</v>
      </c>
      <c r="L11291" s="1">
        <f t="shared" si="706"/>
        <v>1.7996819202413465</v>
      </c>
    </row>
    <row r="11292" spans="1:12" x14ac:dyDescent="0.25">
      <c r="A11292" s="8">
        <f t="shared" si="707"/>
        <v>11289</v>
      </c>
      <c r="B11292" s="9">
        <v>43246</v>
      </c>
      <c r="C11292" s="10">
        <v>101755</v>
      </c>
      <c r="D11292" s="10" t="s">
        <v>8</v>
      </c>
      <c r="E11292" s="10" t="s">
        <v>9</v>
      </c>
      <c r="F11292" s="11">
        <v>1190.2100143432599</v>
      </c>
      <c r="G11292" s="12">
        <v>-0.2</v>
      </c>
      <c r="H11292" s="13">
        <v>1</v>
      </c>
      <c r="I11292" s="13" t="s">
        <v>17</v>
      </c>
      <c r="J11292" s="16" t="str">
        <f t="shared" ca="1" si="704"/>
        <v>V</v>
      </c>
      <c r="K11292">
        <f t="shared" si="705"/>
        <v>0.66215079406886601</v>
      </c>
      <c r="L11292" s="1">
        <f t="shared" si="706"/>
        <v>135.8530537536931</v>
      </c>
    </row>
    <row r="11293" spans="1:12" x14ac:dyDescent="0.25">
      <c r="A11293" s="8">
        <f t="shared" si="707"/>
        <v>11290</v>
      </c>
      <c r="B11293" s="9">
        <v>43246</v>
      </c>
      <c r="C11293" s="10">
        <v>101755</v>
      </c>
      <c r="D11293" s="10" t="s">
        <v>8</v>
      </c>
      <c r="E11293" s="10" t="s">
        <v>9</v>
      </c>
      <c r="F11293" s="11">
        <v>159.19999694824199</v>
      </c>
      <c r="G11293" s="12">
        <v>-0.2</v>
      </c>
      <c r="H11293" s="13">
        <v>0.25</v>
      </c>
      <c r="I11293" s="13" t="s">
        <v>18</v>
      </c>
      <c r="J11293" s="16" t="str">
        <f t="shared" ca="1" si="704"/>
        <v>V</v>
      </c>
      <c r="K11293">
        <f t="shared" si="705"/>
        <v>0.66215079406886601</v>
      </c>
      <c r="L11293" s="1">
        <f t="shared" si="706"/>
        <v>27.043029188217336</v>
      </c>
    </row>
    <row r="11294" spans="1:12" x14ac:dyDescent="0.25">
      <c r="A11294" s="8">
        <f t="shared" si="707"/>
        <v>11291</v>
      </c>
      <c r="B11294" s="9">
        <v>43610</v>
      </c>
      <c r="C11294" s="10">
        <v>101755</v>
      </c>
      <c r="D11294" s="10" t="s">
        <v>8</v>
      </c>
      <c r="E11294" s="10" t="s">
        <v>9</v>
      </c>
      <c r="F11294" s="11">
        <v>199</v>
      </c>
      <c r="G11294" s="12">
        <v>-0.2</v>
      </c>
      <c r="H11294" s="13">
        <v>0.5</v>
      </c>
      <c r="I11294" s="13" t="s">
        <v>17</v>
      </c>
      <c r="J11294" s="16" t="str">
        <f t="shared" ca="1" si="704"/>
        <v>T</v>
      </c>
      <c r="K11294">
        <f t="shared" si="705"/>
        <v>0.66215079406886601</v>
      </c>
      <c r="L11294" s="1">
        <f t="shared" si="706"/>
        <v>5.2322831234155949</v>
      </c>
    </row>
    <row r="11295" spans="1:12" x14ac:dyDescent="0.25">
      <c r="A11295" s="8">
        <f t="shared" si="707"/>
        <v>11292</v>
      </c>
      <c r="B11295" s="9">
        <v>43246</v>
      </c>
      <c r="C11295" s="10">
        <v>101755</v>
      </c>
      <c r="D11295" s="10" t="s">
        <v>8</v>
      </c>
      <c r="E11295" s="10" t="s">
        <v>9</v>
      </c>
      <c r="F11295" s="11">
        <v>12541.8699493408</v>
      </c>
      <c r="G11295" s="12">
        <v>-0.2</v>
      </c>
      <c r="H11295" s="13">
        <v>0.71428571428571397</v>
      </c>
      <c r="I11295" s="13" t="s">
        <v>18</v>
      </c>
      <c r="J11295" s="16" t="str">
        <f t="shared" ca="1" si="704"/>
        <v>V</v>
      </c>
      <c r="K11295">
        <f t="shared" si="705"/>
        <v>0.66215079406886601</v>
      </c>
      <c r="L11295" s="1">
        <f t="shared" si="706"/>
        <v>34.089428437084479</v>
      </c>
    </row>
    <row r="11296" spans="1:12" x14ac:dyDescent="0.25">
      <c r="A11296" s="8">
        <f t="shared" si="707"/>
        <v>11293</v>
      </c>
      <c r="B11296" s="9">
        <v>43400</v>
      </c>
      <c r="C11296" s="10">
        <v>101755</v>
      </c>
      <c r="D11296" s="10" t="s">
        <v>8</v>
      </c>
      <c r="E11296" s="10" t="s">
        <v>9</v>
      </c>
      <c r="F11296" s="11">
        <v>11224.439956665001</v>
      </c>
      <c r="G11296" s="12">
        <v>-0.14000000000000001</v>
      </c>
      <c r="H11296" s="13">
        <v>1.06451612903226</v>
      </c>
      <c r="I11296" s="13" t="s">
        <v>17</v>
      </c>
      <c r="J11296" s="16" t="str">
        <f t="shared" ca="1" si="704"/>
        <v>V</v>
      </c>
      <c r="K11296">
        <f t="shared" si="705"/>
        <v>0.74932432810131167</v>
      </c>
      <c r="L11296" s="1">
        <f t="shared" si="706"/>
        <v>1115.1017681810888</v>
      </c>
    </row>
    <row r="11297" spans="1:12" x14ac:dyDescent="0.25">
      <c r="A11297" s="8">
        <f t="shared" si="707"/>
        <v>11294</v>
      </c>
      <c r="B11297" s="9">
        <v>43610</v>
      </c>
      <c r="C11297" s="10">
        <v>101755</v>
      </c>
      <c r="D11297" s="10" t="s">
        <v>8</v>
      </c>
      <c r="E11297" s="10" t="s">
        <v>9</v>
      </c>
      <c r="F11297" s="11">
        <v>7508.9199600219699</v>
      </c>
      <c r="G11297" s="12">
        <v>-0.2</v>
      </c>
      <c r="H11297" s="13">
        <v>0.73333333333333295</v>
      </c>
      <c r="I11297" s="13" t="s">
        <v>18</v>
      </c>
      <c r="J11297" s="16" t="str">
        <f t="shared" ca="1" si="704"/>
        <v>T</v>
      </c>
      <c r="K11297">
        <f t="shared" si="705"/>
        <v>0.66215079406886601</v>
      </c>
      <c r="L11297" s="1">
        <f t="shared" si="706"/>
        <v>38.047351247217037</v>
      </c>
    </row>
    <row r="11298" spans="1:12" x14ac:dyDescent="0.25">
      <c r="A11298" s="8">
        <f t="shared" si="707"/>
        <v>11295</v>
      </c>
      <c r="B11298" s="9">
        <v>43190</v>
      </c>
      <c r="C11298" s="10">
        <v>101756</v>
      </c>
      <c r="D11298" s="10" t="s">
        <v>8</v>
      </c>
      <c r="E11298" s="10" t="s">
        <v>13</v>
      </c>
      <c r="F11298" s="11">
        <v>17089.539680481001</v>
      </c>
      <c r="G11298" s="12">
        <v>-0.23</v>
      </c>
      <c r="H11298" s="13">
        <v>0.60084033613445398</v>
      </c>
      <c r="I11298" s="13" t="s">
        <v>18</v>
      </c>
      <c r="J11298" s="16" t="str">
        <f t="shared" ca="1" si="704"/>
        <v>V</v>
      </c>
      <c r="K11298">
        <f t="shared" si="705"/>
        <v>0.62244422198857685</v>
      </c>
      <c r="L11298" s="1">
        <f t="shared" si="706"/>
        <v>7.9761646935702482</v>
      </c>
    </row>
    <row r="11299" spans="1:12" x14ac:dyDescent="0.25">
      <c r="A11299" s="8">
        <f t="shared" si="707"/>
        <v>11296</v>
      </c>
      <c r="B11299" s="9">
        <v>43624</v>
      </c>
      <c r="C11299" s="10">
        <v>101756</v>
      </c>
      <c r="D11299" s="10" t="s">
        <v>8</v>
      </c>
      <c r="E11299" s="10" t="s">
        <v>13</v>
      </c>
      <c r="F11299" s="11">
        <v>4436.4650297164899</v>
      </c>
      <c r="G11299" s="12">
        <v>-0.16</v>
      </c>
      <c r="H11299" s="13">
        <v>0.85365853658536595</v>
      </c>
      <c r="I11299" s="13" t="s">
        <v>18</v>
      </c>
      <c r="J11299" s="16" t="str">
        <f t="shared" ca="1" si="704"/>
        <v>V</v>
      </c>
      <c r="K11299">
        <f t="shared" si="705"/>
        <v>0.71906065060742508</v>
      </c>
      <c r="L11299" s="1">
        <f t="shared" si="706"/>
        <v>80.373622028700225</v>
      </c>
    </row>
    <row r="11300" spans="1:12" x14ac:dyDescent="0.25">
      <c r="A11300" s="8">
        <f t="shared" si="707"/>
        <v>11297</v>
      </c>
      <c r="B11300" s="9">
        <v>43575</v>
      </c>
      <c r="C11300" s="10">
        <v>101758</v>
      </c>
      <c r="D11300" s="10" t="s">
        <v>8</v>
      </c>
      <c r="E11300" s="10" t="s">
        <v>9</v>
      </c>
      <c r="F11300" s="11">
        <v>49.259999275207498</v>
      </c>
      <c r="G11300" s="12">
        <v>-0.2</v>
      </c>
      <c r="H11300" s="13">
        <v>0.78571428571428603</v>
      </c>
      <c r="I11300" s="13" t="s">
        <v>17</v>
      </c>
      <c r="J11300" s="16" t="str">
        <f t="shared" ca="1" si="704"/>
        <v>V</v>
      </c>
      <c r="K11300">
        <f t="shared" si="705"/>
        <v>0.66215079406886601</v>
      </c>
      <c r="L11300" s="1">
        <f t="shared" si="706"/>
        <v>0.75209853932827353</v>
      </c>
    </row>
    <row r="11301" spans="1:12" x14ac:dyDescent="0.25">
      <c r="A11301" s="8">
        <f t="shared" si="707"/>
        <v>11298</v>
      </c>
      <c r="B11301" s="9">
        <v>43575</v>
      </c>
      <c r="C11301" s="10">
        <v>101759</v>
      </c>
      <c r="D11301" s="10" t="s">
        <v>8</v>
      </c>
      <c r="E11301" s="10" t="s">
        <v>9</v>
      </c>
      <c r="F11301" s="11">
        <v>29.699998855590799</v>
      </c>
      <c r="G11301" s="12">
        <v>-0.2</v>
      </c>
      <c r="H11301" s="13">
        <v>6</v>
      </c>
      <c r="I11301" s="13" t="s">
        <v>18</v>
      </c>
      <c r="J11301" s="16" t="str">
        <f t="shared" ca="1" si="704"/>
        <v>V</v>
      </c>
      <c r="K11301">
        <f t="shared" si="705"/>
        <v>0.66215079406886601</v>
      </c>
      <c r="L11301" s="1">
        <f t="shared" si="706"/>
        <v>846.23120150697855</v>
      </c>
    </row>
    <row r="11302" spans="1:12" x14ac:dyDescent="0.25">
      <c r="A11302" s="8">
        <f t="shared" si="707"/>
        <v>11299</v>
      </c>
      <c r="B11302" s="9">
        <v>43575</v>
      </c>
      <c r="C11302" s="10">
        <v>101759</v>
      </c>
      <c r="D11302" s="10" t="s">
        <v>8</v>
      </c>
      <c r="E11302" s="10" t="s">
        <v>9</v>
      </c>
      <c r="F11302" s="11">
        <v>735.98998546600296</v>
      </c>
      <c r="G11302" s="12">
        <v>-0.2</v>
      </c>
      <c r="H11302" s="13">
        <v>0.61851851851851802</v>
      </c>
      <c r="I11302" s="13" t="s">
        <v>17</v>
      </c>
      <c r="J11302" s="16" t="str">
        <f t="shared" ca="1" si="704"/>
        <v>T</v>
      </c>
      <c r="K11302">
        <f t="shared" si="705"/>
        <v>0.66215079406886601</v>
      </c>
      <c r="L11302" s="1">
        <f t="shared" si="706"/>
        <v>1.4011596802761361</v>
      </c>
    </row>
    <row r="11303" spans="1:12" x14ac:dyDescent="0.25">
      <c r="A11303" s="8">
        <f t="shared" si="707"/>
        <v>11300</v>
      </c>
      <c r="B11303" s="9">
        <v>43232</v>
      </c>
      <c r="C11303" s="10">
        <v>101844</v>
      </c>
      <c r="D11303" s="10" t="s">
        <v>10</v>
      </c>
      <c r="E11303" s="10" t="s">
        <v>12</v>
      </c>
      <c r="F11303" s="11">
        <v>232.56999397277801</v>
      </c>
      <c r="G11303" s="12">
        <v>-0.2</v>
      </c>
      <c r="H11303" s="13">
        <v>0.45833333333333298</v>
      </c>
      <c r="I11303" s="13" t="s">
        <v>17</v>
      </c>
      <c r="J11303" s="16" t="str">
        <f t="shared" ca="1" si="704"/>
        <v>T</v>
      </c>
      <c r="K11303">
        <f t="shared" si="705"/>
        <v>0.66215079406886601</v>
      </c>
      <c r="L11303" s="1">
        <f t="shared" si="706"/>
        <v>9.6613197310390877</v>
      </c>
    </row>
    <row r="11304" spans="1:12" x14ac:dyDescent="0.25">
      <c r="A11304" s="8">
        <f t="shared" si="707"/>
        <v>11301</v>
      </c>
      <c r="B11304" s="9">
        <v>43596</v>
      </c>
      <c r="C11304" s="10">
        <v>101844</v>
      </c>
      <c r="D11304" s="10" t="s">
        <v>10</v>
      </c>
      <c r="E11304" s="10" t="s">
        <v>11</v>
      </c>
      <c r="F11304" s="11">
        <v>223.44499683380101</v>
      </c>
      <c r="G11304" s="12">
        <v>-0.25</v>
      </c>
      <c r="H11304" s="13">
        <v>0.65625</v>
      </c>
      <c r="I11304" s="13" t="s">
        <v>17</v>
      </c>
      <c r="J11304" s="16" t="str">
        <f t="shared" ca="1" si="704"/>
        <v>V</v>
      </c>
      <c r="K11304">
        <f t="shared" si="705"/>
        <v>0.59730497255311932</v>
      </c>
      <c r="L11304" s="1">
        <f t="shared" si="706"/>
        <v>0.77636327487412193</v>
      </c>
    </row>
    <row r="11305" spans="1:12" x14ac:dyDescent="0.25">
      <c r="A11305" s="8">
        <f t="shared" si="707"/>
        <v>11302</v>
      </c>
      <c r="B11305" s="9">
        <v>43232</v>
      </c>
      <c r="C11305" s="10">
        <v>101844</v>
      </c>
      <c r="D11305" s="10" t="s">
        <v>10</v>
      </c>
      <c r="E11305" s="10" t="s">
        <v>12</v>
      </c>
      <c r="F11305" s="11">
        <v>22.950000762939499</v>
      </c>
      <c r="G11305" s="12">
        <v>-0.2</v>
      </c>
      <c r="H11305" s="13">
        <v>0.14285714285714299</v>
      </c>
      <c r="I11305" s="13" t="s">
        <v>18</v>
      </c>
      <c r="J11305" s="16" t="str">
        <f t="shared" ca="1" si="704"/>
        <v>T</v>
      </c>
      <c r="K11305">
        <f t="shared" si="705"/>
        <v>0.66215079406886601</v>
      </c>
      <c r="L11305" s="1">
        <f t="shared" si="706"/>
        <v>6.1888325232717838</v>
      </c>
    </row>
    <row r="11306" spans="1:12" x14ac:dyDescent="0.25">
      <c r="A11306" s="8">
        <f t="shared" si="707"/>
        <v>11303</v>
      </c>
      <c r="B11306" s="9">
        <v>43596</v>
      </c>
      <c r="C11306" s="10">
        <v>101844</v>
      </c>
      <c r="D11306" s="10" t="s">
        <v>10</v>
      </c>
      <c r="E11306" s="10" t="s">
        <v>11</v>
      </c>
      <c r="F11306" s="11">
        <v>78.145002365112305</v>
      </c>
      <c r="G11306" s="12">
        <v>-0.25</v>
      </c>
      <c r="H11306" s="13">
        <v>1.75</v>
      </c>
      <c r="I11306" s="13" t="s">
        <v>18</v>
      </c>
      <c r="J11306" s="16" t="str">
        <f t="shared" ca="1" si="704"/>
        <v>V</v>
      </c>
      <c r="K11306">
        <f t="shared" si="705"/>
        <v>0.59730497255311932</v>
      </c>
      <c r="L11306" s="1">
        <f t="shared" si="706"/>
        <v>103.83171993881179</v>
      </c>
    </row>
    <row r="11307" spans="1:12" x14ac:dyDescent="0.25">
      <c r="A11307" s="8">
        <f t="shared" si="707"/>
        <v>11304</v>
      </c>
      <c r="B11307" s="9">
        <v>43232</v>
      </c>
      <c r="C11307" s="10">
        <v>101844</v>
      </c>
      <c r="D11307" s="10" t="s">
        <v>10</v>
      </c>
      <c r="E11307" s="10" t="s">
        <v>12</v>
      </c>
      <c r="F11307" s="11">
        <v>2555.7000429630298</v>
      </c>
      <c r="G11307" s="12">
        <v>-0.2</v>
      </c>
      <c r="H11307" s="13">
        <v>0.30179028132992303</v>
      </c>
      <c r="I11307" s="13" t="s">
        <v>18</v>
      </c>
      <c r="J11307" s="16" t="str">
        <f t="shared" ca="1" si="704"/>
        <v>V</v>
      </c>
      <c r="K11307">
        <f t="shared" si="705"/>
        <v>0.66215079406886601</v>
      </c>
      <c r="L11307" s="1">
        <f t="shared" si="706"/>
        <v>331.88243867503093</v>
      </c>
    </row>
    <row r="11308" spans="1:12" x14ac:dyDescent="0.25">
      <c r="A11308" s="8">
        <f t="shared" si="707"/>
        <v>11305</v>
      </c>
      <c r="B11308" s="9">
        <v>43596</v>
      </c>
      <c r="C11308" s="10">
        <v>101844</v>
      </c>
      <c r="D11308" s="10" t="s">
        <v>10</v>
      </c>
      <c r="E11308" s="10" t="s">
        <v>11</v>
      </c>
      <c r="F11308" s="11">
        <v>3956.7901005744902</v>
      </c>
      <c r="G11308" s="12">
        <v>-0.25</v>
      </c>
      <c r="H11308" s="13">
        <v>0.62369337979094097</v>
      </c>
      <c r="I11308" s="13" t="s">
        <v>18</v>
      </c>
      <c r="J11308" s="16" t="str">
        <f t="shared" ca="1" si="704"/>
        <v>V</v>
      </c>
      <c r="K11308">
        <f t="shared" si="705"/>
        <v>0.59730497255311932</v>
      </c>
      <c r="L11308" s="1">
        <f t="shared" si="706"/>
        <v>2.7553030175720346</v>
      </c>
    </row>
    <row r="11309" spans="1:12" x14ac:dyDescent="0.25">
      <c r="A11309" s="8">
        <f t="shared" si="707"/>
        <v>11306</v>
      </c>
      <c r="B11309" s="9">
        <v>43372</v>
      </c>
      <c r="C11309" s="10">
        <v>101846</v>
      </c>
      <c r="D11309" s="10" t="s">
        <v>8</v>
      </c>
      <c r="E11309" s="10" t="s">
        <v>13</v>
      </c>
      <c r="F11309" s="11">
        <v>3019.0999908447302</v>
      </c>
      <c r="G11309" s="12">
        <v>-0.24</v>
      </c>
      <c r="H11309" s="13">
        <v>0.75</v>
      </c>
      <c r="I11309" s="13" t="s">
        <v>17</v>
      </c>
      <c r="J11309" s="16" t="str">
        <f t="shared" ca="1" si="704"/>
        <v>T</v>
      </c>
      <c r="K11309">
        <f t="shared" si="705"/>
        <v>0.60974505240365384</v>
      </c>
      <c r="L11309" s="1">
        <f t="shared" si="706"/>
        <v>59.390075496876335</v>
      </c>
    </row>
    <row r="11310" spans="1:12" x14ac:dyDescent="0.25">
      <c r="A11310" s="8">
        <f t="shared" si="707"/>
        <v>11307</v>
      </c>
      <c r="B11310" s="9">
        <v>43232</v>
      </c>
      <c r="C11310" s="10">
        <v>101847</v>
      </c>
      <c r="D11310" s="10" t="s">
        <v>8</v>
      </c>
      <c r="E11310" s="10" t="s">
        <v>9</v>
      </c>
      <c r="F11310" s="11">
        <v>945.68998479843106</v>
      </c>
      <c r="G11310" s="12">
        <v>-0.2</v>
      </c>
      <c r="H11310" s="13">
        <v>0.83108108108108103</v>
      </c>
      <c r="I11310" s="13" t="s">
        <v>17</v>
      </c>
      <c r="J11310" s="16" t="str">
        <f t="shared" ca="1" si="704"/>
        <v>V</v>
      </c>
      <c r="K11310">
        <f t="shared" si="705"/>
        <v>0.66215079406886601</v>
      </c>
      <c r="L11310" s="1">
        <f t="shared" si="706"/>
        <v>26.98757296825416</v>
      </c>
    </row>
    <row r="11311" spans="1:12" x14ac:dyDescent="0.25">
      <c r="A11311" s="8">
        <f t="shared" si="707"/>
        <v>11308</v>
      </c>
      <c r="B11311" s="9">
        <v>43309</v>
      </c>
      <c r="C11311" s="10">
        <v>101848</v>
      </c>
      <c r="D11311" s="10" t="s">
        <v>8</v>
      </c>
      <c r="E11311" s="10" t="s">
        <v>13</v>
      </c>
      <c r="F11311" s="11">
        <v>9361.8599319458008</v>
      </c>
      <c r="G11311" s="12">
        <v>-0.12</v>
      </c>
      <c r="H11311" s="13">
        <v>0.73913043478260898</v>
      </c>
      <c r="I11311" s="13" t="s">
        <v>18</v>
      </c>
      <c r="J11311" s="16" t="str">
        <f t="shared" ca="1" si="704"/>
        <v>T</v>
      </c>
      <c r="K11311">
        <f t="shared" si="705"/>
        <v>0.78086173705954742</v>
      </c>
      <c r="L11311" s="1">
        <f t="shared" si="706"/>
        <v>16.303693954305785</v>
      </c>
    </row>
    <row r="11312" spans="1:12" x14ac:dyDescent="0.25">
      <c r="A11312" s="8">
        <f t="shared" si="707"/>
        <v>11309</v>
      </c>
      <c r="B11312" s="9">
        <v>43190</v>
      </c>
      <c r="C11312" s="10">
        <v>101849</v>
      </c>
      <c r="D11312" s="10" t="s">
        <v>8</v>
      </c>
      <c r="E11312" s="10" t="s">
        <v>9</v>
      </c>
      <c r="F11312" s="11">
        <v>62.209998130798297</v>
      </c>
      <c r="G11312" s="12">
        <v>-0.2</v>
      </c>
      <c r="H11312" s="13">
        <v>1</v>
      </c>
      <c r="I11312" s="13" t="s">
        <v>17</v>
      </c>
      <c r="J11312" s="16" t="str">
        <f t="shared" ca="1" si="704"/>
        <v>V</v>
      </c>
      <c r="K11312">
        <f t="shared" si="705"/>
        <v>0.66215079406886601</v>
      </c>
      <c r="L11312" s="1">
        <f t="shared" si="706"/>
        <v>7.1007789534890238</v>
      </c>
    </row>
    <row r="11313" spans="1:12" x14ac:dyDescent="0.25">
      <c r="A11313" s="8">
        <f t="shared" si="707"/>
        <v>11310</v>
      </c>
      <c r="B11313" s="9">
        <v>43190</v>
      </c>
      <c r="C11313" s="10">
        <v>101849</v>
      </c>
      <c r="D11313" s="10" t="s">
        <v>8</v>
      </c>
      <c r="E11313" s="10" t="s">
        <v>9</v>
      </c>
      <c r="F11313" s="11">
        <v>1882.1799888610799</v>
      </c>
      <c r="G11313" s="12">
        <v>-0.2</v>
      </c>
      <c r="H11313" s="13">
        <v>0.50549450549450503</v>
      </c>
      <c r="I11313" s="13" t="s">
        <v>18</v>
      </c>
      <c r="J11313" s="16" t="str">
        <f t="shared" ca="1" si="704"/>
        <v>T</v>
      </c>
      <c r="K11313">
        <f t="shared" si="705"/>
        <v>0.66215079406886601</v>
      </c>
      <c r="L11313" s="1">
        <f t="shared" si="706"/>
        <v>46.19094189663209</v>
      </c>
    </row>
    <row r="11314" spans="1:12" x14ac:dyDescent="0.25">
      <c r="A11314" s="8">
        <f t="shared" si="707"/>
        <v>11311</v>
      </c>
      <c r="B11314" s="9">
        <v>43190</v>
      </c>
      <c r="C11314" s="10">
        <v>101850</v>
      </c>
      <c r="D11314" s="10" t="s">
        <v>8</v>
      </c>
      <c r="E11314" s="10" t="s">
        <v>9</v>
      </c>
      <c r="F11314" s="11">
        <v>55.249999046325698</v>
      </c>
      <c r="G11314" s="12">
        <v>-0.2</v>
      </c>
      <c r="H11314" s="13">
        <v>2</v>
      </c>
      <c r="I11314" s="13" t="s">
        <v>18</v>
      </c>
      <c r="J11314" s="16" t="str">
        <f t="shared" ca="1" si="704"/>
        <v>V</v>
      </c>
      <c r="K11314">
        <f t="shared" si="705"/>
        <v>0.66215079406886601</v>
      </c>
      <c r="L11314" s="1">
        <f t="shared" si="706"/>
        <v>98.888685797108877</v>
      </c>
    </row>
    <row r="11315" spans="1:12" x14ac:dyDescent="0.25">
      <c r="A11315" s="8">
        <f t="shared" si="707"/>
        <v>11312</v>
      </c>
      <c r="B11315" s="9">
        <v>43190</v>
      </c>
      <c r="C11315" s="10">
        <v>101850</v>
      </c>
      <c r="D11315" s="10" t="s">
        <v>8</v>
      </c>
      <c r="E11315" s="10" t="s">
        <v>9</v>
      </c>
      <c r="F11315" s="11">
        <v>2148.8699989318802</v>
      </c>
      <c r="G11315" s="12">
        <v>-0.2</v>
      </c>
      <c r="H11315" s="13">
        <v>0.74626865671641796</v>
      </c>
      <c r="I11315" s="13" t="s">
        <v>17</v>
      </c>
      <c r="J11315" s="16" t="str">
        <f t="shared" ca="1" si="704"/>
        <v>V</v>
      </c>
      <c r="K11315">
        <f t="shared" si="705"/>
        <v>0.66215079406886601</v>
      </c>
      <c r="L11315" s="1">
        <f t="shared" si="706"/>
        <v>15.20500617694335</v>
      </c>
    </row>
    <row r="11316" spans="1:12" x14ac:dyDescent="0.25">
      <c r="A11316" s="8">
        <f t="shared" si="707"/>
        <v>11313</v>
      </c>
      <c r="B11316" s="9">
        <v>43190</v>
      </c>
      <c r="C11316" s="10">
        <v>101851</v>
      </c>
      <c r="D11316" s="10" t="s">
        <v>8</v>
      </c>
      <c r="E11316" s="10" t="s">
        <v>9</v>
      </c>
      <c r="F11316" s="11">
        <v>2141.4300045967102</v>
      </c>
      <c r="G11316" s="12">
        <v>-0.2</v>
      </c>
      <c r="H11316" s="13">
        <v>0.98662207357859499</v>
      </c>
      <c r="I11316" s="13" t="s">
        <v>17</v>
      </c>
      <c r="J11316" s="16" t="str">
        <f t="shared" ca="1" si="704"/>
        <v>V</v>
      </c>
      <c r="K11316">
        <f t="shared" si="705"/>
        <v>0.66215079406886601</v>
      </c>
      <c r="L11316" s="1">
        <f t="shared" si="706"/>
        <v>225.45320121309985</v>
      </c>
    </row>
    <row r="11317" spans="1:12" x14ac:dyDescent="0.25">
      <c r="A11317" s="8">
        <f t="shared" si="707"/>
        <v>11314</v>
      </c>
      <c r="B11317" s="9">
        <v>43232</v>
      </c>
      <c r="C11317" s="10">
        <v>101852</v>
      </c>
      <c r="D11317" s="10" t="s">
        <v>8</v>
      </c>
      <c r="E11317" s="10" t="s">
        <v>9</v>
      </c>
      <c r="F11317" s="11">
        <v>30.409999847412099</v>
      </c>
      <c r="G11317" s="12">
        <v>-0.2</v>
      </c>
      <c r="H11317" s="13">
        <v>0.5</v>
      </c>
      <c r="I11317" s="13" t="s">
        <v>17</v>
      </c>
      <c r="J11317" s="16" t="str">
        <f t="shared" ca="1" si="704"/>
        <v>T</v>
      </c>
      <c r="K11317">
        <f t="shared" si="705"/>
        <v>0.66215079406886601</v>
      </c>
      <c r="L11317" s="1">
        <f t="shared" si="706"/>
        <v>0.79956647730997554</v>
      </c>
    </row>
    <row r="11318" spans="1:12" x14ac:dyDescent="0.25">
      <c r="A11318" s="8">
        <f t="shared" si="707"/>
        <v>11315</v>
      </c>
      <c r="B11318" s="9">
        <v>43190</v>
      </c>
      <c r="C11318" s="10">
        <v>101852</v>
      </c>
      <c r="D11318" s="10" t="s">
        <v>8</v>
      </c>
      <c r="E11318" s="10" t="s">
        <v>9</v>
      </c>
      <c r="F11318" s="11">
        <v>1036.4300012588501</v>
      </c>
      <c r="G11318" s="12">
        <v>-0.2</v>
      </c>
      <c r="H11318" s="13">
        <v>0.676056338028169</v>
      </c>
      <c r="I11318" s="13" t="s">
        <v>17</v>
      </c>
      <c r="J11318" s="16" t="str">
        <f t="shared" ca="1" si="704"/>
        <v>T</v>
      </c>
      <c r="K11318">
        <f t="shared" si="705"/>
        <v>0.66215079406886601</v>
      </c>
      <c r="L11318" s="1">
        <f t="shared" si="706"/>
        <v>0.20040840913417804</v>
      </c>
    </row>
    <row r="11319" spans="1:12" x14ac:dyDescent="0.25">
      <c r="A11319" s="8">
        <f t="shared" si="707"/>
        <v>11316</v>
      </c>
      <c r="B11319" s="9">
        <v>43232</v>
      </c>
      <c r="C11319" s="10">
        <v>101852</v>
      </c>
      <c r="D11319" s="10" t="s">
        <v>8</v>
      </c>
      <c r="E11319" s="10" t="s">
        <v>9</v>
      </c>
      <c r="F11319" s="11">
        <v>1167.0799884796099</v>
      </c>
      <c r="G11319" s="12">
        <v>-0.2</v>
      </c>
      <c r="H11319" s="13">
        <v>1.03289473684211</v>
      </c>
      <c r="I11319" s="13" t="s">
        <v>18</v>
      </c>
      <c r="J11319" s="16" t="str">
        <f t="shared" ca="1" si="704"/>
        <v>V</v>
      </c>
      <c r="K11319">
        <f t="shared" si="705"/>
        <v>0.66215079406886601</v>
      </c>
      <c r="L11319" s="1">
        <f t="shared" si="706"/>
        <v>160.41639447945809</v>
      </c>
    </row>
    <row r="11320" spans="1:12" x14ac:dyDescent="0.25">
      <c r="A11320" s="8">
        <f t="shared" si="707"/>
        <v>11317</v>
      </c>
      <c r="B11320" s="9">
        <v>43330</v>
      </c>
      <c r="C11320" s="10">
        <v>101853</v>
      </c>
      <c r="D11320" s="10" t="s">
        <v>8</v>
      </c>
      <c r="E11320" s="10" t="s">
        <v>13</v>
      </c>
      <c r="F11320" s="11">
        <v>3977.1700057983398</v>
      </c>
      <c r="G11320" s="12">
        <v>-0.12</v>
      </c>
      <c r="H11320" s="13">
        <v>0.71428571428571397</v>
      </c>
      <c r="I11320" s="13" t="s">
        <v>17</v>
      </c>
      <c r="J11320" s="16" t="str">
        <f t="shared" ca="1" si="704"/>
        <v>T</v>
      </c>
      <c r="K11320">
        <f t="shared" si="705"/>
        <v>0.78086173705954742</v>
      </c>
      <c r="L11320" s="1">
        <f t="shared" si="706"/>
        <v>17.628276324992971</v>
      </c>
    </row>
    <row r="11321" spans="1:12" x14ac:dyDescent="0.25">
      <c r="A11321" s="8">
        <f t="shared" si="707"/>
        <v>11318</v>
      </c>
      <c r="B11321" s="9">
        <v>43554</v>
      </c>
      <c r="C11321" s="10">
        <v>101854</v>
      </c>
      <c r="D11321" s="10" t="s">
        <v>8</v>
      </c>
      <c r="E11321" s="10" t="s">
        <v>9</v>
      </c>
      <c r="F11321" s="11">
        <v>261.52999877929699</v>
      </c>
      <c r="G11321" s="12">
        <v>-0.25</v>
      </c>
      <c r="H11321" s="13">
        <v>0.55000000000000004</v>
      </c>
      <c r="I11321" s="13" t="s">
        <v>18</v>
      </c>
      <c r="J11321" s="16" t="str">
        <f t="shared" ca="1" si="704"/>
        <v>T</v>
      </c>
      <c r="K11321">
        <f t="shared" si="705"/>
        <v>0.59730497255311932</v>
      </c>
      <c r="L11321" s="1">
        <f t="shared" si="706"/>
        <v>0.58524148206893933</v>
      </c>
    </row>
    <row r="11322" spans="1:12" x14ac:dyDescent="0.25">
      <c r="A11322" s="8">
        <f t="shared" si="707"/>
        <v>11319</v>
      </c>
      <c r="B11322" s="9">
        <v>43554</v>
      </c>
      <c r="C11322" s="10">
        <v>101854</v>
      </c>
      <c r="D11322" s="10" t="s">
        <v>8</v>
      </c>
      <c r="E11322" s="10" t="s">
        <v>9</v>
      </c>
      <c r="F11322" s="11">
        <v>24.950000762939499</v>
      </c>
      <c r="G11322" s="12">
        <v>-0.25</v>
      </c>
      <c r="H11322" s="13">
        <v>0.33333333333333298</v>
      </c>
      <c r="I11322" s="13" t="s">
        <v>17</v>
      </c>
      <c r="J11322" s="16" t="str">
        <f t="shared" ca="1" si="704"/>
        <v>T</v>
      </c>
      <c r="K11322">
        <f t="shared" si="705"/>
        <v>0.59730497255311932</v>
      </c>
      <c r="L11322" s="1">
        <f t="shared" si="706"/>
        <v>1.7385416596563144</v>
      </c>
    </row>
    <row r="11323" spans="1:12" x14ac:dyDescent="0.25">
      <c r="A11323" s="8">
        <f t="shared" si="707"/>
        <v>11320</v>
      </c>
      <c r="B11323" s="9">
        <v>43554</v>
      </c>
      <c r="C11323" s="10">
        <v>101854</v>
      </c>
      <c r="D11323" s="10" t="s">
        <v>8</v>
      </c>
      <c r="E11323" s="10" t="s">
        <v>9</v>
      </c>
      <c r="F11323" s="11">
        <v>2911.06003952026</v>
      </c>
      <c r="G11323" s="12">
        <v>-0.25</v>
      </c>
      <c r="H11323" s="13">
        <v>0.61951219512195099</v>
      </c>
      <c r="I11323" s="13" t="s">
        <v>17</v>
      </c>
      <c r="J11323" s="16" t="str">
        <f t="shared" ca="1" si="704"/>
        <v>T</v>
      </c>
      <c r="K11323">
        <f t="shared" si="705"/>
        <v>0.59730497255311932</v>
      </c>
      <c r="L11323" s="1">
        <f t="shared" si="706"/>
        <v>1.4356205064530498</v>
      </c>
    </row>
    <row r="11324" spans="1:12" x14ac:dyDescent="0.25">
      <c r="A11324" s="8">
        <f t="shared" si="707"/>
        <v>11321</v>
      </c>
      <c r="B11324" s="9">
        <v>43554</v>
      </c>
      <c r="C11324" s="10">
        <v>101855</v>
      </c>
      <c r="D11324" s="10" t="s">
        <v>8</v>
      </c>
      <c r="E11324" s="10" t="s">
        <v>9</v>
      </c>
      <c r="F11324" s="11">
        <v>327.799999237061</v>
      </c>
      <c r="G11324" s="12">
        <v>-0.25</v>
      </c>
      <c r="H11324" s="13">
        <v>1.125</v>
      </c>
      <c r="I11324" s="13" t="s">
        <v>17</v>
      </c>
      <c r="J11324" s="16" t="str">
        <f t="shared" ca="1" si="704"/>
        <v>T</v>
      </c>
      <c r="K11324">
        <f t="shared" si="705"/>
        <v>0.59730497255311932</v>
      </c>
      <c r="L11324" s="1">
        <f t="shared" si="706"/>
        <v>91.279857152581869</v>
      </c>
    </row>
    <row r="11325" spans="1:12" x14ac:dyDescent="0.25">
      <c r="A11325" s="8">
        <f t="shared" si="707"/>
        <v>11322</v>
      </c>
      <c r="B11325" s="9">
        <v>43554</v>
      </c>
      <c r="C11325" s="10">
        <v>101855</v>
      </c>
      <c r="D11325" s="10" t="s">
        <v>8</v>
      </c>
      <c r="E11325" s="10" t="s">
        <v>9</v>
      </c>
      <c r="F11325" s="11">
        <v>4987.9300174713098</v>
      </c>
      <c r="G11325" s="12">
        <v>-0.25</v>
      </c>
      <c r="H11325" s="13">
        <v>0.96527777777777801</v>
      </c>
      <c r="I11325" s="13" t="s">
        <v>18</v>
      </c>
      <c r="J11325" s="16" t="str">
        <f t="shared" ca="1" si="704"/>
        <v>V</v>
      </c>
      <c r="K11325">
        <f t="shared" si="705"/>
        <v>0.59730497255311932</v>
      </c>
      <c r="L11325" s="1">
        <f t="shared" si="706"/>
        <v>675.38560318661223</v>
      </c>
    </row>
    <row r="11326" spans="1:12" x14ac:dyDescent="0.25">
      <c r="A11326" s="8">
        <f t="shared" si="707"/>
        <v>11323</v>
      </c>
      <c r="B11326" s="9">
        <v>43372</v>
      </c>
      <c r="C11326" s="10">
        <v>101856</v>
      </c>
      <c r="D11326" s="10" t="s">
        <v>8</v>
      </c>
      <c r="E11326" s="10" t="s">
        <v>9</v>
      </c>
      <c r="F11326" s="11">
        <v>580.61000776290905</v>
      </c>
      <c r="G11326" s="12">
        <v>-0.2</v>
      </c>
      <c r="H11326" s="13">
        <v>0.30158730158730201</v>
      </c>
      <c r="I11326" s="13" t="s">
        <v>18</v>
      </c>
      <c r="J11326" s="16" t="str">
        <f t="shared" ca="1" si="704"/>
        <v>T</v>
      </c>
      <c r="K11326">
        <f t="shared" si="705"/>
        <v>0.66215079406886601</v>
      </c>
      <c r="L11326" s="1">
        <f t="shared" si="706"/>
        <v>75.482803312904068</v>
      </c>
    </row>
    <row r="11327" spans="1:12" x14ac:dyDescent="0.25">
      <c r="A11327" s="8">
        <f t="shared" si="707"/>
        <v>11324</v>
      </c>
      <c r="B11327" s="9">
        <v>43372</v>
      </c>
      <c r="C11327" s="10">
        <v>101856</v>
      </c>
      <c r="D11327" s="10" t="s">
        <v>8</v>
      </c>
      <c r="E11327" s="10" t="s">
        <v>9</v>
      </c>
      <c r="F11327" s="11">
        <v>121.300003051758</v>
      </c>
      <c r="G11327" s="12">
        <v>-0.2</v>
      </c>
      <c r="H11327" s="13">
        <v>0.8</v>
      </c>
      <c r="I11327" s="13" t="s">
        <v>18</v>
      </c>
      <c r="J11327" s="16" t="str">
        <f t="shared" ca="1" si="704"/>
        <v>T</v>
      </c>
      <c r="K11327">
        <f t="shared" si="705"/>
        <v>0.66215079406886601</v>
      </c>
      <c r="L11327" s="1">
        <f t="shared" si="706"/>
        <v>2.3049916117406384</v>
      </c>
    </row>
    <row r="11328" spans="1:12" x14ac:dyDescent="0.25">
      <c r="A11328" s="8">
        <f t="shared" si="707"/>
        <v>11325</v>
      </c>
      <c r="B11328" s="9">
        <v>43554</v>
      </c>
      <c r="C11328" s="10">
        <v>101856</v>
      </c>
      <c r="D11328" s="10" t="s">
        <v>8</v>
      </c>
      <c r="E11328" s="10" t="s">
        <v>9</v>
      </c>
      <c r="F11328" s="11">
        <v>219.299999237061</v>
      </c>
      <c r="G11328" s="12">
        <v>-0.25</v>
      </c>
      <c r="H11328" s="13">
        <v>2</v>
      </c>
      <c r="I11328" s="13" t="s">
        <v>17</v>
      </c>
      <c r="J11328" s="16" t="str">
        <f t="shared" ca="1" si="704"/>
        <v>V</v>
      </c>
      <c r="K11328">
        <f t="shared" si="705"/>
        <v>0.59730497255311932</v>
      </c>
      <c r="L11328" s="1">
        <f t="shared" si="706"/>
        <v>431.48444596618509</v>
      </c>
    </row>
    <row r="11329" spans="1:12" x14ac:dyDescent="0.25">
      <c r="A11329" s="8">
        <f t="shared" si="707"/>
        <v>11326</v>
      </c>
      <c r="B11329" s="9">
        <v>43372</v>
      </c>
      <c r="C11329" s="10">
        <v>101856</v>
      </c>
      <c r="D11329" s="10" t="s">
        <v>8</v>
      </c>
      <c r="E11329" s="10" t="s">
        <v>9</v>
      </c>
      <c r="F11329" s="11">
        <v>5650.6400814056396</v>
      </c>
      <c r="G11329" s="12">
        <v>-0.2</v>
      </c>
      <c r="H11329" s="13">
        <v>0.51546391752577303</v>
      </c>
      <c r="I11329" s="13" t="s">
        <v>18</v>
      </c>
      <c r="J11329" s="16" t="str">
        <f t="shared" ca="1" si="704"/>
        <v>T</v>
      </c>
      <c r="K11329">
        <f t="shared" si="705"/>
        <v>0.66215079406886601</v>
      </c>
      <c r="L11329" s="1">
        <f t="shared" si="706"/>
        <v>121.58504724437097</v>
      </c>
    </row>
    <row r="11330" spans="1:12" x14ac:dyDescent="0.25">
      <c r="A11330" s="8">
        <f t="shared" si="707"/>
        <v>11327</v>
      </c>
      <c r="B11330" s="9">
        <v>43554</v>
      </c>
      <c r="C11330" s="10">
        <v>101856</v>
      </c>
      <c r="D11330" s="10" t="s">
        <v>8</v>
      </c>
      <c r="E11330" s="10" t="s">
        <v>9</v>
      </c>
      <c r="F11330" s="11">
        <v>7214.0700569152796</v>
      </c>
      <c r="G11330" s="12">
        <v>-0.25</v>
      </c>
      <c r="H11330" s="13">
        <v>0.63902439024390201</v>
      </c>
      <c r="I11330" s="13" t="s">
        <v>17</v>
      </c>
      <c r="J11330" s="16" t="str">
        <f t="shared" ca="1" si="704"/>
        <v>V</v>
      </c>
      <c r="K11330">
        <f t="shared" si="705"/>
        <v>0.59730497255311932</v>
      </c>
      <c r="L11330" s="1">
        <f t="shared" si="706"/>
        <v>12.556159721820427</v>
      </c>
    </row>
    <row r="11331" spans="1:12" x14ac:dyDescent="0.25">
      <c r="A11331" s="8">
        <f t="shared" si="707"/>
        <v>11328</v>
      </c>
      <c r="B11331" s="9">
        <v>43281</v>
      </c>
      <c r="C11331" s="10">
        <v>101857</v>
      </c>
      <c r="D11331" s="10" t="s">
        <v>10</v>
      </c>
      <c r="E11331" s="10" t="s">
        <v>11</v>
      </c>
      <c r="F11331" s="11">
        <v>573.46000671386696</v>
      </c>
      <c r="G11331" s="12">
        <v>-0.2</v>
      </c>
      <c r="H11331" s="13">
        <v>0.75</v>
      </c>
      <c r="I11331" s="13" t="s">
        <v>17</v>
      </c>
      <c r="J11331" s="16" t="str">
        <f t="shared" ca="1" si="704"/>
        <v>V</v>
      </c>
      <c r="K11331">
        <f t="shared" si="705"/>
        <v>0.66215079406886601</v>
      </c>
      <c r="L11331" s="1">
        <f t="shared" si="706"/>
        <v>4.4256678430909506</v>
      </c>
    </row>
    <row r="11332" spans="1:12" x14ac:dyDescent="0.25">
      <c r="A11332" s="8">
        <f t="shared" si="707"/>
        <v>11329</v>
      </c>
      <c r="B11332" s="9">
        <v>43610</v>
      </c>
      <c r="C11332" s="10">
        <v>101857</v>
      </c>
      <c r="D11332" s="10" t="s">
        <v>10</v>
      </c>
      <c r="E11332" s="10" t="s">
        <v>11</v>
      </c>
      <c r="F11332" s="11">
        <v>96.959999084472699</v>
      </c>
      <c r="G11332" s="12">
        <v>-0.25</v>
      </c>
      <c r="H11332" s="13">
        <v>0.5</v>
      </c>
      <c r="I11332" s="13" t="s">
        <v>17</v>
      </c>
      <c r="J11332" s="16" t="str">
        <f t="shared" ca="1" si="704"/>
        <v>T</v>
      </c>
      <c r="K11332">
        <f t="shared" si="705"/>
        <v>0.59730497255311932</v>
      </c>
      <c r="L11332" s="1">
        <f t="shared" si="706"/>
        <v>0.91804225632984959</v>
      </c>
    </row>
    <row r="11333" spans="1:12" x14ac:dyDescent="0.25">
      <c r="A11333" s="8">
        <f t="shared" si="707"/>
        <v>11330</v>
      </c>
      <c r="B11333" s="9">
        <v>43610</v>
      </c>
      <c r="C11333" s="10">
        <v>101857</v>
      </c>
      <c r="D11333" s="10" t="s">
        <v>10</v>
      </c>
      <c r="E11333" s="10" t="s">
        <v>12</v>
      </c>
      <c r="F11333" s="11">
        <v>1398.3699836731</v>
      </c>
      <c r="G11333" s="12">
        <v>-0.25</v>
      </c>
      <c r="H11333" s="13">
        <v>0.4</v>
      </c>
      <c r="I11333" s="13" t="s">
        <v>17</v>
      </c>
      <c r="J11333" s="16" t="str">
        <f t="shared" ref="J11333:J11396" ca="1" si="708">CHOOSE(RANDBETWEEN(1,2),"T","V")</f>
        <v>V</v>
      </c>
      <c r="K11333">
        <f t="shared" ref="K11333:K11396" si="709">EXP($Q$3*G11333)</f>
        <v>0.59730497255311932</v>
      </c>
      <c r="L11333" s="1">
        <f t="shared" ref="L11333:L11396" si="710">F11333*(H11333-K11333)^2</f>
        <v>54.437497755191487</v>
      </c>
    </row>
    <row r="11334" spans="1:12" x14ac:dyDescent="0.25">
      <c r="A11334" s="8">
        <f t="shared" ref="A11334:A11397" si="711">A11333+1</f>
        <v>11331</v>
      </c>
      <c r="B11334" s="9">
        <v>43554</v>
      </c>
      <c r="C11334" s="10">
        <v>101858</v>
      </c>
      <c r="D11334" s="10" t="s">
        <v>8</v>
      </c>
      <c r="E11334" s="10" t="s">
        <v>9</v>
      </c>
      <c r="F11334" s="11">
        <v>2941.9300212860098</v>
      </c>
      <c r="G11334" s="12">
        <v>-0.25</v>
      </c>
      <c r="H11334" s="13">
        <v>1.22972972972973</v>
      </c>
      <c r="I11334" s="13" t="s">
        <v>17</v>
      </c>
      <c r="J11334" s="16" t="str">
        <f t="shared" ca="1" si="708"/>
        <v>V</v>
      </c>
      <c r="K11334">
        <f t="shared" si="709"/>
        <v>0.59730497255311932</v>
      </c>
      <c r="L11334" s="1">
        <f t="shared" si="710"/>
        <v>1176.6574894457024</v>
      </c>
    </row>
    <row r="11335" spans="1:12" x14ac:dyDescent="0.25">
      <c r="A11335" s="8">
        <f t="shared" si="711"/>
        <v>11332</v>
      </c>
      <c r="B11335" s="9">
        <v>43162</v>
      </c>
      <c r="C11335" s="10">
        <v>101859</v>
      </c>
      <c r="D11335" s="10" t="s">
        <v>10</v>
      </c>
      <c r="E11335" s="10" t="s">
        <v>11</v>
      </c>
      <c r="F11335" s="11">
        <v>243.92999982833899</v>
      </c>
      <c r="G11335" s="12">
        <v>-0.2</v>
      </c>
      <c r="H11335" s="13">
        <v>1.12903225806452</v>
      </c>
      <c r="I11335" s="13" t="s">
        <v>18</v>
      </c>
      <c r="J11335" s="16" t="str">
        <f t="shared" ca="1" si="708"/>
        <v>T</v>
      </c>
      <c r="K11335">
        <f t="shared" si="709"/>
        <v>0.66215079406886601</v>
      </c>
      <c r="L11335" s="1">
        <f t="shared" si="710"/>
        <v>53.171447028626979</v>
      </c>
    </row>
    <row r="11336" spans="1:12" x14ac:dyDescent="0.25">
      <c r="A11336" s="8">
        <f t="shared" si="711"/>
        <v>11333</v>
      </c>
      <c r="B11336" s="9">
        <v>43162</v>
      </c>
      <c r="C11336" s="10">
        <v>101859</v>
      </c>
      <c r="D11336" s="10" t="s">
        <v>10</v>
      </c>
      <c r="E11336" s="10" t="s">
        <v>11</v>
      </c>
      <c r="F11336" s="11">
        <v>2200.8799991607698</v>
      </c>
      <c r="G11336" s="12">
        <v>-0.2</v>
      </c>
      <c r="H11336" s="13">
        <v>0.59950248756218905</v>
      </c>
      <c r="I11336" s="13" t="s">
        <v>18</v>
      </c>
      <c r="J11336" s="16" t="str">
        <f t="shared" ca="1" si="708"/>
        <v>V</v>
      </c>
      <c r="K11336">
        <f t="shared" si="709"/>
        <v>0.66215079406886601</v>
      </c>
      <c r="L11336" s="1">
        <f t="shared" si="710"/>
        <v>8.6380365077173522</v>
      </c>
    </row>
    <row r="11337" spans="1:12" x14ac:dyDescent="0.25">
      <c r="A11337" s="8">
        <f t="shared" si="711"/>
        <v>11334</v>
      </c>
      <c r="B11337" s="9">
        <v>43610</v>
      </c>
      <c r="C11337" s="10">
        <v>101859</v>
      </c>
      <c r="D11337" s="10" t="s">
        <v>10</v>
      </c>
      <c r="E11337" s="10" t="s">
        <v>11</v>
      </c>
      <c r="F11337" s="11">
        <v>1296.36998939514</v>
      </c>
      <c r="G11337" s="12">
        <v>-0.25</v>
      </c>
      <c r="H11337" s="13">
        <v>0.67441860465116299</v>
      </c>
      <c r="I11337" s="13" t="s">
        <v>18</v>
      </c>
      <c r="J11337" s="16" t="str">
        <f t="shared" ca="1" si="708"/>
        <v>T</v>
      </c>
      <c r="K11337">
        <f t="shared" si="709"/>
        <v>0.59730497255311932</v>
      </c>
      <c r="L11337" s="1">
        <f t="shared" si="710"/>
        <v>7.7088800294093014</v>
      </c>
    </row>
    <row r="11338" spans="1:12" x14ac:dyDescent="0.25">
      <c r="A11338" s="8">
        <f t="shared" si="711"/>
        <v>11335</v>
      </c>
      <c r="B11338" s="9">
        <v>43400</v>
      </c>
      <c r="C11338" s="10">
        <v>101860</v>
      </c>
      <c r="D11338" s="10" t="s">
        <v>10</v>
      </c>
      <c r="E11338" s="10" t="s">
        <v>11</v>
      </c>
      <c r="F11338" s="11">
        <v>1531.1999979019199</v>
      </c>
      <c r="G11338" s="12">
        <v>-0.2</v>
      </c>
      <c r="H11338" s="13">
        <v>1.2916666666666701</v>
      </c>
      <c r="I11338" s="13" t="s">
        <v>17</v>
      </c>
      <c r="J11338" s="16" t="str">
        <f t="shared" ca="1" si="708"/>
        <v>V</v>
      </c>
      <c r="K11338">
        <f t="shared" si="709"/>
        <v>0.66215079406886601</v>
      </c>
      <c r="L11338" s="1">
        <f t="shared" si="710"/>
        <v>606.79960524361366</v>
      </c>
    </row>
    <row r="11339" spans="1:12" x14ac:dyDescent="0.25">
      <c r="A11339" s="8">
        <f t="shared" si="711"/>
        <v>11336</v>
      </c>
      <c r="B11339" s="9">
        <v>43162</v>
      </c>
      <c r="C11339" s="10">
        <v>101943</v>
      </c>
      <c r="D11339" s="10" t="s">
        <v>10</v>
      </c>
      <c r="E11339" s="10" t="s">
        <v>12</v>
      </c>
      <c r="F11339" s="11">
        <v>2900.16003322601</v>
      </c>
      <c r="G11339" s="12">
        <v>-0.19</v>
      </c>
      <c r="H11339" s="13">
        <v>0.68020304568527901</v>
      </c>
      <c r="I11339" s="13" t="s">
        <v>18</v>
      </c>
      <c r="J11339" s="16" t="str">
        <f t="shared" ca="1" si="708"/>
        <v>T</v>
      </c>
      <c r="K11339">
        <f t="shared" si="709"/>
        <v>0.67594141884150505</v>
      </c>
      <c r="L11339" s="1">
        <f t="shared" si="710"/>
        <v>5.2671150168736733E-2</v>
      </c>
    </row>
    <row r="11340" spans="1:12" x14ac:dyDescent="0.25">
      <c r="A11340" s="8">
        <f t="shared" si="711"/>
        <v>11337</v>
      </c>
      <c r="B11340" s="9">
        <v>43372</v>
      </c>
      <c r="C11340" s="10">
        <v>101944</v>
      </c>
      <c r="D11340" s="10" t="s">
        <v>8</v>
      </c>
      <c r="E11340" s="10" t="s">
        <v>9</v>
      </c>
      <c r="F11340" s="11">
        <v>967.90999603271496</v>
      </c>
      <c r="G11340" s="12">
        <v>-0.2</v>
      </c>
      <c r="H11340" s="13">
        <v>1.1818181818181801</v>
      </c>
      <c r="I11340" s="13" t="s">
        <v>17</v>
      </c>
      <c r="J11340" s="16" t="str">
        <f t="shared" ca="1" si="708"/>
        <v>V</v>
      </c>
      <c r="K11340">
        <f t="shared" si="709"/>
        <v>0.66215079406886601</v>
      </c>
      <c r="L11340" s="1">
        <f t="shared" si="710"/>
        <v>261.3881537368776</v>
      </c>
    </row>
    <row r="11341" spans="1:12" x14ac:dyDescent="0.25">
      <c r="A11341" s="8">
        <f t="shared" si="711"/>
        <v>11338</v>
      </c>
      <c r="B11341" s="9">
        <v>43372</v>
      </c>
      <c r="C11341" s="10">
        <v>101944</v>
      </c>
      <c r="D11341" s="10" t="s">
        <v>8</v>
      </c>
      <c r="E11341" s="10" t="s">
        <v>9</v>
      </c>
      <c r="F11341" s="11">
        <v>6350.2398414611798</v>
      </c>
      <c r="G11341" s="12">
        <v>-0.2</v>
      </c>
      <c r="H11341" s="13">
        <v>0.64233576642335799</v>
      </c>
      <c r="I11341" s="13" t="s">
        <v>18</v>
      </c>
      <c r="J11341" s="16" t="str">
        <f t="shared" ca="1" si="708"/>
        <v>T</v>
      </c>
      <c r="K11341">
        <f t="shared" si="709"/>
        <v>0.66215079406886601</v>
      </c>
      <c r="L11341" s="1">
        <f t="shared" si="710"/>
        <v>2.4933284559897713</v>
      </c>
    </row>
    <row r="11342" spans="1:12" x14ac:dyDescent="0.25">
      <c r="A11342" s="8">
        <f t="shared" si="711"/>
        <v>11339</v>
      </c>
      <c r="B11342" s="9">
        <v>43554</v>
      </c>
      <c r="C11342" s="10">
        <v>101945</v>
      </c>
      <c r="D11342" s="10" t="s">
        <v>8</v>
      </c>
      <c r="E11342" s="10" t="s">
        <v>9</v>
      </c>
      <c r="F11342" s="11">
        <v>3964.8800463676498</v>
      </c>
      <c r="G11342" s="12">
        <v>-0.25</v>
      </c>
      <c r="H11342" s="13">
        <v>0.85221674876847298</v>
      </c>
      <c r="I11342" s="13" t="s">
        <v>17</v>
      </c>
      <c r="J11342" s="16" t="str">
        <f t="shared" ca="1" si="708"/>
        <v>T</v>
      </c>
      <c r="K11342">
        <f t="shared" si="709"/>
        <v>0.59730497255311932</v>
      </c>
      <c r="L11342" s="1">
        <f t="shared" si="710"/>
        <v>257.63795954653398</v>
      </c>
    </row>
    <row r="11343" spans="1:12" x14ac:dyDescent="0.25">
      <c r="A11343" s="8">
        <f t="shared" si="711"/>
        <v>11340</v>
      </c>
      <c r="B11343" s="9">
        <v>43036</v>
      </c>
      <c r="C11343" s="10">
        <v>101947</v>
      </c>
      <c r="D11343" s="10" t="s">
        <v>8</v>
      </c>
      <c r="E11343" s="10" t="s">
        <v>13</v>
      </c>
      <c r="F11343" s="11">
        <v>179.97000122070301</v>
      </c>
      <c r="G11343" s="12">
        <v>-0.15</v>
      </c>
      <c r="H11343" s="13">
        <v>0.5</v>
      </c>
      <c r="I11343" s="13" t="s">
        <v>17</v>
      </c>
      <c r="J11343" s="16" t="str">
        <f t="shared" ca="1" si="708"/>
        <v>T</v>
      </c>
      <c r="K11343">
        <f t="shared" si="709"/>
        <v>0.73403653783752543</v>
      </c>
      <c r="L11343" s="1">
        <f t="shared" si="710"/>
        <v>9.8575150615659837</v>
      </c>
    </row>
    <row r="11344" spans="1:12" x14ac:dyDescent="0.25">
      <c r="A11344" s="8">
        <f t="shared" si="711"/>
        <v>11341</v>
      </c>
      <c r="B11344" s="9">
        <v>43309</v>
      </c>
      <c r="C11344" s="10">
        <v>101995</v>
      </c>
      <c r="D11344" s="10" t="s">
        <v>8</v>
      </c>
      <c r="E11344" s="10" t="s">
        <v>13</v>
      </c>
      <c r="F11344" s="11">
        <v>1311.45997810364</v>
      </c>
      <c r="G11344" s="12">
        <v>-0.2</v>
      </c>
      <c r="H11344" s="13">
        <v>0.70461538461538498</v>
      </c>
      <c r="I11344" s="13" t="s">
        <v>17</v>
      </c>
      <c r="J11344" s="16" t="str">
        <f t="shared" ca="1" si="708"/>
        <v>V</v>
      </c>
      <c r="K11344">
        <f t="shared" si="709"/>
        <v>0.66215079406886601</v>
      </c>
      <c r="L11344" s="1">
        <f t="shared" si="710"/>
        <v>2.3648789929043854</v>
      </c>
    </row>
    <row r="11345" spans="1:12" x14ac:dyDescent="0.25">
      <c r="A11345" s="8">
        <f t="shared" si="711"/>
        <v>11342</v>
      </c>
      <c r="B11345" s="9">
        <v>43190</v>
      </c>
      <c r="C11345" s="10">
        <v>101996</v>
      </c>
      <c r="D11345" s="10" t="s">
        <v>8</v>
      </c>
      <c r="E11345" s="10" t="s">
        <v>13</v>
      </c>
      <c r="F11345" s="11">
        <v>77.7299995422363</v>
      </c>
      <c r="G11345" s="12">
        <v>-0.2</v>
      </c>
      <c r="H11345" s="13">
        <v>0.45</v>
      </c>
      <c r="I11345" s="13" t="s">
        <v>17</v>
      </c>
      <c r="J11345" s="16" t="str">
        <f t="shared" ca="1" si="708"/>
        <v>V</v>
      </c>
      <c r="K11345">
        <f t="shared" si="709"/>
        <v>0.66215079406886601</v>
      </c>
      <c r="L11345" s="1">
        <f t="shared" si="710"/>
        <v>3.4984686654284269</v>
      </c>
    </row>
    <row r="11346" spans="1:12" x14ac:dyDescent="0.25">
      <c r="A11346" s="8">
        <f t="shared" si="711"/>
        <v>11343</v>
      </c>
      <c r="B11346" s="9">
        <v>43246</v>
      </c>
      <c r="C11346" s="10">
        <v>101996</v>
      </c>
      <c r="D11346" s="10" t="s">
        <v>8</v>
      </c>
      <c r="E11346" s="10" t="s">
        <v>13</v>
      </c>
      <c r="F11346" s="11">
        <v>115.82999897003199</v>
      </c>
      <c r="G11346" s="12">
        <v>-0.2</v>
      </c>
      <c r="H11346" s="13">
        <v>1.625</v>
      </c>
      <c r="I11346" s="13" t="s">
        <v>18</v>
      </c>
      <c r="J11346" s="16" t="str">
        <f t="shared" ca="1" si="708"/>
        <v>V</v>
      </c>
      <c r="K11346">
        <f t="shared" si="709"/>
        <v>0.66215079406886601</v>
      </c>
      <c r="L11346" s="1">
        <f t="shared" si="710"/>
        <v>107.38351251428411</v>
      </c>
    </row>
    <row r="11347" spans="1:12" x14ac:dyDescent="0.25">
      <c r="A11347" s="8">
        <f t="shared" si="711"/>
        <v>11344</v>
      </c>
      <c r="B11347" s="9">
        <v>43309</v>
      </c>
      <c r="C11347" s="10">
        <v>101996</v>
      </c>
      <c r="D11347" s="10" t="s">
        <v>8</v>
      </c>
      <c r="E11347" s="10" t="s">
        <v>13</v>
      </c>
      <c r="F11347" s="11">
        <v>155.459998369217</v>
      </c>
      <c r="G11347" s="12">
        <v>-0.2</v>
      </c>
      <c r="H11347" s="13">
        <v>1.25</v>
      </c>
      <c r="I11347" s="13" t="s">
        <v>17</v>
      </c>
      <c r="J11347" s="16" t="str">
        <f t="shared" ca="1" si="708"/>
        <v>T</v>
      </c>
      <c r="K11347">
        <f t="shared" si="709"/>
        <v>0.66215079406886601</v>
      </c>
      <c r="L11347" s="1">
        <f t="shared" si="710"/>
        <v>53.721796895005134</v>
      </c>
    </row>
    <row r="11348" spans="1:12" x14ac:dyDescent="0.25">
      <c r="A11348" s="8">
        <f t="shared" si="711"/>
        <v>11345</v>
      </c>
      <c r="B11348" s="9">
        <v>43309</v>
      </c>
      <c r="C11348" s="10">
        <v>101996</v>
      </c>
      <c r="D11348" s="10" t="s">
        <v>8</v>
      </c>
      <c r="E11348" s="10" t="s">
        <v>13</v>
      </c>
      <c r="F11348" s="11">
        <v>29.75</v>
      </c>
      <c r="G11348" s="12">
        <v>-0.2</v>
      </c>
      <c r="H11348" s="13">
        <v>0.625</v>
      </c>
      <c r="I11348" s="13" t="s">
        <v>18</v>
      </c>
      <c r="J11348" s="16" t="str">
        <f t="shared" ca="1" si="708"/>
        <v>T</v>
      </c>
      <c r="K11348">
        <f t="shared" si="709"/>
        <v>0.66215079406886601</v>
      </c>
      <c r="L11348" s="1">
        <f t="shared" si="710"/>
        <v>4.106039962343188E-2</v>
      </c>
    </row>
    <row r="11349" spans="1:12" x14ac:dyDescent="0.25">
      <c r="A11349" s="8">
        <f t="shared" si="711"/>
        <v>11346</v>
      </c>
      <c r="B11349" s="9">
        <v>43190</v>
      </c>
      <c r="C11349" s="10">
        <v>101996</v>
      </c>
      <c r="D11349" s="10" t="s">
        <v>8</v>
      </c>
      <c r="E11349" s="10" t="s">
        <v>13</v>
      </c>
      <c r="F11349" s="11">
        <v>947.61998844146694</v>
      </c>
      <c r="G11349" s="12">
        <v>-0.2</v>
      </c>
      <c r="H11349" s="13">
        <v>0.65503875968992298</v>
      </c>
      <c r="I11349" s="13" t="s">
        <v>18</v>
      </c>
      <c r="J11349" s="16" t="str">
        <f t="shared" ca="1" si="708"/>
        <v>T</v>
      </c>
      <c r="K11349">
        <f t="shared" si="709"/>
        <v>0.66215079406886601</v>
      </c>
      <c r="L11349" s="1">
        <f t="shared" si="710"/>
        <v>4.7931597913704389E-2</v>
      </c>
    </row>
    <row r="11350" spans="1:12" x14ac:dyDescent="0.25">
      <c r="A11350" s="8">
        <f t="shared" si="711"/>
        <v>11347</v>
      </c>
      <c r="B11350" s="9">
        <v>43246</v>
      </c>
      <c r="C11350" s="10">
        <v>101996</v>
      </c>
      <c r="D11350" s="10" t="s">
        <v>8</v>
      </c>
      <c r="E11350" s="10" t="s">
        <v>13</v>
      </c>
      <c r="F11350" s="11">
        <v>1057.1499843597401</v>
      </c>
      <c r="G11350" s="12">
        <v>-0.2</v>
      </c>
      <c r="H11350" s="13">
        <v>0.772151898734177</v>
      </c>
      <c r="I11350" s="13" t="s">
        <v>18</v>
      </c>
      <c r="J11350" s="16" t="str">
        <f t="shared" ca="1" si="708"/>
        <v>V</v>
      </c>
      <c r="K11350">
        <f t="shared" si="709"/>
        <v>0.66215079406886601</v>
      </c>
      <c r="L11350" s="1">
        <f t="shared" si="710"/>
        <v>12.79177172736445</v>
      </c>
    </row>
    <row r="11351" spans="1:12" x14ac:dyDescent="0.25">
      <c r="A11351" s="8">
        <f t="shared" si="711"/>
        <v>11348</v>
      </c>
      <c r="B11351" s="9">
        <v>43309</v>
      </c>
      <c r="C11351" s="10">
        <v>101996</v>
      </c>
      <c r="D11351" s="10" t="s">
        <v>8</v>
      </c>
      <c r="E11351" s="10" t="s">
        <v>13</v>
      </c>
      <c r="F11351" s="11">
        <v>1120.93998599052</v>
      </c>
      <c r="G11351" s="12">
        <v>-0.2</v>
      </c>
      <c r="H11351" s="13">
        <v>0.76153846153846205</v>
      </c>
      <c r="I11351" s="13" t="s">
        <v>18</v>
      </c>
      <c r="J11351" s="16" t="str">
        <f t="shared" ca="1" si="708"/>
        <v>T</v>
      </c>
      <c r="K11351">
        <f t="shared" si="709"/>
        <v>0.66215079406886601</v>
      </c>
      <c r="L11351" s="1">
        <f t="shared" si="710"/>
        <v>11.072542554006622</v>
      </c>
    </row>
    <row r="11352" spans="1:12" x14ac:dyDescent="0.25">
      <c r="A11352" s="8">
        <f t="shared" si="711"/>
        <v>11349</v>
      </c>
      <c r="B11352" s="9">
        <v>43400</v>
      </c>
      <c r="C11352" s="10">
        <v>101997</v>
      </c>
      <c r="D11352" s="10" t="s">
        <v>8</v>
      </c>
      <c r="E11352" s="10" t="s">
        <v>9</v>
      </c>
      <c r="F11352" s="11">
        <v>1217.3400115966799</v>
      </c>
      <c r="G11352" s="12">
        <v>-0.2</v>
      </c>
      <c r="H11352" s="13">
        <v>1.3</v>
      </c>
      <c r="I11352" s="13" t="s">
        <v>17</v>
      </c>
      <c r="J11352" s="16" t="str">
        <f t="shared" ca="1" si="708"/>
        <v>V</v>
      </c>
      <c r="K11352">
        <f t="shared" si="709"/>
        <v>0.66215079406886601</v>
      </c>
      <c r="L11352" s="1">
        <f t="shared" si="710"/>
        <v>495.27674303535275</v>
      </c>
    </row>
    <row r="11353" spans="1:12" x14ac:dyDescent="0.25">
      <c r="A11353" s="8">
        <f t="shared" si="711"/>
        <v>11350</v>
      </c>
      <c r="B11353" s="9">
        <v>43232</v>
      </c>
      <c r="C11353" s="10">
        <v>101998</v>
      </c>
      <c r="D11353" s="10" t="s">
        <v>8</v>
      </c>
      <c r="E11353" s="10" t="s">
        <v>9</v>
      </c>
      <c r="F11353" s="11">
        <v>80.599999666214003</v>
      </c>
      <c r="G11353" s="12">
        <v>-0.25</v>
      </c>
      <c r="H11353" s="13">
        <v>1.5263157894736801</v>
      </c>
      <c r="I11353" s="13" t="s">
        <v>18</v>
      </c>
      <c r="J11353" s="16" t="str">
        <f t="shared" ca="1" si="708"/>
        <v>T</v>
      </c>
      <c r="K11353">
        <f t="shared" si="709"/>
        <v>0.59730497255311932</v>
      </c>
      <c r="L11353" s="1">
        <f t="shared" si="710"/>
        <v>69.562724207128142</v>
      </c>
    </row>
    <row r="11354" spans="1:12" x14ac:dyDescent="0.25">
      <c r="A11354" s="8">
        <f t="shared" si="711"/>
        <v>11351</v>
      </c>
      <c r="B11354" s="9">
        <v>43232</v>
      </c>
      <c r="C11354" s="10">
        <v>101998</v>
      </c>
      <c r="D11354" s="10" t="s">
        <v>8</v>
      </c>
      <c r="E11354" s="10" t="s">
        <v>9</v>
      </c>
      <c r="F11354" s="11">
        <v>7.8000001907348597</v>
      </c>
      <c r="G11354" s="12">
        <v>-0.25</v>
      </c>
      <c r="H11354" s="13">
        <v>0.4</v>
      </c>
      <c r="I11354" s="13" t="s">
        <v>17</v>
      </c>
      <c r="J11354" s="16" t="str">
        <f t="shared" ca="1" si="708"/>
        <v>V</v>
      </c>
      <c r="K11354">
        <f t="shared" si="709"/>
        <v>0.59730497255311932</v>
      </c>
      <c r="L11354" s="1">
        <f t="shared" si="710"/>
        <v>0.30364817453982529</v>
      </c>
    </row>
    <row r="11355" spans="1:12" x14ac:dyDescent="0.25">
      <c r="A11355" s="8">
        <f t="shared" si="711"/>
        <v>11352</v>
      </c>
      <c r="B11355" s="9">
        <v>43232</v>
      </c>
      <c r="C11355" s="10">
        <v>101998</v>
      </c>
      <c r="D11355" s="10" t="s">
        <v>8</v>
      </c>
      <c r="E11355" s="10" t="s">
        <v>9</v>
      </c>
      <c r="F11355" s="11">
        <v>1107.9100100994101</v>
      </c>
      <c r="G11355" s="12">
        <v>-0.25</v>
      </c>
      <c r="H11355" s="13">
        <v>0.89209726443769</v>
      </c>
      <c r="I11355" s="13" t="s">
        <v>17</v>
      </c>
      <c r="J11355" s="16" t="str">
        <f t="shared" ca="1" si="708"/>
        <v>V</v>
      </c>
      <c r="K11355">
        <f t="shared" si="709"/>
        <v>0.59730497255311932</v>
      </c>
      <c r="L11355" s="1">
        <f t="shared" si="710"/>
        <v>96.280144505932199</v>
      </c>
    </row>
    <row r="11356" spans="1:12" x14ac:dyDescent="0.25">
      <c r="A11356" s="8">
        <f t="shared" si="711"/>
        <v>11353</v>
      </c>
      <c r="B11356" s="9">
        <v>43246</v>
      </c>
      <c r="C11356" s="10">
        <v>101999</v>
      </c>
      <c r="D11356" s="10" t="s">
        <v>10</v>
      </c>
      <c r="E11356" s="10" t="s">
        <v>11</v>
      </c>
      <c r="F11356" s="11">
        <v>631.08999633789097</v>
      </c>
      <c r="G11356" s="12">
        <v>-0.2</v>
      </c>
      <c r="H11356" s="13">
        <v>0.70833333333333304</v>
      </c>
      <c r="I11356" s="13" t="s">
        <v>18</v>
      </c>
      <c r="J11356" s="16" t="str">
        <f t="shared" ca="1" si="708"/>
        <v>T</v>
      </c>
      <c r="K11356">
        <f t="shared" si="709"/>
        <v>0.66215079406886601</v>
      </c>
      <c r="L11356" s="1">
        <f t="shared" si="710"/>
        <v>1.3460057412820758</v>
      </c>
    </row>
    <row r="11357" spans="1:12" x14ac:dyDescent="0.25">
      <c r="A11357" s="8">
        <f t="shared" si="711"/>
        <v>11354</v>
      </c>
      <c r="B11357" s="9">
        <v>43372</v>
      </c>
      <c r="C11357" s="10">
        <v>101999</v>
      </c>
      <c r="D11357" s="10" t="s">
        <v>10</v>
      </c>
      <c r="E11357" s="10" t="s">
        <v>11</v>
      </c>
      <c r="F11357" s="11">
        <v>785.08999633789097</v>
      </c>
      <c r="G11357" s="12">
        <v>-0.2</v>
      </c>
      <c r="H11357" s="13">
        <v>0.51162790697674398</v>
      </c>
      <c r="I11357" s="13" t="s">
        <v>18</v>
      </c>
      <c r="J11357" s="16" t="str">
        <f t="shared" ca="1" si="708"/>
        <v>T</v>
      </c>
      <c r="K11357">
        <f t="shared" si="709"/>
        <v>0.66215079406886601</v>
      </c>
      <c r="L11357" s="1">
        <f t="shared" si="710"/>
        <v>17.787893597345512</v>
      </c>
    </row>
    <row r="11358" spans="1:12" x14ac:dyDescent="0.25">
      <c r="A11358" s="8">
        <f t="shared" si="711"/>
        <v>11355</v>
      </c>
      <c r="B11358" s="9">
        <v>43505</v>
      </c>
      <c r="C11358" s="10">
        <v>101999</v>
      </c>
      <c r="D11358" s="10" t="s">
        <v>10</v>
      </c>
      <c r="E11358" s="10" t="s">
        <v>12</v>
      </c>
      <c r="F11358" s="11">
        <v>569.65000915527298</v>
      </c>
      <c r="G11358" s="12">
        <v>-0.2</v>
      </c>
      <c r="H11358" s="13">
        <v>1.2307692307692299</v>
      </c>
      <c r="I11358" s="13" t="s">
        <v>17</v>
      </c>
      <c r="J11358" s="16" t="str">
        <f t="shared" ca="1" si="708"/>
        <v>V</v>
      </c>
      <c r="K11358">
        <f t="shared" si="709"/>
        <v>0.66215079406886601</v>
      </c>
      <c r="L11358" s="1">
        <f t="shared" si="710"/>
        <v>184.18318667252433</v>
      </c>
    </row>
    <row r="11359" spans="1:12" x14ac:dyDescent="0.25">
      <c r="A11359" s="8">
        <f t="shared" si="711"/>
        <v>11356</v>
      </c>
      <c r="B11359" s="9">
        <v>43505</v>
      </c>
      <c r="C11359" s="10">
        <v>101999</v>
      </c>
      <c r="D11359" s="10" t="s">
        <v>10</v>
      </c>
      <c r="E11359" s="10" t="s">
        <v>11</v>
      </c>
      <c r="F11359" s="11">
        <v>79.900001525878906</v>
      </c>
      <c r="G11359" s="12">
        <v>-0.2</v>
      </c>
      <c r="H11359" s="13">
        <v>1</v>
      </c>
      <c r="I11359" s="13" t="s">
        <v>18</v>
      </c>
      <c r="J11359" s="16" t="str">
        <f t="shared" ca="1" si="708"/>
        <v>T</v>
      </c>
      <c r="K11359">
        <f t="shared" si="709"/>
        <v>0.66215079406886601</v>
      </c>
      <c r="L11359" s="1">
        <f t="shared" si="710"/>
        <v>9.1199528414359943</v>
      </c>
    </row>
    <row r="11360" spans="1:12" x14ac:dyDescent="0.25">
      <c r="A11360" s="8">
        <f t="shared" si="711"/>
        <v>11357</v>
      </c>
      <c r="B11360" s="9">
        <v>43246</v>
      </c>
      <c r="C11360" s="10">
        <v>101999</v>
      </c>
      <c r="D11360" s="10" t="s">
        <v>10</v>
      </c>
      <c r="E11360" s="10" t="s">
        <v>11</v>
      </c>
      <c r="F11360" s="11">
        <v>9301.6101133823395</v>
      </c>
      <c r="G11360" s="12">
        <v>-0.2</v>
      </c>
      <c r="H11360" s="13">
        <v>0.56643356643356602</v>
      </c>
      <c r="I11360" s="13" t="s">
        <v>17</v>
      </c>
      <c r="J11360" s="16" t="str">
        <f t="shared" ca="1" si="708"/>
        <v>V</v>
      </c>
      <c r="K11360">
        <f t="shared" si="709"/>
        <v>0.66215079406886601</v>
      </c>
      <c r="L11360" s="1">
        <f t="shared" si="710"/>
        <v>85.219376812474366</v>
      </c>
    </row>
    <row r="11361" spans="1:12" x14ac:dyDescent="0.25">
      <c r="A11361" s="8">
        <f t="shared" si="711"/>
        <v>11358</v>
      </c>
      <c r="B11361" s="9">
        <v>43372</v>
      </c>
      <c r="C11361" s="10">
        <v>101999</v>
      </c>
      <c r="D11361" s="10" t="s">
        <v>10</v>
      </c>
      <c r="E11361" s="10" t="s">
        <v>12</v>
      </c>
      <c r="F11361" s="11">
        <v>10099.360142171399</v>
      </c>
      <c r="G11361" s="12">
        <v>-0.2</v>
      </c>
      <c r="H11361" s="13">
        <v>0.51055662188099804</v>
      </c>
      <c r="I11361" s="13" t="s">
        <v>18</v>
      </c>
      <c r="J11361" s="16" t="str">
        <f t="shared" ca="1" si="708"/>
        <v>V</v>
      </c>
      <c r="K11361">
        <f t="shared" si="709"/>
        <v>0.66215079406886601</v>
      </c>
      <c r="L11361" s="1">
        <f t="shared" si="710"/>
        <v>232.09130527704718</v>
      </c>
    </row>
    <row r="11362" spans="1:12" x14ac:dyDescent="0.25">
      <c r="A11362" s="8">
        <f t="shared" si="711"/>
        <v>11359</v>
      </c>
      <c r="B11362" s="9">
        <v>43505</v>
      </c>
      <c r="C11362" s="10">
        <v>101999</v>
      </c>
      <c r="D11362" s="10" t="s">
        <v>10</v>
      </c>
      <c r="E11362" s="10" t="s">
        <v>11</v>
      </c>
      <c r="F11362" s="11">
        <v>9910.3501424789392</v>
      </c>
      <c r="G11362" s="12">
        <v>-0.2</v>
      </c>
      <c r="H11362" s="13">
        <v>0.82539682539682502</v>
      </c>
      <c r="I11362" s="13" t="s">
        <v>17</v>
      </c>
      <c r="J11362" s="16" t="str">
        <f t="shared" ca="1" si="708"/>
        <v>T</v>
      </c>
      <c r="K11362">
        <f t="shared" si="709"/>
        <v>0.66215079406886601</v>
      </c>
      <c r="L11362" s="1">
        <f t="shared" si="710"/>
        <v>264.10356447661991</v>
      </c>
    </row>
    <row r="11363" spans="1:12" x14ac:dyDescent="0.25">
      <c r="A11363" s="8">
        <f t="shared" si="711"/>
        <v>11360</v>
      </c>
      <c r="B11363" s="9">
        <v>43610</v>
      </c>
      <c r="C11363" s="10">
        <v>101999</v>
      </c>
      <c r="D11363" s="10" t="s">
        <v>10</v>
      </c>
      <c r="E11363" s="10" t="s">
        <v>11</v>
      </c>
      <c r="F11363" s="11">
        <v>7815.8700618743896</v>
      </c>
      <c r="G11363" s="12">
        <v>-0.25</v>
      </c>
      <c r="H11363" s="13">
        <v>0.59436619718309902</v>
      </c>
      <c r="I11363" s="13" t="s">
        <v>18</v>
      </c>
      <c r="J11363" s="16" t="str">
        <f t="shared" ca="1" si="708"/>
        <v>V</v>
      </c>
      <c r="K11363">
        <f t="shared" si="709"/>
        <v>0.59730497255311932</v>
      </c>
      <c r="L11363" s="1">
        <f t="shared" si="710"/>
        <v>6.7500985481507098E-2</v>
      </c>
    </row>
    <row r="11364" spans="1:12" x14ac:dyDescent="0.25">
      <c r="A11364" s="8">
        <f t="shared" si="711"/>
        <v>11361</v>
      </c>
      <c r="B11364" s="9">
        <v>43400</v>
      </c>
      <c r="C11364" s="10">
        <v>102000</v>
      </c>
      <c r="D11364" s="10" t="s">
        <v>8</v>
      </c>
      <c r="E11364" s="10" t="s">
        <v>9</v>
      </c>
      <c r="F11364" s="11">
        <v>263.720008850098</v>
      </c>
      <c r="G11364" s="12">
        <v>-0.2</v>
      </c>
      <c r="H11364" s="13">
        <v>2.5</v>
      </c>
      <c r="I11364" s="13" t="s">
        <v>18</v>
      </c>
      <c r="J11364" s="16" t="str">
        <f t="shared" ca="1" si="708"/>
        <v>V</v>
      </c>
      <c r="K11364">
        <f t="shared" si="709"/>
        <v>0.66215079406886601</v>
      </c>
      <c r="L11364" s="1">
        <f t="shared" si="710"/>
        <v>890.76435856364594</v>
      </c>
    </row>
    <row r="11365" spans="1:12" x14ac:dyDescent="0.25">
      <c r="A11365" s="8">
        <f t="shared" si="711"/>
        <v>11362</v>
      </c>
      <c r="B11365" s="9">
        <v>43505</v>
      </c>
      <c r="C11365" s="10">
        <v>102000</v>
      </c>
      <c r="D11365" s="10" t="s">
        <v>8</v>
      </c>
      <c r="E11365" s="10" t="s">
        <v>9</v>
      </c>
      <c r="F11365" s="11">
        <v>346.06999969482399</v>
      </c>
      <c r="G11365" s="12">
        <v>-0.2</v>
      </c>
      <c r="H11365" s="13">
        <v>1.3333333333333299</v>
      </c>
      <c r="I11365" s="13" t="s">
        <v>18</v>
      </c>
      <c r="J11365" s="16" t="str">
        <f t="shared" ca="1" si="708"/>
        <v>V</v>
      </c>
      <c r="K11365">
        <f t="shared" si="709"/>
        <v>0.66215079406886601</v>
      </c>
      <c r="L11365" s="1">
        <f t="shared" si="710"/>
        <v>155.89969023326225</v>
      </c>
    </row>
    <row r="11366" spans="1:12" x14ac:dyDescent="0.25">
      <c r="A11366" s="8">
        <f t="shared" si="711"/>
        <v>11363</v>
      </c>
      <c r="B11366" s="9">
        <v>43246</v>
      </c>
      <c r="C11366" s="10">
        <v>102046</v>
      </c>
      <c r="D11366" s="10" t="s">
        <v>8</v>
      </c>
      <c r="E11366" s="10" t="s">
        <v>9</v>
      </c>
      <c r="F11366" s="11">
        <v>991.78998470306396</v>
      </c>
      <c r="G11366" s="12">
        <v>-0.2</v>
      </c>
      <c r="H11366" s="13">
        <v>0.81818181818181801</v>
      </c>
      <c r="I11366" s="13" t="s">
        <v>17</v>
      </c>
      <c r="J11366" s="16" t="str">
        <f t="shared" ca="1" si="708"/>
        <v>V</v>
      </c>
      <c r="K11366">
        <f t="shared" si="709"/>
        <v>0.66215079406886601</v>
      </c>
      <c r="L11366" s="1">
        <f t="shared" si="710"/>
        <v>24.145802076534395</v>
      </c>
    </row>
    <row r="11367" spans="1:12" x14ac:dyDescent="0.25">
      <c r="A11367" s="8">
        <f t="shared" si="711"/>
        <v>11364</v>
      </c>
      <c r="B11367" s="9">
        <v>43246</v>
      </c>
      <c r="C11367" s="10">
        <v>102046</v>
      </c>
      <c r="D11367" s="10" t="s">
        <v>8</v>
      </c>
      <c r="E11367" s="10" t="s">
        <v>9</v>
      </c>
      <c r="F11367" s="11">
        <v>169.17999505996701</v>
      </c>
      <c r="G11367" s="12">
        <v>-0.2</v>
      </c>
      <c r="H11367" s="13">
        <v>0.66666666666666696</v>
      </c>
      <c r="I11367" s="13" t="s">
        <v>17</v>
      </c>
      <c r="J11367" s="16" t="str">
        <f t="shared" ca="1" si="708"/>
        <v>V</v>
      </c>
      <c r="K11367">
        <f t="shared" si="709"/>
        <v>0.66215079406886601</v>
      </c>
      <c r="L11367" s="1">
        <f t="shared" si="710"/>
        <v>3.4501054572221575E-3</v>
      </c>
    </row>
    <row r="11368" spans="1:12" x14ac:dyDescent="0.25">
      <c r="A11368" s="8">
        <f t="shared" si="711"/>
        <v>11365</v>
      </c>
      <c r="B11368" s="9">
        <v>43246</v>
      </c>
      <c r="C11368" s="10">
        <v>102046</v>
      </c>
      <c r="D11368" s="10" t="s">
        <v>8</v>
      </c>
      <c r="E11368" s="10" t="s">
        <v>9</v>
      </c>
      <c r="F11368" s="11">
        <v>10634.3499443624</v>
      </c>
      <c r="G11368" s="12">
        <v>-0.2</v>
      </c>
      <c r="H11368" s="13">
        <v>0.55635707844905302</v>
      </c>
      <c r="I11368" s="13" t="s">
        <v>18</v>
      </c>
      <c r="J11368" s="16" t="str">
        <f t="shared" ca="1" si="708"/>
        <v>T</v>
      </c>
      <c r="K11368">
        <f t="shared" si="709"/>
        <v>0.66215079406886601</v>
      </c>
      <c r="L11368" s="1">
        <f t="shared" si="710"/>
        <v>119.02294404012346</v>
      </c>
    </row>
    <row r="11369" spans="1:12" x14ac:dyDescent="0.25">
      <c r="A11369" s="8">
        <f t="shared" si="711"/>
        <v>11366</v>
      </c>
      <c r="B11369" s="9">
        <v>43190</v>
      </c>
      <c r="C11369" s="10">
        <v>102051</v>
      </c>
      <c r="D11369" s="10" t="s">
        <v>8</v>
      </c>
      <c r="E11369" s="10" t="s">
        <v>13</v>
      </c>
      <c r="F11369" s="11">
        <v>10306.2098331451</v>
      </c>
      <c r="G11369" s="12">
        <v>-0.15</v>
      </c>
      <c r="H11369" s="13">
        <v>0.69924812030075201</v>
      </c>
      <c r="I11369" s="13" t="s">
        <v>18</v>
      </c>
      <c r="J11369" s="16" t="str">
        <f t="shared" ca="1" si="708"/>
        <v>T</v>
      </c>
      <c r="K11369">
        <f t="shared" si="709"/>
        <v>0.73403653783752543</v>
      </c>
      <c r="L11369" s="1">
        <f t="shared" si="710"/>
        <v>12.472925496716403</v>
      </c>
    </row>
    <row r="11370" spans="1:12" x14ac:dyDescent="0.25">
      <c r="A11370" s="8">
        <f t="shared" si="711"/>
        <v>11367</v>
      </c>
      <c r="B11370" s="9">
        <v>43575</v>
      </c>
      <c r="C11370" s="10">
        <v>102054</v>
      </c>
      <c r="D11370" s="10" t="s">
        <v>8</v>
      </c>
      <c r="E11370" s="10" t="s">
        <v>9</v>
      </c>
      <c r="F11370" s="11">
        <v>2981.7900099754302</v>
      </c>
      <c r="G11370" s="12">
        <v>-0.2</v>
      </c>
      <c r="H11370" s="13">
        <v>0.722735674676525</v>
      </c>
      <c r="I11370" s="13" t="s">
        <v>17</v>
      </c>
      <c r="J11370" s="16" t="str">
        <f t="shared" ca="1" si="708"/>
        <v>V</v>
      </c>
      <c r="K11370">
        <f t="shared" si="709"/>
        <v>0.66215079406886601</v>
      </c>
      <c r="L11370" s="1">
        <f t="shared" si="710"/>
        <v>10.944743000870346</v>
      </c>
    </row>
    <row r="11371" spans="1:12" x14ac:dyDescent="0.25">
      <c r="A11371" s="8">
        <f t="shared" si="711"/>
        <v>11368</v>
      </c>
      <c r="B11371" s="9">
        <v>43505</v>
      </c>
      <c r="C11371" s="10">
        <v>102055</v>
      </c>
      <c r="D11371" s="10" t="s">
        <v>8</v>
      </c>
      <c r="E11371" s="10" t="s">
        <v>9</v>
      </c>
      <c r="F11371" s="11">
        <v>169.14999389648401</v>
      </c>
      <c r="G11371" s="12">
        <v>-0.2</v>
      </c>
      <c r="H11371" s="13">
        <v>1</v>
      </c>
      <c r="I11371" s="13" t="s">
        <v>17</v>
      </c>
      <c r="J11371" s="16" t="str">
        <f t="shared" ca="1" si="708"/>
        <v>V</v>
      </c>
      <c r="K11371">
        <f t="shared" si="709"/>
        <v>0.66215079406886601</v>
      </c>
      <c r="L11371" s="1">
        <f t="shared" si="710"/>
        <v>19.307133141486521</v>
      </c>
    </row>
    <row r="11372" spans="1:12" x14ac:dyDescent="0.25">
      <c r="A11372" s="8">
        <f t="shared" si="711"/>
        <v>11369</v>
      </c>
      <c r="B11372" s="9">
        <v>43190</v>
      </c>
      <c r="C11372" s="10">
        <v>102129</v>
      </c>
      <c r="D11372" s="10" t="s">
        <v>10</v>
      </c>
      <c r="E11372" s="10" t="s">
        <v>12</v>
      </c>
      <c r="F11372" s="11">
        <v>99.949996948242202</v>
      </c>
      <c r="G11372" s="12">
        <v>-0.15</v>
      </c>
      <c r="H11372" s="13">
        <v>1</v>
      </c>
      <c r="I11372" s="13" t="s">
        <v>17</v>
      </c>
      <c r="J11372" s="16" t="str">
        <f t="shared" ca="1" si="708"/>
        <v>V</v>
      </c>
      <c r="K11372">
        <f t="shared" si="709"/>
        <v>0.73403653783752543</v>
      </c>
      <c r="L11372" s="1">
        <f t="shared" si="710"/>
        <v>7.0701192765138741</v>
      </c>
    </row>
    <row r="11373" spans="1:12" x14ac:dyDescent="0.25">
      <c r="A11373" s="8">
        <f t="shared" si="711"/>
        <v>11370</v>
      </c>
      <c r="B11373" s="9">
        <v>43190</v>
      </c>
      <c r="C11373" s="10">
        <v>102129</v>
      </c>
      <c r="D11373" s="10" t="s">
        <v>10</v>
      </c>
      <c r="E11373" s="10" t="s">
        <v>12</v>
      </c>
      <c r="F11373" s="11">
        <v>3492.5299320220902</v>
      </c>
      <c r="G11373" s="12">
        <v>-0.15</v>
      </c>
      <c r="H11373" s="13">
        <v>0.23699421965317899</v>
      </c>
      <c r="I11373" s="13" t="s">
        <v>17</v>
      </c>
      <c r="J11373" s="16" t="str">
        <f t="shared" ca="1" si="708"/>
        <v>V</v>
      </c>
      <c r="K11373">
        <f t="shared" si="709"/>
        <v>0.73403653783752543</v>
      </c>
      <c r="L11373" s="1">
        <f t="shared" si="710"/>
        <v>862.83324297371303</v>
      </c>
    </row>
    <row r="11374" spans="1:12" x14ac:dyDescent="0.25">
      <c r="A11374" s="8">
        <f t="shared" si="711"/>
        <v>11371</v>
      </c>
      <c r="B11374" s="9">
        <v>43232</v>
      </c>
      <c r="C11374" s="10">
        <v>102130</v>
      </c>
      <c r="D11374" s="10" t="s">
        <v>10</v>
      </c>
      <c r="E11374" s="10" t="s">
        <v>11</v>
      </c>
      <c r="F11374" s="11">
        <v>1275.8699826598199</v>
      </c>
      <c r="G11374" s="12">
        <v>-0.2</v>
      </c>
      <c r="H11374" s="13">
        <v>0.62695924764890298</v>
      </c>
      <c r="I11374" s="13" t="s">
        <v>17</v>
      </c>
      <c r="J11374" s="16" t="str">
        <f t="shared" ca="1" si="708"/>
        <v>T</v>
      </c>
      <c r="K11374">
        <f t="shared" si="709"/>
        <v>0.66215079406886601</v>
      </c>
      <c r="L11374" s="1">
        <f t="shared" si="710"/>
        <v>1.5800947233936704</v>
      </c>
    </row>
    <row r="11375" spans="1:12" x14ac:dyDescent="0.25">
      <c r="A11375" s="8">
        <f t="shared" si="711"/>
        <v>11372</v>
      </c>
      <c r="B11375" s="9">
        <v>43554</v>
      </c>
      <c r="C11375" s="10">
        <v>102131</v>
      </c>
      <c r="D11375" s="10" t="s">
        <v>8</v>
      </c>
      <c r="E11375" s="10" t="s">
        <v>13</v>
      </c>
      <c r="F11375" s="11">
        <v>21809.1903531551</v>
      </c>
      <c r="G11375" s="12">
        <v>-0.25</v>
      </c>
      <c r="H11375" s="13">
        <v>2.5384615384615401</v>
      </c>
      <c r="I11375" s="13" t="s">
        <v>18</v>
      </c>
      <c r="J11375" s="16" t="str">
        <f t="shared" ca="1" si="708"/>
        <v>V</v>
      </c>
      <c r="K11375">
        <f t="shared" si="709"/>
        <v>0.59730497255311932</v>
      </c>
      <c r="L11375" s="1">
        <f t="shared" si="710"/>
        <v>82178.966198366994</v>
      </c>
    </row>
    <row r="11376" spans="1:12" x14ac:dyDescent="0.25">
      <c r="A11376" s="8">
        <f t="shared" si="711"/>
        <v>11373</v>
      </c>
      <c r="B11376" s="9">
        <v>43281</v>
      </c>
      <c r="C11376" s="10">
        <v>102185</v>
      </c>
      <c r="D11376" s="10" t="s">
        <v>8</v>
      </c>
      <c r="E11376" s="10" t="s">
        <v>13</v>
      </c>
      <c r="F11376" s="11">
        <v>1448.8500213622999</v>
      </c>
      <c r="G11376" s="12">
        <v>-0.12</v>
      </c>
      <c r="H11376" s="13">
        <v>0.875</v>
      </c>
      <c r="I11376" s="13" t="s">
        <v>18</v>
      </c>
      <c r="J11376" s="16" t="str">
        <f t="shared" ca="1" si="708"/>
        <v>T</v>
      </c>
      <c r="K11376">
        <f t="shared" si="709"/>
        <v>0.78086173705954742</v>
      </c>
      <c r="L11376" s="1">
        <f t="shared" si="710"/>
        <v>12.839727071577498</v>
      </c>
    </row>
    <row r="11377" spans="1:12" x14ac:dyDescent="0.25">
      <c r="A11377" s="8">
        <f t="shared" si="711"/>
        <v>11374</v>
      </c>
      <c r="B11377" s="9">
        <v>43281</v>
      </c>
      <c r="C11377" s="10">
        <v>102185</v>
      </c>
      <c r="D11377" s="10" t="s">
        <v>8</v>
      </c>
      <c r="E11377" s="10" t="s">
        <v>13</v>
      </c>
      <c r="F11377" s="11">
        <v>12917.4500350952</v>
      </c>
      <c r="G11377" s="12">
        <v>-0.11</v>
      </c>
      <c r="H11377" s="13">
        <v>0.64444444444444404</v>
      </c>
      <c r="I11377" s="13" t="s">
        <v>18</v>
      </c>
      <c r="J11377" s="16" t="str">
        <f t="shared" ca="1" si="708"/>
        <v>T</v>
      </c>
      <c r="K11377">
        <f t="shared" si="709"/>
        <v>0.79712475646775105</v>
      </c>
      <c r="L11377" s="1">
        <f t="shared" si="710"/>
        <v>301.1222646796154</v>
      </c>
    </row>
    <row r="11378" spans="1:12" x14ac:dyDescent="0.25">
      <c r="A11378" s="8">
        <f t="shared" si="711"/>
        <v>11375</v>
      </c>
      <c r="B11378" s="9">
        <v>43372</v>
      </c>
      <c r="C11378" s="10">
        <v>102185</v>
      </c>
      <c r="D11378" s="10" t="s">
        <v>8</v>
      </c>
      <c r="E11378" s="10" t="s">
        <v>13</v>
      </c>
      <c r="F11378" s="11">
        <v>7311.7000656127902</v>
      </c>
      <c r="G11378" s="12">
        <v>-0.11</v>
      </c>
      <c r="H11378" s="13">
        <v>0.37078651685393299</v>
      </c>
      <c r="I11378" s="13" t="s">
        <v>18</v>
      </c>
      <c r="J11378" s="16" t="str">
        <f t="shared" ca="1" si="708"/>
        <v>V</v>
      </c>
      <c r="K11378">
        <f t="shared" si="709"/>
        <v>0.79712475646775105</v>
      </c>
      <c r="L11378" s="1">
        <f t="shared" si="710"/>
        <v>1329.0060044385477</v>
      </c>
    </row>
    <row r="11379" spans="1:12" x14ac:dyDescent="0.25">
      <c r="A11379" s="8">
        <f t="shared" si="711"/>
        <v>11376</v>
      </c>
      <c r="B11379" s="9">
        <v>43505</v>
      </c>
      <c r="C11379" s="10">
        <v>102185</v>
      </c>
      <c r="D11379" s="10" t="s">
        <v>8</v>
      </c>
      <c r="E11379" s="10" t="s">
        <v>13</v>
      </c>
      <c r="F11379" s="11">
        <v>6594.7400131225604</v>
      </c>
      <c r="G11379" s="12">
        <v>-0.19</v>
      </c>
      <c r="H11379" s="13">
        <v>0.53333333333333299</v>
      </c>
      <c r="I11379" s="13" t="s">
        <v>18</v>
      </c>
      <c r="J11379" s="16" t="str">
        <f t="shared" ca="1" si="708"/>
        <v>T</v>
      </c>
      <c r="K11379">
        <f t="shared" si="709"/>
        <v>0.67594141884150505</v>
      </c>
      <c r="L11379" s="1">
        <f t="shared" si="710"/>
        <v>134.11766324465958</v>
      </c>
    </row>
    <row r="11380" spans="1:12" x14ac:dyDescent="0.25">
      <c r="A11380" s="8">
        <f t="shared" si="711"/>
        <v>11377</v>
      </c>
      <c r="B11380" s="9">
        <v>43372</v>
      </c>
      <c r="C11380" s="10">
        <v>102186</v>
      </c>
      <c r="D11380" s="10" t="s">
        <v>10</v>
      </c>
      <c r="E11380" s="10" t="s">
        <v>11</v>
      </c>
      <c r="F11380" s="11">
        <v>192.44000053405799</v>
      </c>
      <c r="G11380" s="12">
        <v>-0.25</v>
      </c>
      <c r="H11380" s="13">
        <v>0.88888888888888895</v>
      </c>
      <c r="I11380" s="13" t="s">
        <v>17</v>
      </c>
      <c r="J11380" s="16" t="str">
        <f t="shared" ca="1" si="708"/>
        <v>V</v>
      </c>
      <c r="K11380">
        <f t="shared" si="709"/>
        <v>0.59730497255311932</v>
      </c>
      <c r="L11380" s="1">
        <f t="shared" si="710"/>
        <v>16.361475975738529</v>
      </c>
    </row>
    <row r="11381" spans="1:12" x14ac:dyDescent="0.25">
      <c r="A11381" s="8">
        <f t="shared" si="711"/>
        <v>11378</v>
      </c>
      <c r="B11381" s="9">
        <v>43505</v>
      </c>
      <c r="C11381" s="10">
        <v>102186</v>
      </c>
      <c r="D11381" s="10" t="s">
        <v>10</v>
      </c>
      <c r="E11381" s="10" t="s">
        <v>12</v>
      </c>
      <c r="F11381" s="11">
        <v>439.50999450683599</v>
      </c>
      <c r="G11381" s="12">
        <v>-0.2</v>
      </c>
      <c r="H11381" s="13">
        <v>0.69230769230769196</v>
      </c>
      <c r="I11381" s="13" t="s">
        <v>17</v>
      </c>
      <c r="J11381" s="16" t="str">
        <f t="shared" ca="1" si="708"/>
        <v>T</v>
      </c>
      <c r="K11381">
        <f t="shared" si="709"/>
        <v>0.66215079406886601</v>
      </c>
      <c r="L11381" s="1">
        <f t="shared" si="710"/>
        <v>0.39970731514396307</v>
      </c>
    </row>
    <row r="11382" spans="1:12" x14ac:dyDescent="0.25">
      <c r="A11382" s="8">
        <f t="shared" si="711"/>
        <v>11379</v>
      </c>
      <c r="B11382" s="9">
        <v>43505</v>
      </c>
      <c r="C11382" s="10">
        <v>102186</v>
      </c>
      <c r="D11382" s="10" t="s">
        <v>10</v>
      </c>
      <c r="E11382" s="10" t="s">
        <v>11</v>
      </c>
      <c r="F11382" s="11">
        <v>74.850002288818402</v>
      </c>
      <c r="G11382" s="12">
        <v>-0.2</v>
      </c>
      <c r="H11382" s="13">
        <v>0.75</v>
      </c>
      <c r="I11382" s="13" t="s">
        <v>17</v>
      </c>
      <c r="J11382" s="16" t="str">
        <f t="shared" ca="1" si="708"/>
        <v>V</v>
      </c>
      <c r="K11382">
        <f t="shared" si="709"/>
        <v>0.66215079406886601</v>
      </c>
      <c r="L11382" s="1">
        <f t="shared" si="710"/>
        <v>0.5776536189213165</v>
      </c>
    </row>
    <row r="11383" spans="1:12" x14ac:dyDescent="0.25">
      <c r="A11383" s="8">
        <f t="shared" si="711"/>
        <v>11380</v>
      </c>
      <c r="B11383" s="9">
        <v>43554</v>
      </c>
      <c r="C11383" s="10">
        <v>102186</v>
      </c>
      <c r="D11383" s="10" t="s">
        <v>10</v>
      </c>
      <c r="E11383" s="10" t="s">
        <v>11</v>
      </c>
      <c r="F11383" s="11">
        <v>94.810001373291001</v>
      </c>
      <c r="G11383" s="12">
        <v>-0.25</v>
      </c>
      <c r="H11383" s="13">
        <v>0.4</v>
      </c>
      <c r="I11383" s="13" t="s">
        <v>18</v>
      </c>
      <c r="J11383" s="16" t="str">
        <f t="shared" ca="1" si="708"/>
        <v>T</v>
      </c>
      <c r="K11383">
        <f t="shared" si="709"/>
        <v>0.59730497255311932</v>
      </c>
      <c r="L11383" s="1">
        <f t="shared" si="710"/>
        <v>3.6908824539920762</v>
      </c>
    </row>
    <row r="11384" spans="1:12" x14ac:dyDescent="0.25">
      <c r="A11384" s="8">
        <f t="shared" si="711"/>
        <v>11381</v>
      </c>
      <c r="B11384" s="9">
        <v>43610</v>
      </c>
      <c r="C11384" s="10">
        <v>102186</v>
      </c>
      <c r="D11384" s="10" t="s">
        <v>10</v>
      </c>
      <c r="E11384" s="10" t="s">
        <v>11</v>
      </c>
      <c r="F11384" s="11">
        <v>24.950000762939499</v>
      </c>
      <c r="G11384" s="12">
        <v>-0.25</v>
      </c>
      <c r="H11384" s="13">
        <v>0.125</v>
      </c>
      <c r="I11384" s="13" t="s">
        <v>17</v>
      </c>
      <c r="J11384" s="16" t="str">
        <f t="shared" ca="1" si="708"/>
        <v>T</v>
      </c>
      <c r="K11384">
        <f t="shared" si="709"/>
        <v>0.59730497255311932</v>
      </c>
      <c r="L11384" s="1">
        <f t="shared" si="710"/>
        <v>5.5656462482955797</v>
      </c>
    </row>
    <row r="11385" spans="1:12" x14ac:dyDescent="0.25">
      <c r="A11385" s="8">
        <f t="shared" si="711"/>
        <v>11382</v>
      </c>
      <c r="B11385" s="9">
        <v>43281</v>
      </c>
      <c r="C11385" s="10">
        <v>102186</v>
      </c>
      <c r="D11385" s="10" t="s">
        <v>10</v>
      </c>
      <c r="E11385" s="10" t="s">
        <v>11</v>
      </c>
      <c r="F11385" s="11">
        <v>1561.66001796722</v>
      </c>
      <c r="G11385" s="12">
        <v>-0.2</v>
      </c>
      <c r="H11385" s="13">
        <v>0.44932432432432401</v>
      </c>
      <c r="I11385" s="13" t="s">
        <v>18</v>
      </c>
      <c r="J11385" s="16" t="str">
        <f t="shared" ca="1" si="708"/>
        <v>T</v>
      </c>
      <c r="K11385">
        <f t="shared" si="709"/>
        <v>0.66215079406886601</v>
      </c>
      <c r="L11385" s="1">
        <f t="shared" si="710"/>
        <v>70.735556399480998</v>
      </c>
    </row>
    <row r="11386" spans="1:12" x14ac:dyDescent="0.25">
      <c r="A11386" s="8">
        <f t="shared" si="711"/>
        <v>11383</v>
      </c>
      <c r="B11386" s="9">
        <v>43505</v>
      </c>
      <c r="C11386" s="10">
        <v>102186</v>
      </c>
      <c r="D11386" s="10" t="s">
        <v>10</v>
      </c>
      <c r="E11386" s="10" t="s">
        <v>12</v>
      </c>
      <c r="F11386" s="11">
        <v>15931.6402854919</v>
      </c>
      <c r="G11386" s="12">
        <v>-0.2</v>
      </c>
      <c r="H11386" s="13">
        <v>0.88633288227334195</v>
      </c>
      <c r="I11386" s="13" t="s">
        <v>17</v>
      </c>
      <c r="J11386" s="16" t="str">
        <f t="shared" ca="1" si="708"/>
        <v>T</v>
      </c>
      <c r="K11386">
        <f t="shared" si="709"/>
        <v>0.66215079406886601</v>
      </c>
      <c r="L11386" s="1">
        <f t="shared" si="710"/>
        <v>800.68614296685234</v>
      </c>
    </row>
    <row r="11387" spans="1:12" x14ac:dyDescent="0.25">
      <c r="A11387" s="8">
        <f t="shared" si="711"/>
        <v>11384</v>
      </c>
      <c r="B11387" s="9">
        <v>43554</v>
      </c>
      <c r="C11387" s="10">
        <v>102186</v>
      </c>
      <c r="D11387" s="10" t="s">
        <v>10</v>
      </c>
      <c r="E11387" s="10" t="s">
        <v>12</v>
      </c>
      <c r="F11387" s="11">
        <v>12736.880128860499</v>
      </c>
      <c r="G11387" s="12">
        <v>-0.25</v>
      </c>
      <c r="H11387" s="13">
        <v>0.43495297805642602</v>
      </c>
      <c r="I11387" s="13" t="s">
        <v>18</v>
      </c>
      <c r="J11387" s="16" t="str">
        <f t="shared" ca="1" si="708"/>
        <v>V</v>
      </c>
      <c r="K11387">
        <f t="shared" si="709"/>
        <v>0.59730497255311932</v>
      </c>
      <c r="L11387" s="1">
        <f t="shared" si="710"/>
        <v>335.72085319703393</v>
      </c>
    </row>
    <row r="11388" spans="1:12" x14ac:dyDescent="0.25">
      <c r="A11388" s="8">
        <f t="shared" si="711"/>
        <v>11385</v>
      </c>
      <c r="B11388" s="9">
        <v>43610</v>
      </c>
      <c r="C11388" s="10">
        <v>102186</v>
      </c>
      <c r="D11388" s="10" t="s">
        <v>10</v>
      </c>
      <c r="E11388" s="10" t="s">
        <v>12</v>
      </c>
      <c r="F11388" s="11">
        <v>8940.8400435447693</v>
      </c>
      <c r="G11388" s="12">
        <v>-0.25</v>
      </c>
      <c r="H11388" s="13">
        <v>0.608628659476117</v>
      </c>
      <c r="I11388" s="13" t="s">
        <v>17</v>
      </c>
      <c r="J11388" s="16" t="str">
        <f t="shared" ca="1" si="708"/>
        <v>V</v>
      </c>
      <c r="K11388">
        <f t="shared" si="709"/>
        <v>0.59730497255311932</v>
      </c>
      <c r="L11388" s="1">
        <f t="shared" si="710"/>
        <v>1.1464471319662253</v>
      </c>
    </row>
    <row r="11389" spans="1:12" x14ac:dyDescent="0.25">
      <c r="A11389" s="8">
        <f t="shared" si="711"/>
        <v>11386</v>
      </c>
      <c r="B11389" s="9">
        <v>43554</v>
      </c>
      <c r="C11389" s="10">
        <v>102187</v>
      </c>
      <c r="D11389" s="10" t="s">
        <v>10</v>
      </c>
      <c r="E11389" s="10" t="s">
        <v>11</v>
      </c>
      <c r="F11389" s="11">
        <v>242.73000335693399</v>
      </c>
      <c r="G11389" s="12">
        <v>-0.2</v>
      </c>
      <c r="H11389" s="13">
        <v>0.92857142857142905</v>
      </c>
      <c r="I11389" s="13" t="s">
        <v>18</v>
      </c>
      <c r="J11389" s="16" t="str">
        <f t="shared" ca="1" si="708"/>
        <v>T</v>
      </c>
      <c r="K11389">
        <f t="shared" si="709"/>
        <v>0.66215079406886601</v>
      </c>
      <c r="L11389" s="1">
        <f t="shared" si="710"/>
        <v>17.228964591328889</v>
      </c>
    </row>
    <row r="11390" spans="1:12" x14ac:dyDescent="0.25">
      <c r="A11390" s="8">
        <f t="shared" si="711"/>
        <v>11387</v>
      </c>
      <c r="B11390" s="9">
        <v>43610</v>
      </c>
      <c r="C11390" s="10">
        <v>102187</v>
      </c>
      <c r="D11390" s="10" t="s">
        <v>10</v>
      </c>
      <c r="E11390" s="10" t="s">
        <v>11</v>
      </c>
      <c r="F11390" s="11">
        <v>60.75</v>
      </c>
      <c r="G11390" s="12">
        <v>-0.25</v>
      </c>
      <c r="H11390" s="13">
        <v>0.6</v>
      </c>
      <c r="I11390" s="13" t="s">
        <v>17</v>
      </c>
      <c r="J11390" s="16" t="str">
        <f t="shared" ca="1" si="708"/>
        <v>V</v>
      </c>
      <c r="K11390">
        <f t="shared" si="709"/>
        <v>0.59730497255311932</v>
      </c>
      <c r="L11390" s="1">
        <f t="shared" si="710"/>
        <v>4.4123775607098542E-4</v>
      </c>
    </row>
    <row r="11391" spans="1:12" x14ac:dyDescent="0.25">
      <c r="A11391" s="8">
        <f t="shared" si="711"/>
        <v>11388</v>
      </c>
      <c r="B11391" s="9">
        <v>43603</v>
      </c>
      <c r="C11391" s="10">
        <v>102830</v>
      </c>
      <c r="D11391" s="10" t="s">
        <v>8</v>
      </c>
      <c r="E11391" s="10" t="s">
        <v>9</v>
      </c>
      <c r="F11391" s="11">
        <v>1259.77003860474</v>
      </c>
      <c r="G11391" s="12">
        <v>0.5</v>
      </c>
      <c r="H11391" s="13">
        <v>3.8214285714285698</v>
      </c>
      <c r="I11391" s="13" t="s">
        <v>18</v>
      </c>
      <c r="J11391" s="16" t="str">
        <f t="shared" ca="1" si="708"/>
        <v>V</v>
      </c>
      <c r="K11391">
        <f t="shared" si="709"/>
        <v>2.8029008772227733</v>
      </c>
      <c r="L11391" s="1">
        <f t="shared" si="710"/>
        <v>1306.8837548246797</v>
      </c>
    </row>
    <row r="11392" spans="1:12" x14ac:dyDescent="0.25">
      <c r="A11392" s="8">
        <f t="shared" si="711"/>
        <v>11389</v>
      </c>
      <c r="B11392" s="9">
        <v>43533</v>
      </c>
      <c r="C11392" s="10">
        <v>102831</v>
      </c>
      <c r="D11392" s="10" t="s">
        <v>8</v>
      </c>
      <c r="E11392" s="10" t="s">
        <v>9</v>
      </c>
      <c r="F11392" s="11">
        <v>2141.1700496673602</v>
      </c>
      <c r="G11392" s="12">
        <v>0.25</v>
      </c>
      <c r="H11392" s="13">
        <v>1.2840909090909101</v>
      </c>
      <c r="I11392" s="13" t="s">
        <v>17</v>
      </c>
      <c r="J11392" s="16" t="str">
        <f t="shared" ca="1" si="708"/>
        <v>T</v>
      </c>
      <c r="K11392">
        <f t="shared" si="709"/>
        <v>1.6741866315386624</v>
      </c>
      <c r="L11392" s="1">
        <f t="shared" si="710"/>
        <v>325.83185144329303</v>
      </c>
    </row>
    <row r="11393" spans="1:12" x14ac:dyDescent="0.25">
      <c r="A11393" s="8">
        <f t="shared" si="711"/>
        <v>11390</v>
      </c>
      <c r="B11393" s="9">
        <v>43533</v>
      </c>
      <c r="C11393" s="10">
        <v>102832</v>
      </c>
      <c r="D11393" s="10" t="s">
        <v>8</v>
      </c>
      <c r="E11393" s="10" t="s">
        <v>9</v>
      </c>
      <c r="F11393" s="11">
        <v>1721.11997318268</v>
      </c>
      <c r="G11393" s="12">
        <v>0.25</v>
      </c>
      <c r="H11393" s="13">
        <v>1.1824817518248201</v>
      </c>
      <c r="I11393" s="13" t="s">
        <v>18</v>
      </c>
      <c r="J11393" s="16" t="str">
        <f t="shared" ca="1" si="708"/>
        <v>T</v>
      </c>
      <c r="K11393">
        <f t="shared" si="709"/>
        <v>1.6741866315386624</v>
      </c>
      <c r="L11393" s="1">
        <f t="shared" si="710"/>
        <v>416.12152467083536</v>
      </c>
    </row>
    <row r="11394" spans="1:12" x14ac:dyDescent="0.25">
      <c r="A11394" s="8">
        <f t="shared" si="711"/>
        <v>11391</v>
      </c>
      <c r="B11394" s="9">
        <v>43533</v>
      </c>
      <c r="C11394" s="10">
        <v>102833</v>
      </c>
      <c r="D11394" s="10" t="s">
        <v>8</v>
      </c>
      <c r="E11394" s="10" t="s">
        <v>9</v>
      </c>
      <c r="F11394" s="11">
        <v>98.019999504089398</v>
      </c>
      <c r="G11394" s="12">
        <v>0.25</v>
      </c>
      <c r="H11394" s="13">
        <v>1.4615384615384599</v>
      </c>
      <c r="I11394" s="13" t="s">
        <v>17</v>
      </c>
      <c r="J11394" s="16" t="str">
        <f t="shared" ca="1" si="708"/>
        <v>T</v>
      </c>
      <c r="K11394">
        <f t="shared" si="709"/>
        <v>1.6741866315386624</v>
      </c>
      <c r="L11394" s="1">
        <f t="shared" si="710"/>
        <v>4.4323902944940201</v>
      </c>
    </row>
    <row r="11395" spans="1:12" x14ac:dyDescent="0.25">
      <c r="A11395" s="8">
        <f t="shared" si="711"/>
        <v>11392</v>
      </c>
      <c r="B11395" s="9">
        <v>43533</v>
      </c>
      <c r="C11395" s="10">
        <v>102833</v>
      </c>
      <c r="D11395" s="10" t="s">
        <v>8</v>
      </c>
      <c r="E11395" s="10" t="s">
        <v>9</v>
      </c>
      <c r="F11395" s="11">
        <v>13.8999996185303</v>
      </c>
      <c r="G11395" s="12">
        <v>0.25</v>
      </c>
      <c r="H11395" s="13">
        <v>3.5</v>
      </c>
      <c r="I11395" s="13" t="s">
        <v>17</v>
      </c>
      <c r="J11395" s="16" t="str">
        <f t="shared" ca="1" si="708"/>
        <v>V</v>
      </c>
      <c r="K11395">
        <f t="shared" si="709"/>
        <v>1.6741866315386624</v>
      </c>
      <c r="L11395" s="1">
        <f t="shared" si="710"/>
        <v>46.33696167301941</v>
      </c>
    </row>
    <row r="11396" spans="1:12" x14ac:dyDescent="0.25">
      <c r="A11396" s="8">
        <f t="shared" si="711"/>
        <v>11393</v>
      </c>
      <c r="B11396" s="9">
        <v>43533</v>
      </c>
      <c r="C11396" s="10">
        <v>102833</v>
      </c>
      <c r="D11396" s="10" t="s">
        <v>8</v>
      </c>
      <c r="E11396" s="10" t="s">
        <v>9</v>
      </c>
      <c r="F11396" s="11">
        <v>2073.9699640367198</v>
      </c>
      <c r="G11396" s="12">
        <v>0.25</v>
      </c>
      <c r="H11396" s="13">
        <v>1.0199335548172801</v>
      </c>
      <c r="I11396" s="13" t="s">
        <v>18</v>
      </c>
      <c r="J11396" s="16" t="str">
        <f t="shared" ca="1" si="708"/>
        <v>V</v>
      </c>
      <c r="K11396">
        <f t="shared" si="709"/>
        <v>1.6741866315386624</v>
      </c>
      <c r="L11396" s="1">
        <f t="shared" si="710"/>
        <v>887.75680453371581</v>
      </c>
    </row>
    <row r="11397" spans="1:12" x14ac:dyDescent="0.25">
      <c r="A11397" s="8">
        <f t="shared" si="711"/>
        <v>11394</v>
      </c>
      <c r="B11397" s="9">
        <v>43533</v>
      </c>
      <c r="C11397" s="10">
        <v>102834</v>
      </c>
      <c r="D11397" s="10" t="s">
        <v>8</v>
      </c>
      <c r="E11397" s="10" t="s">
        <v>9</v>
      </c>
      <c r="F11397" s="11">
        <v>3382.6199560165401</v>
      </c>
      <c r="G11397" s="12">
        <v>0.25</v>
      </c>
      <c r="H11397" s="13">
        <v>1.2770562770562801</v>
      </c>
      <c r="I11397" s="13" t="s">
        <v>17</v>
      </c>
      <c r="J11397" s="16" t="str">
        <f t="shared" ref="J11397:J11460" ca="1" si="712">CHOOSE(RANDBETWEEN(1,2),"T","V")</f>
        <v>T</v>
      </c>
      <c r="K11397">
        <f t="shared" ref="K11397:K11460" si="713">EXP($Q$3*G11397)</f>
        <v>1.6741866315386624</v>
      </c>
      <c r="L11397" s="1">
        <f t="shared" ref="L11397:L11460" si="714">F11397*(H11397-K11397)^2</f>
        <v>533.48151222700312</v>
      </c>
    </row>
    <row r="11398" spans="1:12" x14ac:dyDescent="0.25">
      <c r="A11398" s="8">
        <f t="shared" ref="A11398:A11461" si="715">A11397+1</f>
        <v>11395</v>
      </c>
      <c r="B11398" s="9">
        <v>43652</v>
      </c>
      <c r="C11398" s="10">
        <v>102835</v>
      </c>
      <c r="D11398" s="10" t="s">
        <v>8</v>
      </c>
      <c r="E11398" s="10" t="s">
        <v>13</v>
      </c>
      <c r="F11398" s="11">
        <v>2139.14502334595</v>
      </c>
      <c r="G11398" s="12">
        <v>0.15</v>
      </c>
      <c r="H11398" s="13">
        <v>1.8</v>
      </c>
      <c r="I11398" s="13" t="s">
        <v>17</v>
      </c>
      <c r="J11398" s="16" t="str">
        <f t="shared" ca="1" si="712"/>
        <v>T</v>
      </c>
      <c r="K11398">
        <f t="shared" si="713"/>
        <v>1.3623300046425537</v>
      </c>
      <c r="L11398" s="1">
        <f t="shared" si="714"/>
        <v>409.76397807523944</v>
      </c>
    </row>
    <row r="11399" spans="1:12" x14ac:dyDescent="0.25">
      <c r="A11399" s="8">
        <f t="shared" si="715"/>
        <v>11396</v>
      </c>
      <c r="B11399" s="9">
        <v>43519</v>
      </c>
      <c r="C11399" s="10">
        <v>102836</v>
      </c>
      <c r="D11399" s="10" t="s">
        <v>8</v>
      </c>
      <c r="E11399" s="10" t="s">
        <v>13</v>
      </c>
      <c r="F11399" s="11">
        <v>1111.65000915527</v>
      </c>
      <c r="G11399" s="12">
        <v>0.21</v>
      </c>
      <c r="H11399" s="13">
        <v>0.4</v>
      </c>
      <c r="I11399" s="13" t="s">
        <v>17</v>
      </c>
      <c r="J11399" s="16" t="str">
        <f t="shared" ca="1" si="712"/>
        <v>T</v>
      </c>
      <c r="K11399">
        <f t="shared" si="713"/>
        <v>1.5416835931104673</v>
      </c>
      <c r="L11399" s="1">
        <f t="shared" si="714"/>
        <v>1448.9706740107076</v>
      </c>
    </row>
    <row r="11400" spans="1:12" x14ac:dyDescent="0.25">
      <c r="A11400" s="8">
        <f t="shared" si="715"/>
        <v>11397</v>
      </c>
      <c r="B11400" s="9">
        <v>43652</v>
      </c>
      <c r="C11400" s="10">
        <v>102837</v>
      </c>
      <c r="D11400" s="10" t="s">
        <v>8</v>
      </c>
      <c r="E11400" s="10" t="s">
        <v>13</v>
      </c>
      <c r="F11400" s="11">
        <v>212.49000549316401</v>
      </c>
      <c r="G11400" s="12">
        <v>0.15</v>
      </c>
      <c r="H11400" s="13">
        <v>4</v>
      </c>
      <c r="I11400" s="13" t="s">
        <v>18</v>
      </c>
      <c r="J11400" s="16" t="str">
        <f t="shared" ca="1" si="712"/>
        <v>V</v>
      </c>
      <c r="K11400">
        <f t="shared" si="713"/>
        <v>1.3623300046425537</v>
      </c>
      <c r="L11400" s="1">
        <f t="shared" si="714"/>
        <v>1478.3573536244642</v>
      </c>
    </row>
    <row r="11401" spans="1:12" x14ac:dyDescent="0.25">
      <c r="A11401" s="8">
        <f t="shared" si="715"/>
        <v>11398</v>
      </c>
      <c r="B11401" s="9">
        <v>43519</v>
      </c>
      <c r="C11401" s="10">
        <v>102838</v>
      </c>
      <c r="D11401" s="10" t="s">
        <v>8</v>
      </c>
      <c r="E11401" s="10" t="s">
        <v>13</v>
      </c>
      <c r="F11401" s="11">
        <v>8239.77978515625</v>
      </c>
      <c r="G11401" s="12">
        <v>0.25</v>
      </c>
      <c r="H11401" s="13">
        <v>3</v>
      </c>
      <c r="I11401" s="13" t="s">
        <v>18</v>
      </c>
      <c r="J11401" s="16" t="str">
        <f t="shared" ca="1" si="712"/>
        <v>T</v>
      </c>
      <c r="K11401">
        <f t="shared" si="713"/>
        <v>1.6741866315386624</v>
      </c>
      <c r="L11401" s="1">
        <f t="shared" si="714"/>
        <v>14483.729075556541</v>
      </c>
    </row>
    <row r="11402" spans="1:12" x14ac:dyDescent="0.25">
      <c r="A11402" s="8">
        <f t="shared" si="715"/>
        <v>11399</v>
      </c>
      <c r="B11402" s="9">
        <v>43533</v>
      </c>
      <c r="C11402" s="10">
        <v>102839</v>
      </c>
      <c r="D11402" s="10" t="s">
        <v>8</v>
      </c>
      <c r="E11402" s="10" t="s">
        <v>9</v>
      </c>
      <c r="F11402" s="11">
        <v>35.939998626708999</v>
      </c>
      <c r="G11402" s="12">
        <v>0.25</v>
      </c>
      <c r="H11402" s="13">
        <v>0.66666666666666696</v>
      </c>
      <c r="I11402" s="13" t="s">
        <v>17</v>
      </c>
      <c r="J11402" s="16" t="str">
        <f t="shared" ca="1" si="712"/>
        <v>V</v>
      </c>
      <c r="K11402">
        <f t="shared" si="713"/>
        <v>1.6741866315386624</v>
      </c>
      <c r="L11402" s="1">
        <f t="shared" si="714"/>
        <v>36.482566083364212</v>
      </c>
    </row>
    <row r="11403" spans="1:12" x14ac:dyDescent="0.25">
      <c r="A11403" s="8">
        <f t="shared" si="715"/>
        <v>11400</v>
      </c>
      <c r="B11403" s="9">
        <v>43533</v>
      </c>
      <c r="C11403" s="10">
        <v>102839</v>
      </c>
      <c r="D11403" s="10" t="s">
        <v>8</v>
      </c>
      <c r="E11403" s="10" t="s">
        <v>9</v>
      </c>
      <c r="F11403" s="11">
        <v>1602.4699454307599</v>
      </c>
      <c r="G11403" s="12">
        <v>0.25</v>
      </c>
      <c r="H11403" s="13">
        <v>1.20879120879121</v>
      </c>
      <c r="I11403" s="13" t="s">
        <v>17</v>
      </c>
      <c r="J11403" s="16" t="str">
        <f t="shared" ca="1" si="712"/>
        <v>T</v>
      </c>
      <c r="K11403">
        <f t="shared" si="713"/>
        <v>1.6741866315386624</v>
      </c>
      <c r="L11403" s="1">
        <f t="shared" si="714"/>
        <v>347.08361186533824</v>
      </c>
    </row>
    <row r="11404" spans="1:12" x14ac:dyDescent="0.25">
      <c r="A11404" s="8">
        <f t="shared" si="715"/>
        <v>11401</v>
      </c>
      <c r="B11404" s="9">
        <v>43603</v>
      </c>
      <c r="C11404" s="10">
        <v>102839</v>
      </c>
      <c r="D11404" s="10" t="s">
        <v>8</v>
      </c>
      <c r="E11404" s="10" t="s">
        <v>9</v>
      </c>
      <c r="F11404" s="11">
        <v>1060.7599639892601</v>
      </c>
      <c r="G11404" s="12">
        <v>0.5</v>
      </c>
      <c r="H11404" s="13">
        <v>2.44919786096257</v>
      </c>
      <c r="I11404" s="13" t="s">
        <v>18</v>
      </c>
      <c r="J11404" s="16" t="str">
        <f t="shared" ca="1" si="712"/>
        <v>T</v>
      </c>
      <c r="K11404">
        <f t="shared" si="713"/>
        <v>2.8029008772227733</v>
      </c>
      <c r="L11404" s="1">
        <f t="shared" si="714"/>
        <v>132.70724905512705</v>
      </c>
    </row>
    <row r="11405" spans="1:12" x14ac:dyDescent="0.25">
      <c r="A11405" s="8">
        <f t="shared" si="715"/>
        <v>11402</v>
      </c>
      <c r="B11405" s="9">
        <v>43533</v>
      </c>
      <c r="C11405" s="10">
        <v>103034</v>
      </c>
      <c r="D11405" s="10" t="s">
        <v>8</v>
      </c>
      <c r="E11405" s="10" t="s">
        <v>9</v>
      </c>
      <c r="F11405" s="11">
        <v>74.689998626708999</v>
      </c>
      <c r="G11405" s="12">
        <v>0.25</v>
      </c>
      <c r="H11405" s="13">
        <v>1.3333333333333299</v>
      </c>
      <c r="I11405" s="13" t="s">
        <v>18</v>
      </c>
      <c r="J11405" s="16" t="str">
        <f t="shared" ca="1" si="712"/>
        <v>T</v>
      </c>
      <c r="K11405">
        <f t="shared" si="713"/>
        <v>1.6741866315386624</v>
      </c>
      <c r="L11405" s="1">
        <f t="shared" si="714"/>
        <v>8.6775565567805071</v>
      </c>
    </row>
    <row r="11406" spans="1:12" x14ac:dyDescent="0.25">
      <c r="A11406" s="8">
        <f t="shared" si="715"/>
        <v>11403</v>
      </c>
      <c r="B11406" s="9">
        <v>43533</v>
      </c>
      <c r="C11406" s="10">
        <v>103034</v>
      </c>
      <c r="D11406" s="10" t="s">
        <v>8</v>
      </c>
      <c r="E11406" s="10" t="s">
        <v>9</v>
      </c>
      <c r="F11406" s="11">
        <v>3933.4299483299301</v>
      </c>
      <c r="G11406" s="12">
        <v>0.25</v>
      </c>
      <c r="H11406" s="13">
        <v>1.2619808306709299</v>
      </c>
      <c r="I11406" s="13" t="s">
        <v>17</v>
      </c>
      <c r="J11406" s="16" t="str">
        <f t="shared" ca="1" si="712"/>
        <v>V</v>
      </c>
      <c r="K11406">
        <f t="shared" si="713"/>
        <v>1.6741866315386624</v>
      </c>
      <c r="L11406" s="1">
        <f t="shared" si="714"/>
        <v>668.34333046213828</v>
      </c>
    </row>
    <row r="11407" spans="1:12" x14ac:dyDescent="0.25">
      <c r="A11407" s="8">
        <f t="shared" si="715"/>
        <v>11404</v>
      </c>
      <c r="B11407" s="9">
        <v>43533</v>
      </c>
      <c r="C11407" s="10">
        <v>103037</v>
      </c>
      <c r="D11407" s="10" t="s">
        <v>8</v>
      </c>
      <c r="E11407" s="10" t="s">
        <v>9</v>
      </c>
      <c r="F11407" s="11">
        <v>1018.15999412537</v>
      </c>
      <c r="G11407" s="12">
        <v>0.25</v>
      </c>
      <c r="H11407" s="13">
        <v>1.52380952380952</v>
      </c>
      <c r="I11407" s="13" t="s">
        <v>18</v>
      </c>
      <c r="J11407" s="16" t="str">
        <f t="shared" ca="1" si="712"/>
        <v>T</v>
      </c>
      <c r="K11407">
        <f t="shared" si="713"/>
        <v>1.6741866315386624</v>
      </c>
      <c r="L11407" s="1">
        <f t="shared" si="714"/>
        <v>23.023931461583814</v>
      </c>
    </row>
    <row r="11408" spans="1:12" x14ac:dyDescent="0.25">
      <c r="A11408" s="8">
        <f t="shared" si="715"/>
        <v>11405</v>
      </c>
      <c r="B11408" s="9">
        <v>43596</v>
      </c>
      <c r="C11408" s="10">
        <v>103039</v>
      </c>
      <c r="D11408" s="10" t="s">
        <v>10</v>
      </c>
      <c r="E11408" s="10" t="s">
        <v>11</v>
      </c>
      <c r="F11408" s="11">
        <v>103.73000335693401</v>
      </c>
      <c r="G11408" s="12">
        <v>0.25</v>
      </c>
      <c r="H11408" s="13">
        <v>1</v>
      </c>
      <c r="I11408" s="13" t="s">
        <v>18</v>
      </c>
      <c r="J11408" s="16" t="str">
        <f t="shared" ca="1" si="712"/>
        <v>V</v>
      </c>
      <c r="K11408">
        <f t="shared" si="713"/>
        <v>1.6741866315386624</v>
      </c>
      <c r="L11408" s="1">
        <f t="shared" si="714"/>
        <v>47.148150941126545</v>
      </c>
    </row>
    <row r="11409" spans="1:12" x14ac:dyDescent="0.25">
      <c r="A11409" s="8">
        <f t="shared" si="715"/>
        <v>11406</v>
      </c>
      <c r="B11409" s="9">
        <v>43596</v>
      </c>
      <c r="C11409" s="10">
        <v>103040</v>
      </c>
      <c r="D11409" s="10" t="s">
        <v>10</v>
      </c>
      <c r="E11409" s="10" t="s">
        <v>11</v>
      </c>
      <c r="F11409" s="11">
        <v>1308.15003395081</v>
      </c>
      <c r="G11409" s="12">
        <v>0.25</v>
      </c>
      <c r="H11409" s="13">
        <v>1.2916666666666701</v>
      </c>
      <c r="I11409" s="13" t="s">
        <v>17</v>
      </c>
      <c r="J11409" s="16" t="str">
        <f t="shared" ca="1" si="712"/>
        <v>T</v>
      </c>
      <c r="K11409">
        <f t="shared" si="713"/>
        <v>1.6741866315386624</v>
      </c>
      <c r="L11409" s="1">
        <f t="shared" si="714"/>
        <v>191.41050596783981</v>
      </c>
    </row>
    <row r="11410" spans="1:12" x14ac:dyDescent="0.25">
      <c r="A11410" s="8">
        <f t="shared" si="715"/>
        <v>11407</v>
      </c>
      <c r="B11410" s="9">
        <v>43652</v>
      </c>
      <c r="C11410" s="10">
        <v>103040</v>
      </c>
      <c r="D11410" s="10" t="s">
        <v>10</v>
      </c>
      <c r="E11410" s="10" t="s">
        <v>11</v>
      </c>
      <c r="F11410" s="11">
        <v>393.53500366210898</v>
      </c>
      <c r="G11410" s="12">
        <v>0.2</v>
      </c>
      <c r="H11410" s="13">
        <v>2</v>
      </c>
      <c r="I11410" s="13" t="s">
        <v>17</v>
      </c>
      <c r="J11410" s="16" t="str">
        <f t="shared" ca="1" si="712"/>
        <v>T</v>
      </c>
      <c r="K11410">
        <f t="shared" si="713"/>
        <v>1.5102300094742416</v>
      </c>
      <c r="L11410" s="1">
        <f t="shared" si="714"/>
        <v>94.399068755286962</v>
      </c>
    </row>
    <row r="11411" spans="1:12" x14ac:dyDescent="0.25">
      <c r="A11411" s="8">
        <f t="shared" si="715"/>
        <v>11408</v>
      </c>
      <c r="B11411" s="9">
        <v>43540</v>
      </c>
      <c r="C11411" s="10">
        <v>103041</v>
      </c>
      <c r="D11411" s="10" t="s">
        <v>10</v>
      </c>
      <c r="E11411" s="10" t="s">
        <v>12</v>
      </c>
      <c r="F11411" s="11">
        <v>134.97000122070301</v>
      </c>
      <c r="G11411" s="12">
        <v>0.25</v>
      </c>
      <c r="H11411" s="13">
        <v>0.33333333333333298</v>
      </c>
      <c r="I11411" s="13" t="s">
        <v>17</v>
      </c>
      <c r="J11411" s="16" t="str">
        <f t="shared" ca="1" si="712"/>
        <v>V</v>
      </c>
      <c r="K11411">
        <f t="shared" si="713"/>
        <v>1.6741866315386624</v>
      </c>
      <c r="L11411" s="1">
        <f t="shared" si="714"/>
        <v>242.66088715426238</v>
      </c>
    </row>
    <row r="11412" spans="1:12" x14ac:dyDescent="0.25">
      <c r="A11412" s="8">
        <f t="shared" si="715"/>
        <v>11409</v>
      </c>
      <c r="B11412" s="9">
        <v>43540</v>
      </c>
      <c r="C11412" s="10">
        <v>103041</v>
      </c>
      <c r="D11412" s="10" t="s">
        <v>10</v>
      </c>
      <c r="E11412" s="10" t="s">
        <v>11</v>
      </c>
      <c r="F11412" s="11">
        <v>2017.6000709533701</v>
      </c>
      <c r="G11412" s="12">
        <v>0.25</v>
      </c>
      <c r="H11412" s="13">
        <v>2.2888888888888901</v>
      </c>
      <c r="I11412" s="13" t="s">
        <v>18</v>
      </c>
      <c r="J11412" s="16" t="str">
        <f t="shared" ca="1" si="712"/>
        <v>T</v>
      </c>
      <c r="K11412">
        <f t="shared" si="713"/>
        <v>1.6741866315386624</v>
      </c>
      <c r="L11412" s="1">
        <f t="shared" si="714"/>
        <v>762.36807322066068</v>
      </c>
    </row>
    <row r="11413" spans="1:12" x14ac:dyDescent="0.25">
      <c r="A11413" s="8">
        <f t="shared" si="715"/>
        <v>11410</v>
      </c>
      <c r="B11413" s="9">
        <v>43533</v>
      </c>
      <c r="C11413" s="10">
        <v>103042</v>
      </c>
      <c r="D11413" s="10" t="s">
        <v>8</v>
      </c>
      <c r="E11413" s="10" t="s">
        <v>9</v>
      </c>
      <c r="F11413" s="11">
        <v>1953.80993366241</v>
      </c>
      <c r="G11413" s="12">
        <v>0.25</v>
      </c>
      <c r="H11413" s="13">
        <v>1.52955665024631</v>
      </c>
      <c r="I11413" s="13" t="s">
        <v>18</v>
      </c>
      <c r="J11413" s="16" t="str">
        <f t="shared" ca="1" si="712"/>
        <v>T</v>
      </c>
      <c r="K11413">
        <f t="shared" si="713"/>
        <v>1.6741866315386624</v>
      </c>
      <c r="L11413" s="1">
        <f t="shared" si="714"/>
        <v>40.869466953154223</v>
      </c>
    </row>
    <row r="11414" spans="1:12" x14ac:dyDescent="0.25">
      <c r="A11414" s="8">
        <f t="shared" si="715"/>
        <v>11411</v>
      </c>
      <c r="B11414" s="9">
        <v>43652</v>
      </c>
      <c r="C11414" s="10">
        <v>103043</v>
      </c>
      <c r="D11414" s="10" t="s">
        <v>8</v>
      </c>
      <c r="E11414" s="10" t="s">
        <v>9</v>
      </c>
      <c r="F11414" s="11">
        <v>344.254996538162</v>
      </c>
      <c r="G11414" s="12">
        <v>0.5</v>
      </c>
      <c r="H11414" s="13">
        <v>5.37662337662338</v>
      </c>
      <c r="I11414" s="13" t="s">
        <v>17</v>
      </c>
      <c r="J11414" s="16" t="str">
        <f t="shared" ca="1" si="712"/>
        <v>V</v>
      </c>
      <c r="K11414">
        <f t="shared" si="713"/>
        <v>2.8029008772227733</v>
      </c>
      <c r="L11414" s="1">
        <f t="shared" si="714"/>
        <v>2280.361450530912</v>
      </c>
    </row>
    <row r="11415" spans="1:12" x14ac:dyDescent="0.25">
      <c r="A11415" s="8">
        <f t="shared" si="715"/>
        <v>11412</v>
      </c>
      <c r="B11415" s="9">
        <v>43652</v>
      </c>
      <c r="C11415" s="10">
        <v>103044</v>
      </c>
      <c r="D11415" s="10" t="s">
        <v>8</v>
      </c>
      <c r="E11415" s="10" t="s">
        <v>9</v>
      </c>
      <c r="F11415" s="11">
        <v>69.429997920990004</v>
      </c>
      <c r="G11415" s="12">
        <v>0.5</v>
      </c>
      <c r="H11415" s="13">
        <v>2</v>
      </c>
      <c r="I11415" s="13" t="s">
        <v>18</v>
      </c>
      <c r="J11415" s="16" t="str">
        <f t="shared" ca="1" si="712"/>
        <v>V</v>
      </c>
      <c r="K11415">
        <f t="shared" si="713"/>
        <v>2.8029008772227733</v>
      </c>
      <c r="L11415" s="1">
        <f t="shared" si="714"/>
        <v>44.758035568295796</v>
      </c>
    </row>
    <row r="11416" spans="1:12" x14ac:dyDescent="0.25">
      <c r="A11416" s="8">
        <f t="shared" si="715"/>
        <v>11413</v>
      </c>
      <c r="B11416" s="9">
        <v>43652</v>
      </c>
      <c r="C11416" s="10">
        <v>103044</v>
      </c>
      <c r="D11416" s="10" t="s">
        <v>8</v>
      </c>
      <c r="E11416" s="10" t="s">
        <v>9</v>
      </c>
      <c r="F11416" s="11">
        <v>628.71499419212296</v>
      </c>
      <c r="G11416" s="12">
        <v>0.5</v>
      </c>
      <c r="H11416" s="13">
        <v>3.4084507042253498</v>
      </c>
      <c r="I11416" s="13" t="s">
        <v>17</v>
      </c>
      <c r="J11416" s="16" t="str">
        <f t="shared" ca="1" si="712"/>
        <v>T</v>
      </c>
      <c r="K11416">
        <f t="shared" si="713"/>
        <v>2.8029008772227733</v>
      </c>
      <c r="L11416" s="1">
        <f t="shared" si="714"/>
        <v>230.54387403751892</v>
      </c>
    </row>
    <row r="11417" spans="1:12" x14ac:dyDescent="0.25">
      <c r="A11417" s="8">
        <f t="shared" si="715"/>
        <v>11414</v>
      </c>
      <c r="B11417" s="9">
        <v>43652</v>
      </c>
      <c r="C11417" s="10">
        <v>103045</v>
      </c>
      <c r="D11417" s="10" t="s">
        <v>8</v>
      </c>
      <c r="E11417" s="10" t="s">
        <v>9</v>
      </c>
      <c r="F11417" s="11">
        <v>482.569994688034</v>
      </c>
      <c r="G11417" s="12">
        <v>0.5</v>
      </c>
      <c r="H11417" s="13">
        <v>4.5454545454545503</v>
      </c>
      <c r="I11417" s="13" t="s">
        <v>17</v>
      </c>
      <c r="J11417" s="16" t="str">
        <f t="shared" ca="1" si="712"/>
        <v>T</v>
      </c>
      <c r="K11417">
        <f t="shared" si="713"/>
        <v>2.8029008772227733</v>
      </c>
      <c r="L11417" s="1">
        <f t="shared" si="714"/>
        <v>1465.3205492176382</v>
      </c>
    </row>
    <row r="11418" spans="1:12" x14ac:dyDescent="0.25">
      <c r="A11418" s="8">
        <f t="shared" si="715"/>
        <v>11415</v>
      </c>
      <c r="B11418" s="9">
        <v>43652</v>
      </c>
      <c r="C11418" s="10">
        <v>103046</v>
      </c>
      <c r="D11418" s="10" t="s">
        <v>8</v>
      </c>
      <c r="E11418" s="10" t="s">
        <v>9</v>
      </c>
      <c r="F11418" s="11">
        <v>275.34999608993502</v>
      </c>
      <c r="G11418" s="12">
        <v>0.5</v>
      </c>
      <c r="H11418" s="13">
        <v>6.0967741935483897</v>
      </c>
      <c r="I11418" s="13" t="s">
        <v>18</v>
      </c>
      <c r="J11418" s="16" t="str">
        <f t="shared" ca="1" si="712"/>
        <v>T</v>
      </c>
      <c r="K11418">
        <f t="shared" si="713"/>
        <v>2.8029008772227733</v>
      </c>
      <c r="L11418" s="1">
        <f t="shared" si="714"/>
        <v>2987.4377096762805</v>
      </c>
    </row>
    <row r="11419" spans="1:12" x14ac:dyDescent="0.25">
      <c r="A11419" s="8">
        <f t="shared" si="715"/>
        <v>11416</v>
      </c>
      <c r="B11419" s="9">
        <v>43652</v>
      </c>
      <c r="C11419" s="10">
        <v>103047</v>
      </c>
      <c r="D11419" s="10" t="s">
        <v>8</v>
      </c>
      <c r="E11419" s="10" t="s">
        <v>9</v>
      </c>
      <c r="F11419" s="11">
        <v>461.51999664306601</v>
      </c>
      <c r="G11419" s="12">
        <v>0.5</v>
      </c>
      <c r="H11419" s="13">
        <v>3.56603773584906</v>
      </c>
      <c r="I11419" s="13" t="s">
        <v>17</v>
      </c>
      <c r="J11419" s="16" t="str">
        <f t="shared" ca="1" si="712"/>
        <v>T</v>
      </c>
      <c r="K11419">
        <f t="shared" si="713"/>
        <v>2.8029008772227733</v>
      </c>
      <c r="L11419" s="1">
        <f t="shared" si="714"/>
        <v>268.77903029702554</v>
      </c>
    </row>
    <row r="11420" spans="1:12" x14ac:dyDescent="0.25">
      <c r="A11420" s="8">
        <f t="shared" si="715"/>
        <v>11417</v>
      </c>
      <c r="B11420" s="9">
        <v>43533</v>
      </c>
      <c r="C11420" s="10">
        <v>103048</v>
      </c>
      <c r="D11420" s="10" t="s">
        <v>8</v>
      </c>
      <c r="E11420" s="10" t="s">
        <v>13</v>
      </c>
      <c r="F11420" s="11">
        <v>1469.9000549316399</v>
      </c>
      <c r="G11420" s="12">
        <v>0.25</v>
      </c>
      <c r="H11420" s="13">
        <v>1.6</v>
      </c>
      <c r="I11420" s="13" t="s">
        <v>18</v>
      </c>
      <c r="J11420" s="16" t="str">
        <f t="shared" ca="1" si="712"/>
        <v>V</v>
      </c>
      <c r="K11420">
        <f t="shared" si="713"/>
        <v>1.6741866315386624</v>
      </c>
      <c r="L11420" s="1">
        <f t="shared" si="714"/>
        <v>8.0898246963032392</v>
      </c>
    </row>
    <row r="11421" spans="1:12" x14ac:dyDescent="0.25">
      <c r="A11421" s="8">
        <f t="shared" si="715"/>
        <v>11418</v>
      </c>
      <c r="B11421" s="9">
        <v>43596</v>
      </c>
      <c r="C11421" s="10">
        <v>103049</v>
      </c>
      <c r="D11421" s="10" t="s">
        <v>10</v>
      </c>
      <c r="E11421" s="10" t="s">
        <v>11</v>
      </c>
      <c r="F11421" s="11">
        <v>518.65999555587803</v>
      </c>
      <c r="G11421" s="12">
        <v>0.25</v>
      </c>
      <c r="H11421" s="13">
        <v>1.0344827586206899</v>
      </c>
      <c r="I11421" s="13" t="s">
        <v>17</v>
      </c>
      <c r="J11421" s="16" t="str">
        <f t="shared" ca="1" si="712"/>
        <v>T</v>
      </c>
      <c r="K11421">
        <f t="shared" si="713"/>
        <v>1.6741866315386624</v>
      </c>
      <c r="L11421" s="1">
        <f t="shared" si="714"/>
        <v>212.2465853946884</v>
      </c>
    </row>
    <row r="11422" spans="1:12" x14ac:dyDescent="0.25">
      <c r="A11422" s="8">
        <f t="shared" si="715"/>
        <v>11419</v>
      </c>
      <c r="B11422" s="9">
        <v>43596</v>
      </c>
      <c r="C11422" s="10">
        <v>103050</v>
      </c>
      <c r="D11422" s="10" t="s">
        <v>10</v>
      </c>
      <c r="E11422" s="10" t="s">
        <v>12</v>
      </c>
      <c r="F11422" s="11">
        <v>448.294993877411</v>
      </c>
      <c r="G11422" s="12">
        <v>0.25</v>
      </c>
      <c r="H11422" s="13">
        <v>0.86567164179104505</v>
      </c>
      <c r="I11422" s="13" t="s">
        <v>18</v>
      </c>
      <c r="J11422" s="16" t="str">
        <f t="shared" ca="1" si="712"/>
        <v>V</v>
      </c>
      <c r="K11422">
        <f t="shared" si="713"/>
        <v>1.6741866315386624</v>
      </c>
      <c r="L11422" s="1">
        <f t="shared" si="714"/>
        <v>293.04886337550806</v>
      </c>
    </row>
    <row r="11423" spans="1:12" x14ac:dyDescent="0.25">
      <c r="A11423" s="8">
        <f t="shared" si="715"/>
        <v>11420</v>
      </c>
      <c r="B11423" s="9">
        <v>43596</v>
      </c>
      <c r="C11423" s="10">
        <v>103052</v>
      </c>
      <c r="D11423" s="10" t="s">
        <v>10</v>
      </c>
      <c r="E11423" s="10" t="s">
        <v>12</v>
      </c>
      <c r="F11423" s="11">
        <v>499.53499603271501</v>
      </c>
      <c r="G11423" s="12">
        <v>0.25</v>
      </c>
      <c r="H11423" s="13">
        <v>0.84210526315789502</v>
      </c>
      <c r="I11423" s="13" t="s">
        <v>18</v>
      </c>
      <c r="J11423" s="16" t="str">
        <f t="shared" ca="1" si="712"/>
        <v>V</v>
      </c>
      <c r="K11423">
        <f t="shared" si="713"/>
        <v>1.6741866315386624</v>
      </c>
      <c r="L11423" s="1">
        <f t="shared" si="714"/>
        <v>345.85775193374116</v>
      </c>
    </row>
    <row r="11424" spans="1:12" x14ac:dyDescent="0.25">
      <c r="A11424" s="8">
        <f t="shared" si="715"/>
        <v>11421</v>
      </c>
      <c r="B11424" s="9">
        <v>43596</v>
      </c>
      <c r="C11424" s="10">
        <v>103054</v>
      </c>
      <c r="D11424" s="10" t="s">
        <v>10</v>
      </c>
      <c r="E11424" s="10" t="s">
        <v>11</v>
      </c>
      <c r="F11424" s="11">
        <v>318.099994659424</v>
      </c>
      <c r="G11424" s="12">
        <v>0.25</v>
      </c>
      <c r="H11424" s="13">
        <v>1.42307692307692</v>
      </c>
      <c r="I11424" s="13" t="s">
        <v>17</v>
      </c>
      <c r="J11424" s="16" t="str">
        <f t="shared" ca="1" si="712"/>
        <v>V</v>
      </c>
      <c r="K11424">
        <f t="shared" si="713"/>
        <v>1.6741866315386624</v>
      </c>
      <c r="L11424" s="1">
        <f t="shared" si="714"/>
        <v>20.058140519242279</v>
      </c>
    </row>
    <row r="11425" spans="1:12" x14ac:dyDescent="0.25">
      <c r="A11425" s="8">
        <f t="shared" si="715"/>
        <v>11422</v>
      </c>
      <c r="B11425" s="9">
        <v>43596</v>
      </c>
      <c r="C11425" s="10">
        <v>103055</v>
      </c>
      <c r="D11425" s="10" t="s">
        <v>10</v>
      </c>
      <c r="E11425" s="10" t="s">
        <v>11</v>
      </c>
      <c r="F11425" s="11">
        <v>135.084998130798</v>
      </c>
      <c r="G11425" s="12">
        <v>0.25</v>
      </c>
      <c r="H11425" s="13">
        <v>0.8</v>
      </c>
      <c r="I11425" s="13" t="s">
        <v>18</v>
      </c>
      <c r="J11425" s="16" t="str">
        <f t="shared" ca="1" si="712"/>
        <v>T</v>
      </c>
      <c r="K11425">
        <f t="shared" si="713"/>
        <v>1.6741866315386624</v>
      </c>
      <c r="L11425" s="1">
        <f t="shared" si="714"/>
        <v>103.23226177694954</v>
      </c>
    </row>
    <row r="11426" spans="1:12" x14ac:dyDescent="0.25">
      <c r="A11426" s="8">
        <f t="shared" si="715"/>
        <v>11423</v>
      </c>
      <c r="B11426" s="9">
        <v>43652</v>
      </c>
      <c r="C11426" s="10">
        <v>103056</v>
      </c>
      <c r="D11426" s="10" t="s">
        <v>8</v>
      </c>
      <c r="E11426" s="10" t="s">
        <v>13</v>
      </c>
      <c r="F11426" s="11">
        <v>2317.3650207519499</v>
      </c>
      <c r="G11426" s="12">
        <v>0.15</v>
      </c>
      <c r="H11426" s="13">
        <v>2.5714285714285698</v>
      </c>
      <c r="I11426" s="13" t="s">
        <v>17</v>
      </c>
      <c r="J11426" s="16" t="str">
        <f t="shared" ca="1" si="712"/>
        <v>V</v>
      </c>
      <c r="K11426">
        <f t="shared" si="713"/>
        <v>1.3623300046425537</v>
      </c>
      <c r="L11426" s="1">
        <f t="shared" si="714"/>
        <v>3387.8007514189758</v>
      </c>
    </row>
    <row r="11427" spans="1:12" x14ac:dyDescent="0.25">
      <c r="A11427" s="8">
        <f t="shared" si="715"/>
        <v>11424</v>
      </c>
      <c r="B11427" s="9">
        <v>43624</v>
      </c>
      <c r="C11427" s="10">
        <v>103057</v>
      </c>
      <c r="D11427" s="10" t="s">
        <v>8</v>
      </c>
      <c r="E11427" s="10" t="s">
        <v>9</v>
      </c>
      <c r="F11427" s="11">
        <v>90.999998569488497</v>
      </c>
      <c r="G11427" s="12">
        <v>0.5</v>
      </c>
      <c r="H11427" s="13">
        <v>2.3333333333333299</v>
      </c>
      <c r="I11427" s="13" t="s">
        <v>17</v>
      </c>
      <c r="J11427" s="16" t="str">
        <f t="shared" ca="1" si="712"/>
        <v>T</v>
      </c>
      <c r="K11427">
        <f t="shared" si="713"/>
        <v>2.8029008772227733</v>
      </c>
      <c r="L11427" s="1">
        <f t="shared" si="714"/>
        <v>20.064924407548407</v>
      </c>
    </row>
    <row r="11428" spans="1:12" x14ac:dyDescent="0.25">
      <c r="A11428" s="8">
        <f t="shared" si="715"/>
        <v>11425</v>
      </c>
      <c r="B11428" s="9">
        <v>43624</v>
      </c>
      <c r="C11428" s="10">
        <v>103057</v>
      </c>
      <c r="D11428" s="10" t="s">
        <v>8</v>
      </c>
      <c r="E11428" s="10" t="s">
        <v>9</v>
      </c>
      <c r="F11428" s="11">
        <v>4762.5899353027298</v>
      </c>
      <c r="G11428" s="12">
        <v>0.5</v>
      </c>
      <c r="H11428" s="13">
        <v>2.3231017770597702</v>
      </c>
      <c r="I11428" s="13" t="s">
        <v>18</v>
      </c>
      <c r="J11428" s="16" t="str">
        <f t="shared" ca="1" si="712"/>
        <v>V</v>
      </c>
      <c r="K11428">
        <f t="shared" si="713"/>
        <v>2.8029008772227733</v>
      </c>
      <c r="L11428" s="1">
        <f t="shared" si="714"/>
        <v>1096.3823819154065</v>
      </c>
    </row>
    <row r="11429" spans="1:12" x14ac:dyDescent="0.25">
      <c r="A11429" s="8">
        <f t="shared" si="715"/>
        <v>11426</v>
      </c>
      <c r="B11429" s="9">
        <v>43624</v>
      </c>
      <c r="C11429" s="10">
        <v>103058</v>
      </c>
      <c r="D11429" s="10" t="s">
        <v>8</v>
      </c>
      <c r="E11429" s="10" t="s">
        <v>9</v>
      </c>
      <c r="F11429" s="11">
        <v>15.8999996185303</v>
      </c>
      <c r="G11429" s="12">
        <v>0.5</v>
      </c>
      <c r="H11429" s="13">
        <v>9</v>
      </c>
      <c r="I11429" s="13" t="s">
        <v>18</v>
      </c>
      <c r="J11429" s="16" t="str">
        <f t="shared" ca="1" si="712"/>
        <v>T</v>
      </c>
      <c r="K11429">
        <f t="shared" si="713"/>
        <v>2.8029008772227733</v>
      </c>
      <c r="L11429" s="1">
        <f t="shared" si="714"/>
        <v>610.62418219669098</v>
      </c>
    </row>
    <row r="11430" spans="1:12" x14ac:dyDescent="0.25">
      <c r="A11430" s="8">
        <f t="shared" si="715"/>
        <v>11427</v>
      </c>
      <c r="B11430" s="9">
        <v>43624</v>
      </c>
      <c r="C11430" s="10">
        <v>103058</v>
      </c>
      <c r="D11430" s="10" t="s">
        <v>8</v>
      </c>
      <c r="E11430" s="10" t="s">
        <v>9</v>
      </c>
      <c r="F11430" s="11">
        <v>3310.6199495792398</v>
      </c>
      <c r="G11430" s="12">
        <v>0.5</v>
      </c>
      <c r="H11430" s="13">
        <v>2.2731481481481501</v>
      </c>
      <c r="I11430" s="13" t="s">
        <v>18</v>
      </c>
      <c r="J11430" s="16" t="str">
        <f t="shared" ca="1" si="712"/>
        <v>T</v>
      </c>
      <c r="K11430">
        <f t="shared" si="713"/>
        <v>2.8029008772227733</v>
      </c>
      <c r="L11430" s="1">
        <f t="shared" si="714"/>
        <v>929.08560899573399</v>
      </c>
    </row>
    <row r="11431" spans="1:12" x14ac:dyDescent="0.25">
      <c r="A11431" s="8">
        <f t="shared" si="715"/>
        <v>11428</v>
      </c>
      <c r="B11431" s="9">
        <v>43624</v>
      </c>
      <c r="C11431" s="10">
        <v>103059</v>
      </c>
      <c r="D11431" s="10" t="s">
        <v>8</v>
      </c>
      <c r="E11431" s="10" t="s">
        <v>9</v>
      </c>
      <c r="F11431" s="11">
        <v>7568.6799110770198</v>
      </c>
      <c r="G11431" s="12">
        <v>0.5</v>
      </c>
      <c r="H11431" s="13">
        <v>2.14591836734694</v>
      </c>
      <c r="I11431" s="13" t="s">
        <v>17</v>
      </c>
      <c r="J11431" s="16" t="str">
        <f t="shared" ca="1" si="712"/>
        <v>T</v>
      </c>
      <c r="K11431">
        <f t="shared" si="713"/>
        <v>2.8029008772227733</v>
      </c>
      <c r="L11431" s="1">
        <f t="shared" si="714"/>
        <v>3266.8391736748076</v>
      </c>
    </row>
    <row r="11432" spans="1:12" x14ac:dyDescent="0.25">
      <c r="A11432" s="8">
        <f t="shared" si="715"/>
        <v>11429</v>
      </c>
      <c r="B11432" s="9">
        <v>43652</v>
      </c>
      <c r="C11432" s="10">
        <v>103060</v>
      </c>
      <c r="D11432" s="10" t="s">
        <v>10</v>
      </c>
      <c r="E11432" s="10" t="s">
        <v>12</v>
      </c>
      <c r="F11432" s="11">
        <v>60.845001220703097</v>
      </c>
      <c r="G11432" s="12">
        <v>0.2</v>
      </c>
      <c r="H11432" s="13">
        <v>0.6</v>
      </c>
      <c r="I11432" s="13" t="s">
        <v>18</v>
      </c>
      <c r="J11432" s="16" t="str">
        <f t="shared" ca="1" si="712"/>
        <v>V</v>
      </c>
      <c r="K11432">
        <f t="shared" si="713"/>
        <v>1.5102300094742416</v>
      </c>
      <c r="L11432" s="1">
        <f t="shared" si="714"/>
        <v>50.411219496498603</v>
      </c>
    </row>
    <row r="11433" spans="1:12" x14ac:dyDescent="0.25">
      <c r="A11433" s="8">
        <f t="shared" si="715"/>
        <v>11430</v>
      </c>
      <c r="B11433" s="9">
        <v>43540</v>
      </c>
      <c r="C11433" s="10">
        <v>103060</v>
      </c>
      <c r="D11433" s="10" t="s">
        <v>10</v>
      </c>
      <c r="E11433" s="10" t="s">
        <v>11</v>
      </c>
      <c r="F11433" s="11">
        <v>59.969999313354499</v>
      </c>
      <c r="G11433" s="12">
        <v>0.25</v>
      </c>
      <c r="H11433" s="13">
        <v>1.6666666666666701</v>
      </c>
      <c r="I11433" s="13" t="s">
        <v>17</v>
      </c>
      <c r="J11433" s="16" t="str">
        <f t="shared" ca="1" si="712"/>
        <v>T</v>
      </c>
      <c r="K11433">
        <f t="shared" si="713"/>
        <v>1.6741866315386624</v>
      </c>
      <c r="L11433" s="1">
        <f t="shared" si="714"/>
        <v>3.391295765579947E-3</v>
      </c>
    </row>
    <row r="11434" spans="1:12" x14ac:dyDescent="0.25">
      <c r="A11434" s="8">
        <f t="shared" si="715"/>
        <v>11431</v>
      </c>
      <c r="B11434" s="9">
        <v>43540</v>
      </c>
      <c r="C11434" s="10">
        <v>103060</v>
      </c>
      <c r="D11434" s="10" t="s">
        <v>10</v>
      </c>
      <c r="E11434" s="10" t="s">
        <v>11</v>
      </c>
      <c r="F11434" s="11">
        <v>3905.21996688843</v>
      </c>
      <c r="G11434" s="12">
        <v>0.25</v>
      </c>
      <c r="H11434" s="13">
        <v>2.67839195979899</v>
      </c>
      <c r="I11434" s="13" t="s">
        <v>18</v>
      </c>
      <c r="J11434" s="16" t="str">
        <f t="shared" ca="1" si="712"/>
        <v>T</v>
      </c>
      <c r="K11434">
        <f t="shared" si="713"/>
        <v>1.6741866315386624</v>
      </c>
      <c r="L11434" s="1">
        <f t="shared" si="714"/>
        <v>3938.13449364606</v>
      </c>
    </row>
    <row r="11435" spans="1:12" x14ac:dyDescent="0.25">
      <c r="A11435" s="8">
        <f t="shared" si="715"/>
        <v>11432</v>
      </c>
      <c r="B11435" s="9">
        <v>43596</v>
      </c>
      <c r="C11435" s="10">
        <v>103060</v>
      </c>
      <c r="D11435" s="10" t="s">
        <v>10</v>
      </c>
      <c r="E11435" s="10" t="s">
        <v>11</v>
      </c>
      <c r="F11435" s="11">
        <v>2792.2599754333501</v>
      </c>
      <c r="G11435" s="12">
        <v>0.25</v>
      </c>
      <c r="H11435" s="13">
        <v>1.28758169934641</v>
      </c>
      <c r="I11435" s="13" t="s">
        <v>18</v>
      </c>
      <c r="J11435" s="16" t="str">
        <f t="shared" ca="1" si="712"/>
        <v>T</v>
      </c>
      <c r="K11435">
        <f t="shared" si="713"/>
        <v>1.6741866315386624</v>
      </c>
      <c r="L11435" s="1">
        <f t="shared" si="714"/>
        <v>417.34059588361055</v>
      </c>
    </row>
    <row r="11436" spans="1:12" x14ac:dyDescent="0.25">
      <c r="A11436" s="8">
        <f t="shared" si="715"/>
        <v>11433</v>
      </c>
      <c r="B11436" s="9">
        <v>43652</v>
      </c>
      <c r="C11436" s="10">
        <v>103060</v>
      </c>
      <c r="D11436" s="10" t="s">
        <v>10</v>
      </c>
      <c r="E11436" s="10" t="s">
        <v>12</v>
      </c>
      <c r="F11436" s="11">
        <v>617.26498889923096</v>
      </c>
      <c r="G11436" s="12">
        <v>0.2</v>
      </c>
      <c r="H11436" s="13">
        <v>2.1584158415841599</v>
      </c>
      <c r="I11436" s="13" t="s">
        <v>18</v>
      </c>
      <c r="J11436" s="16" t="str">
        <f t="shared" ca="1" si="712"/>
        <v>T</v>
      </c>
      <c r="K11436">
        <f t="shared" si="713"/>
        <v>1.5102300094742416</v>
      </c>
      <c r="L11436" s="1">
        <f t="shared" si="714"/>
        <v>259.34072033633282</v>
      </c>
    </row>
    <row r="11437" spans="1:12" x14ac:dyDescent="0.25">
      <c r="A11437" s="8">
        <f t="shared" si="715"/>
        <v>11434</v>
      </c>
      <c r="B11437" s="9">
        <v>43533</v>
      </c>
      <c r="C11437" s="10">
        <v>103061</v>
      </c>
      <c r="D11437" s="10" t="s">
        <v>8</v>
      </c>
      <c r="E11437" s="10" t="s">
        <v>9</v>
      </c>
      <c r="F11437" s="11">
        <v>465.03998184204102</v>
      </c>
      <c r="G11437" s="12">
        <v>0.25</v>
      </c>
      <c r="H11437" s="13">
        <v>2.0515463917525798</v>
      </c>
      <c r="I11437" s="13" t="s">
        <v>18</v>
      </c>
      <c r="J11437" s="16" t="str">
        <f t="shared" ca="1" si="712"/>
        <v>T</v>
      </c>
      <c r="K11437">
        <f t="shared" si="713"/>
        <v>1.6741866315386624</v>
      </c>
      <c r="L11437" s="1">
        <f t="shared" si="714"/>
        <v>66.221874142192661</v>
      </c>
    </row>
    <row r="11438" spans="1:12" x14ac:dyDescent="0.25">
      <c r="A11438" s="8">
        <f t="shared" si="715"/>
        <v>11435</v>
      </c>
      <c r="B11438" s="9">
        <v>43533</v>
      </c>
      <c r="C11438" s="10">
        <v>103062</v>
      </c>
      <c r="D11438" s="10" t="s">
        <v>8</v>
      </c>
      <c r="E11438" s="10" t="s">
        <v>9</v>
      </c>
      <c r="F11438" s="11">
        <v>654.08997917175304</v>
      </c>
      <c r="G11438" s="12">
        <v>0.25</v>
      </c>
      <c r="H11438" s="13">
        <v>1.51327433628319</v>
      </c>
      <c r="I11438" s="13" t="s">
        <v>18</v>
      </c>
      <c r="J11438" s="16" t="str">
        <f t="shared" ca="1" si="712"/>
        <v>V</v>
      </c>
      <c r="K11438">
        <f t="shared" si="713"/>
        <v>1.6741866315386624</v>
      </c>
      <c r="L11438" s="1">
        <f t="shared" si="714"/>
        <v>16.936199273615216</v>
      </c>
    </row>
    <row r="11439" spans="1:12" x14ac:dyDescent="0.25">
      <c r="A11439" s="8">
        <f t="shared" si="715"/>
        <v>11436</v>
      </c>
      <c r="B11439" s="9">
        <v>43533</v>
      </c>
      <c r="C11439" s="10">
        <v>103063</v>
      </c>
      <c r="D11439" s="10" t="s">
        <v>8</v>
      </c>
      <c r="E11439" s="10" t="s">
        <v>9</v>
      </c>
      <c r="F11439" s="11">
        <v>29.969999313354499</v>
      </c>
      <c r="G11439" s="12">
        <v>0.25</v>
      </c>
      <c r="H11439" s="13">
        <v>1.6666666666666701</v>
      </c>
      <c r="I11439" s="13" t="s">
        <v>18</v>
      </c>
      <c r="J11439" s="16" t="str">
        <f t="shared" ca="1" si="712"/>
        <v>T</v>
      </c>
      <c r="K11439">
        <f t="shared" si="713"/>
        <v>1.6741866315386624</v>
      </c>
      <c r="L11439" s="1">
        <f t="shared" si="714"/>
        <v>1.694799615299976E-3</v>
      </c>
    </row>
    <row r="11440" spans="1:12" x14ac:dyDescent="0.25">
      <c r="A11440" s="8">
        <f t="shared" si="715"/>
        <v>11437</v>
      </c>
      <c r="B11440" s="9">
        <v>43533</v>
      </c>
      <c r="C11440" s="10">
        <v>103063</v>
      </c>
      <c r="D11440" s="10" t="s">
        <v>8</v>
      </c>
      <c r="E11440" s="10" t="s">
        <v>9</v>
      </c>
      <c r="F11440" s="11">
        <v>3553.4799230098702</v>
      </c>
      <c r="G11440" s="12">
        <v>0.25</v>
      </c>
      <c r="H11440" s="13">
        <v>1.34426229508197</v>
      </c>
      <c r="I11440" s="13" t="s">
        <v>17</v>
      </c>
      <c r="J11440" s="16" t="str">
        <f t="shared" ca="1" si="712"/>
        <v>V</v>
      </c>
      <c r="K11440">
        <f t="shared" si="713"/>
        <v>1.6741866315386624</v>
      </c>
      <c r="L11440" s="1">
        <f t="shared" si="714"/>
        <v>386.79653049719593</v>
      </c>
    </row>
    <row r="11441" spans="1:12" x14ac:dyDescent="0.25">
      <c r="A11441" s="8">
        <f t="shared" si="715"/>
        <v>11438</v>
      </c>
      <c r="B11441" s="9">
        <v>43596</v>
      </c>
      <c r="C11441" s="10">
        <v>103064</v>
      </c>
      <c r="D11441" s="10" t="s">
        <v>10</v>
      </c>
      <c r="E11441" s="10" t="s">
        <v>11</v>
      </c>
      <c r="F11441" s="11">
        <v>427.27499580383301</v>
      </c>
      <c r="G11441" s="12">
        <v>0.25</v>
      </c>
      <c r="H11441" s="13">
        <v>0.97872340425531901</v>
      </c>
      <c r="I11441" s="13" t="s">
        <v>18</v>
      </c>
      <c r="J11441" s="16" t="str">
        <f t="shared" ca="1" si="712"/>
        <v>V</v>
      </c>
      <c r="K11441">
        <f t="shared" si="713"/>
        <v>1.6741866315386624</v>
      </c>
      <c r="L11441" s="1">
        <f t="shared" si="714"/>
        <v>206.65971288801828</v>
      </c>
    </row>
    <row r="11442" spans="1:12" x14ac:dyDescent="0.25">
      <c r="A11442" s="8">
        <f t="shared" si="715"/>
        <v>11439</v>
      </c>
      <c r="B11442" s="9">
        <v>43603</v>
      </c>
      <c r="C11442" s="10">
        <v>103065</v>
      </c>
      <c r="D11442" s="10" t="s">
        <v>8</v>
      </c>
      <c r="E11442" s="10" t="s">
        <v>9</v>
      </c>
      <c r="F11442" s="11">
        <v>23.969999313354499</v>
      </c>
      <c r="G11442" s="12">
        <v>0.5</v>
      </c>
      <c r="H11442" s="13">
        <v>4.3333333333333304</v>
      </c>
      <c r="I11442" s="13" t="s">
        <v>17</v>
      </c>
      <c r="J11442" s="16" t="str">
        <f t="shared" ca="1" si="712"/>
        <v>V</v>
      </c>
      <c r="K11442">
        <f t="shared" si="713"/>
        <v>2.8029008772227733</v>
      </c>
      <c r="L11442" s="1">
        <f t="shared" si="714"/>
        <v>56.143095751839496</v>
      </c>
    </row>
    <row r="11443" spans="1:12" x14ac:dyDescent="0.25">
      <c r="A11443" s="8">
        <f t="shared" si="715"/>
        <v>11440</v>
      </c>
      <c r="B11443" s="9">
        <v>43603</v>
      </c>
      <c r="C11443" s="10">
        <v>103065</v>
      </c>
      <c r="D11443" s="10" t="s">
        <v>8</v>
      </c>
      <c r="E11443" s="10" t="s">
        <v>9</v>
      </c>
      <c r="F11443" s="11">
        <v>2505.3599567413298</v>
      </c>
      <c r="G11443" s="12">
        <v>0.5</v>
      </c>
      <c r="H11443" s="13">
        <v>2.1098265895953801</v>
      </c>
      <c r="I11443" s="13" t="s">
        <v>18</v>
      </c>
      <c r="J11443" s="16" t="str">
        <f t="shared" ca="1" si="712"/>
        <v>V</v>
      </c>
      <c r="K11443">
        <f t="shared" si="713"/>
        <v>2.8029008772227733</v>
      </c>
      <c r="L11443" s="1">
        <f t="shared" si="714"/>
        <v>1203.4545861955514</v>
      </c>
    </row>
    <row r="11444" spans="1:12" x14ac:dyDescent="0.25">
      <c r="A11444" s="8">
        <f t="shared" si="715"/>
        <v>11441</v>
      </c>
      <c r="B11444" s="9">
        <v>43603</v>
      </c>
      <c r="C11444" s="10">
        <v>103066</v>
      </c>
      <c r="D11444" s="10" t="s">
        <v>8</v>
      </c>
      <c r="E11444" s="10" t="s">
        <v>9</v>
      </c>
      <c r="F11444" s="11">
        <v>1448.5299739837601</v>
      </c>
      <c r="G11444" s="12">
        <v>0.5</v>
      </c>
      <c r="H11444" s="13">
        <v>2.4342105263157898</v>
      </c>
      <c r="I11444" s="13" t="s">
        <v>17</v>
      </c>
      <c r="J11444" s="16" t="str">
        <f t="shared" ca="1" si="712"/>
        <v>V</v>
      </c>
      <c r="K11444">
        <f t="shared" si="713"/>
        <v>2.8029008772227733</v>
      </c>
      <c r="L11444" s="1">
        <f t="shared" si="714"/>
        <v>196.90240911378933</v>
      </c>
    </row>
    <row r="11445" spans="1:12" x14ac:dyDescent="0.25">
      <c r="A11445" s="8">
        <f t="shared" si="715"/>
        <v>11442</v>
      </c>
      <c r="B11445" s="9">
        <v>43533</v>
      </c>
      <c r="C11445" s="10">
        <v>103067</v>
      </c>
      <c r="D11445" s="10" t="s">
        <v>8</v>
      </c>
      <c r="E11445" s="10" t="s">
        <v>9</v>
      </c>
      <c r="F11445" s="11">
        <v>1093.31997656822</v>
      </c>
      <c r="G11445" s="12">
        <v>0.25</v>
      </c>
      <c r="H11445" s="13">
        <v>2.0797546012269899</v>
      </c>
      <c r="I11445" s="13" t="s">
        <v>18</v>
      </c>
      <c r="J11445" s="16" t="str">
        <f t="shared" ca="1" si="712"/>
        <v>V</v>
      </c>
      <c r="K11445">
        <f t="shared" si="713"/>
        <v>1.6741866315386624</v>
      </c>
      <c r="L11445" s="1">
        <f t="shared" si="714"/>
        <v>179.83514966135019</v>
      </c>
    </row>
    <row r="11446" spans="1:12" x14ac:dyDescent="0.25">
      <c r="A11446" s="8">
        <f t="shared" si="715"/>
        <v>11443</v>
      </c>
      <c r="B11446" s="9">
        <v>43533</v>
      </c>
      <c r="C11446" s="10">
        <v>103068</v>
      </c>
      <c r="D11446" s="10" t="s">
        <v>8</v>
      </c>
      <c r="E11446" s="10" t="s">
        <v>9</v>
      </c>
      <c r="F11446" s="11">
        <v>9.9799995422363299</v>
      </c>
      <c r="G11446" s="12">
        <v>0.25</v>
      </c>
      <c r="H11446" s="13">
        <v>4.5</v>
      </c>
      <c r="I11446" s="13" t="s">
        <v>17</v>
      </c>
      <c r="J11446" s="16" t="str">
        <f t="shared" ca="1" si="712"/>
        <v>T</v>
      </c>
      <c r="K11446">
        <f t="shared" si="713"/>
        <v>1.6741866315386624</v>
      </c>
      <c r="L11446" s="1">
        <f t="shared" si="714"/>
        <v>79.692503854536454</v>
      </c>
    </row>
    <row r="11447" spans="1:12" x14ac:dyDescent="0.25">
      <c r="A11447" s="8">
        <f t="shared" si="715"/>
        <v>11444</v>
      </c>
      <c r="B11447" s="9">
        <v>43533</v>
      </c>
      <c r="C11447" s="10">
        <v>103068</v>
      </c>
      <c r="D11447" s="10" t="s">
        <v>8</v>
      </c>
      <c r="E11447" s="10" t="s">
        <v>9</v>
      </c>
      <c r="F11447" s="11">
        <v>1380.3099603653</v>
      </c>
      <c r="G11447" s="12">
        <v>0.25</v>
      </c>
      <c r="H11447" s="13">
        <v>2.0642857142857101</v>
      </c>
      <c r="I11447" s="13" t="s">
        <v>18</v>
      </c>
      <c r="J11447" s="16" t="str">
        <f t="shared" ca="1" si="712"/>
        <v>V</v>
      </c>
      <c r="K11447">
        <f t="shared" si="713"/>
        <v>1.6741866315386624</v>
      </c>
      <c r="L11447" s="1">
        <f t="shared" si="714"/>
        <v>210.05183514667155</v>
      </c>
    </row>
    <row r="11448" spans="1:12" x14ac:dyDescent="0.25">
      <c r="A11448" s="8">
        <f t="shared" si="715"/>
        <v>11445</v>
      </c>
      <c r="B11448" s="9">
        <v>43533</v>
      </c>
      <c r="C11448" s="10">
        <v>103069</v>
      </c>
      <c r="D11448" s="10" t="s">
        <v>8</v>
      </c>
      <c r="E11448" s="10" t="s">
        <v>9</v>
      </c>
      <c r="F11448" s="11">
        <v>29.939998626708999</v>
      </c>
      <c r="G11448" s="12">
        <v>0.25</v>
      </c>
      <c r="H11448" s="13">
        <v>1.1666666666666701</v>
      </c>
      <c r="I11448" s="13" t="s">
        <v>18</v>
      </c>
      <c r="J11448" s="16" t="str">
        <f t="shared" ca="1" si="712"/>
        <v>V</v>
      </c>
      <c r="K11448">
        <f t="shared" si="713"/>
        <v>1.6741866315386624</v>
      </c>
      <c r="L11448" s="1">
        <f t="shared" si="714"/>
        <v>7.7118404976979216</v>
      </c>
    </row>
    <row r="11449" spans="1:12" x14ac:dyDescent="0.25">
      <c r="A11449" s="8">
        <f t="shared" si="715"/>
        <v>11446</v>
      </c>
      <c r="B11449" s="9">
        <v>43533</v>
      </c>
      <c r="C11449" s="10">
        <v>103069</v>
      </c>
      <c r="D11449" s="10" t="s">
        <v>8</v>
      </c>
      <c r="E11449" s="10" t="s">
        <v>9</v>
      </c>
      <c r="F11449" s="11">
        <v>516.70998430252098</v>
      </c>
      <c r="G11449" s="12">
        <v>0.25</v>
      </c>
      <c r="H11449" s="13">
        <v>2.4190476190476198</v>
      </c>
      <c r="I11449" s="13" t="s">
        <v>18</v>
      </c>
      <c r="J11449" s="16" t="str">
        <f t="shared" ca="1" si="712"/>
        <v>V</v>
      </c>
      <c r="K11449">
        <f t="shared" si="713"/>
        <v>1.6741866315386624</v>
      </c>
      <c r="L11449" s="1">
        <f t="shared" si="714"/>
        <v>286.67994360097862</v>
      </c>
    </row>
    <row r="11450" spans="1:12" x14ac:dyDescent="0.25">
      <c r="A11450" s="8">
        <f t="shared" si="715"/>
        <v>11447</v>
      </c>
      <c r="B11450" s="9">
        <v>43533</v>
      </c>
      <c r="C11450" s="10">
        <v>103071</v>
      </c>
      <c r="D11450" s="10" t="s">
        <v>8</v>
      </c>
      <c r="E11450" s="10" t="s">
        <v>9</v>
      </c>
      <c r="F11450" s="11">
        <v>27.959999084472699</v>
      </c>
      <c r="G11450" s="12">
        <v>0.25</v>
      </c>
      <c r="H11450" s="13">
        <v>1.5</v>
      </c>
      <c r="I11450" s="13" t="s">
        <v>18</v>
      </c>
      <c r="J11450" s="16" t="str">
        <f t="shared" ca="1" si="712"/>
        <v>V</v>
      </c>
      <c r="K11450">
        <f t="shared" si="713"/>
        <v>1.6741866315386624</v>
      </c>
      <c r="L11450" s="1">
        <f t="shared" si="714"/>
        <v>0.84833384590773164</v>
      </c>
    </row>
    <row r="11451" spans="1:12" x14ac:dyDescent="0.25">
      <c r="A11451" s="8">
        <f t="shared" si="715"/>
        <v>11448</v>
      </c>
      <c r="B11451" s="9">
        <v>43533</v>
      </c>
      <c r="C11451" s="10">
        <v>103071</v>
      </c>
      <c r="D11451" s="10" t="s">
        <v>8</v>
      </c>
      <c r="E11451" s="10" t="s">
        <v>9</v>
      </c>
      <c r="F11451" s="11">
        <v>7315.2898423671704</v>
      </c>
      <c r="G11451" s="12">
        <v>0.25</v>
      </c>
      <c r="H11451" s="13">
        <v>1.20588235294118</v>
      </c>
      <c r="I11451" s="13" t="s">
        <v>18</v>
      </c>
      <c r="J11451" s="16" t="str">
        <f t="shared" ca="1" si="712"/>
        <v>T</v>
      </c>
      <c r="K11451">
        <f t="shared" si="713"/>
        <v>1.6741866315386624</v>
      </c>
      <c r="L11451" s="1">
        <f t="shared" si="714"/>
        <v>1604.3081491450127</v>
      </c>
    </row>
    <row r="11452" spans="1:12" x14ac:dyDescent="0.25">
      <c r="A11452" s="8">
        <f t="shared" si="715"/>
        <v>11449</v>
      </c>
      <c r="B11452" s="9">
        <v>43561</v>
      </c>
      <c r="C11452" s="10">
        <v>103325</v>
      </c>
      <c r="D11452" s="10" t="s">
        <v>10</v>
      </c>
      <c r="E11452" s="10" t="s">
        <v>11</v>
      </c>
      <c r="F11452" s="11">
        <v>2248.6700592041002</v>
      </c>
      <c r="G11452" s="12">
        <v>0.2</v>
      </c>
      <c r="H11452" s="13">
        <v>2.16326530612245</v>
      </c>
      <c r="I11452" s="13" t="s">
        <v>17</v>
      </c>
      <c r="J11452" s="16" t="str">
        <f t="shared" ca="1" si="712"/>
        <v>V</v>
      </c>
      <c r="K11452">
        <f t="shared" si="713"/>
        <v>1.5102300094742416</v>
      </c>
      <c r="L11452" s="1">
        <f t="shared" si="714"/>
        <v>958.95681197059207</v>
      </c>
    </row>
    <row r="11453" spans="1:12" x14ac:dyDescent="0.25">
      <c r="A11453" s="8">
        <f t="shared" si="715"/>
        <v>11450</v>
      </c>
      <c r="B11453" s="9">
        <v>43561</v>
      </c>
      <c r="C11453" s="10">
        <v>103326</v>
      </c>
      <c r="D11453" s="10" t="s">
        <v>10</v>
      </c>
      <c r="E11453" s="10" t="s">
        <v>11</v>
      </c>
      <c r="F11453" s="11">
        <v>97.930000305175795</v>
      </c>
      <c r="G11453" s="12">
        <v>0.2</v>
      </c>
      <c r="H11453" s="13">
        <v>0.5</v>
      </c>
      <c r="I11453" s="13" t="s">
        <v>18</v>
      </c>
      <c r="J11453" s="16" t="str">
        <f t="shared" ca="1" si="712"/>
        <v>T</v>
      </c>
      <c r="K11453">
        <f t="shared" si="713"/>
        <v>1.5102300094742416</v>
      </c>
      <c r="L11453" s="1">
        <f t="shared" si="714"/>
        <v>99.94389864455664</v>
      </c>
    </row>
    <row r="11454" spans="1:12" x14ac:dyDescent="0.25">
      <c r="A11454" s="8">
        <f t="shared" si="715"/>
        <v>11451</v>
      </c>
      <c r="B11454" s="9">
        <v>43561</v>
      </c>
      <c r="C11454" s="10">
        <v>103326</v>
      </c>
      <c r="D11454" s="10" t="s">
        <v>10</v>
      </c>
      <c r="E11454" s="10" t="s">
        <v>11</v>
      </c>
      <c r="F11454" s="11">
        <v>2308.1800155639598</v>
      </c>
      <c r="G11454" s="12">
        <v>0.2</v>
      </c>
      <c r="H11454" s="13">
        <v>1.4456521739130399</v>
      </c>
      <c r="I11454" s="13" t="s">
        <v>18</v>
      </c>
      <c r="J11454" s="16" t="str">
        <f t="shared" ca="1" si="712"/>
        <v>V</v>
      </c>
      <c r="K11454">
        <f t="shared" si="713"/>
        <v>1.5102300094742416</v>
      </c>
      <c r="L11454" s="1">
        <f t="shared" si="714"/>
        <v>9.625795838374815</v>
      </c>
    </row>
    <row r="11455" spans="1:12" x14ac:dyDescent="0.25">
      <c r="A11455" s="8">
        <f t="shared" si="715"/>
        <v>11452</v>
      </c>
      <c r="B11455" s="9">
        <v>43533</v>
      </c>
      <c r="C11455" s="10">
        <v>103328</v>
      </c>
      <c r="D11455" s="10" t="s">
        <v>8</v>
      </c>
      <c r="E11455" s="10" t="s">
        <v>9</v>
      </c>
      <c r="F11455" s="11">
        <v>17.9799995422363</v>
      </c>
      <c r="G11455" s="12">
        <v>0.25</v>
      </c>
      <c r="H11455" s="13">
        <v>1.5</v>
      </c>
      <c r="I11455" s="13" t="s">
        <v>17</v>
      </c>
      <c r="J11455" s="16" t="str">
        <f t="shared" ca="1" si="712"/>
        <v>V</v>
      </c>
      <c r="K11455">
        <f t="shared" si="713"/>
        <v>1.6741866315386624</v>
      </c>
      <c r="L11455" s="1">
        <f t="shared" si="714"/>
        <v>0.54553085338100726</v>
      </c>
    </row>
    <row r="11456" spans="1:12" x14ac:dyDescent="0.25">
      <c r="A11456" s="8">
        <f t="shared" si="715"/>
        <v>11453</v>
      </c>
      <c r="B11456" s="9">
        <v>43533</v>
      </c>
      <c r="C11456" s="10">
        <v>103328</v>
      </c>
      <c r="D11456" s="10" t="s">
        <v>8</v>
      </c>
      <c r="E11456" s="10" t="s">
        <v>9</v>
      </c>
      <c r="F11456" s="11">
        <v>247.87999486923201</v>
      </c>
      <c r="G11456" s="12">
        <v>0.25</v>
      </c>
      <c r="H11456" s="13">
        <v>1.9666666666666699</v>
      </c>
      <c r="I11456" s="13" t="s">
        <v>18</v>
      </c>
      <c r="J11456" s="16" t="str">
        <f t="shared" ca="1" si="712"/>
        <v>V</v>
      </c>
      <c r="K11456">
        <f t="shared" si="713"/>
        <v>1.6741866315386624</v>
      </c>
      <c r="L11456" s="1">
        <f t="shared" si="714"/>
        <v>21.204787807799992</v>
      </c>
    </row>
    <row r="11457" spans="1:12" x14ac:dyDescent="0.25">
      <c r="A11457" s="8">
        <f t="shared" si="715"/>
        <v>11454</v>
      </c>
      <c r="B11457" s="9">
        <v>43652</v>
      </c>
      <c r="C11457" s="10">
        <v>103329</v>
      </c>
      <c r="D11457" s="10" t="s">
        <v>10</v>
      </c>
      <c r="E11457" s="10" t="s">
        <v>12</v>
      </c>
      <c r="F11457" s="11">
        <v>220.170001983643</v>
      </c>
      <c r="G11457" s="12">
        <v>0.2</v>
      </c>
      <c r="H11457" s="13">
        <v>2</v>
      </c>
      <c r="I11457" s="13" t="s">
        <v>17</v>
      </c>
      <c r="J11457" s="16" t="str">
        <f t="shared" ca="1" si="712"/>
        <v>V</v>
      </c>
      <c r="K11457">
        <f t="shared" si="713"/>
        <v>1.5102300094742416</v>
      </c>
      <c r="L11457" s="1">
        <f t="shared" si="714"/>
        <v>52.813200761553325</v>
      </c>
    </row>
    <row r="11458" spans="1:12" x14ac:dyDescent="0.25">
      <c r="A11458" s="8">
        <f t="shared" si="715"/>
        <v>11455</v>
      </c>
      <c r="B11458" s="9">
        <v>43652</v>
      </c>
      <c r="C11458" s="10">
        <v>103329</v>
      </c>
      <c r="D11458" s="10" t="s">
        <v>10</v>
      </c>
      <c r="E11458" s="10" t="s">
        <v>12</v>
      </c>
      <c r="F11458" s="11">
        <v>2173.1600012779199</v>
      </c>
      <c r="G11458" s="12">
        <v>0.2</v>
      </c>
      <c r="H11458" s="13">
        <v>2</v>
      </c>
      <c r="I11458" s="13" t="s">
        <v>18</v>
      </c>
      <c r="J11458" s="16" t="str">
        <f t="shared" ca="1" si="712"/>
        <v>T</v>
      </c>
      <c r="K11458">
        <f t="shared" si="713"/>
        <v>1.5102300094742416</v>
      </c>
      <c r="L11458" s="1">
        <f t="shared" si="714"/>
        <v>521.28598083491386</v>
      </c>
    </row>
    <row r="11459" spans="1:12" x14ac:dyDescent="0.25">
      <c r="A11459" s="8">
        <f t="shared" si="715"/>
        <v>11456</v>
      </c>
      <c r="B11459" s="9">
        <v>43533</v>
      </c>
      <c r="C11459" s="10">
        <v>103330</v>
      </c>
      <c r="D11459" s="10" t="s">
        <v>8</v>
      </c>
      <c r="E11459" s="10" t="s">
        <v>9</v>
      </c>
      <c r="F11459" s="11">
        <v>1251.36998653412</v>
      </c>
      <c r="G11459" s="12">
        <v>0.25</v>
      </c>
      <c r="H11459" s="13">
        <v>0.93877551020408201</v>
      </c>
      <c r="I11459" s="13" t="s">
        <v>17</v>
      </c>
      <c r="J11459" s="16" t="str">
        <f t="shared" ca="1" si="712"/>
        <v>T</v>
      </c>
      <c r="K11459">
        <f t="shared" si="713"/>
        <v>1.6741866315386624</v>
      </c>
      <c r="L11459" s="1">
        <f t="shared" si="714"/>
        <v>676.7778258843</v>
      </c>
    </row>
    <row r="11460" spans="1:12" x14ac:dyDescent="0.25">
      <c r="A11460" s="8">
        <f t="shared" si="715"/>
        <v>11457</v>
      </c>
      <c r="B11460" s="9">
        <v>43652</v>
      </c>
      <c r="C11460" s="10">
        <v>103331</v>
      </c>
      <c r="D11460" s="10" t="s">
        <v>10</v>
      </c>
      <c r="E11460" s="10" t="s">
        <v>11</v>
      </c>
      <c r="F11460" s="11">
        <v>44.000000953674302</v>
      </c>
      <c r="G11460" s="12">
        <v>0.2</v>
      </c>
      <c r="H11460" s="13">
        <v>2.5</v>
      </c>
      <c r="I11460" s="13" t="s">
        <v>18</v>
      </c>
      <c r="J11460" s="16" t="str">
        <f t="shared" ca="1" si="712"/>
        <v>V</v>
      </c>
      <c r="K11460">
        <f t="shared" si="713"/>
        <v>1.5102300094742416</v>
      </c>
      <c r="L11460" s="1">
        <f t="shared" si="714"/>
        <v>43.104364836657751</v>
      </c>
    </row>
    <row r="11461" spans="1:12" x14ac:dyDescent="0.25">
      <c r="A11461" s="8">
        <f t="shared" si="715"/>
        <v>11458</v>
      </c>
      <c r="B11461" s="9">
        <v>43596</v>
      </c>
      <c r="C11461" s="10">
        <v>103331</v>
      </c>
      <c r="D11461" s="10" t="s">
        <v>10</v>
      </c>
      <c r="E11461" s="10" t="s">
        <v>11</v>
      </c>
      <c r="F11461" s="11">
        <v>1855.50998497009</v>
      </c>
      <c r="G11461" s="12">
        <v>0.25</v>
      </c>
      <c r="H11461" s="13">
        <v>0.97560975609756095</v>
      </c>
      <c r="I11461" s="13" t="s">
        <v>17</v>
      </c>
      <c r="J11461" s="16" t="str">
        <f t="shared" ref="J11461:J11524" ca="1" si="716">CHOOSE(RANDBETWEEN(1,2),"T","V")</f>
        <v>T</v>
      </c>
      <c r="K11461">
        <f t="shared" ref="K11461:K11524" si="717">EXP($Q$3*G11461)</f>
        <v>1.6741866315386624</v>
      </c>
      <c r="L11461" s="1">
        <f t="shared" ref="L11461:L11524" si="718">F11461*(H11461-K11461)^2</f>
        <v>905.50678000867026</v>
      </c>
    </row>
    <row r="11462" spans="1:12" x14ac:dyDescent="0.25">
      <c r="A11462" s="8">
        <f t="shared" ref="A11462:A11525" si="719">A11461+1</f>
        <v>11459</v>
      </c>
      <c r="B11462" s="9">
        <v>43652</v>
      </c>
      <c r="C11462" s="10">
        <v>103331</v>
      </c>
      <c r="D11462" s="10" t="s">
        <v>10</v>
      </c>
      <c r="E11462" s="10" t="s">
        <v>11</v>
      </c>
      <c r="F11462" s="11">
        <v>616.77499389648403</v>
      </c>
      <c r="G11462" s="12">
        <v>0.2</v>
      </c>
      <c r="H11462" s="13">
        <v>1.9272727272727299</v>
      </c>
      <c r="I11462" s="13" t="s">
        <v>18</v>
      </c>
      <c r="J11462" s="16" t="str">
        <f t="shared" ca="1" si="716"/>
        <v>V</v>
      </c>
      <c r="K11462">
        <f t="shared" si="717"/>
        <v>1.5102300094742416</v>
      </c>
      <c r="L11462" s="1">
        <f t="shared" si="718"/>
        <v>107.27236166226129</v>
      </c>
    </row>
    <row r="11463" spans="1:12" x14ac:dyDescent="0.25">
      <c r="A11463" s="8">
        <f t="shared" si="719"/>
        <v>11460</v>
      </c>
      <c r="B11463" s="9">
        <v>43652</v>
      </c>
      <c r="C11463" s="10">
        <v>103332</v>
      </c>
      <c r="D11463" s="10" t="s">
        <v>10</v>
      </c>
      <c r="E11463" s="10" t="s">
        <v>12</v>
      </c>
      <c r="F11463" s="11">
        <v>186.02999496460001</v>
      </c>
      <c r="G11463" s="12">
        <v>0.2</v>
      </c>
      <c r="H11463" s="13">
        <v>0.66666666666666696</v>
      </c>
      <c r="I11463" s="13" t="s">
        <v>18</v>
      </c>
      <c r="J11463" s="16" t="str">
        <f t="shared" ca="1" si="716"/>
        <v>T</v>
      </c>
      <c r="K11463">
        <f t="shared" si="717"/>
        <v>1.5102300094742416</v>
      </c>
      <c r="L11463" s="1">
        <f t="shared" si="718"/>
        <v>132.37877946934995</v>
      </c>
    </row>
    <row r="11464" spans="1:12" x14ac:dyDescent="0.25">
      <c r="A11464" s="8">
        <f t="shared" si="719"/>
        <v>11461</v>
      </c>
      <c r="B11464" s="9">
        <v>43652</v>
      </c>
      <c r="C11464" s="10">
        <v>103332</v>
      </c>
      <c r="D11464" s="10" t="s">
        <v>10</v>
      </c>
      <c r="E11464" s="10" t="s">
        <v>11</v>
      </c>
      <c r="F11464" s="11">
        <v>1807.0450134277301</v>
      </c>
      <c r="G11464" s="12">
        <v>0.2</v>
      </c>
      <c r="H11464" s="13">
        <v>2.4</v>
      </c>
      <c r="I11464" s="13" t="s">
        <v>18</v>
      </c>
      <c r="J11464" s="16" t="str">
        <f t="shared" ca="1" si="716"/>
        <v>T</v>
      </c>
      <c r="K11464">
        <f t="shared" si="717"/>
        <v>1.5102300094742416</v>
      </c>
      <c r="L11464" s="1">
        <f t="shared" si="718"/>
        <v>1430.6206160338859</v>
      </c>
    </row>
    <row r="11465" spans="1:12" x14ac:dyDescent="0.25">
      <c r="A11465" s="8">
        <f t="shared" si="719"/>
        <v>11462</v>
      </c>
      <c r="B11465" s="9">
        <v>43596</v>
      </c>
      <c r="C11465" s="10">
        <v>103333</v>
      </c>
      <c r="D11465" s="10" t="s">
        <v>10</v>
      </c>
      <c r="E11465" s="10" t="s">
        <v>11</v>
      </c>
      <c r="F11465" s="11">
        <v>1470.2849774956701</v>
      </c>
      <c r="G11465" s="12">
        <v>0.25</v>
      </c>
      <c r="H11465" s="13">
        <v>1.0875576036866399</v>
      </c>
      <c r="I11465" s="13" t="s">
        <v>18</v>
      </c>
      <c r="J11465" s="16" t="str">
        <f t="shared" ca="1" si="716"/>
        <v>V</v>
      </c>
      <c r="K11465">
        <f t="shared" si="717"/>
        <v>1.6741866315386624</v>
      </c>
      <c r="L11465" s="1">
        <f t="shared" si="718"/>
        <v>505.9744863245096</v>
      </c>
    </row>
    <row r="11466" spans="1:12" x14ac:dyDescent="0.25">
      <c r="A11466" s="8">
        <f t="shared" si="719"/>
        <v>11463</v>
      </c>
      <c r="B11466" s="9">
        <v>43540</v>
      </c>
      <c r="C11466" s="10">
        <v>103334</v>
      </c>
      <c r="D11466" s="10" t="s">
        <v>10</v>
      </c>
      <c r="E11466" s="10" t="s">
        <v>11</v>
      </c>
      <c r="F11466" s="11">
        <v>2954.0899882316598</v>
      </c>
      <c r="G11466" s="12">
        <v>0.2</v>
      </c>
      <c r="H11466" s="13">
        <v>1.41904761904762</v>
      </c>
      <c r="I11466" s="13" t="s">
        <v>17</v>
      </c>
      <c r="J11466" s="16" t="str">
        <f t="shared" ca="1" si="716"/>
        <v>T</v>
      </c>
      <c r="K11466">
        <f t="shared" si="717"/>
        <v>1.5102300094742416</v>
      </c>
      <c r="L11466" s="1">
        <f t="shared" si="718"/>
        <v>24.560978651543042</v>
      </c>
    </row>
    <row r="11467" spans="1:12" x14ac:dyDescent="0.25">
      <c r="A11467" s="8">
        <f t="shared" si="719"/>
        <v>11464</v>
      </c>
      <c r="B11467" s="9">
        <v>43540</v>
      </c>
      <c r="C11467" s="10">
        <v>103335</v>
      </c>
      <c r="D11467" s="10" t="s">
        <v>10</v>
      </c>
      <c r="E11467" s="10" t="s">
        <v>11</v>
      </c>
      <c r="F11467" s="11">
        <v>2480.9299888610799</v>
      </c>
      <c r="G11467" s="12">
        <v>0.2</v>
      </c>
      <c r="H11467" s="13">
        <v>1.5333333333333301</v>
      </c>
      <c r="I11467" s="13" t="s">
        <v>18</v>
      </c>
      <c r="J11467" s="16" t="str">
        <f t="shared" ca="1" si="716"/>
        <v>T</v>
      </c>
      <c r="K11467">
        <f t="shared" si="717"/>
        <v>1.5102300094742416</v>
      </c>
      <c r="L11467" s="1">
        <f t="shared" si="718"/>
        <v>1.3242300560557192</v>
      </c>
    </row>
    <row r="11468" spans="1:12" x14ac:dyDescent="0.25">
      <c r="A11468" s="8">
        <f t="shared" si="719"/>
        <v>11465</v>
      </c>
      <c r="B11468" s="9">
        <v>43596</v>
      </c>
      <c r="C11468" s="10">
        <v>103336</v>
      </c>
      <c r="D11468" s="10" t="s">
        <v>10</v>
      </c>
      <c r="E11468" s="10" t="s">
        <v>11</v>
      </c>
      <c r="F11468" s="11">
        <v>803.29998087882996</v>
      </c>
      <c r="G11468" s="12">
        <v>0.25</v>
      </c>
      <c r="H11468" s="13">
        <v>0.93641618497109802</v>
      </c>
      <c r="I11468" s="13" t="s">
        <v>18</v>
      </c>
      <c r="J11468" s="16" t="str">
        <f t="shared" ca="1" si="716"/>
        <v>T</v>
      </c>
      <c r="K11468">
        <f t="shared" si="717"/>
        <v>1.6741866315386624</v>
      </c>
      <c r="L11468" s="1">
        <f t="shared" si="718"/>
        <v>437.24038232008394</v>
      </c>
    </row>
    <row r="11469" spans="1:12" x14ac:dyDescent="0.25">
      <c r="A11469" s="8">
        <f t="shared" si="719"/>
        <v>11466</v>
      </c>
      <c r="B11469" s="9">
        <v>43533</v>
      </c>
      <c r="C11469" s="10">
        <v>103337</v>
      </c>
      <c r="D11469" s="10" t="s">
        <v>8</v>
      </c>
      <c r="E11469" s="10" t="s">
        <v>9</v>
      </c>
      <c r="F11469" s="11">
        <v>1918.6499502658801</v>
      </c>
      <c r="G11469" s="12">
        <v>0.25</v>
      </c>
      <c r="H11469" s="13">
        <v>1.75</v>
      </c>
      <c r="I11469" s="13" t="s">
        <v>17</v>
      </c>
      <c r="J11469" s="16" t="str">
        <f t="shared" ca="1" si="716"/>
        <v>V</v>
      </c>
      <c r="K11469">
        <f t="shared" si="717"/>
        <v>1.6741866315386624</v>
      </c>
      <c r="L11469" s="1">
        <f t="shared" si="718"/>
        <v>11.027760691826991</v>
      </c>
    </row>
    <row r="11470" spans="1:12" x14ac:dyDescent="0.25">
      <c r="A11470" s="8">
        <f t="shared" si="719"/>
        <v>11467</v>
      </c>
      <c r="B11470" s="9">
        <v>43533</v>
      </c>
      <c r="C11470" s="10">
        <v>103338</v>
      </c>
      <c r="D11470" s="10" t="s">
        <v>8</v>
      </c>
      <c r="E11470" s="10" t="s">
        <v>9</v>
      </c>
      <c r="F11470" s="11">
        <v>2516.1299743652298</v>
      </c>
      <c r="G11470" s="12">
        <v>0.25</v>
      </c>
      <c r="H11470" s="13">
        <v>3.1538461538461502</v>
      </c>
      <c r="I11470" s="13" t="s">
        <v>18</v>
      </c>
      <c r="J11470" s="16" t="str">
        <f t="shared" ca="1" si="716"/>
        <v>T</v>
      </c>
      <c r="K11470">
        <f t="shared" si="717"/>
        <v>1.6741866315386624</v>
      </c>
      <c r="L11470" s="1">
        <f t="shared" si="718"/>
        <v>5508.7955965940264</v>
      </c>
    </row>
    <row r="11471" spans="1:12" x14ac:dyDescent="0.25">
      <c r="A11471" s="8">
        <f t="shared" si="719"/>
        <v>11468</v>
      </c>
      <c r="B11471" s="9">
        <v>43596</v>
      </c>
      <c r="C11471" s="10">
        <v>103339</v>
      </c>
      <c r="D11471" s="10" t="s">
        <v>10</v>
      </c>
      <c r="E11471" s="10" t="s">
        <v>12</v>
      </c>
      <c r="F11471" s="11">
        <v>1261.75497174263</v>
      </c>
      <c r="G11471" s="12">
        <v>0.25</v>
      </c>
      <c r="H11471" s="13">
        <v>1.19572953736655</v>
      </c>
      <c r="I11471" s="13" t="s">
        <v>18</v>
      </c>
      <c r="J11471" s="16" t="str">
        <f t="shared" ca="1" si="716"/>
        <v>V</v>
      </c>
      <c r="K11471">
        <f t="shared" si="717"/>
        <v>1.6741866315386624</v>
      </c>
      <c r="L11471" s="1">
        <f t="shared" si="718"/>
        <v>288.8424508355937</v>
      </c>
    </row>
    <row r="11472" spans="1:12" x14ac:dyDescent="0.25">
      <c r="A11472" s="8">
        <f t="shared" si="719"/>
        <v>11469</v>
      </c>
      <c r="B11472" s="9">
        <v>43596</v>
      </c>
      <c r="C11472" s="10">
        <v>103340</v>
      </c>
      <c r="D11472" s="10" t="s">
        <v>10</v>
      </c>
      <c r="E11472" s="10" t="s">
        <v>11</v>
      </c>
      <c r="F11472" s="11">
        <v>55.010000705719001</v>
      </c>
      <c r="G11472" s="12">
        <v>0.25</v>
      </c>
      <c r="H11472" s="13">
        <v>0.90909090909090895</v>
      </c>
      <c r="I11472" s="13" t="s">
        <v>17</v>
      </c>
      <c r="J11472" s="16" t="str">
        <f t="shared" ca="1" si="716"/>
        <v>V</v>
      </c>
      <c r="K11472">
        <f t="shared" si="717"/>
        <v>1.6741866315386624</v>
      </c>
      <c r="L11472" s="1">
        <f t="shared" si="718"/>
        <v>32.201284675684583</v>
      </c>
    </row>
    <row r="11473" spans="1:12" x14ac:dyDescent="0.25">
      <c r="A11473" s="8">
        <f t="shared" si="719"/>
        <v>11470</v>
      </c>
      <c r="B11473" s="9">
        <v>43596</v>
      </c>
      <c r="C11473" s="10">
        <v>103340</v>
      </c>
      <c r="D11473" s="10" t="s">
        <v>10</v>
      </c>
      <c r="E11473" s="10" t="s">
        <v>11</v>
      </c>
      <c r="F11473" s="11">
        <v>9.2399997711181605</v>
      </c>
      <c r="G11473" s="12">
        <v>0.25</v>
      </c>
      <c r="H11473" s="13">
        <v>1</v>
      </c>
      <c r="I11473" s="13" t="s">
        <v>18</v>
      </c>
      <c r="J11473" s="16" t="str">
        <f t="shared" ca="1" si="716"/>
        <v>V</v>
      </c>
      <c r="K11473">
        <f t="shared" si="717"/>
        <v>1.6741866315386624</v>
      </c>
      <c r="L11473" s="1">
        <f t="shared" si="718"/>
        <v>4.1998350506708251</v>
      </c>
    </row>
    <row r="11474" spans="1:12" x14ac:dyDescent="0.25">
      <c r="A11474" s="8">
        <f t="shared" si="719"/>
        <v>11471</v>
      </c>
      <c r="B11474" s="9">
        <v>43596</v>
      </c>
      <c r="C11474" s="10">
        <v>103340</v>
      </c>
      <c r="D11474" s="10" t="s">
        <v>10</v>
      </c>
      <c r="E11474" s="10" t="s">
        <v>12</v>
      </c>
      <c r="F11474" s="11">
        <v>705.15498447418202</v>
      </c>
      <c r="G11474" s="12">
        <v>0.25</v>
      </c>
      <c r="H11474" s="13">
        <v>1.29411764705882</v>
      </c>
      <c r="I11474" s="13" t="s">
        <v>18</v>
      </c>
      <c r="J11474" s="16" t="str">
        <f t="shared" ca="1" si="716"/>
        <v>T</v>
      </c>
      <c r="K11474">
        <f t="shared" si="717"/>
        <v>1.6741866315386624</v>
      </c>
      <c r="L11474" s="1">
        <f t="shared" si="718"/>
        <v>101.86135312366194</v>
      </c>
    </row>
    <row r="11475" spans="1:12" x14ac:dyDescent="0.25">
      <c r="A11475" s="8">
        <f t="shared" si="719"/>
        <v>11472</v>
      </c>
      <c r="B11475" s="9">
        <v>43561</v>
      </c>
      <c r="C11475" s="10">
        <v>103341</v>
      </c>
      <c r="D11475" s="10" t="s">
        <v>8</v>
      </c>
      <c r="E11475" s="10" t="s">
        <v>9</v>
      </c>
      <c r="F11475" s="11">
        <v>2390.9099864959699</v>
      </c>
      <c r="G11475" s="12">
        <v>0.2</v>
      </c>
      <c r="H11475" s="13">
        <v>1.11494252873563</v>
      </c>
      <c r="I11475" s="13" t="s">
        <v>17</v>
      </c>
      <c r="J11475" s="16" t="str">
        <f t="shared" ca="1" si="716"/>
        <v>T</v>
      </c>
      <c r="K11475">
        <f t="shared" si="717"/>
        <v>1.5102300094742416</v>
      </c>
      <c r="L11475" s="1">
        <f t="shared" si="718"/>
        <v>373.58492728961664</v>
      </c>
    </row>
    <row r="11476" spans="1:12" x14ac:dyDescent="0.25">
      <c r="A11476" s="8">
        <f t="shared" si="719"/>
        <v>11473</v>
      </c>
      <c r="B11476" s="9">
        <v>43561</v>
      </c>
      <c r="C11476" s="10">
        <v>103342</v>
      </c>
      <c r="D11476" s="10" t="s">
        <v>8</v>
      </c>
      <c r="E11476" s="10" t="s">
        <v>9</v>
      </c>
      <c r="F11476" s="11">
        <v>265.75</v>
      </c>
      <c r="G11476" s="12">
        <v>0.2</v>
      </c>
      <c r="H11476" s="13">
        <v>4.9166666666666696</v>
      </c>
      <c r="I11476" s="13" t="s">
        <v>18</v>
      </c>
      <c r="J11476" s="16" t="str">
        <f t="shared" ca="1" si="716"/>
        <v>V</v>
      </c>
      <c r="K11476">
        <f t="shared" si="717"/>
        <v>1.5102300094742416</v>
      </c>
      <c r="L11476" s="1">
        <f t="shared" si="718"/>
        <v>3083.7126933826435</v>
      </c>
    </row>
    <row r="11477" spans="1:12" x14ac:dyDescent="0.25">
      <c r="A11477" s="8">
        <f t="shared" si="719"/>
        <v>11474</v>
      </c>
      <c r="B11477" s="9">
        <v>43561</v>
      </c>
      <c r="C11477" s="10">
        <v>103342</v>
      </c>
      <c r="D11477" s="10" t="s">
        <v>8</v>
      </c>
      <c r="E11477" s="10" t="s">
        <v>9</v>
      </c>
      <c r="F11477" s="11">
        <v>24.9899997711182</v>
      </c>
      <c r="G11477" s="12">
        <v>0.2</v>
      </c>
      <c r="H11477" s="13">
        <v>2</v>
      </c>
      <c r="I11477" s="13" t="s">
        <v>17</v>
      </c>
      <c r="J11477" s="16" t="str">
        <f t="shared" ca="1" si="716"/>
        <v>T</v>
      </c>
      <c r="K11477">
        <f t="shared" si="717"/>
        <v>1.5102300094742416</v>
      </c>
      <c r="L11477" s="1">
        <f t="shared" si="718"/>
        <v>5.9944672891509017</v>
      </c>
    </row>
    <row r="11478" spans="1:12" x14ac:dyDescent="0.25">
      <c r="A11478" s="8">
        <f t="shared" si="719"/>
        <v>11475</v>
      </c>
      <c r="B11478" s="9">
        <v>43561</v>
      </c>
      <c r="C11478" s="10">
        <v>103342</v>
      </c>
      <c r="D11478" s="10" t="s">
        <v>8</v>
      </c>
      <c r="E11478" s="10" t="s">
        <v>9</v>
      </c>
      <c r="F11478" s="11">
        <v>3578.8199787139902</v>
      </c>
      <c r="G11478" s="12">
        <v>0.2</v>
      </c>
      <c r="H11478" s="13">
        <v>1.8152866242038199</v>
      </c>
      <c r="I11478" s="13" t="s">
        <v>17</v>
      </c>
      <c r="J11478" s="16" t="str">
        <f t="shared" ca="1" si="716"/>
        <v>V</v>
      </c>
      <c r="K11478">
        <f t="shared" si="717"/>
        <v>1.5102300094742416</v>
      </c>
      <c r="L11478" s="1">
        <f t="shared" si="718"/>
        <v>333.04333448523727</v>
      </c>
    </row>
    <row r="11479" spans="1:12" x14ac:dyDescent="0.25">
      <c r="A11479" s="8">
        <f t="shared" si="719"/>
        <v>11476</v>
      </c>
      <c r="B11479" s="9">
        <v>43561</v>
      </c>
      <c r="C11479" s="10">
        <v>103343</v>
      </c>
      <c r="D11479" s="10" t="s">
        <v>8</v>
      </c>
      <c r="E11479" s="10" t="s">
        <v>9</v>
      </c>
      <c r="F11479" s="11">
        <v>2937.2899608612101</v>
      </c>
      <c r="G11479" s="12">
        <v>0.2</v>
      </c>
      <c r="H11479" s="13">
        <v>1.83720930232558</v>
      </c>
      <c r="I11479" s="13" t="s">
        <v>17</v>
      </c>
      <c r="J11479" s="16" t="str">
        <f t="shared" ca="1" si="716"/>
        <v>T</v>
      </c>
      <c r="K11479">
        <f t="shared" si="717"/>
        <v>1.5102300094742416</v>
      </c>
      <c r="L11479" s="1">
        <f t="shared" si="718"/>
        <v>314.04170130787452</v>
      </c>
    </row>
    <row r="11480" spans="1:12" x14ac:dyDescent="0.25">
      <c r="A11480" s="8">
        <f t="shared" si="719"/>
        <v>11477</v>
      </c>
      <c r="B11480" s="9">
        <v>43561</v>
      </c>
      <c r="C11480" s="10">
        <v>103344</v>
      </c>
      <c r="D11480" s="10" t="s">
        <v>8</v>
      </c>
      <c r="E11480" s="10" t="s">
        <v>9</v>
      </c>
      <c r="F11480" s="11">
        <v>46.129999160766602</v>
      </c>
      <c r="G11480" s="12">
        <v>0.2</v>
      </c>
      <c r="H11480" s="13">
        <v>1.8571428571428601</v>
      </c>
      <c r="I11480" s="13" t="s">
        <v>17</v>
      </c>
      <c r="J11480" s="16" t="str">
        <f t="shared" ca="1" si="716"/>
        <v>T</v>
      </c>
      <c r="K11480">
        <f t="shared" si="717"/>
        <v>1.5102300094742416</v>
      </c>
      <c r="L11480" s="1">
        <f t="shared" si="718"/>
        <v>5.5516773054708857</v>
      </c>
    </row>
    <row r="11481" spans="1:12" x14ac:dyDescent="0.25">
      <c r="A11481" s="8">
        <f t="shared" si="719"/>
        <v>11478</v>
      </c>
      <c r="B11481" s="9">
        <v>43561</v>
      </c>
      <c r="C11481" s="10">
        <v>103344</v>
      </c>
      <c r="D11481" s="10" t="s">
        <v>8</v>
      </c>
      <c r="E11481" s="10" t="s">
        <v>9</v>
      </c>
      <c r="F11481" s="11">
        <v>4252.2898805141403</v>
      </c>
      <c r="G11481" s="12">
        <v>0.2</v>
      </c>
      <c r="H11481" s="13">
        <v>1.2</v>
      </c>
      <c r="I11481" s="13" t="s">
        <v>17</v>
      </c>
      <c r="J11481" s="16" t="str">
        <f t="shared" ca="1" si="716"/>
        <v>V</v>
      </c>
      <c r="K11481">
        <f t="shared" si="717"/>
        <v>1.5102300094742416</v>
      </c>
      <c r="L11481" s="1">
        <f t="shared" si="718"/>
        <v>409.25168399711487</v>
      </c>
    </row>
    <row r="11482" spans="1:12" x14ac:dyDescent="0.25">
      <c r="A11482" s="8">
        <f t="shared" si="719"/>
        <v>11479</v>
      </c>
      <c r="B11482" s="9">
        <v>43596</v>
      </c>
      <c r="C11482" s="10">
        <v>103345</v>
      </c>
      <c r="D11482" s="10" t="s">
        <v>10</v>
      </c>
      <c r="E11482" s="10" t="s">
        <v>11</v>
      </c>
      <c r="F11482" s="11">
        <v>82.069998264312702</v>
      </c>
      <c r="G11482" s="12">
        <v>0.25</v>
      </c>
      <c r="H11482" s="13">
        <v>2.6666666666666701</v>
      </c>
      <c r="I11482" s="13" t="s">
        <v>18</v>
      </c>
      <c r="J11482" s="16" t="str">
        <f t="shared" ca="1" si="716"/>
        <v>V</v>
      </c>
      <c r="K11482">
        <f t="shared" si="717"/>
        <v>1.6741866315386624</v>
      </c>
      <c r="L11482" s="1">
        <f t="shared" si="718"/>
        <v>80.84031230419879</v>
      </c>
    </row>
    <row r="11483" spans="1:12" x14ac:dyDescent="0.25">
      <c r="A11483" s="8">
        <f t="shared" si="719"/>
        <v>11480</v>
      </c>
      <c r="B11483" s="9">
        <v>43596</v>
      </c>
      <c r="C11483" s="10">
        <v>103346</v>
      </c>
      <c r="D11483" s="10" t="s">
        <v>10</v>
      </c>
      <c r="E11483" s="10" t="s">
        <v>11</v>
      </c>
      <c r="F11483" s="11">
        <v>111.134997367859</v>
      </c>
      <c r="G11483" s="12">
        <v>0.25</v>
      </c>
      <c r="H11483" s="13">
        <v>1.65217391304348</v>
      </c>
      <c r="I11483" s="13" t="s">
        <v>18</v>
      </c>
      <c r="J11483" s="16" t="str">
        <f t="shared" ca="1" si="716"/>
        <v>V</v>
      </c>
      <c r="K11483">
        <f t="shared" si="717"/>
        <v>1.6741866315386624</v>
      </c>
      <c r="L11483" s="1">
        <f t="shared" si="718"/>
        <v>5.3851549380113384E-2</v>
      </c>
    </row>
    <row r="11484" spans="1:12" x14ac:dyDescent="0.25">
      <c r="A11484" s="8">
        <f t="shared" si="719"/>
        <v>11481</v>
      </c>
      <c r="B11484" s="9">
        <v>43533</v>
      </c>
      <c r="C11484" s="10">
        <v>103348</v>
      </c>
      <c r="D11484" s="10" t="s">
        <v>8</v>
      </c>
      <c r="E11484" s="10" t="s">
        <v>9</v>
      </c>
      <c r="F11484" s="11">
        <v>1517.9799785614</v>
      </c>
      <c r="G11484" s="12">
        <v>0.25</v>
      </c>
      <c r="H11484" s="13">
        <v>1.35238095238095</v>
      </c>
      <c r="I11484" s="13" t="s">
        <v>17</v>
      </c>
      <c r="J11484" s="16" t="str">
        <f t="shared" ca="1" si="716"/>
        <v>T</v>
      </c>
      <c r="K11484">
        <f t="shared" si="717"/>
        <v>1.6741866315386624</v>
      </c>
      <c r="L11484" s="1">
        <f t="shared" si="718"/>
        <v>157.20032942166114</v>
      </c>
    </row>
    <row r="11485" spans="1:12" x14ac:dyDescent="0.25">
      <c r="A11485" s="8">
        <f t="shared" si="719"/>
        <v>11482</v>
      </c>
      <c r="B11485" s="9">
        <v>43533</v>
      </c>
      <c r="C11485" s="10">
        <v>103349</v>
      </c>
      <c r="D11485" s="10" t="s">
        <v>8</v>
      </c>
      <c r="E11485" s="10" t="s">
        <v>9</v>
      </c>
      <c r="F11485" s="11">
        <v>1638.8899641037001</v>
      </c>
      <c r="G11485" s="12">
        <v>0.25</v>
      </c>
      <c r="H11485" s="13">
        <v>1.0178571428571399</v>
      </c>
      <c r="I11485" s="13" t="s">
        <v>18</v>
      </c>
      <c r="J11485" s="16" t="str">
        <f t="shared" ca="1" si="716"/>
        <v>T</v>
      </c>
      <c r="K11485">
        <f t="shared" si="717"/>
        <v>1.6741866315386624</v>
      </c>
      <c r="L11485" s="1">
        <f t="shared" si="718"/>
        <v>705.982003864783</v>
      </c>
    </row>
    <row r="11486" spans="1:12" x14ac:dyDescent="0.25">
      <c r="A11486" s="8">
        <f t="shared" si="719"/>
        <v>11483</v>
      </c>
      <c r="B11486" s="9">
        <v>43652</v>
      </c>
      <c r="C11486" s="10">
        <v>103350</v>
      </c>
      <c r="D11486" s="10" t="s">
        <v>10</v>
      </c>
      <c r="E11486" s="10" t="s">
        <v>11</v>
      </c>
      <c r="F11486" s="11">
        <v>69.435000419616699</v>
      </c>
      <c r="G11486" s="12">
        <v>0.2</v>
      </c>
      <c r="H11486" s="13">
        <v>0.58823529411764697</v>
      </c>
      <c r="I11486" s="13" t="s">
        <v>18</v>
      </c>
      <c r="J11486" s="16" t="str">
        <f t="shared" ca="1" si="716"/>
        <v>T</v>
      </c>
      <c r="K11486">
        <f t="shared" si="717"/>
        <v>1.5102300094742416</v>
      </c>
      <c r="L11486" s="1">
        <f t="shared" si="718"/>
        <v>59.024906262732308</v>
      </c>
    </row>
    <row r="11487" spans="1:12" x14ac:dyDescent="0.25">
      <c r="A11487" s="8">
        <f t="shared" si="719"/>
        <v>11484</v>
      </c>
      <c r="B11487" s="9">
        <v>43596</v>
      </c>
      <c r="C11487" s="10">
        <v>103350</v>
      </c>
      <c r="D11487" s="10" t="s">
        <v>10</v>
      </c>
      <c r="E11487" s="10" t="s">
        <v>12</v>
      </c>
      <c r="F11487" s="11">
        <v>657.79999177902903</v>
      </c>
      <c r="G11487" s="12">
        <v>0.25</v>
      </c>
      <c r="H11487" s="13">
        <v>1.58928571428571</v>
      </c>
      <c r="I11487" s="13" t="s">
        <v>17</v>
      </c>
      <c r="J11487" s="16" t="str">
        <f t="shared" ca="1" si="716"/>
        <v>T</v>
      </c>
      <c r="K11487">
        <f t="shared" si="717"/>
        <v>1.6741866315386624</v>
      </c>
      <c r="L11487" s="1">
        <f t="shared" si="718"/>
        <v>4.7415313713501837</v>
      </c>
    </row>
    <row r="11488" spans="1:12" x14ac:dyDescent="0.25">
      <c r="A11488" s="8">
        <f t="shared" si="719"/>
        <v>11485</v>
      </c>
      <c r="B11488" s="9">
        <v>43652</v>
      </c>
      <c r="C11488" s="10">
        <v>103350</v>
      </c>
      <c r="D11488" s="10" t="s">
        <v>10</v>
      </c>
      <c r="E11488" s="10" t="s">
        <v>11</v>
      </c>
      <c r="F11488" s="11">
        <v>639.42998504638695</v>
      </c>
      <c r="G11488" s="12">
        <v>0.2</v>
      </c>
      <c r="H11488" s="13">
        <v>2.2064516129032299</v>
      </c>
      <c r="I11488" s="13" t="s">
        <v>18</v>
      </c>
      <c r="J11488" s="16" t="str">
        <f t="shared" ca="1" si="716"/>
        <v>V</v>
      </c>
      <c r="K11488">
        <f t="shared" si="717"/>
        <v>1.5102300094742416</v>
      </c>
      <c r="L11488" s="1">
        <f t="shared" si="718"/>
        <v>309.9473932665889</v>
      </c>
    </row>
    <row r="11489" spans="1:12" x14ac:dyDescent="0.25">
      <c r="A11489" s="8">
        <f t="shared" si="719"/>
        <v>11486</v>
      </c>
      <c r="B11489" s="9">
        <v>43652</v>
      </c>
      <c r="C11489" s="10">
        <v>103351</v>
      </c>
      <c r="D11489" s="10" t="s">
        <v>10</v>
      </c>
      <c r="E11489" s="10" t="s">
        <v>11</v>
      </c>
      <c r="F11489" s="11">
        <v>169.07999897003199</v>
      </c>
      <c r="G11489" s="12">
        <v>0.2</v>
      </c>
      <c r="H11489" s="13">
        <v>1.27272727272727</v>
      </c>
      <c r="I11489" s="13" t="s">
        <v>17</v>
      </c>
      <c r="J11489" s="16" t="str">
        <f t="shared" ca="1" si="716"/>
        <v>V</v>
      </c>
      <c r="K11489">
        <f t="shared" si="717"/>
        <v>1.5102300094742416</v>
      </c>
      <c r="L11489" s="1">
        <f t="shared" si="718"/>
        <v>9.5373884895279257</v>
      </c>
    </row>
    <row r="11490" spans="1:12" x14ac:dyDescent="0.25">
      <c r="A11490" s="8">
        <f t="shared" si="719"/>
        <v>11487</v>
      </c>
      <c r="B11490" s="9">
        <v>43652</v>
      </c>
      <c r="C11490" s="10">
        <v>103351</v>
      </c>
      <c r="D11490" s="10" t="s">
        <v>10</v>
      </c>
      <c r="E11490" s="10" t="s">
        <v>11</v>
      </c>
      <c r="F11490" s="11">
        <v>3612.8800060749099</v>
      </c>
      <c r="G11490" s="12">
        <v>0.2</v>
      </c>
      <c r="H11490" s="13">
        <v>2.0085470085470098</v>
      </c>
      <c r="I11490" s="13" t="s">
        <v>17</v>
      </c>
      <c r="J11490" s="16" t="str">
        <f t="shared" ca="1" si="716"/>
        <v>V</v>
      </c>
      <c r="K11490">
        <f t="shared" si="717"/>
        <v>1.5102300094742416</v>
      </c>
      <c r="L11490" s="1">
        <f t="shared" si="718"/>
        <v>897.14975457267803</v>
      </c>
    </row>
    <row r="11491" spans="1:12" x14ac:dyDescent="0.25">
      <c r="A11491" s="8">
        <f t="shared" si="719"/>
        <v>11488</v>
      </c>
      <c r="B11491" s="9">
        <v>43652</v>
      </c>
      <c r="C11491" s="10">
        <v>103352</v>
      </c>
      <c r="D11491" s="10" t="s">
        <v>10</v>
      </c>
      <c r="E11491" s="10" t="s">
        <v>12</v>
      </c>
      <c r="F11491" s="11">
        <v>95.159999608993502</v>
      </c>
      <c r="G11491" s="12">
        <v>0.2</v>
      </c>
      <c r="H11491" s="13">
        <v>1.7446808510638301</v>
      </c>
      <c r="I11491" s="13" t="s">
        <v>17</v>
      </c>
      <c r="J11491" s="16" t="str">
        <f t="shared" ca="1" si="716"/>
        <v>T</v>
      </c>
      <c r="K11491">
        <f t="shared" si="717"/>
        <v>1.5102300094742416</v>
      </c>
      <c r="L11491" s="1">
        <f t="shared" si="718"/>
        <v>5.2306784566433002</v>
      </c>
    </row>
    <row r="11492" spans="1:12" x14ac:dyDescent="0.25">
      <c r="A11492" s="8">
        <f t="shared" si="719"/>
        <v>11489</v>
      </c>
      <c r="B11492" s="9">
        <v>43596</v>
      </c>
      <c r="C11492" s="10">
        <v>103352</v>
      </c>
      <c r="D11492" s="10" t="s">
        <v>10</v>
      </c>
      <c r="E11492" s="10" t="s">
        <v>12</v>
      </c>
      <c r="F11492" s="11">
        <v>6897.0399109274103</v>
      </c>
      <c r="G11492" s="12">
        <v>0.25</v>
      </c>
      <c r="H11492" s="13">
        <v>1.2903474903474901</v>
      </c>
      <c r="I11492" s="13" t="s">
        <v>18</v>
      </c>
      <c r="J11492" s="16" t="str">
        <f t="shared" ca="1" si="716"/>
        <v>T</v>
      </c>
      <c r="K11492">
        <f t="shared" si="717"/>
        <v>1.6741866315386624</v>
      </c>
      <c r="L11492" s="1">
        <f t="shared" si="718"/>
        <v>1016.1580382588347</v>
      </c>
    </row>
    <row r="11493" spans="1:12" x14ac:dyDescent="0.25">
      <c r="A11493" s="8">
        <f t="shared" si="719"/>
        <v>11490</v>
      </c>
      <c r="B11493" s="9">
        <v>43652</v>
      </c>
      <c r="C11493" s="10">
        <v>103352</v>
      </c>
      <c r="D11493" s="10" t="s">
        <v>10</v>
      </c>
      <c r="E11493" s="10" t="s">
        <v>11</v>
      </c>
      <c r="F11493" s="11">
        <v>2113.5299460440901</v>
      </c>
      <c r="G11493" s="12">
        <v>0.2</v>
      </c>
      <c r="H11493" s="13">
        <v>1.59245283018868</v>
      </c>
      <c r="I11493" s="13" t="s">
        <v>17</v>
      </c>
      <c r="J11493" s="16" t="str">
        <f t="shared" ca="1" si="716"/>
        <v>V</v>
      </c>
      <c r="K11493">
        <f t="shared" si="717"/>
        <v>1.5102300094742416</v>
      </c>
      <c r="L11493" s="1">
        <f t="shared" si="718"/>
        <v>14.288714165418941</v>
      </c>
    </row>
    <row r="11494" spans="1:12" x14ac:dyDescent="0.25">
      <c r="A11494" s="8">
        <f t="shared" si="719"/>
        <v>11491</v>
      </c>
      <c r="B11494" s="9">
        <v>43652</v>
      </c>
      <c r="C11494" s="10">
        <v>103353</v>
      </c>
      <c r="D11494" s="10" t="s">
        <v>10</v>
      </c>
      <c r="E11494" s="10" t="s">
        <v>11</v>
      </c>
      <c r="F11494" s="11">
        <v>47.925000071525602</v>
      </c>
      <c r="G11494" s="12">
        <v>0.2</v>
      </c>
      <c r="H11494" s="13">
        <v>0.58333333333333304</v>
      </c>
      <c r="I11494" s="13" t="s">
        <v>17</v>
      </c>
      <c r="J11494" s="16" t="str">
        <f t="shared" ca="1" si="716"/>
        <v>T</v>
      </c>
      <c r="K11494">
        <f t="shared" si="717"/>
        <v>1.5102300094742416</v>
      </c>
      <c r="L11494" s="1">
        <f t="shared" si="718"/>
        <v>41.174162268403329</v>
      </c>
    </row>
    <row r="11495" spans="1:12" x14ac:dyDescent="0.25">
      <c r="A11495" s="8">
        <f t="shared" si="719"/>
        <v>11492</v>
      </c>
      <c r="B11495" s="9">
        <v>43596</v>
      </c>
      <c r="C11495" s="10">
        <v>103353</v>
      </c>
      <c r="D11495" s="10" t="s">
        <v>10</v>
      </c>
      <c r="E11495" s="10" t="s">
        <v>12</v>
      </c>
      <c r="F11495" s="11">
        <v>16576.7198135853</v>
      </c>
      <c r="G11495" s="12">
        <v>0.25</v>
      </c>
      <c r="H11495" s="13">
        <v>0.86987407168227304</v>
      </c>
      <c r="I11495" s="13" t="s">
        <v>18</v>
      </c>
      <c r="J11495" s="16" t="str">
        <f t="shared" ca="1" si="716"/>
        <v>V</v>
      </c>
      <c r="K11495">
        <f t="shared" si="717"/>
        <v>1.6741866315386624</v>
      </c>
      <c r="L11495" s="1">
        <f t="shared" si="718"/>
        <v>10723.789931659308</v>
      </c>
    </row>
    <row r="11496" spans="1:12" x14ac:dyDescent="0.25">
      <c r="A11496" s="8">
        <f t="shared" si="719"/>
        <v>11493</v>
      </c>
      <c r="B11496" s="9">
        <v>43652</v>
      </c>
      <c r="C11496" s="10">
        <v>103353</v>
      </c>
      <c r="D11496" s="10" t="s">
        <v>10</v>
      </c>
      <c r="E11496" s="10" t="s">
        <v>11</v>
      </c>
      <c r="F11496" s="11">
        <v>1247.65496803261</v>
      </c>
      <c r="G11496" s="12">
        <v>0.2</v>
      </c>
      <c r="H11496" s="13">
        <v>1.2586206896551699</v>
      </c>
      <c r="I11496" s="13" t="s">
        <v>17</v>
      </c>
      <c r="J11496" s="16" t="str">
        <f t="shared" ca="1" si="716"/>
        <v>V</v>
      </c>
      <c r="K11496">
        <f t="shared" si="717"/>
        <v>1.5102300094742416</v>
      </c>
      <c r="L11496" s="1">
        <f t="shared" si="718"/>
        <v>78.985604750174829</v>
      </c>
    </row>
    <row r="11497" spans="1:12" x14ac:dyDescent="0.25">
      <c r="A11497" s="8">
        <f t="shared" si="719"/>
        <v>11494</v>
      </c>
      <c r="B11497" s="9">
        <v>43652</v>
      </c>
      <c r="C11497" s="10">
        <v>103354</v>
      </c>
      <c r="D11497" s="10" t="s">
        <v>10</v>
      </c>
      <c r="E11497" s="10" t="s">
        <v>12</v>
      </c>
      <c r="F11497" s="11">
        <v>191.699999928474</v>
      </c>
      <c r="G11497" s="12">
        <v>0.2</v>
      </c>
      <c r="H11497" s="13">
        <v>1.17948717948718</v>
      </c>
      <c r="I11497" s="13" t="s">
        <v>18</v>
      </c>
      <c r="J11497" s="16" t="str">
        <f t="shared" ca="1" si="716"/>
        <v>V</v>
      </c>
      <c r="K11497">
        <f t="shared" si="717"/>
        <v>1.5102300094742416</v>
      </c>
      <c r="L11497" s="1">
        <f t="shared" si="718"/>
        <v>20.970220107166622</v>
      </c>
    </row>
    <row r="11498" spans="1:12" x14ac:dyDescent="0.25">
      <c r="A11498" s="8">
        <f t="shared" si="719"/>
        <v>11495</v>
      </c>
      <c r="B11498" s="9">
        <v>43652</v>
      </c>
      <c r="C11498" s="10">
        <v>103354</v>
      </c>
      <c r="D11498" s="10" t="s">
        <v>10</v>
      </c>
      <c r="E11498" s="10" t="s">
        <v>11</v>
      </c>
      <c r="F11498" s="11">
        <v>1853.03995807469</v>
      </c>
      <c r="G11498" s="12">
        <v>0.2</v>
      </c>
      <c r="H11498" s="13">
        <v>1.54991539763113</v>
      </c>
      <c r="I11498" s="13" t="s">
        <v>17</v>
      </c>
      <c r="J11498" s="16" t="str">
        <f t="shared" ca="1" si="716"/>
        <v>V</v>
      </c>
      <c r="K11498">
        <f t="shared" si="717"/>
        <v>1.5102300094742416</v>
      </c>
      <c r="L11498" s="1">
        <f t="shared" si="718"/>
        <v>2.9184082826227438</v>
      </c>
    </row>
    <row r="11499" spans="1:12" x14ac:dyDescent="0.25">
      <c r="A11499" s="8">
        <f t="shared" si="719"/>
        <v>11496</v>
      </c>
      <c r="B11499" s="9">
        <v>43652</v>
      </c>
      <c r="C11499" s="10">
        <v>103355</v>
      </c>
      <c r="D11499" s="10" t="s">
        <v>10</v>
      </c>
      <c r="E11499" s="10" t="s">
        <v>12</v>
      </c>
      <c r="F11499" s="11">
        <v>2118.7949429824898</v>
      </c>
      <c r="G11499" s="12">
        <v>0.2</v>
      </c>
      <c r="H11499" s="13">
        <v>1.3241206030150801</v>
      </c>
      <c r="I11499" s="13" t="s">
        <v>17</v>
      </c>
      <c r="J11499" s="16" t="str">
        <f t="shared" ca="1" si="716"/>
        <v>V</v>
      </c>
      <c r="K11499">
        <f t="shared" si="717"/>
        <v>1.5102300094742416</v>
      </c>
      <c r="L11499" s="1">
        <f t="shared" si="718"/>
        <v>73.388088474010559</v>
      </c>
    </row>
    <row r="11500" spans="1:12" x14ac:dyDescent="0.25">
      <c r="A11500" s="8">
        <f t="shared" si="719"/>
        <v>11497</v>
      </c>
      <c r="B11500" s="9">
        <v>43652</v>
      </c>
      <c r="C11500" s="10">
        <v>103356</v>
      </c>
      <c r="D11500" s="10" t="s">
        <v>10</v>
      </c>
      <c r="E11500" s="10" t="s">
        <v>12</v>
      </c>
      <c r="F11500" s="11">
        <v>139.25999975204499</v>
      </c>
      <c r="G11500" s="12">
        <v>0.2</v>
      </c>
      <c r="H11500" s="13">
        <v>1.2666666666666699</v>
      </c>
      <c r="I11500" s="13" t="s">
        <v>18</v>
      </c>
      <c r="J11500" s="16" t="str">
        <f t="shared" ca="1" si="716"/>
        <v>V</v>
      </c>
      <c r="K11500">
        <f t="shared" si="717"/>
        <v>1.5102300094742416</v>
      </c>
      <c r="L11500" s="1">
        <f t="shared" si="718"/>
        <v>8.2613351641842492</v>
      </c>
    </row>
    <row r="11501" spans="1:12" x14ac:dyDescent="0.25">
      <c r="A11501" s="8">
        <f t="shared" si="719"/>
        <v>11498</v>
      </c>
      <c r="B11501" s="9">
        <v>43652</v>
      </c>
      <c r="C11501" s="10">
        <v>103356</v>
      </c>
      <c r="D11501" s="10" t="s">
        <v>10</v>
      </c>
      <c r="E11501" s="10" t="s">
        <v>12</v>
      </c>
      <c r="F11501" s="11">
        <v>18.694999456405601</v>
      </c>
      <c r="G11501" s="12">
        <v>0.2</v>
      </c>
      <c r="H11501" s="13">
        <v>0.33333333333333298</v>
      </c>
      <c r="I11501" s="13" t="s">
        <v>18</v>
      </c>
      <c r="J11501" s="16" t="str">
        <f t="shared" ca="1" si="716"/>
        <v>V</v>
      </c>
      <c r="K11501">
        <f t="shared" si="717"/>
        <v>1.5102300094742416</v>
      </c>
      <c r="L11501" s="1">
        <f t="shared" si="718"/>
        <v>25.894178022168962</v>
      </c>
    </row>
    <row r="11502" spans="1:12" x14ac:dyDescent="0.25">
      <c r="A11502" s="8">
        <f t="shared" si="719"/>
        <v>11499</v>
      </c>
      <c r="B11502" s="9">
        <v>43596</v>
      </c>
      <c r="C11502" s="10">
        <v>103356</v>
      </c>
      <c r="D11502" s="10" t="s">
        <v>10</v>
      </c>
      <c r="E11502" s="10" t="s">
        <v>11</v>
      </c>
      <c r="F11502" s="11">
        <v>7642.6399038434001</v>
      </c>
      <c r="G11502" s="12">
        <v>0.25</v>
      </c>
      <c r="H11502" s="13">
        <v>1.2649223221586301</v>
      </c>
      <c r="I11502" s="13" t="s">
        <v>17</v>
      </c>
      <c r="J11502" s="16" t="str">
        <f t="shared" ca="1" si="716"/>
        <v>V</v>
      </c>
      <c r="K11502">
        <f t="shared" si="717"/>
        <v>1.6741866315386624</v>
      </c>
      <c r="L11502" s="1">
        <f t="shared" si="718"/>
        <v>1280.1213571827379</v>
      </c>
    </row>
    <row r="11503" spans="1:12" x14ac:dyDescent="0.25">
      <c r="A11503" s="8">
        <f t="shared" si="719"/>
        <v>11500</v>
      </c>
      <c r="B11503" s="9">
        <v>43652</v>
      </c>
      <c r="C11503" s="10">
        <v>103356</v>
      </c>
      <c r="D11503" s="10" t="s">
        <v>10</v>
      </c>
      <c r="E11503" s="10" t="s">
        <v>11</v>
      </c>
      <c r="F11503" s="11">
        <v>2559.3899425119198</v>
      </c>
      <c r="G11503" s="12">
        <v>0.2</v>
      </c>
      <c r="H11503" s="13">
        <v>1.5468940316687001</v>
      </c>
      <c r="I11503" s="13" t="s">
        <v>18</v>
      </c>
      <c r="J11503" s="16" t="str">
        <f t="shared" ca="1" si="716"/>
        <v>V</v>
      </c>
      <c r="K11503">
        <f t="shared" si="717"/>
        <v>1.5102300094742416</v>
      </c>
      <c r="L11503" s="1">
        <f t="shared" si="718"/>
        <v>3.4404612700002106</v>
      </c>
    </row>
    <row r="11504" spans="1:12" x14ac:dyDescent="0.25">
      <c r="A11504" s="8">
        <f t="shared" si="719"/>
        <v>11501</v>
      </c>
      <c r="B11504" s="9">
        <v>43652</v>
      </c>
      <c r="C11504" s="10">
        <v>103357</v>
      </c>
      <c r="D11504" s="10" t="s">
        <v>10</v>
      </c>
      <c r="E11504" s="10" t="s">
        <v>11</v>
      </c>
      <c r="F11504" s="11">
        <v>2691.7349379658699</v>
      </c>
      <c r="G11504" s="12">
        <v>0.2</v>
      </c>
      <c r="H11504" s="13">
        <v>1.34048257372654</v>
      </c>
      <c r="I11504" s="13" t="s">
        <v>18</v>
      </c>
      <c r="J11504" s="16" t="str">
        <f t="shared" ca="1" si="716"/>
        <v>V</v>
      </c>
      <c r="K11504">
        <f t="shared" si="717"/>
        <v>1.5102300094742416</v>
      </c>
      <c r="L11504" s="1">
        <f t="shared" si="718"/>
        <v>77.560167162012633</v>
      </c>
    </row>
    <row r="11505" spans="1:12" x14ac:dyDescent="0.25">
      <c r="A11505" s="8">
        <f t="shared" si="719"/>
        <v>11502</v>
      </c>
      <c r="B11505" s="9">
        <v>43652</v>
      </c>
      <c r="C11505" s="10">
        <v>103358</v>
      </c>
      <c r="D11505" s="10" t="s">
        <v>10</v>
      </c>
      <c r="E11505" s="10" t="s">
        <v>11</v>
      </c>
      <c r="F11505" s="11">
        <v>109.200000762939</v>
      </c>
      <c r="G11505" s="12">
        <v>0.2</v>
      </c>
      <c r="H11505" s="13">
        <v>1.75</v>
      </c>
      <c r="I11505" s="13" t="s">
        <v>18</v>
      </c>
      <c r="J11505" s="16" t="str">
        <f t="shared" ca="1" si="716"/>
        <v>V</v>
      </c>
      <c r="K11505">
        <f t="shared" si="717"/>
        <v>1.5102300094742416</v>
      </c>
      <c r="L11505" s="1">
        <f t="shared" si="718"/>
        <v>6.2778696444151683</v>
      </c>
    </row>
    <row r="11506" spans="1:12" x14ac:dyDescent="0.25">
      <c r="A11506" s="8">
        <f t="shared" si="719"/>
        <v>11503</v>
      </c>
      <c r="B11506" s="9">
        <v>43652</v>
      </c>
      <c r="C11506" s="10">
        <v>103358</v>
      </c>
      <c r="D11506" s="10" t="s">
        <v>10</v>
      </c>
      <c r="E11506" s="10" t="s">
        <v>11</v>
      </c>
      <c r="F11506" s="11">
        <v>9.8899998664855993</v>
      </c>
      <c r="G11506" s="12">
        <v>0.2</v>
      </c>
      <c r="H11506" s="13">
        <v>2</v>
      </c>
      <c r="I11506" s="13" t="s">
        <v>18</v>
      </c>
      <c r="J11506" s="16" t="str">
        <f t="shared" ca="1" si="716"/>
        <v>T</v>
      </c>
      <c r="K11506">
        <f t="shared" si="717"/>
        <v>1.5102300094742416</v>
      </c>
      <c r="L11506" s="1">
        <f t="shared" si="718"/>
        <v>2.3723601933711396</v>
      </c>
    </row>
    <row r="11507" spans="1:12" x14ac:dyDescent="0.25">
      <c r="A11507" s="8">
        <f t="shared" si="719"/>
        <v>11504</v>
      </c>
      <c r="B11507" s="9">
        <v>43596</v>
      </c>
      <c r="C11507" s="10">
        <v>103358</v>
      </c>
      <c r="D11507" s="10" t="s">
        <v>10</v>
      </c>
      <c r="E11507" s="10" t="s">
        <v>11</v>
      </c>
      <c r="F11507" s="11">
        <v>5109.8699198961303</v>
      </c>
      <c r="G11507" s="12">
        <v>0.25</v>
      </c>
      <c r="H11507" s="13">
        <v>1.4332755632582299</v>
      </c>
      <c r="I11507" s="13" t="s">
        <v>18</v>
      </c>
      <c r="J11507" s="16" t="str">
        <f t="shared" ca="1" si="716"/>
        <v>V</v>
      </c>
      <c r="K11507">
        <f t="shared" si="717"/>
        <v>1.6741866315386624</v>
      </c>
      <c r="L11507" s="1">
        <f t="shared" si="718"/>
        <v>296.5673602026518</v>
      </c>
    </row>
    <row r="11508" spans="1:12" x14ac:dyDescent="0.25">
      <c r="A11508" s="8">
        <f t="shared" si="719"/>
        <v>11505</v>
      </c>
      <c r="B11508" s="9">
        <v>43652</v>
      </c>
      <c r="C11508" s="10">
        <v>103358</v>
      </c>
      <c r="D11508" s="10" t="s">
        <v>10</v>
      </c>
      <c r="E11508" s="10" t="s">
        <v>12</v>
      </c>
      <c r="F11508" s="11">
        <v>2111.10995960236</v>
      </c>
      <c r="G11508" s="12">
        <v>0.2</v>
      </c>
      <c r="H11508" s="13">
        <v>1.6554621848739499</v>
      </c>
      <c r="I11508" s="13" t="s">
        <v>18</v>
      </c>
      <c r="J11508" s="16" t="str">
        <f t="shared" ca="1" si="716"/>
        <v>T</v>
      </c>
      <c r="K11508">
        <f t="shared" si="717"/>
        <v>1.5102300094742416</v>
      </c>
      <c r="L11508" s="1">
        <f t="shared" si="718"/>
        <v>44.528343562523396</v>
      </c>
    </row>
    <row r="11509" spans="1:12" x14ac:dyDescent="0.25">
      <c r="A11509" s="8">
        <f t="shared" si="719"/>
        <v>11506</v>
      </c>
      <c r="B11509" s="9">
        <v>43652</v>
      </c>
      <c r="C11509" s="10">
        <v>103359</v>
      </c>
      <c r="D11509" s="10" t="s">
        <v>10</v>
      </c>
      <c r="E11509" s="10" t="s">
        <v>12</v>
      </c>
      <c r="F11509" s="11">
        <v>3118.50998985767</v>
      </c>
      <c r="G11509" s="12">
        <v>0.2</v>
      </c>
      <c r="H11509" s="13">
        <v>1.48188405797101</v>
      </c>
      <c r="I11509" s="13" t="s">
        <v>18</v>
      </c>
      <c r="J11509" s="16" t="str">
        <f t="shared" ca="1" si="716"/>
        <v>V</v>
      </c>
      <c r="K11509">
        <f t="shared" si="717"/>
        <v>1.5102300094742416</v>
      </c>
      <c r="L11509" s="1">
        <f t="shared" si="718"/>
        <v>2.5057008431959411</v>
      </c>
    </row>
    <row r="11510" spans="1:12" x14ac:dyDescent="0.25">
      <c r="A11510" s="8">
        <f t="shared" si="719"/>
        <v>11507</v>
      </c>
      <c r="B11510" s="9">
        <v>43596</v>
      </c>
      <c r="C11510" s="10">
        <v>103360</v>
      </c>
      <c r="D11510" s="10" t="s">
        <v>10</v>
      </c>
      <c r="E11510" s="10" t="s">
        <v>11</v>
      </c>
      <c r="F11510" s="11">
        <v>6521.6199951171902</v>
      </c>
      <c r="G11510" s="12">
        <v>0.25</v>
      </c>
      <c r="H11510" s="13">
        <v>1.0578947368421101</v>
      </c>
      <c r="I11510" s="13" t="s">
        <v>18</v>
      </c>
      <c r="J11510" s="16" t="str">
        <f t="shared" ca="1" si="716"/>
        <v>T</v>
      </c>
      <c r="K11510">
        <f t="shared" si="717"/>
        <v>1.6741866315386624</v>
      </c>
      <c r="L11510" s="1">
        <f t="shared" si="718"/>
        <v>2477.0136601142758</v>
      </c>
    </row>
    <row r="11511" spans="1:12" x14ac:dyDescent="0.25">
      <c r="A11511" s="8">
        <f t="shared" si="719"/>
        <v>11508</v>
      </c>
      <c r="B11511" s="9">
        <v>43652</v>
      </c>
      <c r="C11511" s="10">
        <v>103361</v>
      </c>
      <c r="D11511" s="10" t="s">
        <v>10</v>
      </c>
      <c r="E11511" s="10" t="s">
        <v>11</v>
      </c>
      <c r="F11511" s="11">
        <v>401.29499879013702</v>
      </c>
      <c r="G11511" s="12">
        <v>0.2</v>
      </c>
      <c r="H11511" s="13">
        <v>1.10144927536232</v>
      </c>
      <c r="I11511" s="13" t="s">
        <v>18</v>
      </c>
      <c r="J11511" s="16" t="str">
        <f t="shared" ca="1" si="716"/>
        <v>V</v>
      </c>
      <c r="K11511">
        <f t="shared" si="717"/>
        <v>1.5102300094742416</v>
      </c>
      <c r="L11511" s="1">
        <f t="shared" si="718"/>
        <v>67.057071916974976</v>
      </c>
    </row>
    <row r="11512" spans="1:12" x14ac:dyDescent="0.25">
      <c r="A11512" s="8">
        <f t="shared" si="719"/>
        <v>11509</v>
      </c>
      <c r="B11512" s="9">
        <v>43652</v>
      </c>
      <c r="C11512" s="10">
        <v>103361</v>
      </c>
      <c r="D11512" s="10" t="s">
        <v>10</v>
      </c>
      <c r="E11512" s="10" t="s">
        <v>12</v>
      </c>
      <c r="F11512" s="11">
        <v>5494.0499946381897</v>
      </c>
      <c r="G11512" s="12">
        <v>0.2</v>
      </c>
      <c r="H11512" s="13">
        <v>1.6559102069449301</v>
      </c>
      <c r="I11512" s="13" t="s">
        <v>17</v>
      </c>
      <c r="J11512" s="16" t="str">
        <f t="shared" ca="1" si="716"/>
        <v>V</v>
      </c>
      <c r="K11512">
        <f t="shared" si="717"/>
        <v>1.5102300094742416</v>
      </c>
      <c r="L11512" s="1">
        <f t="shared" si="718"/>
        <v>116.59868434563734</v>
      </c>
    </row>
    <row r="11513" spans="1:12" x14ac:dyDescent="0.25">
      <c r="A11513" s="8">
        <f t="shared" si="719"/>
        <v>11510</v>
      </c>
      <c r="B11513" s="9">
        <v>43596</v>
      </c>
      <c r="C11513" s="10">
        <v>103362</v>
      </c>
      <c r="D11513" s="10" t="s">
        <v>10</v>
      </c>
      <c r="E11513" s="10" t="s">
        <v>12</v>
      </c>
      <c r="F11513" s="11">
        <v>1627.4299945831301</v>
      </c>
      <c r="G11513" s="12">
        <v>0.25</v>
      </c>
      <c r="H11513" s="13">
        <v>1.6216216216216199</v>
      </c>
      <c r="I11513" s="13" t="s">
        <v>17</v>
      </c>
      <c r="J11513" s="16" t="str">
        <f t="shared" ca="1" si="716"/>
        <v>V</v>
      </c>
      <c r="K11513">
        <f t="shared" si="717"/>
        <v>1.6741866315386624</v>
      </c>
      <c r="L11513" s="1">
        <f t="shared" si="718"/>
        <v>4.4967197048984806</v>
      </c>
    </row>
    <row r="11514" spans="1:12" x14ac:dyDescent="0.25">
      <c r="A11514" s="8">
        <f t="shared" si="719"/>
        <v>11511</v>
      </c>
      <c r="B11514" s="9">
        <v>43652</v>
      </c>
      <c r="C11514" s="10">
        <v>103364</v>
      </c>
      <c r="D11514" s="10" t="s">
        <v>10</v>
      </c>
      <c r="E11514" s="10" t="s">
        <v>12</v>
      </c>
      <c r="F11514" s="11">
        <v>2240.2899703979501</v>
      </c>
      <c r="G11514" s="12">
        <v>0.2</v>
      </c>
      <c r="H11514" s="13">
        <v>3.1764705882352899</v>
      </c>
      <c r="I11514" s="13" t="s">
        <v>17</v>
      </c>
      <c r="J11514" s="16" t="str">
        <f t="shared" ca="1" si="716"/>
        <v>T</v>
      </c>
      <c r="K11514">
        <f t="shared" si="717"/>
        <v>1.5102300094742416</v>
      </c>
      <c r="L11514" s="1">
        <f t="shared" si="718"/>
        <v>6219.8462340716478</v>
      </c>
    </row>
    <row r="11515" spans="1:12" x14ac:dyDescent="0.25">
      <c r="A11515" s="8">
        <f t="shared" si="719"/>
        <v>11512</v>
      </c>
      <c r="B11515" s="9">
        <v>43652</v>
      </c>
      <c r="C11515" s="10">
        <v>103619</v>
      </c>
      <c r="D11515" s="10" t="s">
        <v>10</v>
      </c>
      <c r="E11515" s="10" t="s">
        <v>11</v>
      </c>
      <c r="F11515" s="11">
        <v>501.93501281738298</v>
      </c>
      <c r="G11515" s="12">
        <v>0.2</v>
      </c>
      <c r="H11515" s="13">
        <v>1.44827586206897</v>
      </c>
      <c r="I11515" s="13" t="s">
        <v>18</v>
      </c>
      <c r="J11515" s="16" t="str">
        <f t="shared" ca="1" si="716"/>
        <v>T</v>
      </c>
      <c r="K11515">
        <f t="shared" si="717"/>
        <v>1.5102300094742416</v>
      </c>
      <c r="L11515" s="1">
        <f t="shared" si="718"/>
        <v>1.9265853817509144</v>
      </c>
    </row>
    <row r="11516" spans="1:12" x14ac:dyDescent="0.25">
      <c r="A11516" s="8">
        <f t="shared" si="719"/>
        <v>11513</v>
      </c>
      <c r="B11516" s="9">
        <v>43652</v>
      </c>
      <c r="C11516" s="10">
        <v>103620</v>
      </c>
      <c r="D11516" s="10" t="s">
        <v>10</v>
      </c>
      <c r="E11516" s="10" t="s">
        <v>11</v>
      </c>
      <c r="F11516" s="11">
        <v>270.23500633239701</v>
      </c>
      <c r="G11516" s="12">
        <v>0.2</v>
      </c>
      <c r="H11516" s="13">
        <v>1.7777777777777799</v>
      </c>
      <c r="I11516" s="13" t="s">
        <v>18</v>
      </c>
      <c r="J11516" s="16" t="str">
        <f t="shared" ca="1" si="716"/>
        <v>T</v>
      </c>
      <c r="K11516">
        <f t="shared" si="717"/>
        <v>1.5102300094742416</v>
      </c>
      <c r="L11516" s="1">
        <f t="shared" si="718"/>
        <v>19.34391042577565</v>
      </c>
    </row>
    <row r="11517" spans="1:12" x14ac:dyDescent="0.25">
      <c r="A11517" s="8">
        <f t="shared" si="719"/>
        <v>11514</v>
      </c>
      <c r="B11517" s="9">
        <v>43652</v>
      </c>
      <c r="C11517" s="10">
        <v>103621</v>
      </c>
      <c r="D11517" s="10" t="s">
        <v>10</v>
      </c>
      <c r="E11517" s="10" t="s">
        <v>11</v>
      </c>
      <c r="F11517" s="11">
        <v>516.830015182495</v>
      </c>
      <c r="G11517" s="12">
        <v>0.2</v>
      </c>
      <c r="H11517" s="13">
        <v>2.6666666666666701</v>
      </c>
      <c r="I11517" s="13" t="s">
        <v>17</v>
      </c>
      <c r="J11517" s="16" t="str">
        <f t="shared" ca="1" si="716"/>
        <v>T</v>
      </c>
      <c r="K11517">
        <f t="shared" si="717"/>
        <v>1.5102300094742416</v>
      </c>
      <c r="L11517" s="1">
        <f t="shared" si="718"/>
        <v>691.18042019296024</v>
      </c>
    </row>
    <row r="11518" spans="1:12" x14ac:dyDescent="0.25">
      <c r="A11518" s="8">
        <f t="shared" si="719"/>
        <v>11515</v>
      </c>
      <c r="B11518" s="9">
        <v>43652</v>
      </c>
      <c r="C11518" s="10">
        <v>103622</v>
      </c>
      <c r="D11518" s="10" t="s">
        <v>10</v>
      </c>
      <c r="E11518" s="10" t="s">
        <v>11</v>
      </c>
      <c r="F11518" s="11">
        <v>118.38999843597399</v>
      </c>
      <c r="G11518" s="12">
        <v>0.2</v>
      </c>
      <c r="H11518" s="13">
        <v>1.75</v>
      </c>
      <c r="I11518" s="13" t="s">
        <v>17</v>
      </c>
      <c r="J11518" s="16" t="str">
        <f t="shared" ca="1" si="716"/>
        <v>T</v>
      </c>
      <c r="K11518">
        <f t="shared" si="717"/>
        <v>1.5102300094742416</v>
      </c>
      <c r="L11518" s="1">
        <f t="shared" si="718"/>
        <v>6.8061993790370465</v>
      </c>
    </row>
    <row r="11519" spans="1:12" x14ac:dyDescent="0.25">
      <c r="A11519" s="8">
        <f t="shared" si="719"/>
        <v>11516</v>
      </c>
      <c r="B11519" s="9">
        <v>43652</v>
      </c>
      <c r="C11519" s="10">
        <v>103622</v>
      </c>
      <c r="D11519" s="10" t="s">
        <v>10</v>
      </c>
      <c r="E11519" s="10" t="s">
        <v>11</v>
      </c>
      <c r="F11519" s="11">
        <v>1225.04002285004</v>
      </c>
      <c r="G11519" s="12">
        <v>0.2</v>
      </c>
      <c r="H11519" s="13">
        <v>1.95061728395062</v>
      </c>
      <c r="I11519" s="13" t="s">
        <v>17</v>
      </c>
      <c r="J11519" s="16" t="str">
        <f t="shared" ca="1" si="716"/>
        <v>V</v>
      </c>
      <c r="K11519">
        <f t="shared" si="717"/>
        <v>1.5102300094742416</v>
      </c>
      <c r="L11519" s="1">
        <f t="shared" si="718"/>
        <v>237.58542768251726</v>
      </c>
    </row>
    <row r="11520" spans="1:12" x14ac:dyDescent="0.25">
      <c r="A11520" s="8">
        <f t="shared" si="719"/>
        <v>11517</v>
      </c>
      <c r="B11520" s="9">
        <v>43596</v>
      </c>
      <c r="C11520" s="10">
        <v>103623</v>
      </c>
      <c r="D11520" s="10" t="s">
        <v>10</v>
      </c>
      <c r="E11520" s="10" t="s">
        <v>12</v>
      </c>
      <c r="F11520" s="11">
        <v>89.985002517700195</v>
      </c>
      <c r="G11520" s="12">
        <v>0.25</v>
      </c>
      <c r="H11520" s="13">
        <v>0.66666666666666696</v>
      </c>
      <c r="I11520" s="13" t="s">
        <v>17</v>
      </c>
      <c r="J11520" s="16" t="str">
        <f t="shared" ca="1" si="716"/>
        <v>T</v>
      </c>
      <c r="K11520">
        <f t="shared" si="717"/>
        <v>1.6741866315386624</v>
      </c>
      <c r="L11520" s="1">
        <f t="shared" si="718"/>
        <v>91.343459273924395</v>
      </c>
    </row>
    <row r="11521" spans="1:12" x14ac:dyDescent="0.25">
      <c r="A11521" s="8">
        <f t="shared" si="719"/>
        <v>11518</v>
      </c>
      <c r="B11521" s="9">
        <v>43652</v>
      </c>
      <c r="C11521" s="10">
        <v>103625</v>
      </c>
      <c r="D11521" s="10" t="s">
        <v>8</v>
      </c>
      <c r="E11521" s="10" t="s">
        <v>13</v>
      </c>
      <c r="F11521" s="11">
        <v>70.425006866455107</v>
      </c>
      <c r="G11521" s="12">
        <v>0.15</v>
      </c>
      <c r="H11521" s="13">
        <v>8</v>
      </c>
      <c r="I11521" s="13" t="s">
        <v>17</v>
      </c>
      <c r="J11521" s="16" t="str">
        <f t="shared" ca="1" si="716"/>
        <v>T</v>
      </c>
      <c r="K11521">
        <f t="shared" si="717"/>
        <v>1.3623300046425537</v>
      </c>
      <c r="L11521" s="1">
        <f t="shared" si="718"/>
        <v>3102.8316419967168</v>
      </c>
    </row>
    <row r="11522" spans="1:12" x14ac:dyDescent="0.25">
      <c r="A11522" s="8">
        <f t="shared" si="719"/>
        <v>11519</v>
      </c>
      <c r="B11522" s="9">
        <v>43652</v>
      </c>
      <c r="C11522" s="10">
        <v>103626</v>
      </c>
      <c r="D11522" s="10" t="s">
        <v>10</v>
      </c>
      <c r="E11522" s="10" t="s">
        <v>12</v>
      </c>
      <c r="F11522" s="11">
        <v>114.125001907349</v>
      </c>
      <c r="G11522" s="12">
        <v>0.2</v>
      </c>
      <c r="H11522" s="13">
        <v>0.6</v>
      </c>
      <c r="I11522" s="13" t="s">
        <v>17</v>
      </c>
      <c r="J11522" s="16" t="str">
        <f t="shared" ca="1" si="716"/>
        <v>V</v>
      </c>
      <c r="K11522">
        <f t="shared" si="717"/>
        <v>1.5102300094742416</v>
      </c>
      <c r="L11522" s="1">
        <f t="shared" si="718"/>
        <v>94.554694810855182</v>
      </c>
    </row>
    <row r="11523" spans="1:12" x14ac:dyDescent="0.25">
      <c r="A11523" s="8">
        <f t="shared" si="719"/>
        <v>11520</v>
      </c>
      <c r="B11523" s="9">
        <v>43652</v>
      </c>
      <c r="C11523" s="10">
        <v>103626</v>
      </c>
      <c r="D11523" s="10" t="s">
        <v>10</v>
      </c>
      <c r="E11523" s="10" t="s">
        <v>12</v>
      </c>
      <c r="F11523" s="11">
        <v>1772.6499862670901</v>
      </c>
      <c r="G11523" s="12">
        <v>0.2</v>
      </c>
      <c r="H11523" s="13">
        <v>2.1392405063291098</v>
      </c>
      <c r="I11523" s="13" t="s">
        <v>18</v>
      </c>
      <c r="J11523" s="16" t="str">
        <f t="shared" ca="1" si="716"/>
        <v>V</v>
      </c>
      <c r="K11523">
        <f t="shared" si="717"/>
        <v>1.5102300094742416</v>
      </c>
      <c r="L11523" s="1">
        <f t="shared" si="718"/>
        <v>701.35642133205999</v>
      </c>
    </row>
    <row r="11524" spans="1:12" x14ac:dyDescent="0.25">
      <c r="A11524" s="8">
        <f t="shared" si="719"/>
        <v>11521</v>
      </c>
      <c r="B11524" s="9">
        <v>43652</v>
      </c>
      <c r="C11524" s="10">
        <v>103627</v>
      </c>
      <c r="D11524" s="10" t="s">
        <v>10</v>
      </c>
      <c r="E11524" s="10" t="s">
        <v>11</v>
      </c>
      <c r="F11524" s="11">
        <v>197.71500492095899</v>
      </c>
      <c r="G11524" s="12">
        <v>0.2</v>
      </c>
      <c r="H11524" s="13">
        <v>1.1764705882352899</v>
      </c>
      <c r="I11524" s="13" t="s">
        <v>17</v>
      </c>
      <c r="J11524" s="16" t="str">
        <f t="shared" ca="1" si="716"/>
        <v>T</v>
      </c>
      <c r="K11524">
        <f t="shared" si="717"/>
        <v>1.5102300094742416</v>
      </c>
      <c r="L11524" s="1">
        <f t="shared" si="718"/>
        <v>22.024532423681684</v>
      </c>
    </row>
    <row r="11525" spans="1:12" x14ac:dyDescent="0.25">
      <c r="A11525" s="8">
        <f t="shared" si="719"/>
        <v>11522</v>
      </c>
      <c r="B11525" s="9">
        <v>43652</v>
      </c>
      <c r="C11525" s="10">
        <v>103627</v>
      </c>
      <c r="D11525" s="10" t="s">
        <v>10</v>
      </c>
      <c r="E11525" s="10" t="s">
        <v>12</v>
      </c>
      <c r="F11525" s="11">
        <v>1734.63498592377</v>
      </c>
      <c r="G11525" s="12">
        <v>0.2</v>
      </c>
      <c r="H11525" s="13">
        <v>1.7307692307692299</v>
      </c>
      <c r="I11525" s="13" t="s">
        <v>18</v>
      </c>
      <c r="J11525" s="16" t="str">
        <f t="shared" ref="J11525:J11588" ca="1" si="720">CHOOSE(RANDBETWEEN(1,2),"T","V")</f>
        <v>T</v>
      </c>
      <c r="K11525">
        <f t="shared" ref="K11525:K11588" si="721">EXP($Q$3*G11525)</f>
        <v>1.5102300094742416</v>
      </c>
      <c r="L11525" s="1">
        <f t="shared" ref="L11525:L11588" si="722">F11525*(H11525-K11525)^2</f>
        <v>84.368392614808201</v>
      </c>
    </row>
    <row r="11526" spans="1:12" x14ac:dyDescent="0.25">
      <c r="A11526" s="8">
        <f t="shared" ref="A11526:A11589" si="723">A11525+1</f>
        <v>11523</v>
      </c>
      <c r="B11526" s="9">
        <v>43652</v>
      </c>
      <c r="C11526" s="10">
        <v>103628</v>
      </c>
      <c r="D11526" s="10" t="s">
        <v>10</v>
      </c>
      <c r="E11526" s="10" t="s">
        <v>12</v>
      </c>
      <c r="F11526" s="11">
        <v>229.93000602722199</v>
      </c>
      <c r="G11526" s="12">
        <v>0.2</v>
      </c>
      <c r="H11526" s="13">
        <v>0.90909090909090895</v>
      </c>
      <c r="I11526" s="13" t="s">
        <v>18</v>
      </c>
      <c r="J11526" s="16" t="str">
        <f t="shared" ca="1" si="720"/>
        <v>V</v>
      </c>
      <c r="K11526">
        <f t="shared" si="721"/>
        <v>1.5102300094742416</v>
      </c>
      <c r="L11526" s="1">
        <f t="shared" si="722"/>
        <v>83.089396545012761</v>
      </c>
    </row>
    <row r="11527" spans="1:12" x14ac:dyDescent="0.25">
      <c r="A11527" s="8">
        <f t="shared" si="723"/>
        <v>11524</v>
      </c>
      <c r="B11527" s="9">
        <v>43652</v>
      </c>
      <c r="C11527" s="10">
        <v>103629</v>
      </c>
      <c r="D11527" s="10" t="s">
        <v>10</v>
      </c>
      <c r="E11527" s="10" t="s">
        <v>11</v>
      </c>
      <c r="F11527" s="11">
        <v>423.03499698638899</v>
      </c>
      <c r="G11527" s="12">
        <v>0.2</v>
      </c>
      <c r="H11527" s="13">
        <v>2.2352941176470602</v>
      </c>
      <c r="I11527" s="13" t="s">
        <v>17</v>
      </c>
      <c r="J11527" s="16" t="str">
        <f t="shared" ca="1" si="720"/>
        <v>T</v>
      </c>
      <c r="K11527">
        <f t="shared" si="721"/>
        <v>1.5102300094742416</v>
      </c>
      <c r="L11527" s="1">
        <f t="shared" si="722"/>
        <v>222.39709603059237</v>
      </c>
    </row>
    <row r="11528" spans="1:12" x14ac:dyDescent="0.25">
      <c r="A11528" s="8">
        <f t="shared" si="723"/>
        <v>11525</v>
      </c>
      <c r="B11528" s="9">
        <v>43652</v>
      </c>
      <c r="C11528" s="10">
        <v>103630</v>
      </c>
      <c r="D11528" s="10" t="s">
        <v>10</v>
      </c>
      <c r="E11528" s="10" t="s">
        <v>12</v>
      </c>
      <c r="F11528" s="11">
        <v>732.90499496459995</v>
      </c>
      <c r="G11528" s="12">
        <v>0.2</v>
      </c>
      <c r="H11528" s="13">
        <v>1.6140350877192999</v>
      </c>
      <c r="I11528" s="13" t="s">
        <v>17</v>
      </c>
      <c r="J11528" s="16" t="str">
        <f t="shared" ca="1" si="720"/>
        <v>T</v>
      </c>
      <c r="K11528">
        <f t="shared" si="721"/>
        <v>1.5102300094742416</v>
      </c>
      <c r="L11528" s="1">
        <f t="shared" si="722"/>
        <v>7.8974135733016269</v>
      </c>
    </row>
    <row r="11529" spans="1:12" x14ac:dyDescent="0.25">
      <c r="A11529" s="8">
        <f t="shared" si="723"/>
        <v>11526</v>
      </c>
      <c r="B11529" s="9">
        <v>43652</v>
      </c>
      <c r="C11529" s="10">
        <v>103631</v>
      </c>
      <c r="D11529" s="10" t="s">
        <v>10</v>
      </c>
      <c r="E11529" s="10" t="s">
        <v>12</v>
      </c>
      <c r="F11529" s="11">
        <v>670.894993782043</v>
      </c>
      <c r="G11529" s="12">
        <v>0.2</v>
      </c>
      <c r="H11529" s="13">
        <v>1.9047619047619</v>
      </c>
      <c r="I11529" s="13" t="s">
        <v>18</v>
      </c>
      <c r="J11529" s="16" t="str">
        <f t="shared" ca="1" si="720"/>
        <v>T</v>
      </c>
      <c r="K11529">
        <f t="shared" si="721"/>
        <v>1.5102300094742416</v>
      </c>
      <c r="L11529" s="1">
        <f t="shared" si="722"/>
        <v>104.42843961733081</v>
      </c>
    </row>
    <row r="11530" spans="1:12" x14ac:dyDescent="0.25">
      <c r="A11530" s="8">
        <f t="shared" si="723"/>
        <v>11527</v>
      </c>
      <c r="B11530" s="9">
        <v>43652</v>
      </c>
      <c r="C11530" s="10">
        <v>103632</v>
      </c>
      <c r="D11530" s="10" t="s">
        <v>10</v>
      </c>
      <c r="E11530" s="10" t="s">
        <v>12</v>
      </c>
      <c r="F11530" s="11">
        <v>557.68000984191895</v>
      </c>
      <c r="G11530" s="12">
        <v>0.2</v>
      </c>
      <c r="H11530" s="13">
        <v>0.75</v>
      </c>
      <c r="I11530" s="13" t="s">
        <v>18</v>
      </c>
      <c r="J11530" s="16" t="str">
        <f t="shared" ca="1" si="720"/>
        <v>T</v>
      </c>
      <c r="K11530">
        <f t="shared" si="721"/>
        <v>1.5102300094742416</v>
      </c>
      <c r="L11530" s="1">
        <f t="shared" si="722"/>
        <v>322.31097615090079</v>
      </c>
    </row>
    <row r="11531" spans="1:12" x14ac:dyDescent="0.25">
      <c r="A11531" s="8">
        <f t="shared" si="723"/>
        <v>11528</v>
      </c>
      <c r="B11531" s="9">
        <v>43652</v>
      </c>
      <c r="C11531" s="10">
        <v>103633</v>
      </c>
      <c r="D11531" s="10" t="s">
        <v>10</v>
      </c>
      <c r="E11531" s="10" t="s">
        <v>11</v>
      </c>
      <c r="F11531" s="11">
        <v>89.429998397827106</v>
      </c>
      <c r="G11531" s="12">
        <v>0.2</v>
      </c>
      <c r="H11531" s="13">
        <v>0.33333333333333298</v>
      </c>
      <c r="I11531" s="13" t="s">
        <v>18</v>
      </c>
      <c r="J11531" s="16" t="str">
        <f t="shared" ca="1" si="720"/>
        <v>T</v>
      </c>
      <c r="K11531">
        <f t="shared" si="721"/>
        <v>1.5102300094742416</v>
      </c>
      <c r="L11531" s="1">
        <f t="shared" si="722"/>
        <v>123.8682196506922</v>
      </c>
    </row>
    <row r="11532" spans="1:12" x14ac:dyDescent="0.25">
      <c r="A11532" s="8">
        <f t="shared" si="723"/>
        <v>11529</v>
      </c>
      <c r="B11532" s="9">
        <v>43652</v>
      </c>
      <c r="C11532" s="10">
        <v>103634</v>
      </c>
      <c r="D11532" s="10" t="s">
        <v>10</v>
      </c>
      <c r="E11532" s="10" t="s">
        <v>11</v>
      </c>
      <c r="F11532" s="11">
        <v>325.675010681152</v>
      </c>
      <c r="G11532" s="12">
        <v>0.2</v>
      </c>
      <c r="H11532" s="13">
        <v>1.375</v>
      </c>
      <c r="I11532" s="13" t="s">
        <v>17</v>
      </c>
      <c r="J11532" s="16" t="str">
        <f t="shared" ca="1" si="720"/>
        <v>V</v>
      </c>
      <c r="K11532">
        <f t="shared" si="721"/>
        <v>1.5102300094742416</v>
      </c>
      <c r="L11532" s="1">
        <f t="shared" si="722"/>
        <v>5.9556695505461361</v>
      </c>
    </row>
    <row r="11533" spans="1:12" x14ac:dyDescent="0.25">
      <c r="A11533" s="8">
        <f t="shared" si="723"/>
        <v>11530</v>
      </c>
      <c r="B11533" s="9">
        <v>43652</v>
      </c>
      <c r="C11533" s="10">
        <v>103635</v>
      </c>
      <c r="D11533" s="10" t="s">
        <v>10</v>
      </c>
      <c r="E11533" s="10" t="s">
        <v>11</v>
      </c>
      <c r="F11533" s="11">
        <v>26.3599996566772</v>
      </c>
      <c r="G11533" s="12">
        <v>0.2</v>
      </c>
      <c r="H11533" s="13">
        <v>2</v>
      </c>
      <c r="I11533" s="13" t="s">
        <v>17</v>
      </c>
      <c r="J11533" s="16" t="str">
        <f t="shared" ca="1" si="720"/>
        <v>V</v>
      </c>
      <c r="K11533">
        <f t="shared" si="721"/>
        <v>1.5102300094742416</v>
      </c>
      <c r="L11533" s="1">
        <f t="shared" si="722"/>
        <v>6.3230955234582611</v>
      </c>
    </row>
    <row r="11534" spans="1:12" x14ac:dyDescent="0.25">
      <c r="A11534" s="8">
        <f t="shared" si="723"/>
        <v>11531</v>
      </c>
      <c r="B11534" s="9">
        <v>43652</v>
      </c>
      <c r="C11534" s="10">
        <v>103636</v>
      </c>
      <c r="D11534" s="10" t="s">
        <v>10</v>
      </c>
      <c r="E11534" s="10" t="s">
        <v>12</v>
      </c>
      <c r="F11534" s="11">
        <v>39.430001258850098</v>
      </c>
      <c r="G11534" s="12">
        <v>0.2</v>
      </c>
      <c r="H11534" s="13">
        <v>2.4</v>
      </c>
      <c r="I11534" s="13" t="s">
        <v>18</v>
      </c>
      <c r="J11534" s="16" t="str">
        <f t="shared" ca="1" si="720"/>
        <v>T</v>
      </c>
      <c r="K11534">
        <f t="shared" si="721"/>
        <v>1.5102300094742416</v>
      </c>
      <c r="L11534" s="1">
        <f t="shared" si="722"/>
        <v>31.216362775685237</v>
      </c>
    </row>
    <row r="11535" spans="1:12" x14ac:dyDescent="0.25">
      <c r="A11535" s="8">
        <f t="shared" si="723"/>
        <v>11532</v>
      </c>
      <c r="B11535" s="9">
        <v>43652</v>
      </c>
      <c r="C11535" s="10">
        <v>103636</v>
      </c>
      <c r="D11535" s="10" t="s">
        <v>10</v>
      </c>
      <c r="E11535" s="10" t="s">
        <v>11</v>
      </c>
      <c r="F11535" s="11">
        <v>435.709995746613</v>
      </c>
      <c r="G11535" s="12">
        <v>0.2</v>
      </c>
      <c r="H11535" s="13">
        <v>2.8518518518518499</v>
      </c>
      <c r="I11535" s="13" t="s">
        <v>18</v>
      </c>
      <c r="J11535" s="16" t="str">
        <f t="shared" ca="1" si="720"/>
        <v>V</v>
      </c>
      <c r="K11535">
        <f t="shared" si="721"/>
        <v>1.5102300094742416</v>
      </c>
      <c r="L11535" s="1">
        <f t="shared" si="722"/>
        <v>784.25584430929962</v>
      </c>
    </row>
    <row r="11536" spans="1:12" x14ac:dyDescent="0.25">
      <c r="A11536" s="8">
        <f t="shared" si="723"/>
        <v>11533</v>
      </c>
      <c r="B11536" s="9">
        <v>43652</v>
      </c>
      <c r="C11536" s="10">
        <v>103637</v>
      </c>
      <c r="D11536" s="10" t="s">
        <v>10</v>
      </c>
      <c r="E11536" s="10" t="s">
        <v>11</v>
      </c>
      <c r="F11536" s="11">
        <v>849.72001838684105</v>
      </c>
      <c r="G11536" s="12">
        <v>0.2</v>
      </c>
      <c r="H11536" s="13">
        <v>2.3265306122449001</v>
      </c>
      <c r="I11536" s="13" t="s">
        <v>18</v>
      </c>
      <c r="J11536" s="16" t="str">
        <f t="shared" ca="1" si="720"/>
        <v>T</v>
      </c>
      <c r="K11536">
        <f t="shared" si="721"/>
        <v>1.5102300094742416</v>
      </c>
      <c r="L11536" s="1">
        <f t="shared" si="722"/>
        <v>566.20810815444634</v>
      </c>
    </row>
    <row r="11537" spans="1:12" x14ac:dyDescent="0.25">
      <c r="A11537" s="8">
        <f t="shared" si="723"/>
        <v>11534</v>
      </c>
      <c r="B11537" s="9">
        <v>43652</v>
      </c>
      <c r="C11537" s="10">
        <v>103638</v>
      </c>
      <c r="D11537" s="10" t="s">
        <v>10</v>
      </c>
      <c r="E11537" s="10" t="s">
        <v>11</v>
      </c>
      <c r="F11537" s="11">
        <v>23.834999084472699</v>
      </c>
      <c r="G11537" s="12">
        <v>0.2</v>
      </c>
      <c r="H11537" s="13">
        <v>2</v>
      </c>
      <c r="I11537" s="13" t="s">
        <v>18</v>
      </c>
      <c r="J11537" s="16" t="str">
        <f t="shared" ca="1" si="720"/>
        <v>T</v>
      </c>
      <c r="K11537">
        <f t="shared" si="721"/>
        <v>1.5102300094742416</v>
      </c>
      <c r="L11537" s="1">
        <f t="shared" si="722"/>
        <v>5.7174119110614168</v>
      </c>
    </row>
    <row r="11538" spans="1:12" x14ac:dyDescent="0.25">
      <c r="A11538" s="8">
        <f t="shared" si="723"/>
        <v>11535</v>
      </c>
      <c r="B11538" s="9">
        <v>43652</v>
      </c>
      <c r="C11538" s="10">
        <v>103638</v>
      </c>
      <c r="D11538" s="10" t="s">
        <v>10</v>
      </c>
      <c r="E11538" s="10" t="s">
        <v>11</v>
      </c>
      <c r="F11538" s="11">
        <v>357.46000862121599</v>
      </c>
      <c r="G11538" s="12">
        <v>0.2</v>
      </c>
      <c r="H11538" s="13">
        <v>1.625</v>
      </c>
      <c r="I11538" s="13" t="s">
        <v>18</v>
      </c>
      <c r="J11538" s="16" t="str">
        <f t="shared" ca="1" si="720"/>
        <v>T</v>
      </c>
      <c r="K11538">
        <f t="shared" si="721"/>
        <v>1.5102300094742416</v>
      </c>
      <c r="L11538" s="1">
        <f t="shared" si="722"/>
        <v>4.7085171118195026</v>
      </c>
    </row>
    <row r="11539" spans="1:12" x14ac:dyDescent="0.25">
      <c r="A11539" s="8">
        <f t="shared" si="723"/>
        <v>11536</v>
      </c>
      <c r="B11539" s="9">
        <v>43652</v>
      </c>
      <c r="C11539" s="10">
        <v>103639</v>
      </c>
      <c r="D11539" s="10" t="s">
        <v>10</v>
      </c>
      <c r="E11539" s="10" t="s">
        <v>12</v>
      </c>
      <c r="F11539" s="11">
        <v>440.54999446868902</v>
      </c>
      <c r="G11539" s="12">
        <v>0.2</v>
      </c>
      <c r="H11539" s="13">
        <v>1.84615384615385</v>
      </c>
      <c r="I11539" s="13" t="s">
        <v>18</v>
      </c>
      <c r="J11539" s="16" t="str">
        <f t="shared" ca="1" si="720"/>
        <v>T</v>
      </c>
      <c r="K11539">
        <f t="shared" si="721"/>
        <v>1.5102300094742416</v>
      </c>
      <c r="L11539" s="1">
        <f t="shared" si="722"/>
        <v>49.713786610848665</v>
      </c>
    </row>
    <row r="11540" spans="1:12" x14ac:dyDescent="0.25">
      <c r="A11540" s="8">
        <f t="shared" si="723"/>
        <v>11537</v>
      </c>
      <c r="B11540" s="9">
        <v>43652</v>
      </c>
      <c r="C11540" s="10">
        <v>103640</v>
      </c>
      <c r="D11540" s="10" t="s">
        <v>10</v>
      </c>
      <c r="E11540" s="10" t="s">
        <v>12</v>
      </c>
      <c r="F11540" s="11">
        <v>775.93501853942905</v>
      </c>
      <c r="G11540" s="12">
        <v>0.2</v>
      </c>
      <c r="H11540" s="13">
        <v>2.6</v>
      </c>
      <c r="I11540" s="13" t="s">
        <v>17</v>
      </c>
      <c r="J11540" s="16" t="str">
        <f t="shared" ca="1" si="720"/>
        <v>V</v>
      </c>
      <c r="K11540">
        <f t="shared" si="721"/>
        <v>1.5102300094742416</v>
      </c>
      <c r="L11540" s="1">
        <f t="shared" si="722"/>
        <v>921.49936673270156</v>
      </c>
    </row>
    <row r="11541" spans="1:12" x14ac:dyDescent="0.25">
      <c r="A11541" s="8">
        <f t="shared" si="723"/>
        <v>11538</v>
      </c>
      <c r="B11541" s="9">
        <v>43652</v>
      </c>
      <c r="C11541" s="10">
        <v>103641</v>
      </c>
      <c r="D11541" s="10" t="s">
        <v>10</v>
      </c>
      <c r="E11541" s="10" t="s">
        <v>11</v>
      </c>
      <c r="F11541" s="11">
        <v>383.07499599456798</v>
      </c>
      <c r="G11541" s="12">
        <v>0.2</v>
      </c>
      <c r="H11541" s="13">
        <v>2.0416666666666701</v>
      </c>
      <c r="I11541" s="13" t="s">
        <v>17</v>
      </c>
      <c r="J11541" s="16" t="str">
        <f t="shared" ca="1" si="720"/>
        <v>T</v>
      </c>
      <c r="K11541">
        <f t="shared" si="721"/>
        <v>1.5102300094742416</v>
      </c>
      <c r="L11541" s="1">
        <f t="shared" si="722"/>
        <v>108.18992533062321</v>
      </c>
    </row>
    <row r="11542" spans="1:12" x14ac:dyDescent="0.25">
      <c r="A11542" s="8">
        <f t="shared" si="723"/>
        <v>11539</v>
      </c>
      <c r="B11542" s="9">
        <v>43652</v>
      </c>
      <c r="C11542" s="10">
        <v>103642</v>
      </c>
      <c r="D11542" s="10" t="s">
        <v>10</v>
      </c>
      <c r="E11542" s="10" t="s">
        <v>11</v>
      </c>
      <c r="F11542" s="11">
        <v>1054.8549861908</v>
      </c>
      <c r="G11542" s="12">
        <v>0.2</v>
      </c>
      <c r="H11542" s="13">
        <v>1.70940170940171</v>
      </c>
      <c r="I11542" s="13" t="s">
        <v>17</v>
      </c>
      <c r="J11542" s="16" t="str">
        <f t="shared" ca="1" si="720"/>
        <v>T</v>
      </c>
      <c r="K11542">
        <f t="shared" si="721"/>
        <v>1.5102300094742416</v>
      </c>
      <c r="L11542" s="1">
        <f t="shared" si="722"/>
        <v>41.845428578977639</v>
      </c>
    </row>
    <row r="11543" spans="1:12" x14ac:dyDescent="0.25">
      <c r="A11543" s="8">
        <f t="shared" si="723"/>
        <v>11540</v>
      </c>
      <c r="B11543" s="9">
        <v>43652</v>
      </c>
      <c r="C11543" s="10">
        <v>103643</v>
      </c>
      <c r="D11543" s="10" t="s">
        <v>10</v>
      </c>
      <c r="E11543" s="10" t="s">
        <v>11</v>
      </c>
      <c r="F11543" s="11">
        <v>795.28499698638905</v>
      </c>
      <c r="G11543" s="12">
        <v>0.2</v>
      </c>
      <c r="H11543" s="13">
        <v>1.93333333333333</v>
      </c>
      <c r="I11543" s="13" t="s">
        <v>18</v>
      </c>
      <c r="J11543" s="16" t="str">
        <f t="shared" ca="1" si="720"/>
        <v>V</v>
      </c>
      <c r="K11543">
        <f t="shared" si="721"/>
        <v>1.5102300094742416</v>
      </c>
      <c r="L11543" s="1">
        <f t="shared" si="722"/>
        <v>142.36907515615633</v>
      </c>
    </row>
    <row r="11544" spans="1:12" x14ac:dyDescent="0.25">
      <c r="A11544" s="8">
        <f t="shared" si="723"/>
        <v>11541</v>
      </c>
      <c r="B11544" s="9">
        <v>43652</v>
      </c>
      <c r="C11544" s="10">
        <v>103644</v>
      </c>
      <c r="D11544" s="10" t="s">
        <v>10</v>
      </c>
      <c r="E11544" s="10" t="s">
        <v>11</v>
      </c>
      <c r="F11544" s="11">
        <v>371.44499444961502</v>
      </c>
      <c r="G11544" s="12">
        <v>0.2</v>
      </c>
      <c r="H11544" s="13">
        <v>2.8928571428571401</v>
      </c>
      <c r="I11544" s="13" t="s">
        <v>17</v>
      </c>
      <c r="J11544" s="16" t="str">
        <f t="shared" ca="1" si="720"/>
        <v>T</v>
      </c>
      <c r="K11544">
        <f t="shared" si="721"/>
        <v>1.5102300094742416</v>
      </c>
      <c r="L11544" s="1">
        <f t="shared" si="722"/>
        <v>710.07571718371139</v>
      </c>
    </row>
    <row r="11545" spans="1:12" x14ac:dyDescent="0.25">
      <c r="A11545" s="8">
        <f t="shared" si="723"/>
        <v>11542</v>
      </c>
      <c r="B11545" s="9">
        <v>43533</v>
      </c>
      <c r="C11545" s="10">
        <v>103645</v>
      </c>
      <c r="D11545" s="10" t="s">
        <v>8</v>
      </c>
      <c r="E11545" s="10" t="s">
        <v>9</v>
      </c>
      <c r="F11545" s="11">
        <v>350.16999673843401</v>
      </c>
      <c r="G11545" s="12">
        <v>0.25</v>
      </c>
      <c r="H11545" s="13">
        <v>2.2093023255814002</v>
      </c>
      <c r="I11545" s="13" t="s">
        <v>18</v>
      </c>
      <c r="J11545" s="16" t="str">
        <f t="shared" ca="1" si="720"/>
        <v>T</v>
      </c>
      <c r="K11545">
        <f t="shared" si="721"/>
        <v>1.6741866315386624</v>
      </c>
      <c r="L11545" s="1">
        <f t="shared" si="722"/>
        <v>100.27076046687063</v>
      </c>
    </row>
    <row r="11546" spans="1:12" x14ac:dyDescent="0.25">
      <c r="A11546" s="8">
        <f t="shared" si="723"/>
        <v>11543</v>
      </c>
      <c r="B11546" s="9">
        <v>43533</v>
      </c>
      <c r="C11546" s="10">
        <v>103645</v>
      </c>
      <c r="D11546" s="10" t="s">
        <v>8</v>
      </c>
      <c r="E11546" s="10" t="s">
        <v>9</v>
      </c>
      <c r="F11546" s="11">
        <v>54.7299995422363</v>
      </c>
      <c r="G11546" s="12">
        <v>0.25</v>
      </c>
      <c r="H11546" s="13">
        <v>1.5714285714285701</v>
      </c>
      <c r="I11546" s="13" t="s">
        <v>18</v>
      </c>
      <c r="J11546" s="16" t="str">
        <f t="shared" ca="1" si="720"/>
        <v>T</v>
      </c>
      <c r="K11546">
        <f t="shared" si="721"/>
        <v>1.6741866315386624</v>
      </c>
      <c r="L11546" s="1">
        <f t="shared" si="722"/>
        <v>0.57790604652603828</v>
      </c>
    </row>
    <row r="11547" spans="1:12" x14ac:dyDescent="0.25">
      <c r="A11547" s="8">
        <f t="shared" si="723"/>
        <v>11544</v>
      </c>
      <c r="B11547" s="9">
        <v>43533</v>
      </c>
      <c r="C11547" s="10">
        <v>103645</v>
      </c>
      <c r="D11547" s="10" t="s">
        <v>8</v>
      </c>
      <c r="E11547" s="10" t="s">
        <v>9</v>
      </c>
      <c r="F11547" s="11">
        <v>4616.9498968124399</v>
      </c>
      <c r="G11547" s="12">
        <v>0.25</v>
      </c>
      <c r="H11547" s="13">
        <v>1.86912751677852</v>
      </c>
      <c r="I11547" s="13" t="s">
        <v>17</v>
      </c>
      <c r="J11547" s="16" t="str">
        <f t="shared" ca="1" si="720"/>
        <v>T</v>
      </c>
      <c r="K11547">
        <f t="shared" si="721"/>
        <v>1.6741866315386624</v>
      </c>
      <c r="L11547" s="1">
        <f t="shared" si="722"/>
        <v>175.4530933050392</v>
      </c>
    </row>
    <row r="11548" spans="1:12" x14ac:dyDescent="0.25">
      <c r="A11548" s="8">
        <f t="shared" si="723"/>
        <v>11545</v>
      </c>
      <c r="B11548" s="9">
        <v>43603</v>
      </c>
      <c r="C11548" s="10">
        <v>103646</v>
      </c>
      <c r="D11548" s="10" t="s">
        <v>8</v>
      </c>
      <c r="E11548" s="10" t="s">
        <v>9</v>
      </c>
      <c r="F11548" s="11">
        <v>29.9899997711182</v>
      </c>
      <c r="G11548" s="12">
        <v>0.5</v>
      </c>
      <c r="H11548" s="13">
        <v>4</v>
      </c>
      <c r="I11548" s="13" t="s">
        <v>18</v>
      </c>
      <c r="J11548" s="16" t="str">
        <f t="shared" ca="1" si="720"/>
        <v>V</v>
      </c>
      <c r="K11548">
        <f t="shared" si="721"/>
        <v>2.8029008772227733</v>
      </c>
      <c r="L11548" s="1">
        <f t="shared" si="722"/>
        <v>42.977058501524418</v>
      </c>
    </row>
    <row r="11549" spans="1:12" x14ac:dyDescent="0.25">
      <c r="A11549" s="8">
        <f t="shared" si="723"/>
        <v>11546</v>
      </c>
      <c r="B11549" s="9">
        <v>43603</v>
      </c>
      <c r="C11549" s="10">
        <v>103646</v>
      </c>
      <c r="D11549" s="10" t="s">
        <v>8</v>
      </c>
      <c r="E11549" s="10" t="s">
        <v>9</v>
      </c>
      <c r="F11549" s="11">
        <v>1502.48998832703</v>
      </c>
      <c r="G11549" s="12">
        <v>0.5</v>
      </c>
      <c r="H11549" s="13">
        <v>3.3396226415094299</v>
      </c>
      <c r="I11549" s="13" t="s">
        <v>18</v>
      </c>
      <c r="J11549" s="16" t="str">
        <f t="shared" ca="1" si="720"/>
        <v>T</v>
      </c>
      <c r="K11549">
        <f t="shared" si="721"/>
        <v>2.8029008772227733</v>
      </c>
      <c r="L11549" s="1">
        <f t="shared" si="722"/>
        <v>432.82266995396157</v>
      </c>
    </row>
    <row r="11550" spans="1:12" x14ac:dyDescent="0.25">
      <c r="A11550" s="8">
        <f t="shared" si="723"/>
        <v>11547</v>
      </c>
      <c r="B11550" s="9">
        <v>43603</v>
      </c>
      <c r="C11550" s="10">
        <v>103648</v>
      </c>
      <c r="D11550" s="10" t="s">
        <v>10</v>
      </c>
      <c r="E11550" s="10" t="s">
        <v>11</v>
      </c>
      <c r="F11550" s="11">
        <v>112.48000335693401</v>
      </c>
      <c r="G11550" s="12">
        <v>0.2</v>
      </c>
      <c r="H11550" s="13">
        <v>1</v>
      </c>
      <c r="I11550" s="13" t="s">
        <v>17</v>
      </c>
      <c r="J11550" s="16" t="str">
        <f t="shared" ca="1" si="720"/>
        <v>V</v>
      </c>
      <c r="K11550">
        <f t="shared" si="721"/>
        <v>1.5102300094742416</v>
      </c>
      <c r="L11550" s="1">
        <f t="shared" si="722"/>
        <v>29.282443719584442</v>
      </c>
    </row>
    <row r="11551" spans="1:12" x14ac:dyDescent="0.25">
      <c r="A11551" s="8">
        <f t="shared" si="723"/>
        <v>11548</v>
      </c>
      <c r="B11551" s="9">
        <v>43519</v>
      </c>
      <c r="C11551" s="10">
        <v>103649</v>
      </c>
      <c r="D11551" s="10" t="s">
        <v>10</v>
      </c>
      <c r="E11551" s="10" t="s">
        <v>12</v>
      </c>
      <c r="F11551" s="11">
        <v>1852.3900756835901</v>
      </c>
      <c r="G11551" s="12">
        <v>0.33</v>
      </c>
      <c r="H11551" s="13">
        <v>1.5833333333333299</v>
      </c>
      <c r="I11551" s="13" t="s">
        <v>17</v>
      </c>
      <c r="J11551" s="16" t="str">
        <f t="shared" ca="1" si="720"/>
        <v>V</v>
      </c>
      <c r="K11551">
        <f t="shared" si="721"/>
        <v>1.9743361980008256</v>
      </c>
      <c r="L11551" s="1">
        <f t="shared" si="722"/>
        <v>283.19939684442602</v>
      </c>
    </row>
    <row r="11552" spans="1:12" x14ac:dyDescent="0.25">
      <c r="A11552" s="8">
        <f t="shared" si="723"/>
        <v>11549</v>
      </c>
      <c r="B11552" s="9">
        <v>43603</v>
      </c>
      <c r="C11552" s="10">
        <v>103650</v>
      </c>
      <c r="D11552" s="10" t="s">
        <v>10</v>
      </c>
      <c r="E11552" s="10" t="s">
        <v>11</v>
      </c>
      <c r="F11552" s="11">
        <v>1051.6900253295901</v>
      </c>
      <c r="G11552" s="12">
        <v>0.2</v>
      </c>
      <c r="H11552" s="13">
        <v>0.3</v>
      </c>
      <c r="I11552" s="13" t="s">
        <v>18</v>
      </c>
      <c r="J11552" s="16" t="str">
        <f t="shared" ca="1" si="720"/>
        <v>V</v>
      </c>
      <c r="K11552">
        <f t="shared" si="721"/>
        <v>1.5102300094742416</v>
      </c>
      <c r="L11552" s="1">
        <f t="shared" si="722"/>
        <v>1540.3648165049333</v>
      </c>
    </row>
    <row r="11553" spans="1:12" x14ac:dyDescent="0.25">
      <c r="A11553" s="8">
        <f t="shared" si="723"/>
        <v>11550</v>
      </c>
      <c r="B11553" s="9">
        <v>43519</v>
      </c>
      <c r="C11553" s="10">
        <v>103651</v>
      </c>
      <c r="D11553" s="10" t="s">
        <v>10</v>
      </c>
      <c r="E11553" s="10" t="s">
        <v>11</v>
      </c>
      <c r="F11553" s="11">
        <v>2442.3400573730501</v>
      </c>
      <c r="G11553" s="12">
        <v>0.33</v>
      </c>
      <c r="H11553" s="13">
        <v>1.05555555555556</v>
      </c>
      <c r="I11553" s="13" t="s">
        <v>17</v>
      </c>
      <c r="J11553" s="16" t="str">
        <f t="shared" ca="1" si="720"/>
        <v>T</v>
      </c>
      <c r="K11553">
        <f t="shared" si="721"/>
        <v>1.9743361980008256</v>
      </c>
      <c r="L11553" s="1">
        <f t="shared" si="722"/>
        <v>2061.7205780396221</v>
      </c>
    </row>
    <row r="11554" spans="1:12" x14ac:dyDescent="0.25">
      <c r="A11554" s="8">
        <f t="shared" si="723"/>
        <v>11551</v>
      </c>
      <c r="B11554" s="9">
        <v>43603</v>
      </c>
      <c r="C11554" s="10">
        <v>103653</v>
      </c>
      <c r="D11554" s="10" t="s">
        <v>8</v>
      </c>
      <c r="E11554" s="10" t="s">
        <v>9</v>
      </c>
      <c r="F11554" s="11">
        <v>17.969999313354499</v>
      </c>
      <c r="G11554" s="12">
        <v>0.5</v>
      </c>
      <c r="H11554" s="13">
        <v>5.6666666666666696</v>
      </c>
      <c r="I11554" s="13" t="s">
        <v>17</v>
      </c>
      <c r="J11554" s="16" t="str">
        <f t="shared" ca="1" si="720"/>
        <v>V</v>
      </c>
      <c r="K11554">
        <f t="shared" si="721"/>
        <v>2.8029008772227733</v>
      </c>
      <c r="L11554" s="1">
        <f t="shared" si="722"/>
        <v>147.37474067601653</v>
      </c>
    </row>
    <row r="11555" spans="1:12" x14ac:dyDescent="0.25">
      <c r="A11555" s="8">
        <f t="shared" si="723"/>
        <v>11552</v>
      </c>
      <c r="B11555" s="9">
        <v>43603</v>
      </c>
      <c r="C11555" s="10">
        <v>103653</v>
      </c>
      <c r="D11555" s="10" t="s">
        <v>8</v>
      </c>
      <c r="E11555" s="10" t="s">
        <v>9</v>
      </c>
      <c r="F11555" s="11">
        <v>1574.0399476438799</v>
      </c>
      <c r="G11555" s="12">
        <v>0.5</v>
      </c>
      <c r="H11555" s="13">
        <v>1.93795620437956</v>
      </c>
      <c r="I11555" s="13" t="s">
        <v>17</v>
      </c>
      <c r="J11555" s="16" t="str">
        <f t="shared" ca="1" si="720"/>
        <v>V</v>
      </c>
      <c r="K11555">
        <f t="shared" si="721"/>
        <v>2.8029008772227733</v>
      </c>
      <c r="L11555" s="1">
        <f t="shared" si="722"/>
        <v>1177.5853838660255</v>
      </c>
    </row>
    <row r="11556" spans="1:12" x14ac:dyDescent="0.25">
      <c r="A11556" s="8">
        <f t="shared" si="723"/>
        <v>11553</v>
      </c>
      <c r="B11556" s="9">
        <v>43533</v>
      </c>
      <c r="C11556" s="10">
        <v>103654</v>
      </c>
      <c r="D11556" s="10" t="s">
        <v>8</v>
      </c>
      <c r="E11556" s="10" t="s">
        <v>9</v>
      </c>
      <c r="F11556" s="11">
        <v>198.23999786376999</v>
      </c>
      <c r="G11556" s="12">
        <v>0.25</v>
      </c>
      <c r="H11556" s="13">
        <v>1.0384615384615401</v>
      </c>
      <c r="I11556" s="13" t="s">
        <v>17</v>
      </c>
      <c r="J11556" s="16" t="str">
        <f t="shared" ca="1" si="720"/>
        <v>T</v>
      </c>
      <c r="K11556">
        <f t="shared" si="721"/>
        <v>1.6741866315386624</v>
      </c>
      <c r="L11556" s="1">
        <f t="shared" si="722"/>
        <v>80.117980276849977</v>
      </c>
    </row>
    <row r="11557" spans="1:12" x14ac:dyDescent="0.25">
      <c r="A11557" s="8">
        <f t="shared" si="723"/>
        <v>11554</v>
      </c>
      <c r="B11557" s="9">
        <v>43533</v>
      </c>
      <c r="C11557" s="10">
        <v>103654</v>
      </c>
      <c r="D11557" s="10" t="s">
        <v>8</v>
      </c>
      <c r="E11557" s="10" t="s">
        <v>9</v>
      </c>
      <c r="F11557" s="11">
        <v>2217.2499475479099</v>
      </c>
      <c r="G11557" s="12">
        <v>0.25</v>
      </c>
      <c r="H11557" s="13">
        <v>1.61643835616438</v>
      </c>
      <c r="I11557" s="13" t="s">
        <v>18</v>
      </c>
      <c r="J11557" s="16" t="str">
        <f t="shared" ca="1" si="720"/>
        <v>T</v>
      </c>
      <c r="K11557">
        <f t="shared" si="721"/>
        <v>1.6741866315386624</v>
      </c>
      <c r="L11557" s="1">
        <f t="shared" si="722"/>
        <v>7.3942254963032843</v>
      </c>
    </row>
    <row r="11558" spans="1:12" x14ac:dyDescent="0.25">
      <c r="A11558" s="8">
        <f t="shared" si="723"/>
        <v>11555</v>
      </c>
      <c r="B11558" s="9">
        <v>43533</v>
      </c>
      <c r="C11558" s="10">
        <v>103655</v>
      </c>
      <c r="D11558" s="10" t="s">
        <v>8</v>
      </c>
      <c r="E11558" s="10" t="s">
        <v>9</v>
      </c>
      <c r="F11558" s="11">
        <v>1663.25996637344</v>
      </c>
      <c r="G11558" s="12">
        <v>0.25</v>
      </c>
      <c r="H11558" s="13">
        <v>1.50467289719626</v>
      </c>
      <c r="I11558" s="13" t="s">
        <v>17</v>
      </c>
      <c r="J11558" s="16" t="str">
        <f t="shared" ca="1" si="720"/>
        <v>T</v>
      </c>
      <c r="K11558">
        <f t="shared" si="721"/>
        <v>1.6741866315386624</v>
      </c>
      <c r="L11558" s="1">
        <f t="shared" si="722"/>
        <v>47.793619004703004</v>
      </c>
    </row>
    <row r="11559" spans="1:12" x14ac:dyDescent="0.25">
      <c r="A11559" s="8">
        <f t="shared" si="723"/>
        <v>11556</v>
      </c>
      <c r="B11559" s="9">
        <v>43533</v>
      </c>
      <c r="C11559" s="10">
        <v>103656</v>
      </c>
      <c r="D11559" s="10" t="s">
        <v>8</v>
      </c>
      <c r="E11559" s="10" t="s">
        <v>9</v>
      </c>
      <c r="F11559" s="11">
        <v>193.249998092651</v>
      </c>
      <c r="G11559" s="12">
        <v>0.25</v>
      </c>
      <c r="H11559" s="13">
        <v>0.95833333333333304</v>
      </c>
      <c r="I11559" s="13" t="s">
        <v>17</v>
      </c>
      <c r="J11559" s="16" t="str">
        <f t="shared" ca="1" si="720"/>
        <v>T</v>
      </c>
      <c r="K11559">
        <f t="shared" si="721"/>
        <v>1.6741866315386624</v>
      </c>
      <c r="L11559" s="1">
        <f t="shared" si="722"/>
        <v>99.030177807154104</v>
      </c>
    </row>
    <row r="11560" spans="1:12" x14ac:dyDescent="0.25">
      <c r="A11560" s="8">
        <f t="shared" si="723"/>
        <v>11557</v>
      </c>
      <c r="B11560" s="9">
        <v>43533</v>
      </c>
      <c r="C11560" s="10">
        <v>103656</v>
      </c>
      <c r="D11560" s="10" t="s">
        <v>8</v>
      </c>
      <c r="E11560" s="10" t="s">
        <v>9</v>
      </c>
      <c r="F11560" s="11">
        <v>2643.9899458885202</v>
      </c>
      <c r="G11560" s="12">
        <v>0.25</v>
      </c>
      <c r="H11560" s="13">
        <v>2.11695906432749</v>
      </c>
      <c r="I11560" s="13" t="s">
        <v>18</v>
      </c>
      <c r="J11560" s="16" t="str">
        <f t="shared" ca="1" si="720"/>
        <v>T</v>
      </c>
      <c r="K11560">
        <f t="shared" si="721"/>
        <v>1.6741866315386624</v>
      </c>
      <c r="L11560" s="1">
        <f t="shared" si="722"/>
        <v>518.34742653388741</v>
      </c>
    </row>
    <row r="11561" spans="1:12" x14ac:dyDescent="0.25">
      <c r="A11561" s="8">
        <f t="shared" si="723"/>
        <v>11558</v>
      </c>
      <c r="B11561" s="9">
        <v>43519</v>
      </c>
      <c r="C11561" s="10">
        <v>103657</v>
      </c>
      <c r="D11561" s="10" t="s">
        <v>10</v>
      </c>
      <c r="E11561" s="10" t="s">
        <v>11</v>
      </c>
      <c r="F11561" s="11">
        <v>1259.90002441406</v>
      </c>
      <c r="G11561" s="12">
        <v>0.33</v>
      </c>
      <c r="H11561" s="13">
        <v>2.2222222222222201</v>
      </c>
      <c r="I11561" s="13" t="s">
        <v>17</v>
      </c>
      <c r="J11561" s="16" t="str">
        <f t="shared" ca="1" si="720"/>
        <v>T</v>
      </c>
      <c r="K11561">
        <f t="shared" si="721"/>
        <v>1.9743361980008256</v>
      </c>
      <c r="L11561" s="1">
        <f t="shared" si="722"/>
        <v>77.41768281748719</v>
      </c>
    </row>
    <row r="11562" spans="1:12" x14ac:dyDescent="0.25">
      <c r="A11562" s="8">
        <f t="shared" si="723"/>
        <v>11559</v>
      </c>
      <c r="B11562" s="9">
        <v>43596</v>
      </c>
      <c r="C11562" s="10">
        <v>103658</v>
      </c>
      <c r="D11562" s="10" t="s">
        <v>10</v>
      </c>
      <c r="E11562" s="10" t="s">
        <v>11</v>
      </c>
      <c r="F11562" s="11">
        <v>511.66000366210898</v>
      </c>
      <c r="G11562" s="12">
        <v>0.33</v>
      </c>
      <c r="H11562" s="13">
        <v>0.75</v>
      </c>
      <c r="I11562" s="13" t="s">
        <v>17</v>
      </c>
      <c r="J11562" s="16" t="str">
        <f t="shared" ca="1" si="720"/>
        <v>V</v>
      </c>
      <c r="K11562">
        <f t="shared" si="721"/>
        <v>1.9743361980008256</v>
      </c>
      <c r="L11562" s="1">
        <f t="shared" si="722"/>
        <v>766.97789816312797</v>
      </c>
    </row>
    <row r="11563" spans="1:12" x14ac:dyDescent="0.25">
      <c r="A11563" s="8">
        <f t="shared" si="723"/>
        <v>11560</v>
      </c>
      <c r="B11563" s="9">
        <v>43652</v>
      </c>
      <c r="C11563" s="10">
        <v>103658</v>
      </c>
      <c r="D11563" s="10" t="s">
        <v>10</v>
      </c>
      <c r="E11563" s="10" t="s">
        <v>11</v>
      </c>
      <c r="F11563" s="11">
        <v>243.72999954223599</v>
      </c>
      <c r="G11563" s="12">
        <v>0.2</v>
      </c>
      <c r="H11563" s="13">
        <v>1</v>
      </c>
      <c r="I11563" s="13" t="s">
        <v>17</v>
      </c>
      <c r="J11563" s="16" t="str">
        <f t="shared" ca="1" si="720"/>
        <v>T</v>
      </c>
      <c r="K11563">
        <f t="shared" si="721"/>
        <v>1.5102300094742416</v>
      </c>
      <c r="L11563" s="1">
        <f t="shared" si="722"/>
        <v>63.45136718854743</v>
      </c>
    </row>
    <row r="11564" spans="1:12" x14ac:dyDescent="0.25">
      <c r="A11564" s="8">
        <f t="shared" si="723"/>
        <v>11561</v>
      </c>
      <c r="B11564" s="9">
        <v>43519</v>
      </c>
      <c r="C11564" s="10">
        <v>103659</v>
      </c>
      <c r="D11564" s="10" t="s">
        <v>10</v>
      </c>
      <c r="E11564" s="10" t="s">
        <v>11</v>
      </c>
      <c r="F11564" s="11">
        <v>1204.92002105713</v>
      </c>
      <c r="G11564" s="12">
        <v>0.33</v>
      </c>
      <c r="H11564" s="13">
        <v>2.3333333333333299</v>
      </c>
      <c r="I11564" s="13" t="s">
        <v>18</v>
      </c>
      <c r="J11564" s="16" t="str">
        <f t="shared" ca="1" si="720"/>
        <v>V</v>
      </c>
      <c r="K11564">
        <f t="shared" si="721"/>
        <v>1.9743361980008256</v>
      </c>
      <c r="L11564" s="1">
        <f t="shared" si="722"/>
        <v>155.28881892658455</v>
      </c>
    </row>
    <row r="11565" spans="1:12" x14ac:dyDescent="0.25">
      <c r="A11565" s="8">
        <f t="shared" si="723"/>
        <v>11562</v>
      </c>
      <c r="B11565" s="9">
        <v>43519</v>
      </c>
      <c r="C11565" s="10">
        <v>103660</v>
      </c>
      <c r="D11565" s="10" t="s">
        <v>10</v>
      </c>
      <c r="E11565" s="10" t="s">
        <v>12</v>
      </c>
      <c r="F11565" s="11">
        <v>6543.5201835632297</v>
      </c>
      <c r="G11565" s="12">
        <v>0.33</v>
      </c>
      <c r="H11565" s="13">
        <v>1.4897959183673499</v>
      </c>
      <c r="I11565" s="13" t="s">
        <v>17</v>
      </c>
      <c r="J11565" s="16" t="str">
        <f t="shared" ca="1" si="720"/>
        <v>V</v>
      </c>
      <c r="K11565">
        <f t="shared" si="721"/>
        <v>1.9743361980008256</v>
      </c>
      <c r="L11565" s="1">
        <f t="shared" si="722"/>
        <v>1536.2829742924064</v>
      </c>
    </row>
    <row r="11566" spans="1:12" x14ac:dyDescent="0.25">
      <c r="A11566" s="8">
        <f t="shared" si="723"/>
        <v>11563</v>
      </c>
      <c r="B11566" s="9">
        <v>43596</v>
      </c>
      <c r="C11566" s="10">
        <v>103661</v>
      </c>
      <c r="D11566" s="10" t="s">
        <v>10</v>
      </c>
      <c r="E11566" s="10" t="s">
        <v>12</v>
      </c>
      <c r="F11566" s="11">
        <v>534.96000671386696</v>
      </c>
      <c r="G11566" s="12">
        <v>0.33</v>
      </c>
      <c r="H11566" s="13">
        <v>0.75</v>
      </c>
      <c r="I11566" s="13" t="s">
        <v>18</v>
      </c>
      <c r="J11566" s="16" t="str">
        <f t="shared" ca="1" si="720"/>
        <v>V</v>
      </c>
      <c r="K11566">
        <f t="shared" si="721"/>
        <v>1.9743361980008256</v>
      </c>
      <c r="L11566" s="1">
        <f t="shared" si="722"/>
        <v>801.90458236733878</v>
      </c>
    </row>
    <row r="11567" spans="1:12" x14ac:dyDescent="0.25">
      <c r="A11567" s="8">
        <f t="shared" si="723"/>
        <v>11564</v>
      </c>
      <c r="B11567" s="9">
        <v>43652</v>
      </c>
      <c r="C11567" s="10">
        <v>103661</v>
      </c>
      <c r="D11567" s="10" t="s">
        <v>10</v>
      </c>
      <c r="E11567" s="10" t="s">
        <v>11</v>
      </c>
      <c r="F11567" s="11">
        <v>342.28001022338901</v>
      </c>
      <c r="G11567" s="12">
        <v>0.2</v>
      </c>
      <c r="H11567" s="13">
        <v>2.8</v>
      </c>
      <c r="I11567" s="13" t="s">
        <v>18</v>
      </c>
      <c r="J11567" s="16" t="str">
        <f t="shared" ca="1" si="720"/>
        <v>V</v>
      </c>
      <c r="K11567">
        <f t="shared" si="721"/>
        <v>1.5102300094742416</v>
      </c>
      <c r="L11567" s="1">
        <f t="shared" si="722"/>
        <v>569.385065796243</v>
      </c>
    </row>
    <row r="11568" spans="1:12" x14ac:dyDescent="0.25">
      <c r="A11568" s="8">
        <f t="shared" si="723"/>
        <v>11565</v>
      </c>
      <c r="B11568" s="9">
        <v>43519</v>
      </c>
      <c r="C11568" s="10">
        <v>103662</v>
      </c>
      <c r="D11568" s="10" t="s">
        <v>10</v>
      </c>
      <c r="E11568" s="10" t="s">
        <v>11</v>
      </c>
      <c r="F11568" s="11">
        <v>959.92002868652298</v>
      </c>
      <c r="G11568" s="12">
        <v>0.33</v>
      </c>
      <c r="H11568" s="13">
        <v>2.5714285714285698</v>
      </c>
      <c r="I11568" s="13" t="s">
        <v>17</v>
      </c>
      <c r="J11568" s="16" t="str">
        <f t="shared" ca="1" si="720"/>
        <v>V</v>
      </c>
      <c r="K11568">
        <f t="shared" si="721"/>
        <v>1.9743361980008256</v>
      </c>
      <c r="L11568" s="1">
        <f t="shared" si="722"/>
        <v>342.23001899246043</v>
      </c>
    </row>
    <row r="11569" spans="1:12" x14ac:dyDescent="0.25">
      <c r="A11569" s="8">
        <f t="shared" si="723"/>
        <v>11566</v>
      </c>
      <c r="B11569" s="9">
        <v>43652</v>
      </c>
      <c r="C11569" s="10">
        <v>103663</v>
      </c>
      <c r="D11569" s="10" t="s">
        <v>8</v>
      </c>
      <c r="E11569" s="10" t="s">
        <v>9</v>
      </c>
      <c r="F11569" s="11">
        <v>6.9949998855590803</v>
      </c>
      <c r="G11569" s="12">
        <v>0.5</v>
      </c>
      <c r="H11569" s="13">
        <v>3</v>
      </c>
      <c r="I11569" s="13" t="s">
        <v>18</v>
      </c>
      <c r="J11569" s="16" t="str">
        <f t="shared" ca="1" si="720"/>
        <v>V</v>
      </c>
      <c r="K11569">
        <f t="shared" si="721"/>
        <v>2.8029008772227733</v>
      </c>
      <c r="L11569" s="1">
        <f t="shared" si="722"/>
        <v>0.27174220463006016</v>
      </c>
    </row>
    <row r="11570" spans="1:12" x14ac:dyDescent="0.25">
      <c r="A11570" s="8">
        <f t="shared" si="723"/>
        <v>11567</v>
      </c>
      <c r="B11570" s="9">
        <v>43652</v>
      </c>
      <c r="C11570" s="10">
        <v>103663</v>
      </c>
      <c r="D11570" s="10" t="s">
        <v>8</v>
      </c>
      <c r="E11570" s="10" t="s">
        <v>9</v>
      </c>
      <c r="F11570" s="11">
        <v>243.54999327659601</v>
      </c>
      <c r="G11570" s="12">
        <v>0.5</v>
      </c>
      <c r="H11570" s="13">
        <v>5.9436619718309904</v>
      </c>
      <c r="I11570" s="13" t="s">
        <v>18</v>
      </c>
      <c r="J11570" s="16" t="str">
        <f t="shared" ca="1" si="720"/>
        <v>V</v>
      </c>
      <c r="K11570">
        <f t="shared" si="721"/>
        <v>2.8029008772227733</v>
      </c>
      <c r="L11570" s="1">
        <f t="shared" si="722"/>
        <v>2402.4697443944783</v>
      </c>
    </row>
    <row r="11571" spans="1:12" x14ac:dyDescent="0.25">
      <c r="A11571" s="8">
        <f t="shared" si="723"/>
        <v>11568</v>
      </c>
      <c r="B11571" s="9">
        <v>43652</v>
      </c>
      <c r="C11571" s="10">
        <v>103664</v>
      </c>
      <c r="D11571" s="10" t="s">
        <v>8</v>
      </c>
      <c r="E11571" s="10" t="s">
        <v>9</v>
      </c>
      <c r="F11571" s="11">
        <v>298.00999164581299</v>
      </c>
      <c r="G11571" s="12">
        <v>0.5</v>
      </c>
      <c r="H11571" s="13">
        <v>5.6543209876543203</v>
      </c>
      <c r="I11571" s="13" t="s">
        <v>17</v>
      </c>
      <c r="J11571" s="16" t="str">
        <f t="shared" ca="1" si="720"/>
        <v>T</v>
      </c>
      <c r="K11571">
        <f t="shared" si="721"/>
        <v>2.8029008772227733</v>
      </c>
      <c r="L11571" s="1">
        <f t="shared" si="722"/>
        <v>2422.999038601627</v>
      </c>
    </row>
    <row r="11572" spans="1:12" x14ac:dyDescent="0.25">
      <c r="A11572" s="8">
        <f t="shared" si="723"/>
        <v>11569</v>
      </c>
      <c r="B11572" s="9">
        <v>43652</v>
      </c>
      <c r="C11572" s="10">
        <v>103665</v>
      </c>
      <c r="D11572" s="10" t="s">
        <v>8</v>
      </c>
      <c r="E11572" s="10" t="s">
        <v>9</v>
      </c>
      <c r="F11572" s="11">
        <v>521.30498695373501</v>
      </c>
      <c r="G11572" s="12">
        <v>0.5</v>
      </c>
      <c r="H11572" s="13">
        <v>4.3243243243243201</v>
      </c>
      <c r="I11572" s="13" t="s">
        <v>18</v>
      </c>
      <c r="J11572" s="16" t="str">
        <f t="shared" ca="1" si="720"/>
        <v>V</v>
      </c>
      <c r="K11572">
        <f t="shared" si="721"/>
        <v>2.8029008772227733</v>
      </c>
      <c r="L11572" s="1">
        <f t="shared" si="722"/>
        <v>1206.6799303479463</v>
      </c>
    </row>
    <row r="11573" spans="1:12" x14ac:dyDescent="0.25">
      <c r="A11573" s="8">
        <f t="shared" si="723"/>
        <v>11570</v>
      </c>
      <c r="B11573" s="9">
        <v>43652</v>
      </c>
      <c r="C11573" s="10">
        <v>103666</v>
      </c>
      <c r="D11573" s="10" t="s">
        <v>8</v>
      </c>
      <c r="E11573" s="10" t="s">
        <v>9</v>
      </c>
      <c r="F11573" s="11">
        <v>20.235000371933001</v>
      </c>
      <c r="G11573" s="12">
        <v>0.5</v>
      </c>
      <c r="H11573" s="13">
        <v>3.2</v>
      </c>
      <c r="I11573" s="13" t="s">
        <v>17</v>
      </c>
      <c r="J11573" s="16" t="str">
        <f t="shared" ca="1" si="720"/>
        <v>T</v>
      </c>
      <c r="K11573">
        <f t="shared" si="721"/>
        <v>2.8029008772227733</v>
      </c>
      <c r="L11573" s="1">
        <f t="shared" si="722"/>
        <v>3.1908109374860816</v>
      </c>
    </row>
    <row r="11574" spans="1:12" x14ac:dyDescent="0.25">
      <c r="A11574" s="8">
        <f t="shared" si="723"/>
        <v>11571</v>
      </c>
      <c r="B11574" s="9">
        <v>43652</v>
      </c>
      <c r="C11574" s="10">
        <v>103666</v>
      </c>
      <c r="D11574" s="10" t="s">
        <v>8</v>
      </c>
      <c r="E11574" s="10" t="s">
        <v>9</v>
      </c>
      <c r="F11574" s="11">
        <v>269.71999239921598</v>
      </c>
      <c r="G11574" s="12">
        <v>0.5</v>
      </c>
      <c r="H11574" s="13">
        <v>6.35135135135135</v>
      </c>
      <c r="I11574" s="13" t="s">
        <v>17</v>
      </c>
      <c r="J11574" s="16" t="str">
        <f t="shared" ca="1" si="720"/>
        <v>V</v>
      </c>
      <c r="K11574">
        <f t="shared" si="721"/>
        <v>2.8029008772227733</v>
      </c>
      <c r="L11574" s="1">
        <f t="shared" si="722"/>
        <v>3396.1794912625628</v>
      </c>
    </row>
    <row r="11575" spans="1:12" x14ac:dyDescent="0.25">
      <c r="A11575" s="8">
        <f t="shared" si="723"/>
        <v>11572</v>
      </c>
      <c r="B11575" s="9">
        <v>43652</v>
      </c>
      <c r="C11575" s="10">
        <v>103667</v>
      </c>
      <c r="D11575" s="10" t="s">
        <v>8</v>
      </c>
      <c r="E11575" s="10" t="s">
        <v>9</v>
      </c>
      <c r="F11575" s="11">
        <v>27.875000715255698</v>
      </c>
      <c r="G11575" s="12">
        <v>0.5</v>
      </c>
      <c r="H11575" s="13">
        <v>6.5714285714285703</v>
      </c>
      <c r="I11575" s="13" t="s">
        <v>18</v>
      </c>
      <c r="J11575" s="16" t="str">
        <f t="shared" ca="1" si="720"/>
        <v>T</v>
      </c>
      <c r="K11575">
        <f t="shared" si="721"/>
        <v>2.8029008772227733</v>
      </c>
      <c r="L11575" s="1">
        <f t="shared" si="722"/>
        <v>395.87521253105928</v>
      </c>
    </row>
    <row r="11576" spans="1:12" x14ac:dyDescent="0.25">
      <c r="A11576" s="8">
        <f t="shared" si="723"/>
        <v>11573</v>
      </c>
      <c r="B11576" s="9">
        <v>43652</v>
      </c>
      <c r="C11576" s="10">
        <v>103667</v>
      </c>
      <c r="D11576" s="10" t="s">
        <v>8</v>
      </c>
      <c r="E11576" s="10" t="s">
        <v>9</v>
      </c>
      <c r="F11576" s="11">
        <v>2.9949998855590798</v>
      </c>
      <c r="G11576" s="12">
        <v>0.5</v>
      </c>
      <c r="H11576" s="13">
        <v>6</v>
      </c>
      <c r="I11576" s="13" t="s">
        <v>17</v>
      </c>
      <c r="J11576" s="16" t="str">
        <f t="shared" ca="1" si="720"/>
        <v>T</v>
      </c>
      <c r="K11576">
        <f t="shared" si="721"/>
        <v>2.8029008772227733</v>
      </c>
      <c r="L11576" s="1">
        <f t="shared" si="722"/>
        <v>30.613220018833108</v>
      </c>
    </row>
    <row r="11577" spans="1:12" x14ac:dyDescent="0.25">
      <c r="A11577" s="8">
        <f t="shared" si="723"/>
        <v>11574</v>
      </c>
      <c r="B11577" s="9">
        <v>43652</v>
      </c>
      <c r="C11577" s="10">
        <v>103667</v>
      </c>
      <c r="D11577" s="10" t="s">
        <v>8</v>
      </c>
      <c r="E11577" s="10" t="s">
        <v>9</v>
      </c>
      <c r="F11577" s="11">
        <v>442.15998888015702</v>
      </c>
      <c r="G11577" s="12">
        <v>0.5</v>
      </c>
      <c r="H11577" s="13">
        <v>5.2698412698412698</v>
      </c>
      <c r="I11577" s="13" t="s">
        <v>17</v>
      </c>
      <c r="J11577" s="16" t="str">
        <f t="shared" ca="1" si="720"/>
        <v>V</v>
      </c>
      <c r="K11577">
        <f t="shared" si="721"/>
        <v>2.8029008772227733</v>
      </c>
      <c r="L11577" s="1">
        <f t="shared" si="722"/>
        <v>2690.8950056348876</v>
      </c>
    </row>
    <row r="11578" spans="1:12" x14ac:dyDescent="0.25">
      <c r="A11578" s="8">
        <f t="shared" si="723"/>
        <v>11575</v>
      </c>
      <c r="B11578" s="9">
        <v>43596</v>
      </c>
      <c r="C11578" s="10">
        <v>103668</v>
      </c>
      <c r="D11578" s="10" t="s">
        <v>8</v>
      </c>
      <c r="E11578" s="10" t="s">
        <v>9</v>
      </c>
      <c r="F11578" s="11">
        <v>261.15499877929699</v>
      </c>
      <c r="G11578" s="12">
        <v>0.25</v>
      </c>
      <c r="H11578" s="13">
        <v>1.4</v>
      </c>
      <c r="I11578" s="13" t="s">
        <v>17</v>
      </c>
      <c r="J11578" s="16" t="str">
        <f t="shared" ca="1" si="720"/>
        <v>V</v>
      </c>
      <c r="K11578">
        <f t="shared" si="721"/>
        <v>1.6741866315386624</v>
      </c>
      <c r="L11578" s="1">
        <f t="shared" si="722"/>
        <v>19.633191172800633</v>
      </c>
    </row>
    <row r="11579" spans="1:12" x14ac:dyDescent="0.25">
      <c r="A11579" s="8">
        <f t="shared" si="723"/>
        <v>11576</v>
      </c>
      <c r="B11579" s="9">
        <v>43652</v>
      </c>
      <c r="C11579" s="10">
        <v>103669</v>
      </c>
      <c r="D11579" s="10" t="s">
        <v>10</v>
      </c>
      <c r="E11579" s="10" t="s">
        <v>11</v>
      </c>
      <c r="F11579" s="11">
        <v>31.530000686645501</v>
      </c>
      <c r="G11579" s="12">
        <v>0.2</v>
      </c>
      <c r="H11579" s="13">
        <v>2</v>
      </c>
      <c r="I11579" s="13" t="s">
        <v>17</v>
      </c>
      <c r="J11579" s="16" t="str">
        <f t="shared" ca="1" si="720"/>
        <v>T</v>
      </c>
      <c r="K11579">
        <f t="shared" si="721"/>
        <v>1.5102300094742416</v>
      </c>
      <c r="L11579" s="1">
        <f t="shared" si="722"/>
        <v>7.5632476780348803</v>
      </c>
    </row>
    <row r="11580" spans="1:12" x14ac:dyDescent="0.25">
      <c r="A11580" s="8">
        <f t="shared" si="723"/>
        <v>11577</v>
      </c>
      <c r="B11580" s="9">
        <v>43652</v>
      </c>
      <c r="C11580" s="10">
        <v>103669</v>
      </c>
      <c r="D11580" s="10" t="s">
        <v>10</v>
      </c>
      <c r="E11580" s="10" t="s">
        <v>11</v>
      </c>
      <c r="F11580" s="11">
        <v>371.94999098777799</v>
      </c>
      <c r="G11580" s="12">
        <v>0.2</v>
      </c>
      <c r="H11580" s="13">
        <v>2.5238095238095202</v>
      </c>
      <c r="I11580" s="13" t="s">
        <v>17</v>
      </c>
      <c r="J11580" s="16" t="str">
        <f t="shared" ca="1" si="720"/>
        <v>T</v>
      </c>
      <c r="K11580">
        <f t="shared" si="721"/>
        <v>1.5102300094742416</v>
      </c>
      <c r="L11580" s="1">
        <f t="shared" si="722"/>
        <v>382.12038022917073</v>
      </c>
    </row>
    <row r="11581" spans="1:12" x14ac:dyDescent="0.25">
      <c r="A11581" s="8">
        <f t="shared" si="723"/>
        <v>11578</v>
      </c>
      <c r="B11581" s="9">
        <v>43652</v>
      </c>
      <c r="C11581" s="10">
        <v>103670</v>
      </c>
      <c r="D11581" s="10" t="s">
        <v>10</v>
      </c>
      <c r="E11581" s="10" t="s">
        <v>11</v>
      </c>
      <c r="F11581" s="11">
        <v>45.800001144409201</v>
      </c>
      <c r="G11581" s="12">
        <v>0.2</v>
      </c>
      <c r="H11581" s="13">
        <v>1.4285714285714299</v>
      </c>
      <c r="I11581" s="13" t="s">
        <v>17</v>
      </c>
      <c r="J11581" s="16" t="str">
        <f t="shared" ca="1" si="720"/>
        <v>V</v>
      </c>
      <c r="K11581">
        <f t="shared" si="721"/>
        <v>1.5102300094742416</v>
      </c>
      <c r="L11581" s="1">
        <f t="shared" si="722"/>
        <v>0.30540007927685764</v>
      </c>
    </row>
    <row r="11582" spans="1:12" x14ac:dyDescent="0.25">
      <c r="A11582" s="8">
        <f t="shared" si="723"/>
        <v>11579</v>
      </c>
      <c r="B11582" s="9">
        <v>43652</v>
      </c>
      <c r="C11582" s="10">
        <v>103670</v>
      </c>
      <c r="D11582" s="10" t="s">
        <v>10</v>
      </c>
      <c r="E11582" s="10" t="s">
        <v>11</v>
      </c>
      <c r="F11582" s="11">
        <v>641.97498989105202</v>
      </c>
      <c r="G11582" s="12">
        <v>0.2</v>
      </c>
      <c r="H11582" s="13">
        <v>2.2708333333333299</v>
      </c>
      <c r="I11582" s="13" t="s">
        <v>18</v>
      </c>
      <c r="J11582" s="16" t="str">
        <f t="shared" ca="1" si="720"/>
        <v>T</v>
      </c>
      <c r="K11582">
        <f t="shared" si="721"/>
        <v>1.5102300094742416</v>
      </c>
      <c r="L11582" s="1">
        <f t="shared" si="722"/>
        <v>371.39371245883757</v>
      </c>
    </row>
    <row r="11583" spans="1:12" x14ac:dyDescent="0.25">
      <c r="A11583" s="8">
        <f t="shared" si="723"/>
        <v>11580</v>
      </c>
      <c r="B11583" s="9">
        <v>43533</v>
      </c>
      <c r="C11583" s="10">
        <v>100019</v>
      </c>
      <c r="D11583" s="10" t="s">
        <v>8</v>
      </c>
      <c r="E11583" s="10" t="s">
        <v>9</v>
      </c>
      <c r="F11583" s="11">
        <v>35</v>
      </c>
      <c r="G11583" s="12">
        <v>0.25</v>
      </c>
      <c r="H11583" s="13">
        <v>0.57142857142857095</v>
      </c>
      <c r="I11583" s="13" t="s">
        <v>17</v>
      </c>
      <c r="J11583" s="16" t="str">
        <f t="shared" ca="1" si="720"/>
        <v>T</v>
      </c>
      <c r="K11583">
        <f t="shared" si="721"/>
        <v>1.6741866315386624</v>
      </c>
      <c r="L11583" s="1">
        <f t="shared" si="722"/>
        <v>42.562636869822022</v>
      </c>
    </row>
    <row r="11584" spans="1:12" x14ac:dyDescent="0.25">
      <c r="A11584" s="8">
        <f t="shared" si="723"/>
        <v>11581</v>
      </c>
      <c r="B11584" s="9">
        <v>43225</v>
      </c>
      <c r="C11584" s="10">
        <v>100019</v>
      </c>
      <c r="D11584" s="10" t="s">
        <v>8</v>
      </c>
      <c r="E11584" s="10" t="s">
        <v>9</v>
      </c>
      <c r="F11584" s="11">
        <v>1969.76000022888</v>
      </c>
      <c r="G11584" s="12">
        <v>0.2</v>
      </c>
      <c r="H11584" s="13">
        <v>1.2518337408313001</v>
      </c>
      <c r="I11584" s="13" t="s">
        <v>17</v>
      </c>
      <c r="J11584" s="16" t="str">
        <f t="shared" ca="1" si="720"/>
        <v>T</v>
      </c>
      <c r="K11584">
        <f t="shared" si="721"/>
        <v>1.5102300094742416</v>
      </c>
      <c r="L11584" s="1">
        <f t="shared" si="722"/>
        <v>131.5181798914189</v>
      </c>
    </row>
    <row r="11585" spans="1:12" x14ac:dyDescent="0.25">
      <c r="A11585" s="8">
        <f t="shared" si="723"/>
        <v>11582</v>
      </c>
      <c r="B11585" s="9">
        <v>43533</v>
      </c>
      <c r="C11585" s="10">
        <v>100019</v>
      </c>
      <c r="D11585" s="10" t="s">
        <v>8</v>
      </c>
      <c r="E11585" s="10" t="s">
        <v>9</v>
      </c>
      <c r="F11585" s="11">
        <v>1599.62000083923</v>
      </c>
      <c r="G11585" s="12">
        <v>0.25</v>
      </c>
      <c r="H11585" s="13">
        <v>0.97812500000000002</v>
      </c>
      <c r="I11585" s="13" t="s">
        <v>17</v>
      </c>
      <c r="J11585" s="16" t="str">
        <f t="shared" ca="1" si="720"/>
        <v>V</v>
      </c>
      <c r="K11585">
        <f t="shared" si="721"/>
        <v>1.6741866315386624</v>
      </c>
      <c r="L11585" s="1">
        <f t="shared" si="722"/>
        <v>775.01876156496974</v>
      </c>
    </row>
    <row r="11586" spans="1:12" x14ac:dyDescent="0.25">
      <c r="A11586" s="8">
        <f t="shared" si="723"/>
        <v>11583</v>
      </c>
      <c r="B11586" s="9">
        <v>43533</v>
      </c>
      <c r="C11586" s="10">
        <v>100020</v>
      </c>
      <c r="D11586" s="10" t="s">
        <v>8</v>
      </c>
      <c r="E11586" s="10" t="s">
        <v>9</v>
      </c>
      <c r="F11586" s="11">
        <v>273.66999816894503</v>
      </c>
      <c r="G11586" s="12">
        <v>0.25</v>
      </c>
      <c r="H11586" s="13">
        <v>1.21428571428571</v>
      </c>
      <c r="I11586" s="13" t="s">
        <v>18</v>
      </c>
      <c r="J11586" s="16" t="str">
        <f t="shared" ca="1" si="720"/>
        <v>T</v>
      </c>
      <c r="K11586">
        <f t="shared" si="721"/>
        <v>1.6741866315386624</v>
      </c>
      <c r="L11586" s="1">
        <f t="shared" si="722"/>
        <v>57.883627602087252</v>
      </c>
    </row>
    <row r="11587" spans="1:12" x14ac:dyDescent="0.25">
      <c r="A11587" s="8">
        <f t="shared" si="723"/>
        <v>11584</v>
      </c>
      <c r="B11587" s="9">
        <v>43533</v>
      </c>
      <c r="C11587" s="10">
        <v>100020</v>
      </c>
      <c r="D11587" s="10" t="s">
        <v>8</v>
      </c>
      <c r="E11587" s="10" t="s">
        <v>9</v>
      </c>
      <c r="F11587" s="11">
        <v>39.900001525878899</v>
      </c>
      <c r="G11587" s="12">
        <v>0.25</v>
      </c>
      <c r="H11587" s="13">
        <v>4.5</v>
      </c>
      <c r="I11587" s="13" t="s">
        <v>17</v>
      </c>
      <c r="J11587" s="16" t="str">
        <f t="shared" ca="1" si="720"/>
        <v>T</v>
      </c>
      <c r="K11587">
        <f t="shared" si="721"/>
        <v>1.6741866315386624</v>
      </c>
      <c r="L11587" s="1">
        <f t="shared" si="722"/>
        <v>318.61033780013548</v>
      </c>
    </row>
    <row r="11588" spans="1:12" x14ac:dyDescent="0.25">
      <c r="A11588" s="8">
        <f t="shared" si="723"/>
        <v>11585</v>
      </c>
      <c r="B11588" s="9">
        <v>43533</v>
      </c>
      <c r="C11588" s="10">
        <v>100020</v>
      </c>
      <c r="D11588" s="10" t="s">
        <v>8</v>
      </c>
      <c r="E11588" s="10" t="s">
        <v>9</v>
      </c>
      <c r="F11588" s="11">
        <v>3199.0500917434701</v>
      </c>
      <c r="G11588" s="12">
        <v>0.25</v>
      </c>
      <c r="H11588" s="13">
        <v>1.2195121951219501</v>
      </c>
      <c r="I11588" s="13" t="s">
        <v>18</v>
      </c>
      <c r="J11588" s="16" t="str">
        <f t="shared" ca="1" si="720"/>
        <v>T</v>
      </c>
      <c r="K11588">
        <f t="shared" si="721"/>
        <v>1.6741866315386624</v>
      </c>
      <c r="L11588" s="1">
        <f t="shared" si="722"/>
        <v>661.33592458378314</v>
      </c>
    </row>
    <row r="11589" spans="1:12" x14ac:dyDescent="0.25">
      <c r="A11589" s="8">
        <f t="shared" si="723"/>
        <v>11586</v>
      </c>
      <c r="B11589" s="9">
        <v>43225</v>
      </c>
      <c r="C11589" s="10">
        <v>100023</v>
      </c>
      <c r="D11589" s="10" t="s">
        <v>8</v>
      </c>
      <c r="E11589" s="10" t="s">
        <v>9</v>
      </c>
      <c r="F11589" s="11">
        <v>255.24000120163001</v>
      </c>
      <c r="G11589" s="12">
        <v>0.25</v>
      </c>
      <c r="H11589" s="13">
        <v>1.07042253521127</v>
      </c>
      <c r="I11589" s="13" t="s">
        <v>18</v>
      </c>
      <c r="J11589" s="16" t="str">
        <f t="shared" ref="J11589:J11652" ca="1" si="724">CHOOSE(RANDBETWEEN(1,2),"T","V")</f>
        <v>T</v>
      </c>
      <c r="K11589">
        <f t="shared" ref="K11589:K11652" si="725">EXP($Q$3*G11589)</f>
        <v>1.6741866315386624</v>
      </c>
      <c r="L11589" s="1">
        <f t="shared" ref="L11589:L11652" si="726">F11589*(H11589-K11589)^2</f>
        <v>93.042914321773225</v>
      </c>
    </row>
    <row r="11590" spans="1:12" x14ac:dyDescent="0.25">
      <c r="A11590" s="8">
        <f t="shared" ref="A11590:A11653" si="727">A11589+1</f>
        <v>11587</v>
      </c>
      <c r="B11590" s="9">
        <v>43596</v>
      </c>
      <c r="C11590" s="10">
        <v>100023</v>
      </c>
      <c r="D11590" s="10" t="s">
        <v>8</v>
      </c>
      <c r="E11590" s="10" t="s">
        <v>9</v>
      </c>
      <c r="F11590" s="11">
        <v>134.250000953674</v>
      </c>
      <c r="G11590" s="12">
        <v>0.25</v>
      </c>
      <c r="H11590" s="13">
        <v>1.27272727272727</v>
      </c>
      <c r="I11590" s="13" t="s">
        <v>17</v>
      </c>
      <c r="J11590" s="16" t="str">
        <f t="shared" ca="1" si="724"/>
        <v>V</v>
      </c>
      <c r="K11590">
        <f t="shared" si="725"/>
        <v>1.6741866315386624</v>
      </c>
      <c r="L11590" s="1">
        <f t="shared" si="726"/>
        <v>21.637021206049663</v>
      </c>
    </row>
    <row r="11591" spans="1:12" x14ac:dyDescent="0.25">
      <c r="A11591" s="8">
        <f t="shared" si="727"/>
        <v>11588</v>
      </c>
      <c r="B11591" s="9">
        <v>43225</v>
      </c>
      <c r="C11591" s="10">
        <v>100023</v>
      </c>
      <c r="D11591" s="10" t="s">
        <v>8</v>
      </c>
      <c r="E11591" s="10" t="s">
        <v>9</v>
      </c>
      <c r="F11591" s="11">
        <v>65.1999995708466</v>
      </c>
      <c r="G11591" s="12">
        <v>0.25</v>
      </c>
      <c r="H11591" s="13">
        <v>0.42424242424242398</v>
      </c>
      <c r="I11591" s="13" t="s">
        <v>17</v>
      </c>
      <c r="J11591" s="16" t="str">
        <f t="shared" ca="1" si="724"/>
        <v>T</v>
      </c>
      <c r="K11591">
        <f t="shared" si="725"/>
        <v>1.6741866315386624</v>
      </c>
      <c r="L11591" s="1">
        <f t="shared" si="726"/>
        <v>101.8659053217508</v>
      </c>
    </row>
    <row r="11592" spans="1:12" x14ac:dyDescent="0.25">
      <c r="A11592" s="8">
        <f t="shared" si="727"/>
        <v>11589</v>
      </c>
      <c r="B11592" s="9">
        <v>43596</v>
      </c>
      <c r="C11592" s="10">
        <v>100023</v>
      </c>
      <c r="D11592" s="10" t="s">
        <v>8</v>
      </c>
      <c r="E11592" s="10" t="s">
        <v>9</v>
      </c>
      <c r="F11592" s="11">
        <v>38.550000190734899</v>
      </c>
      <c r="G11592" s="12">
        <v>0.25</v>
      </c>
      <c r="H11592" s="13">
        <v>0.3</v>
      </c>
      <c r="I11592" s="13" t="s">
        <v>18</v>
      </c>
      <c r="J11592" s="16" t="str">
        <f t="shared" ca="1" si="724"/>
        <v>V</v>
      </c>
      <c r="K11592">
        <f t="shared" si="725"/>
        <v>1.6741866315386624</v>
      </c>
      <c r="L11592" s="1">
        <f t="shared" si="726"/>
        <v>72.797392389630289</v>
      </c>
    </row>
    <row r="11593" spans="1:12" x14ac:dyDescent="0.25">
      <c r="A11593" s="8">
        <f t="shared" si="727"/>
        <v>11590</v>
      </c>
      <c r="B11593" s="9">
        <v>43225</v>
      </c>
      <c r="C11593" s="10">
        <v>100023</v>
      </c>
      <c r="D11593" s="10" t="s">
        <v>8</v>
      </c>
      <c r="E11593" s="10" t="s">
        <v>9</v>
      </c>
      <c r="F11593" s="11">
        <v>3936.89000606537</v>
      </c>
      <c r="G11593" s="12">
        <v>0.25</v>
      </c>
      <c r="H11593" s="13">
        <v>1.2440594059405901</v>
      </c>
      <c r="I11593" s="13" t="s">
        <v>17</v>
      </c>
      <c r="J11593" s="16" t="str">
        <f t="shared" ca="1" si="724"/>
        <v>T</v>
      </c>
      <c r="K11593">
        <f t="shared" si="725"/>
        <v>1.6741866315386624</v>
      </c>
      <c r="L11593" s="1">
        <f t="shared" si="726"/>
        <v>728.36177678496495</v>
      </c>
    </row>
    <row r="11594" spans="1:12" x14ac:dyDescent="0.25">
      <c r="A11594" s="8">
        <f t="shared" si="727"/>
        <v>11591</v>
      </c>
      <c r="B11594" s="9">
        <v>43596</v>
      </c>
      <c r="C11594" s="10">
        <v>100023</v>
      </c>
      <c r="D11594" s="10" t="s">
        <v>8</v>
      </c>
      <c r="E11594" s="10" t="s">
        <v>9</v>
      </c>
      <c r="F11594" s="11">
        <v>1806.4350040108</v>
      </c>
      <c r="G11594" s="12">
        <v>0.25</v>
      </c>
      <c r="H11594" s="13">
        <v>1.1944301186178401</v>
      </c>
      <c r="I11594" s="13" t="s">
        <v>18</v>
      </c>
      <c r="J11594" s="16" t="str">
        <f t="shared" ca="1" si="724"/>
        <v>T</v>
      </c>
      <c r="K11594">
        <f t="shared" si="725"/>
        <v>1.6741866315386624</v>
      </c>
      <c r="L11594" s="1">
        <f t="shared" si="726"/>
        <v>415.78048218078072</v>
      </c>
    </row>
    <row r="11595" spans="1:12" x14ac:dyDescent="0.25">
      <c r="A11595" s="8">
        <f t="shared" si="727"/>
        <v>11592</v>
      </c>
      <c r="B11595" s="9">
        <v>43652</v>
      </c>
      <c r="C11595" s="10">
        <v>100024</v>
      </c>
      <c r="D11595" s="10" t="s">
        <v>8</v>
      </c>
      <c r="E11595" s="10" t="s">
        <v>13</v>
      </c>
      <c r="F11595" s="11">
        <v>114.25</v>
      </c>
      <c r="G11595" s="12">
        <v>0.15</v>
      </c>
      <c r="H11595" s="13">
        <v>4</v>
      </c>
      <c r="I11595" s="13" t="s">
        <v>18</v>
      </c>
      <c r="J11595" s="16" t="str">
        <f t="shared" ca="1" si="724"/>
        <v>V</v>
      </c>
      <c r="K11595">
        <f t="shared" si="725"/>
        <v>1.3623300046425537</v>
      </c>
      <c r="L11595" s="1">
        <f t="shared" si="726"/>
        <v>794.87186825372248</v>
      </c>
    </row>
    <row r="11596" spans="1:12" x14ac:dyDescent="0.25">
      <c r="A11596" s="8">
        <f t="shared" si="727"/>
        <v>11593</v>
      </c>
      <c r="B11596" s="9">
        <v>43652</v>
      </c>
      <c r="C11596" s="10">
        <v>100024</v>
      </c>
      <c r="D11596" s="10" t="s">
        <v>8</v>
      </c>
      <c r="E11596" s="10" t="s">
        <v>13</v>
      </c>
      <c r="F11596" s="11">
        <v>3895.5449867248499</v>
      </c>
      <c r="G11596" s="12">
        <v>0.15</v>
      </c>
      <c r="H11596" s="13">
        <v>2.6111111111111098</v>
      </c>
      <c r="I11596" s="13" t="s">
        <v>17</v>
      </c>
      <c r="J11596" s="16" t="str">
        <f t="shared" ca="1" si="724"/>
        <v>T</v>
      </c>
      <c r="K11596">
        <f t="shared" si="725"/>
        <v>1.3623300046425537</v>
      </c>
      <c r="L11596" s="1">
        <f t="shared" si="726"/>
        <v>6074.9241929099599</v>
      </c>
    </row>
    <row r="11597" spans="1:12" x14ac:dyDescent="0.25">
      <c r="A11597" s="8">
        <f t="shared" si="727"/>
        <v>11594</v>
      </c>
      <c r="B11597" s="9">
        <v>43197</v>
      </c>
      <c r="C11597" s="10">
        <v>100025</v>
      </c>
      <c r="D11597" s="10" t="s">
        <v>8</v>
      </c>
      <c r="E11597" s="10" t="s">
        <v>13</v>
      </c>
      <c r="F11597" s="11">
        <v>1543.7100219726599</v>
      </c>
      <c r="G11597" s="12">
        <v>0.13</v>
      </c>
      <c r="H11597" s="13">
        <v>2</v>
      </c>
      <c r="I11597" s="13" t="s">
        <v>18</v>
      </c>
      <c r="J11597" s="16" t="str">
        <f t="shared" ca="1" si="724"/>
        <v>V</v>
      </c>
      <c r="K11597">
        <f t="shared" si="725"/>
        <v>1.3073082812651526</v>
      </c>
      <c r="L11597" s="1">
        <f t="shared" si="726"/>
        <v>740.70574797869665</v>
      </c>
    </row>
    <row r="11598" spans="1:12" x14ac:dyDescent="0.25">
      <c r="A11598" s="8">
        <f t="shared" si="727"/>
        <v>11595</v>
      </c>
      <c r="B11598" s="9">
        <v>43015</v>
      </c>
      <c r="C11598" s="10">
        <v>100026</v>
      </c>
      <c r="D11598" s="10" t="s">
        <v>8</v>
      </c>
      <c r="E11598" s="10" t="s">
        <v>13</v>
      </c>
      <c r="F11598" s="11">
        <v>1129.6499633789099</v>
      </c>
      <c r="G11598" s="12">
        <v>0.2</v>
      </c>
      <c r="H11598" s="13">
        <v>2.6666666666666701</v>
      </c>
      <c r="I11598" s="13" t="s">
        <v>18</v>
      </c>
      <c r="J11598" s="16" t="str">
        <f t="shared" ca="1" si="724"/>
        <v>V</v>
      </c>
      <c r="K11598">
        <f t="shared" si="725"/>
        <v>1.5102300094742416</v>
      </c>
      <c r="L11598" s="1">
        <f t="shared" si="726"/>
        <v>1510.7325685863966</v>
      </c>
    </row>
    <row r="11599" spans="1:12" x14ac:dyDescent="0.25">
      <c r="A11599" s="8">
        <f t="shared" si="727"/>
        <v>11596</v>
      </c>
      <c r="B11599" s="9">
        <v>43197</v>
      </c>
      <c r="C11599" s="10">
        <v>100026</v>
      </c>
      <c r="D11599" s="10" t="s">
        <v>8</v>
      </c>
      <c r="E11599" s="10" t="s">
        <v>13</v>
      </c>
      <c r="F11599" s="11">
        <v>1025.9900207519499</v>
      </c>
      <c r="G11599" s="12">
        <v>0.11</v>
      </c>
      <c r="H11599" s="13">
        <v>1.3333333333333299</v>
      </c>
      <c r="I11599" s="13" t="s">
        <v>18</v>
      </c>
      <c r="J11599" s="16" t="str">
        <f t="shared" ca="1" si="724"/>
        <v>T</v>
      </c>
      <c r="K11599">
        <f t="shared" si="725"/>
        <v>1.2545087727939066</v>
      </c>
      <c r="L11599" s="1">
        <f t="shared" si="726"/>
        <v>6.3747954350081599</v>
      </c>
    </row>
    <row r="11600" spans="1:12" x14ac:dyDescent="0.25">
      <c r="A11600" s="8">
        <f t="shared" si="727"/>
        <v>11597</v>
      </c>
      <c r="B11600" s="9">
        <v>43344</v>
      </c>
      <c r="C11600" s="10">
        <v>100026</v>
      </c>
      <c r="D11600" s="10" t="s">
        <v>8</v>
      </c>
      <c r="E11600" s="10" t="s">
        <v>13</v>
      </c>
      <c r="F11600" s="11">
        <v>2849.6600494384802</v>
      </c>
      <c r="G11600" s="12">
        <v>0.11</v>
      </c>
      <c r="H11600" s="13">
        <v>0.5</v>
      </c>
      <c r="I11600" s="13" t="s">
        <v>18</v>
      </c>
      <c r="J11600" s="16" t="str">
        <f t="shared" ca="1" si="724"/>
        <v>V</v>
      </c>
      <c r="K11600">
        <f t="shared" si="725"/>
        <v>1.2545087727939066</v>
      </c>
      <c r="L11600" s="1">
        <f t="shared" si="726"/>
        <v>1622.2644131939703</v>
      </c>
    </row>
    <row r="11601" spans="1:12" x14ac:dyDescent="0.25">
      <c r="A11601" s="8">
        <f t="shared" si="727"/>
        <v>11598</v>
      </c>
      <c r="B11601" s="9">
        <v>43197</v>
      </c>
      <c r="C11601" s="10">
        <v>100026</v>
      </c>
      <c r="D11601" s="10" t="s">
        <v>8</v>
      </c>
      <c r="E11601" s="10" t="s">
        <v>13</v>
      </c>
      <c r="F11601" s="11">
        <v>6860.9500846862802</v>
      </c>
      <c r="G11601" s="12">
        <v>0.11</v>
      </c>
      <c r="H11601" s="13">
        <v>2.42105263157895</v>
      </c>
      <c r="I11601" s="13" t="s">
        <v>17</v>
      </c>
      <c r="J11601" s="16" t="str">
        <f t="shared" ca="1" si="724"/>
        <v>T</v>
      </c>
      <c r="K11601">
        <f t="shared" si="725"/>
        <v>1.2545087727939066</v>
      </c>
      <c r="L11601" s="1">
        <f t="shared" si="726"/>
        <v>9336.5494794469378</v>
      </c>
    </row>
    <row r="11602" spans="1:12" x14ac:dyDescent="0.25">
      <c r="A11602" s="8">
        <f t="shared" si="727"/>
        <v>11599</v>
      </c>
      <c r="B11602" s="9">
        <v>43344</v>
      </c>
      <c r="C11602" s="10">
        <v>100026</v>
      </c>
      <c r="D11602" s="10" t="s">
        <v>8</v>
      </c>
      <c r="E11602" s="10" t="s">
        <v>13</v>
      </c>
      <c r="F11602" s="11">
        <v>16439.560043335001</v>
      </c>
      <c r="G11602" s="12">
        <v>0.11</v>
      </c>
      <c r="H11602" s="13">
        <v>1</v>
      </c>
      <c r="I11602" s="13" t="s">
        <v>17</v>
      </c>
      <c r="J11602" s="16" t="str">
        <f t="shared" ca="1" si="724"/>
        <v>V</v>
      </c>
      <c r="K11602">
        <f t="shared" si="725"/>
        <v>1.2545087727939066</v>
      </c>
      <c r="L11602" s="1">
        <f t="shared" si="726"/>
        <v>1064.8678235859761</v>
      </c>
    </row>
    <row r="11603" spans="1:12" x14ac:dyDescent="0.25">
      <c r="A11603" s="8">
        <f t="shared" si="727"/>
        <v>11600</v>
      </c>
      <c r="B11603" s="9">
        <v>43652</v>
      </c>
      <c r="C11603" s="10">
        <v>100026</v>
      </c>
      <c r="D11603" s="10" t="s">
        <v>8</v>
      </c>
      <c r="E11603" s="10" t="s">
        <v>13</v>
      </c>
      <c r="F11603" s="11">
        <v>3275.5450096130398</v>
      </c>
      <c r="G11603" s="12">
        <v>0.15</v>
      </c>
      <c r="H11603" s="13">
        <v>1.8181818181818199</v>
      </c>
      <c r="I11603" s="13" t="s">
        <v>18</v>
      </c>
      <c r="J11603" s="16" t="str">
        <f t="shared" ca="1" si="724"/>
        <v>V</v>
      </c>
      <c r="K11603">
        <f t="shared" si="725"/>
        <v>1.3623300046425537</v>
      </c>
      <c r="L11603" s="1">
        <f t="shared" si="726"/>
        <v>680.66112207051663</v>
      </c>
    </row>
    <row r="11604" spans="1:12" x14ac:dyDescent="0.25">
      <c r="A11604" s="8">
        <f t="shared" si="727"/>
        <v>11601</v>
      </c>
      <c r="B11604" s="9">
        <v>43197</v>
      </c>
      <c r="C11604" s="10">
        <v>100027</v>
      </c>
      <c r="D11604" s="10" t="s">
        <v>8</v>
      </c>
      <c r="E11604" s="10" t="s">
        <v>13</v>
      </c>
      <c r="F11604" s="11">
        <v>325.83000183105497</v>
      </c>
      <c r="G11604" s="12">
        <v>0.09</v>
      </c>
      <c r="H11604" s="13">
        <v>1.5</v>
      </c>
      <c r="I11604" s="13" t="s">
        <v>17</v>
      </c>
      <c r="J11604" s="16" t="str">
        <f t="shared" ca="1" si="724"/>
        <v>V</v>
      </c>
      <c r="K11604">
        <f t="shared" si="725"/>
        <v>1.2038417285124441</v>
      </c>
      <c r="L11604" s="1">
        <f t="shared" si="726"/>
        <v>28.57845880508232</v>
      </c>
    </row>
    <row r="11605" spans="1:12" x14ac:dyDescent="0.25">
      <c r="A11605" s="8">
        <f t="shared" si="727"/>
        <v>11602</v>
      </c>
      <c r="B11605" s="9">
        <v>43197</v>
      </c>
      <c r="C11605" s="10">
        <v>100027</v>
      </c>
      <c r="D11605" s="10" t="s">
        <v>8</v>
      </c>
      <c r="E11605" s="10" t="s">
        <v>13</v>
      </c>
      <c r="F11605" s="11">
        <v>593.86000061035202</v>
      </c>
      <c r="G11605" s="12">
        <v>0.09</v>
      </c>
      <c r="H11605" s="13">
        <v>0.33333333333333298</v>
      </c>
      <c r="I11605" s="13" t="s">
        <v>18</v>
      </c>
      <c r="J11605" s="16" t="str">
        <f t="shared" ca="1" si="724"/>
        <v>T</v>
      </c>
      <c r="K11605">
        <f t="shared" si="725"/>
        <v>1.2038417285124441</v>
      </c>
      <c r="L11605" s="1">
        <f t="shared" si="726"/>
        <v>450.0181210311876</v>
      </c>
    </row>
    <row r="11606" spans="1:12" x14ac:dyDescent="0.25">
      <c r="A11606" s="8">
        <f t="shared" si="727"/>
        <v>11603</v>
      </c>
      <c r="B11606" s="9">
        <v>43225</v>
      </c>
      <c r="C11606" s="10">
        <v>100030</v>
      </c>
      <c r="D11606" s="10" t="s">
        <v>8</v>
      </c>
      <c r="E11606" s="10" t="s">
        <v>9</v>
      </c>
      <c r="F11606" s="11">
        <v>798.70000386238098</v>
      </c>
      <c r="G11606" s="12">
        <v>0.25</v>
      </c>
      <c r="H11606" s="13">
        <v>1.1651785714285701</v>
      </c>
      <c r="I11606" s="13" t="s">
        <v>18</v>
      </c>
      <c r="J11606" s="16" t="str">
        <f t="shared" ca="1" si="724"/>
        <v>V</v>
      </c>
      <c r="K11606">
        <f t="shared" si="725"/>
        <v>1.6741866315386624</v>
      </c>
      <c r="L11606" s="1">
        <f t="shared" si="726"/>
        <v>206.93454923949858</v>
      </c>
    </row>
    <row r="11607" spans="1:12" x14ac:dyDescent="0.25">
      <c r="A11607" s="8">
        <f t="shared" si="727"/>
        <v>11604</v>
      </c>
      <c r="B11607" s="9">
        <v>43225</v>
      </c>
      <c r="C11607" s="10">
        <v>100030</v>
      </c>
      <c r="D11607" s="10" t="s">
        <v>8</v>
      </c>
      <c r="E11607" s="10" t="s">
        <v>9</v>
      </c>
      <c r="F11607" s="11">
        <v>353.88000106811501</v>
      </c>
      <c r="G11607" s="12">
        <v>0.25</v>
      </c>
      <c r="H11607" s="13">
        <v>1.0281690140845099</v>
      </c>
      <c r="I11607" s="13" t="s">
        <v>18</v>
      </c>
      <c r="J11607" s="16" t="str">
        <f t="shared" ca="1" si="724"/>
        <v>T</v>
      </c>
      <c r="K11607">
        <f t="shared" si="725"/>
        <v>1.6741866315386624</v>
      </c>
      <c r="L11607" s="1">
        <f t="shared" si="726"/>
        <v>147.68784156396194</v>
      </c>
    </row>
    <row r="11608" spans="1:12" x14ac:dyDescent="0.25">
      <c r="A11608" s="8">
        <f t="shared" si="727"/>
        <v>11605</v>
      </c>
      <c r="B11608" s="9">
        <v>43596</v>
      </c>
      <c r="C11608" s="10">
        <v>100030</v>
      </c>
      <c r="D11608" s="10" t="s">
        <v>8</v>
      </c>
      <c r="E11608" s="10" t="s">
        <v>9</v>
      </c>
      <c r="F11608" s="11">
        <v>120.36499977111799</v>
      </c>
      <c r="G11608" s="12">
        <v>0.25</v>
      </c>
      <c r="H11608" s="13">
        <v>0.76923076923076905</v>
      </c>
      <c r="I11608" s="13" t="s">
        <v>17</v>
      </c>
      <c r="J11608" s="16" t="str">
        <f t="shared" ca="1" si="724"/>
        <v>V</v>
      </c>
      <c r="K11608">
        <f t="shared" si="725"/>
        <v>1.6741866315386624</v>
      </c>
      <c r="L11608" s="1">
        <f t="shared" si="726"/>
        <v>98.572328305753729</v>
      </c>
    </row>
    <row r="11609" spans="1:12" x14ac:dyDescent="0.25">
      <c r="A11609" s="8">
        <f t="shared" si="727"/>
        <v>11606</v>
      </c>
      <c r="B11609" s="9">
        <v>43225</v>
      </c>
      <c r="C11609" s="10">
        <v>100030</v>
      </c>
      <c r="D11609" s="10" t="s">
        <v>8</v>
      </c>
      <c r="E11609" s="10" t="s">
        <v>9</v>
      </c>
      <c r="F11609" s="11">
        <v>11860.079993158601</v>
      </c>
      <c r="G11609" s="12">
        <v>0.25</v>
      </c>
      <c r="H11609" s="13">
        <v>1.20676998368679</v>
      </c>
      <c r="I11609" s="13" t="s">
        <v>17</v>
      </c>
      <c r="J11609" s="16" t="str">
        <f t="shared" ca="1" si="724"/>
        <v>V</v>
      </c>
      <c r="K11609">
        <f t="shared" si="725"/>
        <v>1.6741866315386624</v>
      </c>
      <c r="L11609" s="1">
        <f t="shared" si="726"/>
        <v>2591.1703838636222</v>
      </c>
    </row>
    <row r="11610" spans="1:12" x14ac:dyDescent="0.25">
      <c r="A11610" s="8">
        <f t="shared" si="727"/>
        <v>11607</v>
      </c>
      <c r="B11610" s="9">
        <v>43596</v>
      </c>
      <c r="C11610" s="10">
        <v>100030</v>
      </c>
      <c r="D11610" s="10" t="s">
        <v>8</v>
      </c>
      <c r="E11610" s="10" t="s">
        <v>9</v>
      </c>
      <c r="F11610" s="11">
        <v>6145.54499173164</v>
      </c>
      <c r="G11610" s="12">
        <v>0.25</v>
      </c>
      <c r="H11610" s="13">
        <v>1.0743243243243199</v>
      </c>
      <c r="I11610" s="13" t="s">
        <v>18</v>
      </c>
      <c r="J11610" s="16" t="str">
        <f t="shared" ca="1" si="724"/>
        <v>T</v>
      </c>
      <c r="K11610">
        <f t="shared" si="725"/>
        <v>1.6741866315386624</v>
      </c>
      <c r="L11610" s="1">
        <f t="shared" si="726"/>
        <v>2211.3808768874878</v>
      </c>
    </row>
    <row r="11611" spans="1:12" x14ac:dyDescent="0.25">
      <c r="A11611" s="8">
        <f t="shared" si="727"/>
        <v>11608</v>
      </c>
      <c r="B11611" s="9">
        <v>43225</v>
      </c>
      <c r="C11611" s="10">
        <v>100031</v>
      </c>
      <c r="D11611" s="10" t="s">
        <v>8</v>
      </c>
      <c r="E11611" s="10" t="s">
        <v>9</v>
      </c>
      <c r="F11611" s="11">
        <v>613.92000150680497</v>
      </c>
      <c r="G11611" s="12">
        <v>0.25</v>
      </c>
      <c r="H11611" s="13">
        <v>1.74789915966387</v>
      </c>
      <c r="I11611" s="13" t="s">
        <v>17</v>
      </c>
      <c r="J11611" s="16" t="str">
        <f t="shared" ca="1" si="724"/>
        <v>T</v>
      </c>
      <c r="K11611">
        <f t="shared" si="725"/>
        <v>1.6741866315386624</v>
      </c>
      <c r="L11611" s="1">
        <f t="shared" si="726"/>
        <v>3.3357569220453143</v>
      </c>
    </row>
    <row r="11612" spans="1:12" x14ac:dyDescent="0.25">
      <c r="A11612" s="8">
        <f t="shared" si="727"/>
        <v>11609</v>
      </c>
      <c r="B11612" s="9">
        <v>43596</v>
      </c>
      <c r="C11612" s="10">
        <v>100031</v>
      </c>
      <c r="D11612" s="10" t="s">
        <v>8</v>
      </c>
      <c r="E11612" s="10" t="s">
        <v>9</v>
      </c>
      <c r="F11612" s="11">
        <v>455.34499669075001</v>
      </c>
      <c r="G11612" s="12">
        <v>0.25</v>
      </c>
      <c r="H11612" s="13">
        <v>1.31550802139037</v>
      </c>
      <c r="I11612" s="13" t="s">
        <v>17</v>
      </c>
      <c r="J11612" s="16" t="str">
        <f t="shared" ca="1" si="724"/>
        <v>T</v>
      </c>
      <c r="K11612">
        <f t="shared" si="725"/>
        <v>1.6741866315386624</v>
      </c>
      <c r="L11612" s="1">
        <f t="shared" si="726"/>
        <v>58.580291090368597</v>
      </c>
    </row>
    <row r="11613" spans="1:12" x14ac:dyDescent="0.25">
      <c r="A11613" s="8">
        <f t="shared" si="727"/>
        <v>11610</v>
      </c>
      <c r="B11613" s="9">
        <v>43225</v>
      </c>
      <c r="C11613" s="10">
        <v>100031</v>
      </c>
      <c r="D11613" s="10" t="s">
        <v>8</v>
      </c>
      <c r="E11613" s="10" t="s">
        <v>9</v>
      </c>
      <c r="F11613" s="11">
        <v>99.300000190734906</v>
      </c>
      <c r="G11613" s="12">
        <v>0.25</v>
      </c>
      <c r="H11613" s="13">
        <v>1.8823529411764699</v>
      </c>
      <c r="I11613" s="13" t="s">
        <v>17</v>
      </c>
      <c r="J11613" s="16" t="str">
        <f t="shared" ca="1" si="724"/>
        <v>T</v>
      </c>
      <c r="K11613">
        <f t="shared" si="725"/>
        <v>1.6741866315386624</v>
      </c>
      <c r="L11613" s="1">
        <f t="shared" si="726"/>
        <v>4.3029880063597528</v>
      </c>
    </row>
    <row r="11614" spans="1:12" x14ac:dyDescent="0.25">
      <c r="A11614" s="8">
        <f t="shared" si="727"/>
        <v>11611</v>
      </c>
      <c r="B11614" s="9">
        <v>43596</v>
      </c>
      <c r="C11614" s="10">
        <v>100031</v>
      </c>
      <c r="D11614" s="10" t="s">
        <v>8</v>
      </c>
      <c r="E11614" s="10" t="s">
        <v>9</v>
      </c>
      <c r="F11614" s="11">
        <v>111.309999465942</v>
      </c>
      <c r="G11614" s="12">
        <v>0.25</v>
      </c>
      <c r="H11614" s="13">
        <v>0.25</v>
      </c>
      <c r="I11614" s="13" t="s">
        <v>17</v>
      </c>
      <c r="J11614" s="16" t="str">
        <f t="shared" ca="1" si="724"/>
        <v>T</v>
      </c>
      <c r="K11614">
        <f t="shared" si="725"/>
        <v>1.6741866315386624</v>
      </c>
      <c r="L11614" s="1">
        <f t="shared" si="726"/>
        <v>225.77091358214872</v>
      </c>
    </row>
    <row r="11615" spans="1:12" x14ac:dyDescent="0.25">
      <c r="A11615" s="8">
        <f t="shared" si="727"/>
        <v>11612</v>
      </c>
      <c r="B11615" s="9">
        <v>43225</v>
      </c>
      <c r="C11615" s="10">
        <v>100031</v>
      </c>
      <c r="D11615" s="10" t="s">
        <v>8</v>
      </c>
      <c r="E11615" s="10" t="s">
        <v>9</v>
      </c>
      <c r="F11615" s="11">
        <v>8597.6300013065302</v>
      </c>
      <c r="G11615" s="12">
        <v>0.25</v>
      </c>
      <c r="H11615" s="13">
        <v>1.1397849462365599</v>
      </c>
      <c r="I11615" s="13" t="s">
        <v>18</v>
      </c>
      <c r="J11615" s="16" t="str">
        <f t="shared" ca="1" si="724"/>
        <v>V</v>
      </c>
      <c r="K11615">
        <f t="shared" si="725"/>
        <v>1.6741866315386624</v>
      </c>
      <c r="L11615" s="1">
        <f t="shared" si="726"/>
        <v>2455.35555032301</v>
      </c>
    </row>
    <row r="11616" spans="1:12" x14ac:dyDescent="0.25">
      <c r="A11616" s="8">
        <f t="shared" si="727"/>
        <v>11613</v>
      </c>
      <c r="B11616" s="9">
        <v>43596</v>
      </c>
      <c r="C11616" s="10">
        <v>100031</v>
      </c>
      <c r="D11616" s="10" t="s">
        <v>8</v>
      </c>
      <c r="E11616" s="10" t="s">
        <v>9</v>
      </c>
      <c r="F11616" s="11">
        <v>4379.5349934101096</v>
      </c>
      <c r="G11616" s="12">
        <v>0.25</v>
      </c>
      <c r="H11616" s="13">
        <v>1.14231499051233</v>
      </c>
      <c r="I11616" s="13" t="s">
        <v>18</v>
      </c>
      <c r="J11616" s="16" t="str">
        <f t="shared" ca="1" si="724"/>
        <v>T</v>
      </c>
      <c r="K11616">
        <f t="shared" si="725"/>
        <v>1.6741866315386624</v>
      </c>
      <c r="L11616" s="1">
        <f t="shared" si="726"/>
        <v>1238.9154537478591</v>
      </c>
    </row>
    <row r="11617" spans="1:12" x14ac:dyDescent="0.25">
      <c r="A11617" s="8">
        <f t="shared" si="727"/>
        <v>11614</v>
      </c>
      <c r="B11617" s="9">
        <v>43225</v>
      </c>
      <c r="C11617" s="10">
        <v>100032</v>
      </c>
      <c r="D11617" s="10" t="s">
        <v>8</v>
      </c>
      <c r="E11617" s="10" t="s">
        <v>9</v>
      </c>
      <c r="F11617" s="11">
        <v>537.36998891830399</v>
      </c>
      <c r="G11617" s="12">
        <v>0.25</v>
      </c>
      <c r="H11617" s="13">
        <v>1.11290322580645</v>
      </c>
      <c r="I11617" s="13" t="s">
        <v>18</v>
      </c>
      <c r="J11617" s="16" t="str">
        <f t="shared" ca="1" si="724"/>
        <v>T</v>
      </c>
      <c r="K11617">
        <f t="shared" si="725"/>
        <v>1.6741866315386624</v>
      </c>
      <c r="L11617" s="1">
        <f t="shared" si="726"/>
        <v>169.29253701414524</v>
      </c>
    </row>
    <row r="11618" spans="1:12" x14ac:dyDescent="0.25">
      <c r="A11618" s="8">
        <f t="shared" si="727"/>
        <v>11615</v>
      </c>
      <c r="B11618" s="9">
        <v>43596</v>
      </c>
      <c r="C11618" s="10">
        <v>100032</v>
      </c>
      <c r="D11618" s="10" t="s">
        <v>8</v>
      </c>
      <c r="E11618" s="10" t="s">
        <v>9</v>
      </c>
      <c r="F11618" s="11">
        <v>410.99499511718801</v>
      </c>
      <c r="G11618" s="12">
        <v>0.25</v>
      </c>
      <c r="H11618" s="13">
        <v>1.46</v>
      </c>
      <c r="I11618" s="13" t="s">
        <v>18</v>
      </c>
      <c r="J11618" s="16" t="str">
        <f t="shared" ca="1" si="724"/>
        <v>T</v>
      </c>
      <c r="K11618">
        <f t="shared" si="725"/>
        <v>1.6741866315386624</v>
      </c>
      <c r="L11618" s="1">
        <f t="shared" si="726"/>
        <v>18.854770692811062</v>
      </c>
    </row>
    <row r="11619" spans="1:12" x14ac:dyDescent="0.25">
      <c r="A11619" s="8">
        <f t="shared" si="727"/>
        <v>11616</v>
      </c>
      <c r="B11619" s="9">
        <v>43225</v>
      </c>
      <c r="C11619" s="10">
        <v>100032</v>
      </c>
      <c r="D11619" s="10" t="s">
        <v>8</v>
      </c>
      <c r="E11619" s="10" t="s">
        <v>9</v>
      </c>
      <c r="F11619" s="11">
        <v>7419.5099973678598</v>
      </c>
      <c r="G11619" s="12">
        <v>0.25</v>
      </c>
      <c r="H11619" s="13">
        <v>1.13037809647979</v>
      </c>
      <c r="I11619" s="13" t="s">
        <v>18</v>
      </c>
      <c r="J11619" s="16" t="str">
        <f t="shared" ca="1" si="724"/>
        <v>T</v>
      </c>
      <c r="K11619">
        <f t="shared" si="725"/>
        <v>1.6741866315386624</v>
      </c>
      <c r="L11619" s="1">
        <f t="shared" si="726"/>
        <v>2194.154795834776</v>
      </c>
    </row>
    <row r="11620" spans="1:12" x14ac:dyDescent="0.25">
      <c r="A11620" s="8">
        <f t="shared" si="727"/>
        <v>11617</v>
      </c>
      <c r="B11620" s="9">
        <v>43596</v>
      </c>
      <c r="C11620" s="10">
        <v>100032</v>
      </c>
      <c r="D11620" s="10" t="s">
        <v>8</v>
      </c>
      <c r="E11620" s="10" t="s">
        <v>9</v>
      </c>
      <c r="F11620" s="11">
        <v>4208.8100064992896</v>
      </c>
      <c r="G11620" s="12">
        <v>0.25</v>
      </c>
      <c r="H11620" s="13">
        <v>1.0833333333333299</v>
      </c>
      <c r="I11620" s="13" t="s">
        <v>17</v>
      </c>
      <c r="J11620" s="16" t="str">
        <f t="shared" ca="1" si="724"/>
        <v>V</v>
      </c>
      <c r="K11620">
        <f t="shared" si="725"/>
        <v>1.6741866315386624</v>
      </c>
      <c r="L11620" s="1">
        <f t="shared" si="726"/>
        <v>1469.3276444016549</v>
      </c>
    </row>
    <row r="11621" spans="1:12" x14ac:dyDescent="0.25">
      <c r="A11621" s="8">
        <f t="shared" si="727"/>
        <v>11618</v>
      </c>
      <c r="B11621" s="9">
        <v>43225</v>
      </c>
      <c r="C11621" s="10">
        <v>100033</v>
      </c>
      <c r="D11621" s="10" t="s">
        <v>8</v>
      </c>
      <c r="E11621" s="10" t="s">
        <v>9</v>
      </c>
      <c r="F11621" s="11">
        <v>4574.1300029754602</v>
      </c>
      <c r="G11621" s="12">
        <v>0.25</v>
      </c>
      <c r="H11621" s="13">
        <v>1.25</v>
      </c>
      <c r="I11621" s="13" t="s">
        <v>17</v>
      </c>
      <c r="J11621" s="16" t="str">
        <f t="shared" ca="1" si="724"/>
        <v>T</v>
      </c>
      <c r="K11621">
        <f t="shared" si="725"/>
        <v>1.6741866315386624</v>
      </c>
      <c r="L11621" s="1">
        <f t="shared" si="726"/>
        <v>823.0428727665352</v>
      </c>
    </row>
    <row r="11622" spans="1:12" x14ac:dyDescent="0.25">
      <c r="A11622" s="8">
        <f t="shared" si="727"/>
        <v>11619</v>
      </c>
      <c r="B11622" s="9">
        <v>43596</v>
      </c>
      <c r="C11622" s="10">
        <v>100033</v>
      </c>
      <c r="D11622" s="10" t="s">
        <v>8</v>
      </c>
      <c r="E11622" s="10" t="s">
        <v>9</v>
      </c>
      <c r="F11622" s="11">
        <v>3370.1050010919598</v>
      </c>
      <c r="G11622" s="12">
        <v>0.25</v>
      </c>
      <c r="H11622" s="13">
        <v>1.15135135135135</v>
      </c>
      <c r="I11622" s="13" t="s">
        <v>17</v>
      </c>
      <c r="J11622" s="16" t="str">
        <f t="shared" ca="1" si="724"/>
        <v>T</v>
      </c>
      <c r="K11622">
        <f t="shared" si="725"/>
        <v>1.6741866315386624</v>
      </c>
      <c r="L11622" s="1">
        <f t="shared" si="726"/>
        <v>921.24088355796459</v>
      </c>
    </row>
    <row r="11623" spans="1:12" x14ac:dyDescent="0.25">
      <c r="A11623" s="8">
        <f t="shared" si="727"/>
        <v>11620</v>
      </c>
      <c r="B11623" s="9">
        <v>43344</v>
      </c>
      <c r="C11623" s="10">
        <v>100034</v>
      </c>
      <c r="D11623" s="10" t="s">
        <v>8</v>
      </c>
      <c r="E11623" s="10" t="s">
        <v>13</v>
      </c>
      <c r="F11623" s="11">
        <v>455.22000122070301</v>
      </c>
      <c r="G11623" s="12">
        <v>0.13</v>
      </c>
      <c r="H11623" s="13">
        <v>0.5</v>
      </c>
      <c r="I11623" s="13" t="s">
        <v>17</v>
      </c>
      <c r="J11623" s="16" t="str">
        <f t="shared" ca="1" si="724"/>
        <v>T</v>
      </c>
      <c r="K11623">
        <f t="shared" si="725"/>
        <v>1.3073082812651526</v>
      </c>
      <c r="L11623" s="1">
        <f t="shared" si="726"/>
        <v>296.68811581568809</v>
      </c>
    </row>
    <row r="11624" spans="1:12" x14ac:dyDescent="0.25">
      <c r="A11624" s="8">
        <f t="shared" si="727"/>
        <v>11621</v>
      </c>
      <c r="B11624" s="9">
        <v>43197</v>
      </c>
      <c r="C11624" s="10">
        <v>100034</v>
      </c>
      <c r="D11624" s="10" t="s">
        <v>8</v>
      </c>
      <c r="E11624" s="10" t="s">
        <v>13</v>
      </c>
      <c r="F11624" s="11">
        <v>5037.81008148193</v>
      </c>
      <c r="G11624" s="12">
        <v>0.08</v>
      </c>
      <c r="H11624" s="13">
        <v>1.43333333333333</v>
      </c>
      <c r="I11624" s="13" t="s">
        <v>17</v>
      </c>
      <c r="J11624" s="16" t="str">
        <f t="shared" ca="1" si="724"/>
        <v>T</v>
      </c>
      <c r="K11624">
        <f t="shared" si="725"/>
        <v>1.1792808285575129</v>
      </c>
      <c r="L11624" s="1">
        <f t="shared" si="726"/>
        <v>325.15373972205873</v>
      </c>
    </row>
    <row r="11625" spans="1:12" x14ac:dyDescent="0.25">
      <c r="A11625" s="8">
        <f t="shared" si="727"/>
        <v>11622</v>
      </c>
      <c r="B11625" s="9">
        <v>43652</v>
      </c>
      <c r="C11625" s="10">
        <v>100034</v>
      </c>
      <c r="D11625" s="10" t="s">
        <v>8</v>
      </c>
      <c r="E11625" s="10" t="s">
        <v>13</v>
      </c>
      <c r="F11625" s="11">
        <v>1242.0350022315999</v>
      </c>
      <c r="G11625" s="12">
        <v>0.15</v>
      </c>
      <c r="H11625" s="13">
        <v>4</v>
      </c>
      <c r="I11625" s="13" t="s">
        <v>18</v>
      </c>
      <c r="J11625" s="16" t="str">
        <f t="shared" ca="1" si="724"/>
        <v>V</v>
      </c>
      <c r="K11625">
        <f t="shared" si="725"/>
        <v>1.3623300046425537</v>
      </c>
      <c r="L11625" s="1">
        <f t="shared" si="726"/>
        <v>8641.2138526069866</v>
      </c>
    </row>
    <row r="11626" spans="1:12" x14ac:dyDescent="0.25">
      <c r="A11626" s="8">
        <f t="shared" si="727"/>
        <v>11623</v>
      </c>
      <c r="B11626" s="9">
        <v>43134</v>
      </c>
      <c r="C11626" s="10">
        <v>100035</v>
      </c>
      <c r="D11626" s="10" t="s">
        <v>10</v>
      </c>
      <c r="E11626" s="10" t="s">
        <v>11</v>
      </c>
      <c r="F11626" s="11">
        <v>508.76000046730002</v>
      </c>
      <c r="G11626" s="12">
        <v>0.2</v>
      </c>
      <c r="H11626" s="13">
        <v>0.932885906040268</v>
      </c>
      <c r="I11626" s="13" t="s">
        <v>18</v>
      </c>
      <c r="J11626" s="16" t="str">
        <f t="shared" ca="1" si="724"/>
        <v>V</v>
      </c>
      <c r="K11626">
        <f t="shared" si="725"/>
        <v>1.5102300094742416</v>
      </c>
      <c r="L11626" s="1">
        <f t="shared" si="726"/>
        <v>169.58304467337774</v>
      </c>
    </row>
    <row r="11627" spans="1:12" x14ac:dyDescent="0.25">
      <c r="A11627" s="8">
        <f t="shared" si="727"/>
        <v>11624</v>
      </c>
      <c r="B11627" s="9">
        <v>43652</v>
      </c>
      <c r="C11627" s="10">
        <v>100035</v>
      </c>
      <c r="D11627" s="10" t="s">
        <v>10</v>
      </c>
      <c r="E11627" s="10" t="s">
        <v>11</v>
      </c>
      <c r="F11627" s="11">
        <v>28.649999618530298</v>
      </c>
      <c r="G11627" s="12">
        <v>0.2</v>
      </c>
      <c r="H11627" s="13">
        <v>1.8</v>
      </c>
      <c r="I11627" s="13" t="s">
        <v>17</v>
      </c>
      <c r="J11627" s="16" t="str">
        <f t="shared" ca="1" si="724"/>
        <v>V</v>
      </c>
      <c r="K11627">
        <f t="shared" si="725"/>
        <v>1.5102300094742416</v>
      </c>
      <c r="L11627" s="1">
        <f t="shared" si="726"/>
        <v>2.4056444162456603</v>
      </c>
    </row>
    <row r="11628" spans="1:12" x14ac:dyDescent="0.25">
      <c r="A11628" s="8">
        <f t="shared" si="727"/>
        <v>11625</v>
      </c>
      <c r="B11628" s="9">
        <v>43134</v>
      </c>
      <c r="C11628" s="10">
        <v>100035</v>
      </c>
      <c r="D11628" s="10" t="s">
        <v>10</v>
      </c>
      <c r="E11628" s="10" t="s">
        <v>11</v>
      </c>
      <c r="F11628" s="11">
        <v>150.029999256134</v>
      </c>
      <c r="G11628" s="12">
        <v>0.2</v>
      </c>
      <c r="H11628" s="13">
        <v>1.2777777777777799</v>
      </c>
      <c r="I11628" s="13" t="s">
        <v>17</v>
      </c>
      <c r="J11628" s="16" t="str">
        <f t="shared" ca="1" si="724"/>
        <v>T</v>
      </c>
      <c r="K11628">
        <f t="shared" si="725"/>
        <v>1.5102300094742416</v>
      </c>
      <c r="L11628" s="1">
        <f t="shared" si="726"/>
        <v>8.1067269841063609</v>
      </c>
    </row>
    <row r="11629" spans="1:12" x14ac:dyDescent="0.25">
      <c r="A11629" s="8">
        <f t="shared" si="727"/>
        <v>11626</v>
      </c>
      <c r="B11629" s="9">
        <v>43652</v>
      </c>
      <c r="C11629" s="10">
        <v>100035</v>
      </c>
      <c r="D11629" s="10" t="s">
        <v>10</v>
      </c>
      <c r="E11629" s="10" t="s">
        <v>12</v>
      </c>
      <c r="F11629" s="11">
        <v>6.7550001144409197</v>
      </c>
      <c r="G11629" s="12">
        <v>0.2</v>
      </c>
      <c r="H11629" s="13">
        <v>3.5</v>
      </c>
      <c r="I11629" s="13" t="s">
        <v>18</v>
      </c>
      <c r="J11629" s="16" t="str">
        <f t="shared" ca="1" si="724"/>
        <v>V</v>
      </c>
      <c r="K11629">
        <f t="shared" si="725"/>
        <v>1.5102300094742416</v>
      </c>
      <c r="L11629" s="1">
        <f t="shared" si="726"/>
        <v>26.744292528747629</v>
      </c>
    </row>
    <row r="11630" spans="1:12" x14ac:dyDescent="0.25">
      <c r="A11630" s="8">
        <f t="shared" si="727"/>
        <v>11627</v>
      </c>
      <c r="B11630" s="9">
        <v>43134</v>
      </c>
      <c r="C11630" s="10">
        <v>100035</v>
      </c>
      <c r="D11630" s="10" t="s">
        <v>10</v>
      </c>
      <c r="E11630" s="10" t="s">
        <v>12</v>
      </c>
      <c r="F11630" s="11">
        <v>14686.989980459201</v>
      </c>
      <c r="G11630" s="12">
        <v>0.2</v>
      </c>
      <c r="H11630" s="13">
        <v>1.1022825772897999</v>
      </c>
      <c r="I11630" s="13" t="s">
        <v>18</v>
      </c>
      <c r="J11630" s="16" t="str">
        <f t="shared" ca="1" si="724"/>
        <v>T</v>
      </c>
      <c r="K11630">
        <f t="shared" si="725"/>
        <v>1.5102300094742416</v>
      </c>
      <c r="L11630" s="1">
        <f t="shared" si="726"/>
        <v>2444.225137300818</v>
      </c>
    </row>
    <row r="11631" spans="1:12" x14ac:dyDescent="0.25">
      <c r="A11631" s="8">
        <f t="shared" si="727"/>
        <v>11628</v>
      </c>
      <c r="B11631" s="9">
        <v>43596</v>
      </c>
      <c r="C11631" s="10">
        <v>100035</v>
      </c>
      <c r="D11631" s="10" t="s">
        <v>10</v>
      </c>
      <c r="E11631" s="10" t="s">
        <v>11</v>
      </c>
      <c r="F11631" s="11">
        <v>1369.67000412941</v>
      </c>
      <c r="G11631" s="12">
        <v>0.25</v>
      </c>
      <c r="H11631" s="13">
        <v>1.07894736842105</v>
      </c>
      <c r="I11631" s="13" t="s">
        <v>18</v>
      </c>
      <c r="J11631" s="16" t="str">
        <f t="shared" ca="1" si="724"/>
        <v>V</v>
      </c>
      <c r="K11631">
        <f t="shared" si="725"/>
        <v>1.6741866315386624</v>
      </c>
      <c r="L11631" s="1">
        <f t="shared" si="726"/>
        <v>485.28747832438626</v>
      </c>
    </row>
    <row r="11632" spans="1:12" x14ac:dyDescent="0.25">
      <c r="A11632" s="8">
        <f t="shared" si="727"/>
        <v>11629</v>
      </c>
      <c r="B11632" s="9">
        <v>43652</v>
      </c>
      <c r="C11632" s="10">
        <v>100035</v>
      </c>
      <c r="D11632" s="10" t="s">
        <v>10</v>
      </c>
      <c r="E11632" s="10" t="s">
        <v>12</v>
      </c>
      <c r="F11632" s="11">
        <v>537.31499934196495</v>
      </c>
      <c r="G11632" s="12">
        <v>0.2</v>
      </c>
      <c r="H11632" s="13">
        <v>1.5849056603773599</v>
      </c>
      <c r="I11632" s="13" t="s">
        <v>18</v>
      </c>
      <c r="J11632" s="16" t="str">
        <f t="shared" ca="1" si="724"/>
        <v>T</v>
      </c>
      <c r="K11632">
        <f t="shared" si="725"/>
        <v>1.5102300094742416</v>
      </c>
      <c r="L11632" s="1">
        <f t="shared" si="726"/>
        <v>2.9963117528753691</v>
      </c>
    </row>
    <row r="11633" spans="1:12" x14ac:dyDescent="0.25">
      <c r="A11633" s="8">
        <f t="shared" si="727"/>
        <v>11630</v>
      </c>
      <c r="B11633" s="9">
        <v>43197</v>
      </c>
      <c r="C11633" s="10">
        <v>100036</v>
      </c>
      <c r="D11633" s="10" t="s">
        <v>8</v>
      </c>
      <c r="E11633" s="10" t="s">
        <v>13</v>
      </c>
      <c r="F11633" s="11">
        <v>982.30999755859398</v>
      </c>
      <c r="G11633" s="12">
        <v>0.08</v>
      </c>
      <c r="H11633" s="13">
        <v>2</v>
      </c>
      <c r="I11633" s="13" t="s">
        <v>18</v>
      </c>
      <c r="J11633" s="16" t="str">
        <f t="shared" ca="1" si="724"/>
        <v>T</v>
      </c>
      <c r="K11633">
        <f t="shared" si="725"/>
        <v>1.1792808285575129</v>
      </c>
      <c r="L11633" s="1">
        <f t="shared" si="726"/>
        <v>661.66432726513767</v>
      </c>
    </row>
    <row r="11634" spans="1:12" x14ac:dyDescent="0.25">
      <c r="A11634" s="8">
        <f t="shared" si="727"/>
        <v>11631</v>
      </c>
      <c r="B11634" s="9">
        <v>43652</v>
      </c>
      <c r="C11634" s="10">
        <v>100036</v>
      </c>
      <c r="D11634" s="10" t="s">
        <v>8</v>
      </c>
      <c r="E11634" s="10" t="s">
        <v>13</v>
      </c>
      <c r="F11634" s="11">
        <v>4849.4099159240704</v>
      </c>
      <c r="G11634" s="12">
        <v>0.15</v>
      </c>
      <c r="H11634" s="13">
        <v>1.8571428571428601</v>
      </c>
      <c r="I11634" s="13" t="s">
        <v>18</v>
      </c>
      <c r="J11634" s="16" t="str">
        <f t="shared" ca="1" si="724"/>
        <v>V</v>
      </c>
      <c r="K11634">
        <f t="shared" si="725"/>
        <v>1.3623300046425537</v>
      </c>
      <c r="L11634" s="1">
        <f t="shared" si="726"/>
        <v>1187.3283551045863</v>
      </c>
    </row>
    <row r="11635" spans="1:12" x14ac:dyDescent="0.25">
      <c r="A11635" s="8">
        <f t="shared" si="727"/>
        <v>11632</v>
      </c>
      <c r="B11635" s="9">
        <v>43225</v>
      </c>
      <c r="C11635" s="10">
        <v>100038</v>
      </c>
      <c r="D11635" s="10" t="s">
        <v>8</v>
      </c>
      <c r="E11635" s="10" t="s">
        <v>9</v>
      </c>
      <c r="F11635" s="11">
        <v>176.709998130798</v>
      </c>
      <c r="G11635" s="12">
        <v>0.2</v>
      </c>
      <c r="H11635" s="13">
        <v>1.45</v>
      </c>
      <c r="I11635" s="13" t="s">
        <v>18</v>
      </c>
      <c r="J11635" s="16" t="str">
        <f t="shared" ca="1" si="724"/>
        <v>V</v>
      </c>
      <c r="K11635">
        <f t="shared" si="725"/>
        <v>1.5102300094742416</v>
      </c>
      <c r="L11635" s="1">
        <f t="shared" si="726"/>
        <v>0.64104273885151497</v>
      </c>
    </row>
    <row r="11636" spans="1:12" x14ac:dyDescent="0.25">
      <c r="A11636" s="8">
        <f t="shared" si="727"/>
        <v>11633</v>
      </c>
      <c r="B11636" s="9">
        <v>43225</v>
      </c>
      <c r="C11636" s="10">
        <v>100039</v>
      </c>
      <c r="D11636" s="10" t="s">
        <v>8</v>
      </c>
      <c r="E11636" s="10" t="s">
        <v>9</v>
      </c>
      <c r="F11636" s="11">
        <v>167.58000373840301</v>
      </c>
      <c r="G11636" s="12">
        <v>0.2</v>
      </c>
      <c r="H11636" s="13">
        <v>1.2222222222222201</v>
      </c>
      <c r="I11636" s="13" t="s">
        <v>18</v>
      </c>
      <c r="J11636" s="16" t="str">
        <f t="shared" ca="1" si="724"/>
        <v>V</v>
      </c>
      <c r="K11636">
        <f t="shared" si="725"/>
        <v>1.5102300094742416</v>
      </c>
      <c r="L11636" s="1">
        <f t="shared" si="726"/>
        <v>13.900507513168741</v>
      </c>
    </row>
    <row r="11637" spans="1:12" x14ac:dyDescent="0.25">
      <c r="A11637" s="8">
        <f t="shared" si="727"/>
        <v>11634</v>
      </c>
      <c r="B11637" s="9">
        <v>43533</v>
      </c>
      <c r="C11637" s="10">
        <v>100039</v>
      </c>
      <c r="D11637" s="10" t="s">
        <v>8</v>
      </c>
      <c r="E11637" s="10" t="s">
        <v>9</v>
      </c>
      <c r="F11637" s="11">
        <v>39.900001525878899</v>
      </c>
      <c r="G11637" s="12">
        <v>0.25</v>
      </c>
      <c r="H11637" s="13">
        <v>2</v>
      </c>
      <c r="I11637" s="13" t="s">
        <v>17</v>
      </c>
      <c r="J11637" s="16" t="str">
        <f t="shared" ca="1" si="724"/>
        <v>T</v>
      </c>
      <c r="K11637">
        <f t="shared" si="725"/>
        <v>1.6741866315386624</v>
      </c>
      <c r="L11637" s="1">
        <f t="shared" si="726"/>
        <v>4.2355587695968051</v>
      </c>
    </row>
    <row r="11638" spans="1:12" x14ac:dyDescent="0.25">
      <c r="A11638" s="8">
        <f t="shared" si="727"/>
        <v>11635</v>
      </c>
      <c r="B11638" s="9">
        <v>43652</v>
      </c>
      <c r="C11638" s="10">
        <v>100039</v>
      </c>
      <c r="D11638" s="10" t="s">
        <v>8</v>
      </c>
      <c r="E11638" s="10" t="s">
        <v>9</v>
      </c>
      <c r="F11638" s="11">
        <v>25.435000419616699</v>
      </c>
      <c r="G11638" s="12">
        <v>0.2</v>
      </c>
      <c r="H11638" s="13">
        <v>2</v>
      </c>
      <c r="I11638" s="13" t="s">
        <v>17</v>
      </c>
      <c r="J11638" s="16" t="str">
        <f t="shared" ca="1" si="724"/>
        <v>V</v>
      </c>
      <c r="K11638">
        <f t="shared" si="725"/>
        <v>1.5102300094742416</v>
      </c>
      <c r="L11638" s="1">
        <f t="shared" si="726"/>
        <v>6.1012116611199705</v>
      </c>
    </row>
    <row r="11639" spans="1:12" x14ac:dyDescent="0.25">
      <c r="A11639" s="8">
        <f t="shared" si="727"/>
        <v>11636</v>
      </c>
      <c r="B11639" s="9">
        <v>43533</v>
      </c>
      <c r="C11639" s="10">
        <v>100040</v>
      </c>
      <c r="D11639" s="10" t="s">
        <v>8</v>
      </c>
      <c r="E11639" s="10" t="s">
        <v>13</v>
      </c>
      <c r="F11639" s="11">
        <v>707</v>
      </c>
      <c r="G11639" s="12">
        <v>0.25</v>
      </c>
      <c r="H11639" s="13">
        <v>2.5</v>
      </c>
      <c r="I11639" s="13" t="s">
        <v>18</v>
      </c>
      <c r="J11639" s="16" t="str">
        <f t="shared" ca="1" si="724"/>
        <v>T</v>
      </c>
      <c r="K11639">
        <f t="shared" si="725"/>
        <v>1.6741866315386624</v>
      </c>
      <c r="L11639" s="1">
        <f t="shared" si="726"/>
        <v>482.15117770732883</v>
      </c>
    </row>
    <row r="11640" spans="1:12" x14ac:dyDescent="0.25">
      <c r="A11640" s="8">
        <f t="shared" si="727"/>
        <v>11637</v>
      </c>
      <c r="B11640" s="9">
        <v>43316</v>
      </c>
      <c r="C11640" s="10">
        <v>100042</v>
      </c>
      <c r="D11640" s="10" t="s">
        <v>8</v>
      </c>
      <c r="E11640" s="10" t="s">
        <v>13</v>
      </c>
      <c r="F11640" s="11">
        <v>1103.6899871826199</v>
      </c>
      <c r="G11640" s="12">
        <v>0.15</v>
      </c>
      <c r="H11640" s="13">
        <v>0.77777777777777801</v>
      </c>
      <c r="I11640" s="13" t="s">
        <v>18</v>
      </c>
      <c r="J11640" s="16" t="str">
        <f t="shared" ca="1" si="724"/>
        <v>V</v>
      </c>
      <c r="K11640">
        <f t="shared" si="725"/>
        <v>1.3623300046425537</v>
      </c>
      <c r="L11640" s="1">
        <f t="shared" si="726"/>
        <v>377.13230996500067</v>
      </c>
    </row>
    <row r="11641" spans="1:12" x14ac:dyDescent="0.25">
      <c r="A11641" s="8">
        <f t="shared" si="727"/>
        <v>11638</v>
      </c>
      <c r="B11641" s="9">
        <v>43225</v>
      </c>
      <c r="C11641" s="10">
        <v>100042</v>
      </c>
      <c r="D11641" s="10" t="s">
        <v>8</v>
      </c>
      <c r="E11641" s="10" t="s">
        <v>13</v>
      </c>
      <c r="F11641" s="11">
        <v>8080.0500183105496</v>
      </c>
      <c r="G11641" s="12">
        <v>0.2</v>
      </c>
      <c r="H11641" s="13">
        <v>1.2372881355932199</v>
      </c>
      <c r="I11641" s="13" t="s">
        <v>18</v>
      </c>
      <c r="J11641" s="16" t="str">
        <f t="shared" ca="1" si="724"/>
        <v>V</v>
      </c>
      <c r="K11641">
        <f t="shared" si="725"/>
        <v>1.5102300094742416</v>
      </c>
      <c r="L11641" s="1">
        <f t="shared" si="726"/>
        <v>601.94163969029466</v>
      </c>
    </row>
    <row r="11642" spans="1:12" x14ac:dyDescent="0.25">
      <c r="A11642" s="8">
        <f t="shared" si="727"/>
        <v>11639</v>
      </c>
      <c r="B11642" s="9">
        <v>43316</v>
      </c>
      <c r="C11642" s="10">
        <v>100042</v>
      </c>
      <c r="D11642" s="10" t="s">
        <v>8</v>
      </c>
      <c r="E11642" s="10" t="s">
        <v>13</v>
      </c>
      <c r="F11642" s="11">
        <v>6357.3199996948197</v>
      </c>
      <c r="G11642" s="12">
        <v>0.13</v>
      </c>
      <c r="H11642" s="13">
        <v>1.42</v>
      </c>
      <c r="I11642" s="13" t="s">
        <v>17</v>
      </c>
      <c r="J11642" s="16" t="str">
        <f t="shared" ca="1" si="724"/>
        <v>V</v>
      </c>
      <c r="K11642">
        <f t="shared" si="725"/>
        <v>1.3073082812651526</v>
      </c>
      <c r="L11642" s="1">
        <f t="shared" si="726"/>
        <v>80.73429881941361</v>
      </c>
    </row>
    <row r="11643" spans="1:12" x14ac:dyDescent="0.25">
      <c r="A11643" s="8">
        <f t="shared" si="727"/>
        <v>11640</v>
      </c>
      <c r="B11643" s="9">
        <v>43533</v>
      </c>
      <c r="C11643" s="10">
        <v>100042</v>
      </c>
      <c r="D11643" s="10" t="s">
        <v>8</v>
      </c>
      <c r="E11643" s="10" t="s">
        <v>13</v>
      </c>
      <c r="F11643" s="11">
        <v>1222.04002380371</v>
      </c>
      <c r="G11643" s="12">
        <v>0.25</v>
      </c>
      <c r="H11643" s="13">
        <v>3.6</v>
      </c>
      <c r="I11643" s="13" t="s">
        <v>18</v>
      </c>
      <c r="J11643" s="16" t="str">
        <f t="shared" ca="1" si="724"/>
        <v>V</v>
      </c>
      <c r="K11643">
        <f t="shared" si="725"/>
        <v>1.6741866315386624</v>
      </c>
      <c r="L11643" s="1">
        <f t="shared" si="726"/>
        <v>4532.2496516038464</v>
      </c>
    </row>
    <row r="11644" spans="1:12" x14ac:dyDescent="0.25">
      <c r="A11644" s="8">
        <f t="shared" si="727"/>
        <v>11641</v>
      </c>
      <c r="B11644" s="9">
        <v>43225</v>
      </c>
      <c r="C11644" s="10">
        <v>100043</v>
      </c>
      <c r="D11644" s="10" t="s">
        <v>8</v>
      </c>
      <c r="E11644" s="10" t="s">
        <v>9</v>
      </c>
      <c r="F11644" s="11">
        <v>379.84999728202803</v>
      </c>
      <c r="G11644" s="12">
        <v>0.2</v>
      </c>
      <c r="H11644" s="13">
        <v>0.79310344827586199</v>
      </c>
      <c r="I11644" s="13" t="s">
        <v>18</v>
      </c>
      <c r="J11644" s="16" t="str">
        <f t="shared" ca="1" si="724"/>
        <v>T</v>
      </c>
      <c r="K11644">
        <f t="shared" si="725"/>
        <v>1.5102300094742416</v>
      </c>
      <c r="L11644" s="1">
        <f t="shared" si="726"/>
        <v>195.34564984147178</v>
      </c>
    </row>
    <row r="11645" spans="1:12" x14ac:dyDescent="0.25">
      <c r="A11645" s="8">
        <f t="shared" si="727"/>
        <v>11642</v>
      </c>
      <c r="B11645" s="9">
        <v>43225</v>
      </c>
      <c r="C11645" s="10">
        <v>100043</v>
      </c>
      <c r="D11645" s="10" t="s">
        <v>8</v>
      </c>
      <c r="E11645" s="10" t="s">
        <v>9</v>
      </c>
      <c r="F11645" s="11">
        <v>58.800000190734899</v>
      </c>
      <c r="G11645" s="12">
        <v>0.2</v>
      </c>
      <c r="H11645" s="13">
        <v>2.7333333333333298</v>
      </c>
      <c r="I11645" s="13" t="s">
        <v>18</v>
      </c>
      <c r="J11645" s="16" t="str">
        <f t="shared" ca="1" si="724"/>
        <v>T</v>
      </c>
      <c r="K11645">
        <f t="shared" si="725"/>
        <v>1.5102300094742416</v>
      </c>
      <c r="L11645" s="1">
        <f t="shared" si="726"/>
        <v>87.963726646442723</v>
      </c>
    </row>
    <row r="11646" spans="1:12" x14ac:dyDescent="0.25">
      <c r="A11646" s="8">
        <f t="shared" si="727"/>
        <v>11643</v>
      </c>
      <c r="B11646" s="9">
        <v>43316</v>
      </c>
      <c r="C11646" s="10">
        <v>100161</v>
      </c>
      <c r="D11646" s="10" t="s">
        <v>8</v>
      </c>
      <c r="E11646" s="10" t="s">
        <v>13</v>
      </c>
      <c r="F11646" s="11">
        <v>1134.21997833252</v>
      </c>
      <c r="G11646" s="12">
        <v>0.15</v>
      </c>
      <c r="H11646" s="13">
        <v>1.2</v>
      </c>
      <c r="I11646" s="13" t="s">
        <v>17</v>
      </c>
      <c r="J11646" s="16" t="str">
        <f t="shared" ca="1" si="724"/>
        <v>V</v>
      </c>
      <c r="K11646">
        <f t="shared" si="725"/>
        <v>1.3623300046425537</v>
      </c>
      <c r="L11646" s="1">
        <f t="shared" si="726"/>
        <v>29.887865137552399</v>
      </c>
    </row>
    <row r="11647" spans="1:12" x14ac:dyDescent="0.25">
      <c r="A11647" s="8">
        <f t="shared" si="727"/>
        <v>11644</v>
      </c>
      <c r="B11647" s="9">
        <v>43225</v>
      </c>
      <c r="C11647" s="10">
        <v>100162</v>
      </c>
      <c r="D11647" s="10" t="s">
        <v>8</v>
      </c>
      <c r="E11647" s="10" t="s">
        <v>13</v>
      </c>
      <c r="F11647" s="11">
        <v>1769.5599975585901</v>
      </c>
      <c r="G11647" s="12">
        <v>0.2</v>
      </c>
      <c r="H11647" s="13">
        <v>0.72727272727272696</v>
      </c>
      <c r="I11647" s="13" t="s">
        <v>18</v>
      </c>
      <c r="J11647" s="16" t="str">
        <f t="shared" ca="1" si="724"/>
        <v>V</v>
      </c>
      <c r="K11647">
        <f t="shared" si="725"/>
        <v>1.5102300094742416</v>
      </c>
      <c r="L11647" s="1">
        <f t="shared" si="726"/>
        <v>1084.7793959585472</v>
      </c>
    </row>
    <row r="11648" spans="1:12" x14ac:dyDescent="0.25">
      <c r="A11648" s="8">
        <f t="shared" si="727"/>
        <v>11645</v>
      </c>
      <c r="B11648" s="9">
        <v>43225</v>
      </c>
      <c r="C11648" s="10">
        <v>100162</v>
      </c>
      <c r="D11648" s="10" t="s">
        <v>8</v>
      </c>
      <c r="E11648" s="10" t="s">
        <v>13</v>
      </c>
      <c r="F11648" s="11">
        <v>7920.0598907470703</v>
      </c>
      <c r="G11648" s="12">
        <v>0.2</v>
      </c>
      <c r="H11648" s="13">
        <v>1.1923076923076901</v>
      </c>
      <c r="I11648" s="13" t="s">
        <v>18</v>
      </c>
      <c r="J11648" s="16" t="str">
        <f t="shared" ca="1" si="724"/>
        <v>T</v>
      </c>
      <c r="K11648">
        <f t="shared" si="725"/>
        <v>1.5102300094742416</v>
      </c>
      <c r="L11648" s="1">
        <f t="shared" si="726"/>
        <v>800.51688347347999</v>
      </c>
    </row>
    <row r="11649" spans="1:12" x14ac:dyDescent="0.25">
      <c r="A11649" s="8">
        <f t="shared" si="727"/>
        <v>11646</v>
      </c>
      <c r="B11649" s="9">
        <v>43316</v>
      </c>
      <c r="C11649" s="10">
        <v>100162</v>
      </c>
      <c r="D11649" s="10" t="s">
        <v>8</v>
      </c>
      <c r="E11649" s="10" t="s">
        <v>13</v>
      </c>
      <c r="F11649" s="11">
        <v>7519.7501373290997</v>
      </c>
      <c r="G11649" s="12">
        <v>0.12</v>
      </c>
      <c r="H11649" s="13">
        <v>0.84745762711864403</v>
      </c>
      <c r="I11649" s="13" t="s">
        <v>18</v>
      </c>
      <c r="J11649" s="16" t="str">
        <f t="shared" ca="1" si="724"/>
        <v>T</v>
      </c>
      <c r="K11649">
        <f t="shared" si="725"/>
        <v>1.2806364463005329</v>
      </c>
      <c r="L11649" s="1">
        <f t="shared" si="726"/>
        <v>1411.0351629929924</v>
      </c>
    </row>
    <row r="11650" spans="1:12" x14ac:dyDescent="0.25">
      <c r="A11650" s="8">
        <f t="shared" si="727"/>
        <v>11647</v>
      </c>
      <c r="B11650" s="9">
        <v>43533</v>
      </c>
      <c r="C11650" s="10">
        <v>100162</v>
      </c>
      <c r="D11650" s="10" t="s">
        <v>8</v>
      </c>
      <c r="E11650" s="10" t="s">
        <v>13</v>
      </c>
      <c r="F11650" s="11">
        <v>3643.5400848388699</v>
      </c>
      <c r="G11650" s="12">
        <v>0.25</v>
      </c>
      <c r="H11650" s="13">
        <v>1.58620689655172</v>
      </c>
      <c r="I11650" s="13" t="s">
        <v>17</v>
      </c>
      <c r="J11650" s="16" t="str">
        <f t="shared" ca="1" si="724"/>
        <v>V</v>
      </c>
      <c r="K11650">
        <f t="shared" si="725"/>
        <v>1.6741866315386624</v>
      </c>
      <c r="L11650" s="1">
        <f t="shared" si="726"/>
        <v>28.202580709106048</v>
      </c>
    </row>
    <row r="11651" spans="1:12" x14ac:dyDescent="0.25">
      <c r="A11651" s="8">
        <f t="shared" si="727"/>
        <v>11648</v>
      </c>
      <c r="B11651" s="9">
        <v>43232</v>
      </c>
      <c r="C11651" s="10">
        <v>100164</v>
      </c>
      <c r="D11651" s="10" t="s">
        <v>10</v>
      </c>
      <c r="E11651" s="10" t="s">
        <v>11</v>
      </c>
      <c r="F11651" s="11">
        <v>529.07999992370605</v>
      </c>
      <c r="G11651" s="12">
        <v>0.2</v>
      </c>
      <c r="H11651" s="13">
        <v>2.3571428571428599</v>
      </c>
      <c r="I11651" s="13" t="s">
        <v>17</v>
      </c>
      <c r="J11651" s="16" t="str">
        <f t="shared" ca="1" si="724"/>
        <v>V</v>
      </c>
      <c r="K11651">
        <f t="shared" si="725"/>
        <v>1.5102300094742416</v>
      </c>
      <c r="L11651" s="1">
        <f t="shared" si="726"/>
        <v>379.48864640292402</v>
      </c>
    </row>
    <row r="11652" spans="1:12" x14ac:dyDescent="0.25">
      <c r="A11652" s="8">
        <f t="shared" si="727"/>
        <v>11649</v>
      </c>
      <c r="B11652" s="9">
        <v>43561</v>
      </c>
      <c r="C11652" s="10">
        <v>100164</v>
      </c>
      <c r="D11652" s="10" t="s">
        <v>10</v>
      </c>
      <c r="E11652" s="10" t="s">
        <v>11</v>
      </c>
      <c r="F11652" s="11">
        <v>105.870000839233</v>
      </c>
      <c r="G11652" s="12">
        <v>0.2</v>
      </c>
      <c r="H11652" s="13">
        <v>0.66666666666666696</v>
      </c>
      <c r="I11652" s="13" t="s">
        <v>17</v>
      </c>
      <c r="J11652" s="16" t="str">
        <f t="shared" ca="1" si="724"/>
        <v>T</v>
      </c>
      <c r="K11652">
        <f t="shared" si="725"/>
        <v>1.5102300094742416</v>
      </c>
      <c r="L11652" s="1">
        <f t="shared" si="726"/>
        <v>75.336998725305833</v>
      </c>
    </row>
    <row r="11653" spans="1:12" x14ac:dyDescent="0.25">
      <c r="A11653" s="8">
        <f t="shared" si="727"/>
        <v>11650</v>
      </c>
      <c r="B11653" s="9">
        <v>43232</v>
      </c>
      <c r="C11653" s="10">
        <v>100164</v>
      </c>
      <c r="D11653" s="10" t="s">
        <v>10</v>
      </c>
      <c r="E11653" s="10" t="s">
        <v>11</v>
      </c>
      <c r="F11653" s="11">
        <v>10503.590135574301</v>
      </c>
      <c r="G11653" s="12">
        <v>0.2</v>
      </c>
      <c r="H11653" s="13">
        <v>1.56115107913669</v>
      </c>
      <c r="I11653" s="13" t="s">
        <v>18</v>
      </c>
      <c r="J11653" s="16" t="str">
        <f t="shared" ref="J11653:J11716" ca="1" si="728">CHOOSE(RANDBETWEEN(1,2),"T","V")</f>
        <v>V</v>
      </c>
      <c r="K11653">
        <f t="shared" ref="K11653:K11716" si="729">EXP($Q$3*G11653)</f>
        <v>1.5102300094742416</v>
      </c>
      <c r="L11653" s="1">
        <f t="shared" ref="L11653:L11716" si="730">F11653*(H11653-K11653)^2</f>
        <v>27.235340084656059</v>
      </c>
    </row>
    <row r="11654" spans="1:12" x14ac:dyDescent="0.25">
      <c r="A11654" s="8">
        <f t="shared" ref="A11654:A11717" si="731">A11653+1</f>
        <v>11651</v>
      </c>
      <c r="B11654" s="9">
        <v>43561</v>
      </c>
      <c r="C11654" s="10">
        <v>100164</v>
      </c>
      <c r="D11654" s="10" t="s">
        <v>10</v>
      </c>
      <c r="E11654" s="10" t="s">
        <v>12</v>
      </c>
      <c r="F11654" s="11">
        <v>10436.6101074219</v>
      </c>
      <c r="G11654" s="12">
        <v>0.2</v>
      </c>
      <c r="H11654" s="13">
        <v>1.0177304964539</v>
      </c>
      <c r="I11654" s="13" t="s">
        <v>17</v>
      </c>
      <c r="J11654" s="16" t="str">
        <f t="shared" ca="1" si="728"/>
        <v>V</v>
      </c>
      <c r="K11654">
        <f t="shared" si="729"/>
        <v>1.5102300094742416</v>
      </c>
      <c r="L11654" s="1">
        <f t="shared" si="730"/>
        <v>2531.4600041902554</v>
      </c>
    </row>
    <row r="11655" spans="1:12" x14ac:dyDescent="0.25">
      <c r="A11655" s="8">
        <f t="shared" si="731"/>
        <v>11652</v>
      </c>
      <c r="B11655" s="9">
        <v>43533</v>
      </c>
      <c r="C11655" s="10">
        <v>100165</v>
      </c>
      <c r="D11655" s="10" t="s">
        <v>8</v>
      </c>
      <c r="E11655" s="10" t="s">
        <v>9</v>
      </c>
      <c r="F11655" s="11">
        <v>39.950000762939503</v>
      </c>
      <c r="G11655" s="12">
        <v>0.25</v>
      </c>
      <c r="H11655" s="13">
        <v>2</v>
      </c>
      <c r="I11655" s="13" t="s">
        <v>18</v>
      </c>
      <c r="J11655" s="16" t="str">
        <f t="shared" ca="1" si="728"/>
        <v>T</v>
      </c>
      <c r="K11655">
        <f t="shared" si="729"/>
        <v>1.6741866315386624</v>
      </c>
      <c r="L11655" s="1">
        <f t="shared" si="730"/>
        <v>4.2408664061608743</v>
      </c>
    </row>
    <row r="11656" spans="1:12" x14ac:dyDescent="0.25">
      <c r="A11656" s="8">
        <f t="shared" si="731"/>
        <v>11653</v>
      </c>
      <c r="B11656" s="9">
        <v>43015</v>
      </c>
      <c r="C11656" s="10">
        <v>100166</v>
      </c>
      <c r="D11656" s="10" t="s">
        <v>8</v>
      </c>
      <c r="E11656" s="10" t="s">
        <v>13</v>
      </c>
      <c r="F11656" s="11">
        <v>11100.109832763699</v>
      </c>
      <c r="G11656" s="12">
        <v>0.15</v>
      </c>
      <c r="H11656" s="13">
        <v>1.3882352941176499</v>
      </c>
      <c r="I11656" s="13" t="s">
        <v>18</v>
      </c>
      <c r="J11656" s="16" t="str">
        <f t="shared" ca="1" si="728"/>
        <v>V</v>
      </c>
      <c r="K11656">
        <f t="shared" si="729"/>
        <v>1.3623300046425537</v>
      </c>
      <c r="L11656" s="1">
        <f t="shared" si="730"/>
        <v>7.4491063599655698</v>
      </c>
    </row>
    <row r="11657" spans="1:12" x14ac:dyDescent="0.25">
      <c r="A11657" s="8">
        <f t="shared" si="731"/>
        <v>11654</v>
      </c>
      <c r="B11657" s="9">
        <v>43225</v>
      </c>
      <c r="C11657" s="10">
        <v>100167</v>
      </c>
      <c r="D11657" s="10" t="s">
        <v>8</v>
      </c>
      <c r="E11657" s="10" t="s">
        <v>13</v>
      </c>
      <c r="F11657" s="11">
        <v>1480.3300018310499</v>
      </c>
      <c r="G11657" s="12">
        <v>0.15</v>
      </c>
      <c r="H11657" s="13">
        <v>1.3333333333333299</v>
      </c>
      <c r="I11657" s="13" t="s">
        <v>18</v>
      </c>
      <c r="J11657" s="16" t="str">
        <f t="shared" ca="1" si="728"/>
        <v>V</v>
      </c>
      <c r="K11657">
        <f t="shared" si="729"/>
        <v>1.3623300046425537</v>
      </c>
      <c r="L11657" s="1">
        <f t="shared" si="730"/>
        <v>1.2446717494145143</v>
      </c>
    </row>
    <row r="11658" spans="1:12" x14ac:dyDescent="0.25">
      <c r="A11658" s="8">
        <f t="shared" si="731"/>
        <v>11655</v>
      </c>
      <c r="B11658" s="9">
        <v>43533</v>
      </c>
      <c r="C11658" s="10">
        <v>100168</v>
      </c>
      <c r="D11658" s="10" t="s">
        <v>8</v>
      </c>
      <c r="E11658" s="10" t="s">
        <v>9</v>
      </c>
      <c r="F11658" s="11">
        <v>5.9899997711181596</v>
      </c>
      <c r="G11658" s="12">
        <v>0.25</v>
      </c>
      <c r="H11658" s="13">
        <v>5</v>
      </c>
      <c r="I11658" s="13" t="s">
        <v>18</v>
      </c>
      <c r="J11658" s="16" t="str">
        <f t="shared" ca="1" si="728"/>
        <v>T</v>
      </c>
      <c r="K11658">
        <f t="shared" si="729"/>
        <v>1.6741866315386624</v>
      </c>
      <c r="L11658" s="1">
        <f t="shared" si="730"/>
        <v>66.25559449372858</v>
      </c>
    </row>
    <row r="11659" spans="1:12" x14ac:dyDescent="0.25">
      <c r="A11659" s="8">
        <f t="shared" si="731"/>
        <v>11656</v>
      </c>
      <c r="B11659" s="9">
        <v>43169</v>
      </c>
      <c r="C11659" s="10">
        <v>100168</v>
      </c>
      <c r="D11659" s="10" t="s">
        <v>8</v>
      </c>
      <c r="E11659" s="10" t="s">
        <v>9</v>
      </c>
      <c r="F11659" s="11">
        <v>1537.41999769211</v>
      </c>
      <c r="G11659" s="12">
        <v>0.2</v>
      </c>
      <c r="H11659" s="13">
        <v>1.3292181069958799</v>
      </c>
      <c r="I11659" s="13" t="s">
        <v>18</v>
      </c>
      <c r="J11659" s="16" t="str">
        <f t="shared" ca="1" si="728"/>
        <v>T</v>
      </c>
      <c r="K11659">
        <f t="shared" si="729"/>
        <v>1.5102300094742416</v>
      </c>
      <c r="L11659" s="1">
        <f t="shared" si="730"/>
        <v>50.374041039384366</v>
      </c>
    </row>
    <row r="11660" spans="1:12" x14ac:dyDescent="0.25">
      <c r="A11660" s="8">
        <f t="shared" si="731"/>
        <v>11657</v>
      </c>
      <c r="B11660" s="9">
        <v>43533</v>
      </c>
      <c r="C11660" s="10">
        <v>100168</v>
      </c>
      <c r="D11660" s="10" t="s">
        <v>8</v>
      </c>
      <c r="E11660" s="10" t="s">
        <v>9</v>
      </c>
      <c r="F11660" s="11">
        <v>1396.4899649620099</v>
      </c>
      <c r="G11660" s="12">
        <v>0.25</v>
      </c>
      <c r="H11660" s="13">
        <v>1.23109243697479</v>
      </c>
      <c r="I11660" s="13" t="s">
        <v>18</v>
      </c>
      <c r="J11660" s="16" t="str">
        <f t="shared" ca="1" si="728"/>
        <v>V</v>
      </c>
      <c r="K11660">
        <f t="shared" si="729"/>
        <v>1.6741866315386624</v>
      </c>
      <c r="L11660" s="1">
        <f t="shared" si="730"/>
        <v>274.17631752654535</v>
      </c>
    </row>
    <row r="11661" spans="1:12" x14ac:dyDescent="0.25">
      <c r="A11661" s="8">
        <f t="shared" si="731"/>
        <v>11658</v>
      </c>
      <c r="B11661" s="9">
        <v>43169</v>
      </c>
      <c r="C11661" s="10">
        <v>100169</v>
      </c>
      <c r="D11661" s="10" t="s">
        <v>8</v>
      </c>
      <c r="E11661" s="10" t="s">
        <v>9</v>
      </c>
      <c r="F11661" s="11">
        <v>34.629999637603802</v>
      </c>
      <c r="G11661" s="12">
        <v>0.2</v>
      </c>
      <c r="H11661" s="13">
        <v>1</v>
      </c>
      <c r="I11661" s="13" t="s">
        <v>17</v>
      </c>
      <c r="J11661" s="16" t="str">
        <f t="shared" ca="1" si="728"/>
        <v>V</v>
      </c>
      <c r="K11661">
        <f t="shared" si="729"/>
        <v>1.5102300094742416</v>
      </c>
      <c r="L11661" s="1">
        <f t="shared" si="730"/>
        <v>9.0153892703884786</v>
      </c>
    </row>
    <row r="11662" spans="1:12" x14ac:dyDescent="0.25">
      <c r="A11662" s="8">
        <f t="shared" si="731"/>
        <v>11659</v>
      </c>
      <c r="B11662" s="9">
        <v>43533</v>
      </c>
      <c r="C11662" s="10">
        <v>100169</v>
      </c>
      <c r="D11662" s="10" t="s">
        <v>8</v>
      </c>
      <c r="E11662" s="10" t="s">
        <v>9</v>
      </c>
      <c r="F11662" s="11">
        <v>42.380001068115199</v>
      </c>
      <c r="G11662" s="12">
        <v>0.25</v>
      </c>
      <c r="H11662" s="13">
        <v>4.625</v>
      </c>
      <c r="I11662" s="13" t="s">
        <v>18</v>
      </c>
      <c r="J11662" s="16" t="str">
        <f t="shared" ca="1" si="728"/>
        <v>V</v>
      </c>
      <c r="K11662">
        <f t="shared" si="729"/>
        <v>1.6741866315386624</v>
      </c>
      <c r="L11662" s="1">
        <f t="shared" si="730"/>
        <v>369.01536361447131</v>
      </c>
    </row>
    <row r="11663" spans="1:12" x14ac:dyDescent="0.25">
      <c r="A11663" s="8">
        <f t="shared" si="731"/>
        <v>11660</v>
      </c>
      <c r="B11663" s="9">
        <v>43169</v>
      </c>
      <c r="C11663" s="10">
        <v>100169</v>
      </c>
      <c r="D11663" s="10" t="s">
        <v>8</v>
      </c>
      <c r="E11663" s="10" t="s">
        <v>9</v>
      </c>
      <c r="F11663" s="11">
        <v>30</v>
      </c>
      <c r="G11663" s="12">
        <v>0.2</v>
      </c>
      <c r="H11663" s="13">
        <v>2.4</v>
      </c>
      <c r="I11663" s="13" t="s">
        <v>17</v>
      </c>
      <c r="J11663" s="16" t="str">
        <f t="shared" ca="1" si="728"/>
        <v>T</v>
      </c>
      <c r="K11663">
        <f t="shared" si="729"/>
        <v>1.5102300094742416</v>
      </c>
      <c r="L11663" s="1">
        <f t="shared" si="730"/>
        <v>23.750719081206242</v>
      </c>
    </row>
    <row r="11664" spans="1:12" x14ac:dyDescent="0.25">
      <c r="A11664" s="8">
        <f t="shared" si="731"/>
        <v>11661</v>
      </c>
      <c r="B11664" s="9">
        <v>43169</v>
      </c>
      <c r="C11664" s="10">
        <v>100169</v>
      </c>
      <c r="D11664" s="10" t="s">
        <v>8</v>
      </c>
      <c r="E11664" s="10" t="s">
        <v>9</v>
      </c>
      <c r="F11664" s="11">
        <v>1170.4700002670299</v>
      </c>
      <c r="G11664" s="12">
        <v>0.2</v>
      </c>
      <c r="H11664" s="13">
        <v>1.6066350710900501</v>
      </c>
      <c r="I11664" s="13" t="s">
        <v>17</v>
      </c>
      <c r="J11664" s="16" t="str">
        <f t="shared" ca="1" si="728"/>
        <v>T</v>
      </c>
      <c r="K11664">
        <f t="shared" si="729"/>
        <v>1.5102300094742416</v>
      </c>
      <c r="L11664" s="1">
        <f t="shared" si="730"/>
        <v>10.87827316138015</v>
      </c>
    </row>
    <row r="11665" spans="1:12" x14ac:dyDescent="0.25">
      <c r="A11665" s="8">
        <f t="shared" si="731"/>
        <v>11662</v>
      </c>
      <c r="B11665" s="9">
        <v>43533</v>
      </c>
      <c r="C11665" s="10">
        <v>100169</v>
      </c>
      <c r="D11665" s="10" t="s">
        <v>8</v>
      </c>
      <c r="E11665" s="10" t="s">
        <v>9</v>
      </c>
      <c r="F11665" s="11">
        <v>606.67998385429405</v>
      </c>
      <c r="G11665" s="12">
        <v>0.25</v>
      </c>
      <c r="H11665" s="13">
        <v>1.488</v>
      </c>
      <c r="I11665" s="13" t="s">
        <v>18</v>
      </c>
      <c r="J11665" s="16" t="str">
        <f t="shared" ca="1" si="728"/>
        <v>T</v>
      </c>
      <c r="K11665">
        <f t="shared" si="729"/>
        <v>1.6741866315386624</v>
      </c>
      <c r="L11665" s="1">
        <f t="shared" si="730"/>
        <v>21.030841783111445</v>
      </c>
    </row>
    <row r="11666" spans="1:12" x14ac:dyDescent="0.25">
      <c r="A11666" s="8">
        <f t="shared" si="731"/>
        <v>11663</v>
      </c>
      <c r="B11666" s="9">
        <v>43134</v>
      </c>
      <c r="C11666" s="10">
        <v>100170</v>
      </c>
      <c r="D11666" s="10" t="s">
        <v>8</v>
      </c>
      <c r="E11666" s="10" t="s">
        <v>9</v>
      </c>
      <c r="F11666" s="11">
        <v>129.61999702453599</v>
      </c>
      <c r="G11666" s="12">
        <v>0.2</v>
      </c>
      <c r="H11666" s="13">
        <v>1</v>
      </c>
      <c r="I11666" s="13" t="s">
        <v>17</v>
      </c>
      <c r="J11666" s="16" t="str">
        <f t="shared" ca="1" si="728"/>
        <v>V</v>
      </c>
      <c r="K11666">
        <f t="shared" si="729"/>
        <v>1.5102300094742416</v>
      </c>
      <c r="L11666" s="1">
        <f t="shared" si="730"/>
        <v>33.744578187458714</v>
      </c>
    </row>
    <row r="11667" spans="1:12" x14ac:dyDescent="0.25">
      <c r="A11667" s="8">
        <f t="shared" si="731"/>
        <v>11664</v>
      </c>
      <c r="B11667" s="9">
        <v>43134</v>
      </c>
      <c r="C11667" s="10">
        <v>100170</v>
      </c>
      <c r="D11667" s="10" t="s">
        <v>8</v>
      </c>
      <c r="E11667" s="10" t="s">
        <v>9</v>
      </c>
      <c r="F11667" s="11">
        <v>4183.5399765968295</v>
      </c>
      <c r="G11667" s="12">
        <v>0.2</v>
      </c>
      <c r="H11667" s="13">
        <v>1.3214837712519301</v>
      </c>
      <c r="I11667" s="13" t="s">
        <v>17</v>
      </c>
      <c r="J11667" s="16" t="str">
        <f t="shared" ca="1" si="728"/>
        <v>T</v>
      </c>
      <c r="K11667">
        <f t="shared" si="729"/>
        <v>1.5102300094742416</v>
      </c>
      <c r="L11667" s="1">
        <f t="shared" si="730"/>
        <v>149.03920758255472</v>
      </c>
    </row>
    <row r="11668" spans="1:12" x14ac:dyDescent="0.25">
      <c r="A11668" s="8">
        <f t="shared" si="731"/>
        <v>11665</v>
      </c>
      <c r="B11668" s="9">
        <v>43533</v>
      </c>
      <c r="C11668" s="10">
        <v>100170</v>
      </c>
      <c r="D11668" s="10" t="s">
        <v>8</v>
      </c>
      <c r="E11668" s="10" t="s">
        <v>9</v>
      </c>
      <c r="F11668" s="11">
        <v>3972.63997602463</v>
      </c>
      <c r="G11668" s="12">
        <v>0.25</v>
      </c>
      <c r="H11668" s="13">
        <v>1.75081967213115</v>
      </c>
      <c r="I11668" s="13" t="s">
        <v>17</v>
      </c>
      <c r="J11668" s="16" t="str">
        <f t="shared" ca="1" si="728"/>
        <v>V</v>
      </c>
      <c r="K11668">
        <f t="shared" si="729"/>
        <v>1.6741866315386624</v>
      </c>
      <c r="L11668" s="1">
        <f t="shared" si="730"/>
        <v>23.329816538171162</v>
      </c>
    </row>
    <row r="11669" spans="1:12" x14ac:dyDescent="0.25">
      <c r="A11669" s="8">
        <f t="shared" si="731"/>
        <v>11666</v>
      </c>
      <c r="B11669" s="9">
        <v>43134</v>
      </c>
      <c r="C11669" s="10">
        <v>100171</v>
      </c>
      <c r="D11669" s="10" t="s">
        <v>8</v>
      </c>
      <c r="E11669" s="10" t="s">
        <v>9</v>
      </c>
      <c r="F11669" s="11">
        <v>193.32999897003199</v>
      </c>
      <c r="G11669" s="12">
        <v>0.2</v>
      </c>
      <c r="H11669" s="13">
        <v>2.3125</v>
      </c>
      <c r="I11669" s="13" t="s">
        <v>18</v>
      </c>
      <c r="J11669" s="16" t="str">
        <f t="shared" ca="1" si="728"/>
        <v>V</v>
      </c>
      <c r="K11669">
        <f t="shared" si="729"/>
        <v>1.5102300094742416</v>
      </c>
      <c r="L11669" s="1">
        <f t="shared" si="730"/>
        <v>124.43436716826744</v>
      </c>
    </row>
    <row r="11670" spans="1:12" x14ac:dyDescent="0.25">
      <c r="A11670" s="8">
        <f t="shared" si="731"/>
        <v>11667</v>
      </c>
      <c r="B11670" s="9">
        <v>43533</v>
      </c>
      <c r="C11670" s="10">
        <v>100171</v>
      </c>
      <c r="D11670" s="10" t="s">
        <v>8</v>
      </c>
      <c r="E11670" s="10" t="s">
        <v>9</v>
      </c>
      <c r="F11670" s="11">
        <v>95.199996948242202</v>
      </c>
      <c r="G11670" s="12">
        <v>0.25</v>
      </c>
      <c r="H11670" s="13">
        <v>1.875</v>
      </c>
      <c r="I11670" s="13" t="s">
        <v>17</v>
      </c>
      <c r="J11670" s="16" t="str">
        <f t="shared" ca="1" si="728"/>
        <v>V</v>
      </c>
      <c r="K11670">
        <f t="shared" si="729"/>
        <v>1.6741866315386624</v>
      </c>
      <c r="L11670" s="1">
        <f t="shared" si="730"/>
        <v>3.8390359292402936</v>
      </c>
    </row>
    <row r="11671" spans="1:12" x14ac:dyDescent="0.25">
      <c r="A11671" s="8">
        <f t="shared" si="731"/>
        <v>11668</v>
      </c>
      <c r="B11671" s="9">
        <v>43134</v>
      </c>
      <c r="C11671" s="10">
        <v>100171</v>
      </c>
      <c r="D11671" s="10" t="s">
        <v>8</v>
      </c>
      <c r="E11671" s="10" t="s">
        <v>9</v>
      </c>
      <c r="F11671" s="11">
        <v>3222.8199787139902</v>
      </c>
      <c r="G11671" s="12">
        <v>0.2</v>
      </c>
      <c r="H11671" s="13">
        <v>1.1852487135506</v>
      </c>
      <c r="I11671" s="13" t="s">
        <v>18</v>
      </c>
      <c r="J11671" s="16" t="str">
        <f t="shared" ca="1" si="728"/>
        <v>V</v>
      </c>
      <c r="K11671">
        <f t="shared" si="729"/>
        <v>1.5102300094742416</v>
      </c>
      <c r="L11671" s="1">
        <f t="shared" si="730"/>
        <v>340.37117946301311</v>
      </c>
    </row>
    <row r="11672" spans="1:12" x14ac:dyDescent="0.25">
      <c r="A11672" s="8">
        <f t="shared" si="731"/>
        <v>11669</v>
      </c>
      <c r="B11672" s="9">
        <v>43533</v>
      </c>
      <c r="C11672" s="10">
        <v>100171</v>
      </c>
      <c r="D11672" s="10" t="s">
        <v>8</v>
      </c>
      <c r="E11672" s="10" t="s">
        <v>9</v>
      </c>
      <c r="F11672" s="11">
        <v>3527.4799833297702</v>
      </c>
      <c r="G11672" s="12">
        <v>0.25</v>
      </c>
      <c r="H11672" s="13">
        <v>1.60917721518987</v>
      </c>
      <c r="I11672" s="13" t="s">
        <v>17</v>
      </c>
      <c r="J11672" s="16" t="str">
        <f t="shared" ca="1" si="728"/>
        <v>T</v>
      </c>
      <c r="K11672">
        <f t="shared" si="729"/>
        <v>1.6741866315386624</v>
      </c>
      <c r="L11672" s="1">
        <f t="shared" si="730"/>
        <v>14.907921319986123</v>
      </c>
    </row>
    <row r="11673" spans="1:12" x14ac:dyDescent="0.25">
      <c r="A11673" s="8">
        <f t="shared" si="731"/>
        <v>11670</v>
      </c>
      <c r="B11673" s="9">
        <v>43533</v>
      </c>
      <c r="C11673" s="10">
        <v>100172</v>
      </c>
      <c r="D11673" s="10" t="s">
        <v>8</v>
      </c>
      <c r="E11673" s="10" t="s">
        <v>9</v>
      </c>
      <c r="F11673" s="11">
        <v>299.96000385284401</v>
      </c>
      <c r="G11673" s="12">
        <v>0.25</v>
      </c>
      <c r="H11673" s="13">
        <v>1.7735849056603801</v>
      </c>
      <c r="I11673" s="13" t="s">
        <v>18</v>
      </c>
      <c r="J11673" s="16" t="str">
        <f t="shared" ca="1" si="728"/>
        <v>V</v>
      </c>
      <c r="K11673">
        <f t="shared" si="729"/>
        <v>1.6741866315386624</v>
      </c>
      <c r="L11673" s="1">
        <f t="shared" si="730"/>
        <v>2.9636099069030659</v>
      </c>
    </row>
    <row r="11674" spans="1:12" x14ac:dyDescent="0.25">
      <c r="A11674" s="8">
        <f t="shared" si="731"/>
        <v>11671</v>
      </c>
      <c r="B11674" s="9">
        <v>43134</v>
      </c>
      <c r="C11674" s="10">
        <v>100172</v>
      </c>
      <c r="D11674" s="10" t="s">
        <v>8</v>
      </c>
      <c r="E11674" s="10" t="s">
        <v>9</v>
      </c>
      <c r="F11674" s="11">
        <v>152.92000102996801</v>
      </c>
      <c r="G11674" s="12">
        <v>0.2</v>
      </c>
      <c r="H11674" s="13">
        <v>1.4285714285714299</v>
      </c>
      <c r="I11674" s="13" t="s">
        <v>17</v>
      </c>
      <c r="J11674" s="16" t="str">
        <f t="shared" ca="1" si="728"/>
        <v>T</v>
      </c>
      <c r="K11674">
        <f t="shared" si="729"/>
        <v>1.5102300094742416</v>
      </c>
      <c r="L11674" s="1">
        <f t="shared" si="730"/>
        <v>1.0196895037254876</v>
      </c>
    </row>
    <row r="11675" spans="1:12" x14ac:dyDescent="0.25">
      <c r="A11675" s="8">
        <f t="shared" si="731"/>
        <v>11672</v>
      </c>
      <c r="B11675" s="9">
        <v>43134</v>
      </c>
      <c r="C11675" s="10">
        <v>100172</v>
      </c>
      <c r="D11675" s="10" t="s">
        <v>8</v>
      </c>
      <c r="E11675" s="10" t="s">
        <v>9</v>
      </c>
      <c r="F11675" s="11">
        <v>4166.3399767875699</v>
      </c>
      <c r="G11675" s="12">
        <v>0.2</v>
      </c>
      <c r="H11675" s="13">
        <v>1.13527851458886</v>
      </c>
      <c r="I11675" s="13" t="s">
        <v>18</v>
      </c>
      <c r="J11675" s="16" t="str">
        <f t="shared" ca="1" si="728"/>
        <v>V</v>
      </c>
      <c r="K11675">
        <f t="shared" si="729"/>
        <v>1.5102300094742416</v>
      </c>
      <c r="L11675" s="1">
        <f t="shared" si="730"/>
        <v>585.74000243950729</v>
      </c>
    </row>
    <row r="11676" spans="1:12" x14ac:dyDescent="0.25">
      <c r="A11676" s="8">
        <f t="shared" si="731"/>
        <v>11673</v>
      </c>
      <c r="B11676" s="9">
        <v>43533</v>
      </c>
      <c r="C11676" s="10">
        <v>100172</v>
      </c>
      <c r="D11676" s="10" t="s">
        <v>8</v>
      </c>
      <c r="E11676" s="10" t="s">
        <v>9</v>
      </c>
      <c r="F11676" s="11">
        <v>3128.4199757575998</v>
      </c>
      <c r="G11676" s="12">
        <v>0.25</v>
      </c>
      <c r="H11676" s="13">
        <v>1.8944543828264799</v>
      </c>
      <c r="I11676" s="13" t="s">
        <v>18</v>
      </c>
      <c r="J11676" s="16" t="str">
        <f t="shared" ca="1" si="728"/>
        <v>V</v>
      </c>
      <c r="K11676">
        <f t="shared" si="729"/>
        <v>1.6741866315386624</v>
      </c>
      <c r="L11676" s="1">
        <f t="shared" si="730"/>
        <v>151.78431203547981</v>
      </c>
    </row>
    <row r="11677" spans="1:12" x14ac:dyDescent="0.25">
      <c r="A11677" s="8">
        <f t="shared" si="731"/>
        <v>11674</v>
      </c>
      <c r="B11677" s="9">
        <v>43134</v>
      </c>
      <c r="C11677" s="10">
        <v>100173</v>
      </c>
      <c r="D11677" s="10" t="s">
        <v>8</v>
      </c>
      <c r="E11677" s="10" t="s">
        <v>9</v>
      </c>
      <c r="F11677" s="11">
        <v>105.899997711182</v>
      </c>
      <c r="G11677" s="12">
        <v>0.2</v>
      </c>
      <c r="H11677" s="13">
        <v>0.42105263157894701</v>
      </c>
      <c r="I11677" s="13" t="s">
        <v>17</v>
      </c>
      <c r="J11677" s="16" t="str">
        <f t="shared" ca="1" si="728"/>
        <v>V</v>
      </c>
      <c r="K11677">
        <f t="shared" si="729"/>
        <v>1.5102300094742416</v>
      </c>
      <c r="L11677" s="1">
        <f t="shared" si="730"/>
        <v>125.62994676370658</v>
      </c>
    </row>
    <row r="11678" spans="1:12" x14ac:dyDescent="0.25">
      <c r="A11678" s="8">
        <f t="shared" si="731"/>
        <v>11675</v>
      </c>
      <c r="B11678" s="9">
        <v>43225</v>
      </c>
      <c r="C11678" s="10">
        <v>100173</v>
      </c>
      <c r="D11678" s="10" t="s">
        <v>8</v>
      </c>
      <c r="E11678" s="10" t="s">
        <v>9</v>
      </c>
      <c r="F11678" s="11">
        <v>29.749999046325701</v>
      </c>
      <c r="G11678" s="12">
        <v>0.2</v>
      </c>
      <c r="H11678" s="13">
        <v>1.6</v>
      </c>
      <c r="I11678" s="13" t="s">
        <v>18</v>
      </c>
      <c r="J11678" s="16" t="str">
        <f t="shared" ca="1" si="728"/>
        <v>V</v>
      </c>
      <c r="K11678">
        <f t="shared" si="729"/>
        <v>1.5102300094742416</v>
      </c>
      <c r="L11678" s="1">
        <f t="shared" si="730"/>
        <v>0.23974486548476598</v>
      </c>
    </row>
    <row r="11679" spans="1:12" x14ac:dyDescent="0.25">
      <c r="A11679" s="8">
        <f t="shared" si="731"/>
        <v>11676</v>
      </c>
      <c r="B11679" s="9">
        <v>43533</v>
      </c>
      <c r="C11679" s="10">
        <v>100173</v>
      </c>
      <c r="D11679" s="10" t="s">
        <v>8</v>
      </c>
      <c r="E11679" s="10" t="s">
        <v>9</v>
      </c>
      <c r="F11679" s="11">
        <v>17.849999427795399</v>
      </c>
      <c r="G11679" s="12">
        <v>0.25</v>
      </c>
      <c r="H11679" s="13">
        <v>6.3333333333333304</v>
      </c>
      <c r="I11679" s="13" t="s">
        <v>18</v>
      </c>
      <c r="J11679" s="16" t="str">
        <f t="shared" ca="1" si="728"/>
        <v>T</v>
      </c>
      <c r="K11679">
        <f t="shared" si="729"/>
        <v>1.6741866315386624</v>
      </c>
      <c r="L11679" s="1">
        <f t="shared" si="730"/>
        <v>387.48150417965178</v>
      </c>
    </row>
    <row r="11680" spans="1:12" x14ac:dyDescent="0.25">
      <c r="A11680" s="8">
        <f t="shared" si="731"/>
        <v>11677</v>
      </c>
      <c r="B11680" s="9">
        <v>43134</v>
      </c>
      <c r="C11680" s="10">
        <v>100173</v>
      </c>
      <c r="D11680" s="10" t="s">
        <v>8</v>
      </c>
      <c r="E11680" s="10" t="s">
        <v>9</v>
      </c>
      <c r="F11680" s="11">
        <v>2242.4499835967999</v>
      </c>
      <c r="G11680" s="12">
        <v>0.2</v>
      </c>
      <c r="H11680" s="13">
        <v>1.19354838709677</v>
      </c>
      <c r="I11680" s="13" t="s">
        <v>17</v>
      </c>
      <c r="J11680" s="16" t="str">
        <f t="shared" ca="1" si="728"/>
        <v>T</v>
      </c>
      <c r="K11680">
        <f t="shared" si="729"/>
        <v>1.5102300094742416</v>
      </c>
      <c r="L11680" s="1">
        <f t="shared" si="730"/>
        <v>224.88914200899524</v>
      </c>
    </row>
    <row r="11681" spans="1:12" x14ac:dyDescent="0.25">
      <c r="A11681" s="8">
        <f t="shared" si="731"/>
        <v>11678</v>
      </c>
      <c r="B11681" s="9">
        <v>43225</v>
      </c>
      <c r="C11681" s="10">
        <v>100173</v>
      </c>
      <c r="D11681" s="10" t="s">
        <v>8</v>
      </c>
      <c r="E11681" s="10" t="s">
        <v>9</v>
      </c>
      <c r="F11681" s="11">
        <v>1622.42997598648</v>
      </c>
      <c r="G11681" s="12">
        <v>0.2</v>
      </c>
      <c r="H11681" s="13">
        <v>1.1602787456446</v>
      </c>
      <c r="I11681" s="13" t="s">
        <v>18</v>
      </c>
      <c r="J11681" s="16" t="str">
        <f t="shared" ca="1" si="728"/>
        <v>T</v>
      </c>
      <c r="K11681">
        <f t="shared" si="729"/>
        <v>1.5102300094742416</v>
      </c>
      <c r="L11681" s="1">
        <f t="shared" si="730"/>
        <v>198.6923261953697</v>
      </c>
    </row>
    <row r="11682" spans="1:12" x14ac:dyDescent="0.25">
      <c r="A11682" s="8">
        <f t="shared" si="731"/>
        <v>11679</v>
      </c>
      <c r="B11682" s="9">
        <v>43533</v>
      </c>
      <c r="C11682" s="10">
        <v>100173</v>
      </c>
      <c r="D11682" s="10" t="s">
        <v>8</v>
      </c>
      <c r="E11682" s="10" t="s">
        <v>9</v>
      </c>
      <c r="F11682" s="11">
        <v>2671.5699667930598</v>
      </c>
      <c r="G11682" s="12">
        <v>0.25</v>
      </c>
      <c r="H11682" s="13">
        <v>1.5562632696390699</v>
      </c>
      <c r="I11682" s="13" t="s">
        <v>17</v>
      </c>
      <c r="J11682" s="16" t="str">
        <f t="shared" ca="1" si="728"/>
        <v>T</v>
      </c>
      <c r="K11682">
        <f t="shared" si="729"/>
        <v>1.6741866315386624</v>
      </c>
      <c r="L11682" s="1">
        <f t="shared" si="730"/>
        <v>37.150636313644299</v>
      </c>
    </row>
    <row r="11683" spans="1:12" x14ac:dyDescent="0.25">
      <c r="A11683" s="8">
        <f t="shared" si="731"/>
        <v>11680</v>
      </c>
      <c r="B11683" s="9">
        <v>43197</v>
      </c>
      <c r="C11683" s="10">
        <v>100175</v>
      </c>
      <c r="D11683" s="10" t="s">
        <v>8</v>
      </c>
      <c r="E11683" s="10" t="s">
        <v>13</v>
      </c>
      <c r="F11683" s="11">
        <v>3264.8400268554701</v>
      </c>
      <c r="G11683" s="12">
        <v>0.13</v>
      </c>
      <c r="H11683" s="13">
        <v>2.5</v>
      </c>
      <c r="I11683" s="13" t="s">
        <v>17</v>
      </c>
      <c r="J11683" s="16" t="str">
        <f t="shared" ca="1" si="728"/>
        <v>T</v>
      </c>
      <c r="K11683">
        <f t="shared" si="729"/>
        <v>1.3073082812651526</v>
      </c>
      <c r="L11683" s="1">
        <f t="shared" si="730"/>
        <v>4644.2791308763235</v>
      </c>
    </row>
    <row r="11684" spans="1:12" x14ac:dyDescent="0.25">
      <c r="A11684" s="8">
        <f t="shared" si="731"/>
        <v>11681</v>
      </c>
      <c r="B11684" s="9">
        <v>43344</v>
      </c>
      <c r="C11684" s="10">
        <v>100175</v>
      </c>
      <c r="D11684" s="10" t="s">
        <v>8</v>
      </c>
      <c r="E11684" s="10" t="s">
        <v>13</v>
      </c>
      <c r="F11684" s="11">
        <v>5502.7101440429697</v>
      </c>
      <c r="G11684" s="12">
        <v>0.11</v>
      </c>
      <c r="H11684" s="13">
        <v>0.71428571428571397</v>
      </c>
      <c r="I11684" s="13" t="s">
        <v>18</v>
      </c>
      <c r="J11684" s="16" t="str">
        <f t="shared" ca="1" si="728"/>
        <v>V</v>
      </c>
      <c r="K11684">
        <f t="shared" si="729"/>
        <v>1.2545087727939066</v>
      </c>
      <c r="L11684" s="1">
        <f t="shared" si="730"/>
        <v>1605.9161722118192</v>
      </c>
    </row>
    <row r="11685" spans="1:12" x14ac:dyDescent="0.25">
      <c r="A11685" s="8">
        <f t="shared" si="731"/>
        <v>11682</v>
      </c>
      <c r="B11685" s="9">
        <v>43652</v>
      </c>
      <c r="C11685" s="10">
        <v>100175</v>
      </c>
      <c r="D11685" s="10" t="s">
        <v>8</v>
      </c>
      <c r="E11685" s="10" t="s">
        <v>13</v>
      </c>
      <c r="F11685" s="11">
        <v>15748.7648468018</v>
      </c>
      <c r="G11685" s="12">
        <v>0.15</v>
      </c>
      <c r="H11685" s="13">
        <v>3.3333333333333299</v>
      </c>
      <c r="I11685" s="13" t="s">
        <v>17</v>
      </c>
      <c r="J11685" s="16" t="str">
        <f t="shared" ca="1" si="728"/>
        <v>V</v>
      </c>
      <c r="K11685">
        <f t="shared" si="729"/>
        <v>1.3623300046425537</v>
      </c>
      <c r="L11685" s="1">
        <f t="shared" si="730"/>
        <v>61181.654026941418</v>
      </c>
    </row>
    <row r="11686" spans="1:12" x14ac:dyDescent="0.25">
      <c r="A11686" s="8">
        <f t="shared" si="731"/>
        <v>11683</v>
      </c>
      <c r="B11686" s="9">
        <v>43260</v>
      </c>
      <c r="C11686" s="10">
        <v>100176</v>
      </c>
      <c r="D11686" s="10" t="s">
        <v>8</v>
      </c>
      <c r="E11686" s="10" t="s">
        <v>9</v>
      </c>
      <c r="F11686" s="11">
        <v>3371.4300231933598</v>
      </c>
      <c r="G11686" s="12">
        <v>0.2</v>
      </c>
      <c r="H11686" s="13">
        <v>0.95454545454545503</v>
      </c>
      <c r="I11686" s="13" t="s">
        <v>18</v>
      </c>
      <c r="J11686" s="16" t="str">
        <f t="shared" ca="1" si="728"/>
        <v>T</v>
      </c>
      <c r="K11686">
        <f t="shared" si="729"/>
        <v>1.5102300094742416</v>
      </c>
      <c r="L11686" s="1">
        <f t="shared" si="730"/>
        <v>1041.0481140321076</v>
      </c>
    </row>
    <row r="11687" spans="1:12" x14ac:dyDescent="0.25">
      <c r="A11687" s="8">
        <f t="shared" si="731"/>
        <v>11684</v>
      </c>
      <c r="B11687" s="9">
        <v>43344</v>
      </c>
      <c r="C11687" s="10">
        <v>100177</v>
      </c>
      <c r="D11687" s="10" t="s">
        <v>8</v>
      </c>
      <c r="E11687" s="10" t="s">
        <v>9</v>
      </c>
      <c r="F11687" s="11">
        <v>3553.1099853515602</v>
      </c>
      <c r="G11687" s="12">
        <v>0.2</v>
      </c>
      <c r="H11687" s="13">
        <v>3.75</v>
      </c>
      <c r="I11687" s="13" t="s">
        <v>18</v>
      </c>
      <c r="J11687" s="16" t="str">
        <f t="shared" ca="1" si="728"/>
        <v>V</v>
      </c>
      <c r="K11687">
        <f t="shared" si="729"/>
        <v>1.5102300094742416</v>
      </c>
      <c r="L11687" s="1">
        <f t="shared" si="730"/>
        <v>17824.423575135745</v>
      </c>
    </row>
    <row r="11688" spans="1:12" x14ac:dyDescent="0.25">
      <c r="A11688" s="8">
        <f t="shared" si="731"/>
        <v>11685</v>
      </c>
      <c r="B11688" s="9">
        <v>43239</v>
      </c>
      <c r="C11688" s="10">
        <v>100178</v>
      </c>
      <c r="D11688" s="10" t="s">
        <v>10</v>
      </c>
      <c r="E11688" s="10" t="s">
        <v>11</v>
      </c>
      <c r="F11688" s="11">
        <v>1316.86999511719</v>
      </c>
      <c r="G11688" s="12">
        <v>0.2</v>
      </c>
      <c r="H11688" s="13">
        <v>0.76923076923076905</v>
      </c>
      <c r="I11688" s="13" t="s">
        <v>17</v>
      </c>
      <c r="J11688" s="16" t="str">
        <f t="shared" ca="1" si="728"/>
        <v>T</v>
      </c>
      <c r="K11688">
        <f t="shared" si="729"/>
        <v>1.5102300094742416</v>
      </c>
      <c r="L11688" s="1">
        <f t="shared" si="730"/>
        <v>723.06681104785025</v>
      </c>
    </row>
    <row r="11689" spans="1:12" x14ac:dyDescent="0.25">
      <c r="A11689" s="8">
        <f t="shared" si="731"/>
        <v>11686</v>
      </c>
      <c r="B11689" s="9">
        <v>43344</v>
      </c>
      <c r="C11689" s="10">
        <v>100178</v>
      </c>
      <c r="D11689" s="10" t="s">
        <v>10</v>
      </c>
      <c r="E11689" s="10" t="s">
        <v>12</v>
      </c>
      <c r="F11689" s="11">
        <v>1339.2699928283701</v>
      </c>
      <c r="G11689" s="12">
        <v>0.2</v>
      </c>
      <c r="H11689" s="13">
        <v>1.2307692307692299</v>
      </c>
      <c r="I11689" s="13" t="s">
        <v>18</v>
      </c>
      <c r="J11689" s="16" t="str">
        <f t="shared" ca="1" si="728"/>
        <v>T</v>
      </c>
      <c r="K11689">
        <f t="shared" si="729"/>
        <v>1.5102300094742416</v>
      </c>
      <c r="L11689" s="1">
        <f t="shared" si="730"/>
        <v>104.59474561942996</v>
      </c>
    </row>
    <row r="11690" spans="1:12" x14ac:dyDescent="0.25">
      <c r="A11690" s="8">
        <f t="shared" si="731"/>
        <v>11687</v>
      </c>
      <c r="B11690" s="9">
        <v>43239</v>
      </c>
      <c r="C11690" s="10">
        <v>100178</v>
      </c>
      <c r="D11690" s="10" t="s">
        <v>10</v>
      </c>
      <c r="E11690" s="10" t="s">
        <v>11</v>
      </c>
      <c r="F11690" s="11">
        <v>258</v>
      </c>
      <c r="G11690" s="12">
        <v>0.2</v>
      </c>
      <c r="H11690" s="13">
        <v>0.5</v>
      </c>
      <c r="I11690" s="13" t="s">
        <v>18</v>
      </c>
      <c r="J11690" s="16" t="str">
        <f t="shared" ca="1" si="728"/>
        <v>T</v>
      </c>
      <c r="K11690">
        <f t="shared" si="729"/>
        <v>1.5102300094742416</v>
      </c>
      <c r="L11690" s="1">
        <f t="shared" si="730"/>
        <v>263.30568538692017</v>
      </c>
    </row>
    <row r="11691" spans="1:12" x14ac:dyDescent="0.25">
      <c r="A11691" s="8">
        <f t="shared" si="731"/>
        <v>11688</v>
      </c>
      <c r="B11691" s="9">
        <v>43239</v>
      </c>
      <c r="C11691" s="10">
        <v>100178</v>
      </c>
      <c r="D11691" s="10" t="s">
        <v>10</v>
      </c>
      <c r="E11691" s="10" t="s">
        <v>11</v>
      </c>
      <c r="F11691" s="11">
        <v>8721.5899963378906</v>
      </c>
      <c r="G11691" s="12">
        <v>0.2</v>
      </c>
      <c r="H11691" s="13">
        <v>1.82666666666667</v>
      </c>
      <c r="I11691" s="13" t="s">
        <v>18</v>
      </c>
      <c r="J11691" s="16" t="str">
        <f t="shared" ca="1" si="728"/>
        <v>T</v>
      </c>
      <c r="K11691">
        <f t="shared" si="729"/>
        <v>1.5102300094742416</v>
      </c>
      <c r="L11691" s="1">
        <f t="shared" si="730"/>
        <v>873.31162765638214</v>
      </c>
    </row>
    <row r="11692" spans="1:12" x14ac:dyDescent="0.25">
      <c r="A11692" s="8">
        <f t="shared" si="731"/>
        <v>11689</v>
      </c>
      <c r="B11692" s="9">
        <v>43344</v>
      </c>
      <c r="C11692" s="10">
        <v>100178</v>
      </c>
      <c r="D11692" s="10" t="s">
        <v>10</v>
      </c>
      <c r="E11692" s="10" t="s">
        <v>11</v>
      </c>
      <c r="F11692" s="11">
        <v>7604.0999526977503</v>
      </c>
      <c r="G11692" s="12">
        <v>0.2</v>
      </c>
      <c r="H11692" s="13">
        <v>2.2941176470588198</v>
      </c>
      <c r="I11692" s="13" t="s">
        <v>18</v>
      </c>
      <c r="J11692" s="16" t="str">
        <f t="shared" ca="1" si="728"/>
        <v>T</v>
      </c>
      <c r="K11692">
        <f t="shared" si="729"/>
        <v>1.5102300094742416</v>
      </c>
      <c r="L11692" s="1">
        <f t="shared" si="730"/>
        <v>4672.5660337502659</v>
      </c>
    </row>
    <row r="11693" spans="1:12" x14ac:dyDescent="0.25">
      <c r="A11693" s="8">
        <f t="shared" si="731"/>
        <v>11690</v>
      </c>
      <c r="B11693" s="9">
        <v>43519</v>
      </c>
      <c r="C11693" s="10">
        <v>100178</v>
      </c>
      <c r="D11693" s="10" t="s">
        <v>10</v>
      </c>
      <c r="E11693" s="10" t="s">
        <v>11</v>
      </c>
      <c r="F11693" s="11">
        <v>9179.8299541473407</v>
      </c>
      <c r="G11693" s="12">
        <v>0.2</v>
      </c>
      <c r="H11693" s="13">
        <v>1.7124999999999999</v>
      </c>
      <c r="I11693" s="13" t="s">
        <v>18</v>
      </c>
      <c r="J11693" s="16" t="str">
        <f t="shared" ca="1" si="728"/>
        <v>T</v>
      </c>
      <c r="K11693">
        <f t="shared" si="729"/>
        <v>1.5102300094742416</v>
      </c>
      <c r="L11693" s="1">
        <f t="shared" si="730"/>
        <v>375.5757513264075</v>
      </c>
    </row>
    <row r="11694" spans="1:12" x14ac:dyDescent="0.25">
      <c r="A11694" s="8">
        <f t="shared" si="731"/>
        <v>11691</v>
      </c>
      <c r="B11694" s="9">
        <v>43197</v>
      </c>
      <c r="C11694" s="10">
        <v>100179</v>
      </c>
      <c r="D11694" s="10" t="s">
        <v>8</v>
      </c>
      <c r="E11694" s="10" t="s">
        <v>13</v>
      </c>
      <c r="F11694" s="11">
        <v>374.98001098632801</v>
      </c>
      <c r="G11694" s="12">
        <v>0.11</v>
      </c>
      <c r="H11694" s="13">
        <v>1</v>
      </c>
      <c r="I11694" s="13" t="s">
        <v>17</v>
      </c>
      <c r="J11694" s="16" t="str">
        <f t="shared" ca="1" si="728"/>
        <v>V</v>
      </c>
      <c r="K11694">
        <f t="shared" si="729"/>
        <v>1.2545087727939066</v>
      </c>
      <c r="L11694" s="1">
        <f t="shared" si="730"/>
        <v>24.289223503225326</v>
      </c>
    </row>
    <row r="11695" spans="1:12" x14ac:dyDescent="0.25">
      <c r="A11695" s="8">
        <f t="shared" si="731"/>
        <v>11692</v>
      </c>
      <c r="B11695" s="9">
        <v>43316</v>
      </c>
      <c r="C11695" s="10">
        <v>100274</v>
      </c>
      <c r="D11695" s="10" t="s">
        <v>8</v>
      </c>
      <c r="E11695" s="10" t="s">
        <v>13</v>
      </c>
      <c r="F11695" s="11">
        <v>6537.57020282745</v>
      </c>
      <c r="G11695" s="12">
        <v>0.13</v>
      </c>
      <c r="H11695" s="13">
        <v>1.8039215686274499</v>
      </c>
      <c r="I11695" s="13" t="s">
        <v>18</v>
      </c>
      <c r="J11695" s="16" t="str">
        <f t="shared" ca="1" si="728"/>
        <v>T</v>
      </c>
      <c r="K11695">
        <f t="shared" si="729"/>
        <v>1.3073082812651526</v>
      </c>
      <c r="L11695" s="1">
        <f t="shared" si="730"/>
        <v>1612.3266638508226</v>
      </c>
    </row>
    <row r="11696" spans="1:12" x14ac:dyDescent="0.25">
      <c r="A11696" s="8">
        <f t="shared" si="731"/>
        <v>11693</v>
      </c>
      <c r="B11696" s="9">
        <v>43225</v>
      </c>
      <c r="C11696" s="10">
        <v>100275</v>
      </c>
      <c r="D11696" s="10" t="s">
        <v>8</v>
      </c>
      <c r="E11696" s="10" t="s">
        <v>13</v>
      </c>
      <c r="F11696" s="11">
        <v>2216.0900573730501</v>
      </c>
      <c r="G11696" s="12">
        <v>0.2</v>
      </c>
      <c r="H11696" s="13">
        <v>2.1875</v>
      </c>
      <c r="I11696" s="13" t="s">
        <v>17</v>
      </c>
      <c r="J11696" s="16" t="str">
        <f t="shared" ca="1" si="728"/>
        <v>V</v>
      </c>
      <c r="K11696">
        <f t="shared" si="729"/>
        <v>1.5102300094742416</v>
      </c>
      <c r="L11696" s="1">
        <f t="shared" si="730"/>
        <v>1016.5086312222587</v>
      </c>
    </row>
    <row r="11697" spans="1:12" x14ac:dyDescent="0.25">
      <c r="A11697" s="8">
        <f t="shared" si="731"/>
        <v>11694</v>
      </c>
      <c r="B11697" s="9">
        <v>43316</v>
      </c>
      <c r="C11697" s="10">
        <v>100278</v>
      </c>
      <c r="D11697" s="10" t="s">
        <v>8</v>
      </c>
      <c r="E11697" s="10" t="s">
        <v>13</v>
      </c>
      <c r="F11697" s="11">
        <v>219.840001830831</v>
      </c>
      <c r="G11697" s="12">
        <v>0.13</v>
      </c>
      <c r="H11697" s="13">
        <v>5.6666666666666696</v>
      </c>
      <c r="I11697" s="13" t="s">
        <v>18</v>
      </c>
      <c r="J11697" s="16" t="str">
        <f t="shared" ca="1" si="728"/>
        <v>V</v>
      </c>
      <c r="K11697">
        <f t="shared" si="729"/>
        <v>1.3073082812651526</v>
      </c>
      <c r="L11697" s="1">
        <f t="shared" si="730"/>
        <v>4177.8406110294582</v>
      </c>
    </row>
    <row r="11698" spans="1:12" x14ac:dyDescent="0.25">
      <c r="A11698" s="8">
        <f t="shared" si="731"/>
        <v>11695</v>
      </c>
      <c r="B11698" s="9">
        <v>43652</v>
      </c>
      <c r="C11698" s="10">
        <v>100278</v>
      </c>
      <c r="D11698" s="10" t="s">
        <v>8</v>
      </c>
      <c r="E11698" s="10" t="s">
        <v>13</v>
      </c>
      <c r="F11698" s="11">
        <v>293.24000072479203</v>
      </c>
      <c r="G11698" s="12">
        <v>0.15</v>
      </c>
      <c r="H11698" s="13">
        <v>0.57142857142857095</v>
      </c>
      <c r="I11698" s="13" t="s">
        <v>18</v>
      </c>
      <c r="J11698" s="16" t="str">
        <f t="shared" ca="1" si="728"/>
        <v>T</v>
      </c>
      <c r="K11698">
        <f t="shared" si="729"/>
        <v>1.3623300046425537</v>
      </c>
      <c r="L11698" s="1">
        <f t="shared" si="730"/>
        <v>183.42897405043004</v>
      </c>
    </row>
    <row r="11699" spans="1:12" x14ac:dyDescent="0.25">
      <c r="A11699" s="8">
        <f t="shared" si="731"/>
        <v>11696</v>
      </c>
      <c r="B11699" s="9">
        <v>43134</v>
      </c>
      <c r="C11699" s="10">
        <v>100279</v>
      </c>
      <c r="D11699" s="10" t="s">
        <v>8</v>
      </c>
      <c r="E11699" s="10" t="s">
        <v>9</v>
      </c>
      <c r="F11699" s="11">
        <v>321.04000377655001</v>
      </c>
      <c r="G11699" s="12">
        <v>0.2</v>
      </c>
      <c r="H11699" s="13">
        <v>0.44680851063829802</v>
      </c>
      <c r="I11699" s="13" t="s">
        <v>18</v>
      </c>
      <c r="J11699" s="16" t="str">
        <f t="shared" ca="1" si="728"/>
        <v>V</v>
      </c>
      <c r="K11699">
        <f t="shared" si="729"/>
        <v>1.5102300094742416</v>
      </c>
      <c r="L11699" s="1">
        <f t="shared" si="730"/>
        <v>363.05299510599838</v>
      </c>
    </row>
    <row r="11700" spans="1:12" x14ac:dyDescent="0.25">
      <c r="A11700" s="8">
        <f t="shared" si="731"/>
        <v>11697</v>
      </c>
      <c r="B11700" s="9">
        <v>43134</v>
      </c>
      <c r="C11700" s="10">
        <v>100279</v>
      </c>
      <c r="D11700" s="10" t="s">
        <v>8</v>
      </c>
      <c r="E11700" s="10" t="s">
        <v>9</v>
      </c>
      <c r="F11700" s="11">
        <v>2736.6699666976901</v>
      </c>
      <c r="G11700" s="12">
        <v>0.2</v>
      </c>
      <c r="H11700" s="13">
        <v>0.93062200956937802</v>
      </c>
      <c r="I11700" s="13" t="s">
        <v>17</v>
      </c>
      <c r="J11700" s="16" t="str">
        <f t="shared" ca="1" si="728"/>
        <v>V</v>
      </c>
      <c r="K11700">
        <f t="shared" si="729"/>
        <v>1.5102300094742416</v>
      </c>
      <c r="L11700" s="1">
        <f t="shared" si="730"/>
        <v>919.37177845568988</v>
      </c>
    </row>
    <row r="11701" spans="1:12" x14ac:dyDescent="0.25">
      <c r="A11701" s="8">
        <f t="shared" si="731"/>
        <v>11698</v>
      </c>
      <c r="B11701" s="9">
        <v>43134</v>
      </c>
      <c r="C11701" s="10">
        <v>100280</v>
      </c>
      <c r="D11701" s="10" t="s">
        <v>8</v>
      </c>
      <c r="E11701" s="10" t="s">
        <v>9</v>
      </c>
      <c r="F11701" s="11">
        <v>96.750001430511503</v>
      </c>
      <c r="G11701" s="12">
        <v>0.2</v>
      </c>
      <c r="H11701" s="13">
        <v>0.5</v>
      </c>
      <c r="I11701" s="13" t="s">
        <v>18</v>
      </c>
      <c r="J11701" s="16" t="str">
        <f t="shared" ca="1" si="728"/>
        <v>T</v>
      </c>
      <c r="K11701">
        <f t="shared" si="729"/>
        <v>1.5102300094742416</v>
      </c>
      <c r="L11701" s="1">
        <f t="shared" si="730"/>
        <v>98.739633480024565</v>
      </c>
    </row>
    <row r="11702" spans="1:12" x14ac:dyDescent="0.25">
      <c r="A11702" s="8">
        <f t="shared" si="731"/>
        <v>11699</v>
      </c>
      <c r="B11702" s="9">
        <v>43533</v>
      </c>
      <c r="C11702" s="10">
        <v>100280</v>
      </c>
      <c r="D11702" s="10" t="s">
        <v>8</v>
      </c>
      <c r="E11702" s="10" t="s">
        <v>9</v>
      </c>
      <c r="F11702" s="11">
        <v>195.65999937057501</v>
      </c>
      <c r="G11702" s="12">
        <v>0.25</v>
      </c>
      <c r="H11702" s="13">
        <v>0.43333333333333302</v>
      </c>
      <c r="I11702" s="13" t="s">
        <v>18</v>
      </c>
      <c r="J11702" s="16" t="str">
        <f t="shared" ca="1" si="728"/>
        <v>T</v>
      </c>
      <c r="K11702">
        <f t="shared" si="729"/>
        <v>1.6741866315386624</v>
      </c>
      <c r="L11702" s="1">
        <f t="shared" si="730"/>
        <v>301.26100918499748</v>
      </c>
    </row>
    <row r="11703" spans="1:12" x14ac:dyDescent="0.25">
      <c r="A11703" s="8">
        <f t="shared" si="731"/>
        <v>11700</v>
      </c>
      <c r="B11703" s="9">
        <v>43134</v>
      </c>
      <c r="C11703" s="10">
        <v>100280</v>
      </c>
      <c r="D11703" s="10" t="s">
        <v>8</v>
      </c>
      <c r="E11703" s="10" t="s">
        <v>9</v>
      </c>
      <c r="F11703" s="11">
        <v>26.759999275207502</v>
      </c>
      <c r="G11703" s="12">
        <v>0.2</v>
      </c>
      <c r="H11703" s="13">
        <v>1</v>
      </c>
      <c r="I11703" s="13" t="s">
        <v>18</v>
      </c>
      <c r="J11703" s="16" t="str">
        <f t="shared" ca="1" si="728"/>
        <v>V</v>
      </c>
      <c r="K11703">
        <f t="shared" si="729"/>
        <v>1.5102300094742416</v>
      </c>
      <c r="L11703" s="1">
        <f t="shared" si="730"/>
        <v>6.9665553816333343</v>
      </c>
    </row>
    <row r="11704" spans="1:12" x14ac:dyDescent="0.25">
      <c r="A11704" s="8">
        <f t="shared" si="731"/>
        <v>11701</v>
      </c>
      <c r="B11704" s="9">
        <v>43533</v>
      </c>
      <c r="C11704" s="10">
        <v>100280</v>
      </c>
      <c r="D11704" s="10" t="s">
        <v>8</v>
      </c>
      <c r="E11704" s="10" t="s">
        <v>9</v>
      </c>
      <c r="F11704" s="11">
        <v>30.589999198913599</v>
      </c>
      <c r="G11704" s="12">
        <v>0.25</v>
      </c>
      <c r="H11704" s="13">
        <v>1</v>
      </c>
      <c r="I11704" s="13" t="s">
        <v>17</v>
      </c>
      <c r="J11704" s="16" t="str">
        <f t="shared" ca="1" si="728"/>
        <v>V</v>
      </c>
      <c r="K11704">
        <f t="shared" si="729"/>
        <v>1.6741866315386624</v>
      </c>
      <c r="L11704" s="1">
        <f t="shared" si="730"/>
        <v>13.903999352593368</v>
      </c>
    </row>
    <row r="11705" spans="1:12" x14ac:dyDescent="0.25">
      <c r="A11705" s="8">
        <f t="shared" si="731"/>
        <v>11702</v>
      </c>
      <c r="B11705" s="9">
        <v>43134</v>
      </c>
      <c r="C11705" s="10">
        <v>100280</v>
      </c>
      <c r="D11705" s="10" t="s">
        <v>8</v>
      </c>
      <c r="E11705" s="10" t="s">
        <v>9</v>
      </c>
      <c r="F11705" s="11">
        <v>3092.1899459361998</v>
      </c>
      <c r="G11705" s="12">
        <v>0.2</v>
      </c>
      <c r="H11705" s="13">
        <v>0.99570815450643801</v>
      </c>
      <c r="I11705" s="13" t="s">
        <v>18</v>
      </c>
      <c r="J11705" s="16" t="str">
        <f t="shared" ca="1" si="728"/>
        <v>V</v>
      </c>
      <c r="K11705">
        <f t="shared" si="729"/>
        <v>1.5102300094742416</v>
      </c>
      <c r="L11705" s="1">
        <f t="shared" si="730"/>
        <v>818.60391463656083</v>
      </c>
    </row>
    <row r="11706" spans="1:12" x14ac:dyDescent="0.25">
      <c r="A11706" s="8">
        <f t="shared" si="731"/>
        <v>11703</v>
      </c>
      <c r="B11706" s="9">
        <v>43533</v>
      </c>
      <c r="C11706" s="10">
        <v>100280</v>
      </c>
      <c r="D11706" s="10" t="s">
        <v>8</v>
      </c>
      <c r="E11706" s="10" t="s">
        <v>9</v>
      </c>
      <c r="F11706" s="11">
        <v>1899.9499685764299</v>
      </c>
      <c r="G11706" s="12">
        <v>0.25</v>
      </c>
      <c r="H11706" s="13">
        <v>1.4346289752650201</v>
      </c>
      <c r="I11706" s="13" t="s">
        <v>18</v>
      </c>
      <c r="J11706" s="16" t="str">
        <f t="shared" ca="1" si="728"/>
        <v>T</v>
      </c>
      <c r="K11706">
        <f t="shared" si="729"/>
        <v>1.6741866315386624</v>
      </c>
      <c r="L11706" s="1">
        <f t="shared" si="730"/>
        <v>109.03408309384335</v>
      </c>
    </row>
    <row r="11707" spans="1:12" x14ac:dyDescent="0.25">
      <c r="A11707" s="8">
        <f t="shared" si="731"/>
        <v>11704</v>
      </c>
      <c r="B11707" s="9">
        <v>43134</v>
      </c>
      <c r="C11707" s="10">
        <v>100281</v>
      </c>
      <c r="D11707" s="10" t="s">
        <v>8</v>
      </c>
      <c r="E11707" s="10" t="s">
        <v>9</v>
      </c>
      <c r="F11707" s="11">
        <v>240.300002574921</v>
      </c>
      <c r="G11707" s="12">
        <v>0.2</v>
      </c>
      <c r="H11707" s="13">
        <v>1.2777777777777799</v>
      </c>
      <c r="I11707" s="13" t="s">
        <v>18</v>
      </c>
      <c r="J11707" s="16" t="str">
        <f t="shared" ca="1" si="728"/>
        <v>T</v>
      </c>
      <c r="K11707">
        <f t="shared" si="729"/>
        <v>1.5102300094742416</v>
      </c>
      <c r="L11707" s="1">
        <f t="shared" si="730"/>
        <v>12.984379956099305</v>
      </c>
    </row>
    <row r="11708" spans="1:12" x14ac:dyDescent="0.25">
      <c r="A11708" s="8">
        <f t="shared" si="731"/>
        <v>11705</v>
      </c>
      <c r="B11708" s="9">
        <v>43533</v>
      </c>
      <c r="C11708" s="10">
        <v>100281</v>
      </c>
      <c r="D11708" s="10" t="s">
        <v>8</v>
      </c>
      <c r="E11708" s="10" t="s">
        <v>9</v>
      </c>
      <c r="F11708" s="11">
        <v>168.16000223159801</v>
      </c>
      <c r="G11708" s="12">
        <v>0.25</v>
      </c>
      <c r="H11708" s="13">
        <v>2.96</v>
      </c>
      <c r="I11708" s="13" t="s">
        <v>18</v>
      </c>
      <c r="J11708" s="16" t="str">
        <f t="shared" ca="1" si="728"/>
        <v>T</v>
      </c>
      <c r="K11708">
        <f t="shared" si="729"/>
        <v>1.6741866315386624</v>
      </c>
      <c r="L11708" s="1">
        <f t="shared" si="730"/>
        <v>278.02162536283271</v>
      </c>
    </row>
    <row r="11709" spans="1:12" x14ac:dyDescent="0.25">
      <c r="A11709" s="8">
        <f t="shared" si="731"/>
        <v>11706</v>
      </c>
      <c r="B11709" s="9">
        <v>43134</v>
      </c>
      <c r="C11709" s="10">
        <v>100281</v>
      </c>
      <c r="D11709" s="10" t="s">
        <v>8</v>
      </c>
      <c r="E11709" s="10" t="s">
        <v>9</v>
      </c>
      <c r="F11709" s="11">
        <v>125.09999656677201</v>
      </c>
      <c r="G11709" s="12">
        <v>0.2</v>
      </c>
      <c r="H11709" s="13">
        <v>2.15</v>
      </c>
      <c r="I11709" s="13" t="s">
        <v>18</v>
      </c>
      <c r="J11709" s="16" t="str">
        <f t="shared" ca="1" si="728"/>
        <v>T</v>
      </c>
      <c r="K11709">
        <f t="shared" si="729"/>
        <v>1.5102300094742416</v>
      </c>
      <c r="L11709" s="1">
        <f t="shared" si="730"/>
        <v>51.204134256004259</v>
      </c>
    </row>
    <row r="11710" spans="1:12" x14ac:dyDescent="0.25">
      <c r="A11710" s="8">
        <f t="shared" si="731"/>
        <v>11707</v>
      </c>
      <c r="B11710" s="9">
        <v>43533</v>
      </c>
      <c r="C11710" s="10">
        <v>100281</v>
      </c>
      <c r="D11710" s="10" t="s">
        <v>8</v>
      </c>
      <c r="E11710" s="10" t="s">
        <v>9</v>
      </c>
      <c r="F11710" s="11">
        <v>90.349997520446806</v>
      </c>
      <c r="G11710" s="12">
        <v>0.25</v>
      </c>
      <c r="H11710" s="13">
        <v>3.2307692307692299</v>
      </c>
      <c r="I11710" s="13" t="s">
        <v>17</v>
      </c>
      <c r="J11710" s="16" t="str">
        <f t="shared" ca="1" si="728"/>
        <v>T</v>
      </c>
      <c r="K11710">
        <f t="shared" si="729"/>
        <v>1.6741866315386624</v>
      </c>
      <c r="L11710" s="1">
        <f t="shared" si="730"/>
        <v>218.91347121851274</v>
      </c>
    </row>
    <row r="11711" spans="1:12" x14ac:dyDescent="0.25">
      <c r="A11711" s="8">
        <f t="shared" si="731"/>
        <v>11708</v>
      </c>
      <c r="B11711" s="9">
        <v>43134</v>
      </c>
      <c r="C11711" s="10">
        <v>100281</v>
      </c>
      <c r="D11711" s="10" t="s">
        <v>8</v>
      </c>
      <c r="E11711" s="10" t="s">
        <v>9</v>
      </c>
      <c r="F11711" s="11">
        <v>2904.8099644184099</v>
      </c>
      <c r="G11711" s="12">
        <v>0.2</v>
      </c>
      <c r="H11711" s="13">
        <v>1.5328798185940999</v>
      </c>
      <c r="I11711" s="13" t="s">
        <v>17</v>
      </c>
      <c r="J11711" s="16" t="str">
        <f t="shared" ca="1" si="728"/>
        <v>V</v>
      </c>
      <c r="K11711">
        <f t="shared" si="729"/>
        <v>1.5102300094742416</v>
      </c>
      <c r="L11711" s="1">
        <f t="shared" si="730"/>
        <v>1.4902077525613358</v>
      </c>
    </row>
    <row r="11712" spans="1:12" x14ac:dyDescent="0.25">
      <c r="A11712" s="8">
        <f t="shared" si="731"/>
        <v>11709</v>
      </c>
      <c r="B11712" s="9">
        <v>43533</v>
      </c>
      <c r="C11712" s="10">
        <v>100281</v>
      </c>
      <c r="D11712" s="10" t="s">
        <v>8</v>
      </c>
      <c r="E11712" s="10" t="s">
        <v>9</v>
      </c>
      <c r="F11712" s="11">
        <v>4876.7899429798099</v>
      </c>
      <c r="G11712" s="12">
        <v>0.25</v>
      </c>
      <c r="H11712" s="13">
        <v>1.3064295485636099</v>
      </c>
      <c r="I11712" s="13" t="s">
        <v>18</v>
      </c>
      <c r="J11712" s="16" t="str">
        <f t="shared" ca="1" si="728"/>
        <v>V</v>
      </c>
      <c r="K11712">
        <f t="shared" si="729"/>
        <v>1.6741866315386624</v>
      </c>
      <c r="L11712" s="1">
        <f t="shared" si="730"/>
        <v>659.56278270711744</v>
      </c>
    </row>
    <row r="11713" spans="1:12" x14ac:dyDescent="0.25">
      <c r="A11713" s="8">
        <f t="shared" si="731"/>
        <v>11710</v>
      </c>
      <c r="B11713" s="9">
        <v>43134</v>
      </c>
      <c r="C11713" s="10">
        <v>100282</v>
      </c>
      <c r="D11713" s="10" t="s">
        <v>8</v>
      </c>
      <c r="E11713" s="10" t="s">
        <v>9</v>
      </c>
      <c r="F11713" s="11">
        <v>429.20000696182302</v>
      </c>
      <c r="G11713" s="12">
        <v>0.2</v>
      </c>
      <c r="H11713" s="13">
        <v>1.171875</v>
      </c>
      <c r="I11713" s="13" t="s">
        <v>17</v>
      </c>
      <c r="J11713" s="16" t="str">
        <f t="shared" ca="1" si="728"/>
        <v>V</v>
      </c>
      <c r="K11713">
        <f t="shared" si="729"/>
        <v>1.5102300094742416</v>
      </c>
      <c r="L11713" s="1">
        <f t="shared" si="730"/>
        <v>49.136581854684145</v>
      </c>
    </row>
    <row r="11714" spans="1:12" x14ac:dyDescent="0.25">
      <c r="A11714" s="8">
        <f t="shared" si="731"/>
        <v>11711</v>
      </c>
      <c r="B11714" s="9">
        <v>43533</v>
      </c>
      <c r="C11714" s="10">
        <v>100282</v>
      </c>
      <c r="D11714" s="10" t="s">
        <v>8</v>
      </c>
      <c r="E11714" s="10" t="s">
        <v>9</v>
      </c>
      <c r="F11714" s="11">
        <v>406.25000047683699</v>
      </c>
      <c r="G11714" s="12">
        <v>0.25</v>
      </c>
      <c r="H11714" s="13">
        <v>1.1111111111111101</v>
      </c>
      <c r="I11714" s="13" t="s">
        <v>17</v>
      </c>
      <c r="J11714" s="16" t="str">
        <f t="shared" ca="1" si="728"/>
        <v>T</v>
      </c>
      <c r="K11714">
        <f t="shared" si="729"/>
        <v>1.6741866315386624</v>
      </c>
      <c r="L11714" s="1">
        <f t="shared" si="730"/>
        <v>128.80320459374144</v>
      </c>
    </row>
    <row r="11715" spans="1:12" x14ac:dyDescent="0.25">
      <c r="A11715" s="8">
        <f t="shared" si="731"/>
        <v>11712</v>
      </c>
      <c r="B11715" s="9">
        <v>43533</v>
      </c>
      <c r="C11715" s="10">
        <v>100282</v>
      </c>
      <c r="D11715" s="10" t="s">
        <v>8</v>
      </c>
      <c r="E11715" s="10" t="s">
        <v>9</v>
      </c>
      <c r="F11715" s="11">
        <v>184.579998016357</v>
      </c>
      <c r="G11715" s="12">
        <v>0.25</v>
      </c>
      <c r="H11715" s="13">
        <v>1.5714285714285701</v>
      </c>
      <c r="I11715" s="13" t="s">
        <v>17</v>
      </c>
      <c r="J11715" s="16" t="str">
        <f t="shared" ca="1" si="728"/>
        <v>T</v>
      </c>
      <c r="K11715">
        <f t="shared" si="729"/>
        <v>1.6741866315386624</v>
      </c>
      <c r="L11715" s="1">
        <f t="shared" si="730"/>
        <v>1.9490206068629226</v>
      </c>
    </row>
    <row r="11716" spans="1:12" x14ac:dyDescent="0.25">
      <c r="A11716" s="8">
        <f t="shared" si="731"/>
        <v>11713</v>
      </c>
      <c r="B11716" s="9">
        <v>43134</v>
      </c>
      <c r="C11716" s="10">
        <v>100282</v>
      </c>
      <c r="D11716" s="10" t="s">
        <v>8</v>
      </c>
      <c r="E11716" s="10" t="s">
        <v>9</v>
      </c>
      <c r="F11716" s="11">
        <v>4422.2199567556399</v>
      </c>
      <c r="G11716" s="12">
        <v>0.2</v>
      </c>
      <c r="H11716" s="13">
        <v>1.0445765230312001</v>
      </c>
      <c r="I11716" s="13" t="s">
        <v>18</v>
      </c>
      <c r="J11716" s="16" t="str">
        <f t="shared" ca="1" si="728"/>
        <v>T</v>
      </c>
      <c r="K11716">
        <f t="shared" si="729"/>
        <v>1.5102300094742416</v>
      </c>
      <c r="L11716" s="1">
        <f t="shared" si="730"/>
        <v>958.88396916893203</v>
      </c>
    </row>
    <row r="11717" spans="1:12" x14ac:dyDescent="0.25">
      <c r="A11717" s="8">
        <f t="shared" si="731"/>
        <v>11714</v>
      </c>
      <c r="B11717" s="9">
        <v>43533</v>
      </c>
      <c r="C11717" s="10">
        <v>100282</v>
      </c>
      <c r="D11717" s="10" t="s">
        <v>8</v>
      </c>
      <c r="E11717" s="10" t="s">
        <v>9</v>
      </c>
      <c r="F11717" s="11">
        <v>4659.38993811607</v>
      </c>
      <c r="G11717" s="12">
        <v>0.25</v>
      </c>
      <c r="H11717" s="13">
        <v>1.6355685131195301</v>
      </c>
      <c r="I11717" s="13" t="s">
        <v>17</v>
      </c>
      <c r="J11717" s="16" t="str">
        <f t="shared" ref="J11717:J11780" ca="1" si="732">CHOOSE(RANDBETWEEN(1,2),"T","V")</f>
        <v>T</v>
      </c>
      <c r="K11717">
        <f t="shared" ref="K11717:K11780" si="733">EXP($Q$3*G11717)</f>
        <v>1.6741866315386624</v>
      </c>
      <c r="L11717" s="1">
        <f t="shared" ref="L11717:L11780" si="734">F11717*(H11717-K11717)^2</f>
        <v>6.9488234459670286</v>
      </c>
    </row>
    <row r="11718" spans="1:12" x14ac:dyDescent="0.25">
      <c r="A11718" s="8">
        <f t="shared" ref="A11718:A11781" si="735">A11717+1</f>
        <v>11715</v>
      </c>
      <c r="B11718" s="9">
        <v>43134</v>
      </c>
      <c r="C11718" s="10">
        <v>100283</v>
      </c>
      <c r="D11718" s="10" t="s">
        <v>8</v>
      </c>
      <c r="E11718" s="10" t="s">
        <v>9</v>
      </c>
      <c r="F11718" s="11">
        <v>243.26000308990501</v>
      </c>
      <c r="G11718" s="12">
        <v>0.2</v>
      </c>
      <c r="H11718" s="13">
        <v>0.72222222222222199</v>
      </c>
      <c r="I11718" s="13" t="s">
        <v>18</v>
      </c>
      <c r="J11718" s="16" t="str">
        <f t="shared" ca="1" si="732"/>
        <v>T</v>
      </c>
      <c r="K11718">
        <f t="shared" si="733"/>
        <v>1.5102300094742416</v>
      </c>
      <c r="L11718" s="1">
        <f t="shared" si="734"/>
        <v>151.05382483268332</v>
      </c>
    </row>
    <row r="11719" spans="1:12" x14ac:dyDescent="0.25">
      <c r="A11719" s="8">
        <f t="shared" si="735"/>
        <v>11716</v>
      </c>
      <c r="B11719" s="9">
        <v>43533</v>
      </c>
      <c r="C11719" s="10">
        <v>100283</v>
      </c>
      <c r="D11719" s="10" t="s">
        <v>8</v>
      </c>
      <c r="E11719" s="10" t="s">
        <v>9</v>
      </c>
      <c r="F11719" s="11">
        <v>94.930001258850098</v>
      </c>
      <c r="G11719" s="12">
        <v>0.25</v>
      </c>
      <c r="H11719" s="13">
        <v>1.9285714285714299</v>
      </c>
      <c r="I11719" s="13" t="s">
        <v>17</v>
      </c>
      <c r="J11719" s="16" t="str">
        <f t="shared" ca="1" si="732"/>
        <v>V</v>
      </c>
      <c r="K11719">
        <f t="shared" si="733"/>
        <v>1.6741866315386624</v>
      </c>
      <c r="L11719" s="1">
        <f t="shared" si="734"/>
        <v>6.143074639048157</v>
      </c>
    </row>
    <row r="11720" spans="1:12" x14ac:dyDescent="0.25">
      <c r="A11720" s="8">
        <f t="shared" si="735"/>
        <v>11717</v>
      </c>
      <c r="B11720" s="9">
        <v>43134</v>
      </c>
      <c r="C11720" s="10">
        <v>100283</v>
      </c>
      <c r="D11720" s="10" t="s">
        <v>8</v>
      </c>
      <c r="E11720" s="10" t="s">
        <v>9</v>
      </c>
      <c r="F11720" s="11">
        <v>77.8399982452393</v>
      </c>
      <c r="G11720" s="12">
        <v>0.2</v>
      </c>
      <c r="H11720" s="13">
        <v>1.75</v>
      </c>
      <c r="I11720" s="13" t="s">
        <v>17</v>
      </c>
      <c r="J11720" s="16" t="str">
        <f t="shared" ca="1" si="732"/>
        <v>V</v>
      </c>
      <c r="K11720">
        <f t="shared" si="733"/>
        <v>1.5102300094742416</v>
      </c>
      <c r="L11720" s="1">
        <f t="shared" si="734"/>
        <v>4.4749941272066875</v>
      </c>
    </row>
    <row r="11721" spans="1:12" x14ac:dyDescent="0.25">
      <c r="A11721" s="8">
        <f t="shared" si="735"/>
        <v>11718</v>
      </c>
      <c r="B11721" s="9">
        <v>43134</v>
      </c>
      <c r="C11721" s="10">
        <v>100283</v>
      </c>
      <c r="D11721" s="10" t="s">
        <v>8</v>
      </c>
      <c r="E11721" s="10" t="s">
        <v>9</v>
      </c>
      <c r="F11721" s="11">
        <v>2220.1199679374699</v>
      </c>
      <c r="G11721" s="12">
        <v>0.2</v>
      </c>
      <c r="H11721" s="13">
        <v>1.1369047619047601</v>
      </c>
      <c r="I11721" s="13" t="s">
        <v>17</v>
      </c>
      <c r="J11721" s="16" t="str">
        <f t="shared" ca="1" si="732"/>
        <v>V</v>
      </c>
      <c r="K11721">
        <f t="shared" si="733"/>
        <v>1.5102300094742416</v>
      </c>
      <c r="L11721" s="1">
        <f t="shared" si="734"/>
        <v>309.42198398989461</v>
      </c>
    </row>
    <row r="11722" spans="1:12" x14ac:dyDescent="0.25">
      <c r="A11722" s="8">
        <f t="shared" si="735"/>
        <v>11719</v>
      </c>
      <c r="B11722" s="9">
        <v>43533</v>
      </c>
      <c r="C11722" s="10">
        <v>100283</v>
      </c>
      <c r="D11722" s="10" t="s">
        <v>8</v>
      </c>
      <c r="E11722" s="10" t="s">
        <v>9</v>
      </c>
      <c r="F11722" s="11">
        <v>1469.01997327805</v>
      </c>
      <c r="G11722" s="12">
        <v>0.25</v>
      </c>
      <c r="H11722" s="13">
        <v>1.2073732718893999</v>
      </c>
      <c r="I11722" s="13" t="s">
        <v>18</v>
      </c>
      <c r="J11722" s="16" t="str">
        <f t="shared" ca="1" si="732"/>
        <v>T</v>
      </c>
      <c r="K11722">
        <f t="shared" si="733"/>
        <v>1.6741866315386624</v>
      </c>
      <c r="L11722" s="1">
        <f t="shared" si="734"/>
        <v>320.12106549653851</v>
      </c>
    </row>
    <row r="11723" spans="1:12" x14ac:dyDescent="0.25">
      <c r="A11723" s="8">
        <f t="shared" si="735"/>
        <v>11720</v>
      </c>
      <c r="B11723" s="9">
        <v>43169</v>
      </c>
      <c r="C11723" s="10">
        <v>100284</v>
      </c>
      <c r="D11723" s="10" t="s">
        <v>8</v>
      </c>
      <c r="E11723" s="10" t="s">
        <v>9</v>
      </c>
      <c r="F11723" s="11">
        <v>42</v>
      </c>
      <c r="G11723" s="12">
        <v>0.2</v>
      </c>
      <c r="H11723" s="13">
        <v>1</v>
      </c>
      <c r="I11723" s="13" t="s">
        <v>18</v>
      </c>
      <c r="J11723" s="16" t="str">
        <f t="shared" ca="1" si="732"/>
        <v>T</v>
      </c>
      <c r="K11723">
        <f t="shared" si="733"/>
        <v>1.5102300094742416</v>
      </c>
      <c r="L11723" s="1">
        <f t="shared" si="734"/>
        <v>10.934055827859554</v>
      </c>
    </row>
    <row r="11724" spans="1:12" x14ac:dyDescent="0.25">
      <c r="A11724" s="8">
        <f t="shared" si="735"/>
        <v>11721</v>
      </c>
      <c r="B11724" s="9">
        <v>43533</v>
      </c>
      <c r="C11724" s="10">
        <v>100284</v>
      </c>
      <c r="D11724" s="10" t="s">
        <v>8</v>
      </c>
      <c r="E11724" s="10" t="s">
        <v>9</v>
      </c>
      <c r="F11724" s="11">
        <v>975.17998027801502</v>
      </c>
      <c r="G11724" s="12">
        <v>0.25</v>
      </c>
      <c r="H11724" s="13">
        <v>2.1183431952662701</v>
      </c>
      <c r="I11724" s="13" t="s">
        <v>17</v>
      </c>
      <c r="J11724" s="16" t="str">
        <f t="shared" ca="1" si="732"/>
        <v>T</v>
      </c>
      <c r="K11724">
        <f t="shared" si="733"/>
        <v>1.6741866315386624</v>
      </c>
      <c r="L11724" s="1">
        <f t="shared" si="734"/>
        <v>192.37868239366131</v>
      </c>
    </row>
    <row r="11725" spans="1:12" x14ac:dyDescent="0.25">
      <c r="A11725" s="8">
        <f t="shared" si="735"/>
        <v>11722</v>
      </c>
      <c r="B11725" s="9">
        <v>43169</v>
      </c>
      <c r="C11725" s="10">
        <v>100285</v>
      </c>
      <c r="D11725" s="10" t="s">
        <v>8</v>
      </c>
      <c r="E11725" s="10" t="s">
        <v>9</v>
      </c>
      <c r="F11725" s="11">
        <v>14.2799997329712</v>
      </c>
      <c r="G11725" s="12">
        <v>0.2</v>
      </c>
      <c r="H11725" s="13">
        <v>7.5</v>
      </c>
      <c r="I11725" s="13" t="s">
        <v>18</v>
      </c>
      <c r="J11725" s="16" t="str">
        <f t="shared" ca="1" si="732"/>
        <v>V</v>
      </c>
      <c r="K11725">
        <f t="shared" si="733"/>
        <v>1.5102300094742416</v>
      </c>
      <c r="L11725" s="1">
        <f t="shared" si="734"/>
        <v>512.32847044238974</v>
      </c>
    </row>
    <row r="11726" spans="1:12" x14ac:dyDescent="0.25">
      <c r="A11726" s="8">
        <f t="shared" si="735"/>
        <v>11723</v>
      </c>
      <c r="B11726" s="9">
        <v>43169</v>
      </c>
      <c r="C11726" s="10">
        <v>100285</v>
      </c>
      <c r="D11726" s="10" t="s">
        <v>8</v>
      </c>
      <c r="E11726" s="10" t="s">
        <v>9</v>
      </c>
      <c r="F11726" s="11">
        <v>767.26000452041603</v>
      </c>
      <c r="G11726" s="12">
        <v>0.2</v>
      </c>
      <c r="H11726" s="13">
        <v>1.7328767123287701</v>
      </c>
      <c r="I11726" s="13" t="s">
        <v>18</v>
      </c>
      <c r="J11726" s="16" t="str">
        <f t="shared" ca="1" si="732"/>
        <v>V</v>
      </c>
      <c r="K11726">
        <f t="shared" si="733"/>
        <v>1.5102300094742416</v>
      </c>
      <c r="L11726" s="1">
        <f t="shared" si="734"/>
        <v>38.034270970158367</v>
      </c>
    </row>
    <row r="11727" spans="1:12" x14ac:dyDescent="0.25">
      <c r="A11727" s="8">
        <f t="shared" si="735"/>
        <v>11724</v>
      </c>
      <c r="B11727" s="9">
        <v>43533</v>
      </c>
      <c r="C11727" s="10">
        <v>100285</v>
      </c>
      <c r="D11727" s="10" t="s">
        <v>8</v>
      </c>
      <c r="E11727" s="10" t="s">
        <v>9</v>
      </c>
      <c r="F11727" s="11">
        <v>442.15998363494901</v>
      </c>
      <c r="G11727" s="12">
        <v>0.25</v>
      </c>
      <c r="H11727" s="13">
        <v>2.70786516853933</v>
      </c>
      <c r="I11727" s="13" t="s">
        <v>17</v>
      </c>
      <c r="J11727" s="16" t="str">
        <f t="shared" ca="1" si="732"/>
        <v>V</v>
      </c>
      <c r="K11727">
        <f t="shared" si="733"/>
        <v>1.6741866315386624</v>
      </c>
      <c r="L11727" s="1">
        <f t="shared" si="734"/>
        <v>472.44410361722362</v>
      </c>
    </row>
    <row r="11728" spans="1:12" x14ac:dyDescent="0.25">
      <c r="A11728" s="8">
        <f t="shared" si="735"/>
        <v>11725</v>
      </c>
      <c r="B11728" s="9">
        <v>43169</v>
      </c>
      <c r="C11728" s="10">
        <v>100286</v>
      </c>
      <c r="D11728" s="10" t="s">
        <v>8</v>
      </c>
      <c r="E11728" s="10" t="s">
        <v>9</v>
      </c>
      <c r="F11728" s="11">
        <v>76.420000076293903</v>
      </c>
      <c r="G11728" s="12">
        <v>0.2</v>
      </c>
      <c r="H11728" s="13">
        <v>2.5454545454545499</v>
      </c>
      <c r="I11728" s="13" t="s">
        <v>17</v>
      </c>
      <c r="J11728" s="16" t="str">
        <f t="shared" ca="1" si="732"/>
        <v>V</v>
      </c>
      <c r="K11728">
        <f t="shared" si="733"/>
        <v>1.5102300094742416</v>
      </c>
      <c r="L11728" s="1">
        <f t="shared" si="734"/>
        <v>81.898537646588565</v>
      </c>
    </row>
    <row r="11729" spans="1:12" x14ac:dyDescent="0.25">
      <c r="A11729" s="8">
        <f t="shared" si="735"/>
        <v>11726</v>
      </c>
      <c r="B11729" s="9">
        <v>43533</v>
      </c>
      <c r="C11729" s="10">
        <v>100286</v>
      </c>
      <c r="D11729" s="10" t="s">
        <v>8</v>
      </c>
      <c r="E11729" s="10" t="s">
        <v>9</v>
      </c>
      <c r="F11729" s="11">
        <v>87.920000076293903</v>
      </c>
      <c r="G11729" s="12">
        <v>0.25</v>
      </c>
      <c r="H11729" s="13">
        <v>0.76470588235294101</v>
      </c>
      <c r="I11729" s="13" t="s">
        <v>18</v>
      </c>
      <c r="J11729" s="16" t="str">
        <f t="shared" ca="1" si="732"/>
        <v>V</v>
      </c>
      <c r="K11729">
        <f t="shared" si="733"/>
        <v>1.6741866315386624</v>
      </c>
      <c r="L11729" s="1">
        <f t="shared" si="734"/>
        <v>72.723488160724798</v>
      </c>
    </row>
    <row r="11730" spans="1:12" x14ac:dyDescent="0.25">
      <c r="A11730" s="8">
        <f t="shared" si="735"/>
        <v>11727</v>
      </c>
      <c r="B11730" s="9">
        <v>43169</v>
      </c>
      <c r="C11730" s="10">
        <v>100286</v>
      </c>
      <c r="D11730" s="10" t="s">
        <v>8</v>
      </c>
      <c r="E11730" s="10" t="s">
        <v>9</v>
      </c>
      <c r="F11730" s="11">
        <v>1234.90999555588</v>
      </c>
      <c r="G11730" s="12">
        <v>0.2</v>
      </c>
      <c r="H11730" s="13">
        <v>2.3201754385964901</v>
      </c>
      <c r="I11730" s="13" t="s">
        <v>18</v>
      </c>
      <c r="J11730" s="16" t="str">
        <f t="shared" ca="1" si="732"/>
        <v>T</v>
      </c>
      <c r="K11730">
        <f t="shared" si="733"/>
        <v>1.5102300094742416</v>
      </c>
      <c r="L11730" s="1">
        <f t="shared" si="734"/>
        <v>810.11527976346042</v>
      </c>
    </row>
    <row r="11731" spans="1:12" x14ac:dyDescent="0.25">
      <c r="A11731" s="8">
        <f t="shared" si="735"/>
        <v>11728</v>
      </c>
      <c r="B11731" s="9">
        <v>43533</v>
      </c>
      <c r="C11731" s="10">
        <v>100286</v>
      </c>
      <c r="D11731" s="10" t="s">
        <v>8</v>
      </c>
      <c r="E11731" s="10" t="s">
        <v>9</v>
      </c>
      <c r="F11731" s="11">
        <v>1668.2099731415501</v>
      </c>
      <c r="G11731" s="12">
        <v>0.25</v>
      </c>
      <c r="H11731" s="13">
        <v>1.2442528735632199</v>
      </c>
      <c r="I11731" s="13" t="s">
        <v>17</v>
      </c>
      <c r="J11731" s="16" t="str">
        <f t="shared" ca="1" si="732"/>
        <v>T</v>
      </c>
      <c r="K11731">
        <f t="shared" si="733"/>
        <v>1.6741866315386624</v>
      </c>
      <c r="L11731" s="1">
        <f t="shared" si="734"/>
        <v>308.35699653282092</v>
      </c>
    </row>
    <row r="11732" spans="1:12" x14ac:dyDescent="0.25">
      <c r="A11732" s="8">
        <f t="shared" si="735"/>
        <v>11729</v>
      </c>
      <c r="B11732" s="9">
        <v>43169</v>
      </c>
      <c r="C11732" s="10">
        <v>100287</v>
      </c>
      <c r="D11732" s="10" t="s">
        <v>8</v>
      </c>
      <c r="E11732" s="10" t="s">
        <v>9</v>
      </c>
      <c r="F11732" s="11">
        <v>67.9399991035461</v>
      </c>
      <c r="G11732" s="12">
        <v>0.2</v>
      </c>
      <c r="H11732" s="13">
        <v>2.1818181818181799</v>
      </c>
      <c r="I11732" s="13" t="s">
        <v>18</v>
      </c>
      <c r="J11732" s="16" t="str">
        <f t="shared" ca="1" si="732"/>
        <v>T</v>
      </c>
      <c r="K11732">
        <f t="shared" si="733"/>
        <v>1.5102300094742416</v>
      </c>
      <c r="L11732" s="1">
        <f t="shared" si="734"/>
        <v>30.643023535072309</v>
      </c>
    </row>
    <row r="11733" spans="1:12" x14ac:dyDescent="0.25">
      <c r="A11733" s="8">
        <f t="shared" si="735"/>
        <v>11730</v>
      </c>
      <c r="B11733" s="9">
        <v>43533</v>
      </c>
      <c r="C11733" s="10">
        <v>100287</v>
      </c>
      <c r="D11733" s="10" t="s">
        <v>8</v>
      </c>
      <c r="E11733" s="10" t="s">
        <v>9</v>
      </c>
      <c r="F11733" s="11">
        <v>59.9299993515015</v>
      </c>
      <c r="G11733" s="12">
        <v>0.25</v>
      </c>
      <c r="H11733" s="13">
        <v>0.85714285714285698</v>
      </c>
      <c r="I11733" s="13" t="s">
        <v>18</v>
      </c>
      <c r="J11733" s="16" t="str">
        <f t="shared" ca="1" si="732"/>
        <v>V</v>
      </c>
      <c r="K11733">
        <f t="shared" si="733"/>
        <v>1.6741866315386624</v>
      </c>
      <c r="L11733" s="1">
        <f t="shared" si="734"/>
        <v>40.006902086775099</v>
      </c>
    </row>
    <row r="11734" spans="1:12" x14ac:dyDescent="0.25">
      <c r="A11734" s="8">
        <f t="shared" si="735"/>
        <v>11731</v>
      </c>
      <c r="B11734" s="9">
        <v>43533</v>
      </c>
      <c r="C11734" s="10">
        <v>100287</v>
      </c>
      <c r="D11734" s="10" t="s">
        <v>8</v>
      </c>
      <c r="E11734" s="10" t="s">
        <v>9</v>
      </c>
      <c r="F11734" s="11">
        <v>3.9900000095367401</v>
      </c>
      <c r="G11734" s="12">
        <v>0.25</v>
      </c>
      <c r="H11734" s="13">
        <v>1</v>
      </c>
      <c r="I11734" s="13" t="s">
        <v>18</v>
      </c>
      <c r="J11734" s="16" t="str">
        <f t="shared" ca="1" si="732"/>
        <v>V</v>
      </c>
      <c r="K11734">
        <f t="shared" si="733"/>
        <v>1.6741866315386624</v>
      </c>
      <c r="L11734" s="1">
        <f t="shared" si="734"/>
        <v>1.81356518477505</v>
      </c>
    </row>
    <row r="11735" spans="1:12" x14ac:dyDescent="0.25">
      <c r="A11735" s="8">
        <f t="shared" si="735"/>
        <v>11732</v>
      </c>
      <c r="B11735" s="9">
        <v>43169</v>
      </c>
      <c r="C11735" s="10">
        <v>100287</v>
      </c>
      <c r="D11735" s="10" t="s">
        <v>8</v>
      </c>
      <c r="E11735" s="10" t="s">
        <v>9</v>
      </c>
      <c r="F11735" s="11">
        <v>602.64999985694897</v>
      </c>
      <c r="G11735" s="12">
        <v>0.2</v>
      </c>
      <c r="H11735" s="13">
        <v>3.3257575757575801</v>
      </c>
      <c r="I11735" s="13" t="s">
        <v>17</v>
      </c>
      <c r="J11735" s="16" t="str">
        <f t="shared" ca="1" si="732"/>
        <v>V</v>
      </c>
      <c r="K11735">
        <f t="shared" si="733"/>
        <v>1.5102300094742416</v>
      </c>
      <c r="L11735" s="1">
        <f t="shared" si="734"/>
        <v>1986.4189778007321</v>
      </c>
    </row>
    <row r="11736" spans="1:12" x14ac:dyDescent="0.25">
      <c r="A11736" s="8">
        <f t="shared" si="735"/>
        <v>11733</v>
      </c>
      <c r="B11736" s="9">
        <v>43533</v>
      </c>
      <c r="C11736" s="10">
        <v>100287</v>
      </c>
      <c r="D11736" s="10" t="s">
        <v>8</v>
      </c>
      <c r="E11736" s="10" t="s">
        <v>9</v>
      </c>
      <c r="F11736" s="11">
        <v>763.29000804945804</v>
      </c>
      <c r="G11736" s="12">
        <v>0.25</v>
      </c>
      <c r="H11736" s="13">
        <v>1.1818181818181801</v>
      </c>
      <c r="I11736" s="13" t="s">
        <v>18</v>
      </c>
      <c r="J11736" s="16" t="str">
        <f t="shared" ca="1" si="732"/>
        <v>T</v>
      </c>
      <c r="K11736">
        <f t="shared" si="733"/>
        <v>1.6741866315386624</v>
      </c>
      <c r="L11736" s="1">
        <f t="shared" si="734"/>
        <v>185.04187037534001</v>
      </c>
    </row>
    <row r="11737" spans="1:12" x14ac:dyDescent="0.25">
      <c r="A11737" s="8">
        <f t="shared" si="735"/>
        <v>11734</v>
      </c>
      <c r="B11737" s="9">
        <v>43169</v>
      </c>
      <c r="C11737" s="10">
        <v>100288</v>
      </c>
      <c r="D11737" s="10" t="s">
        <v>8</v>
      </c>
      <c r="E11737" s="10" t="s">
        <v>9</v>
      </c>
      <c r="F11737" s="11">
        <v>238.75999546051</v>
      </c>
      <c r="G11737" s="12">
        <v>0.2</v>
      </c>
      <c r="H11737" s="13">
        <v>0.60975609756097604</v>
      </c>
      <c r="I11737" s="13" t="s">
        <v>17</v>
      </c>
      <c r="J11737" s="16" t="str">
        <f t="shared" ca="1" si="732"/>
        <v>T</v>
      </c>
      <c r="K11737">
        <f t="shared" si="733"/>
        <v>1.5102300094742416</v>
      </c>
      <c r="L11737" s="1">
        <f t="shared" si="734"/>
        <v>193.59932211798568</v>
      </c>
    </row>
    <row r="11738" spans="1:12" x14ac:dyDescent="0.25">
      <c r="A11738" s="8">
        <f t="shared" si="735"/>
        <v>11735</v>
      </c>
      <c r="B11738" s="9">
        <v>43533</v>
      </c>
      <c r="C11738" s="10">
        <v>100288</v>
      </c>
      <c r="D11738" s="10" t="s">
        <v>8</v>
      </c>
      <c r="E11738" s="10" t="s">
        <v>9</v>
      </c>
      <c r="F11738" s="11">
        <v>61.740000724792502</v>
      </c>
      <c r="G11738" s="12">
        <v>0.25</v>
      </c>
      <c r="H11738" s="13">
        <v>1.6428571428571399</v>
      </c>
      <c r="I11738" s="13" t="s">
        <v>18</v>
      </c>
      <c r="J11738" s="16" t="str">
        <f t="shared" ca="1" si="732"/>
        <v>T</v>
      </c>
      <c r="K11738">
        <f t="shared" si="733"/>
        <v>1.6741866315386624</v>
      </c>
      <c r="L11738" s="1">
        <f t="shared" si="734"/>
        <v>6.0600086512368853E-2</v>
      </c>
    </row>
    <row r="11739" spans="1:12" x14ac:dyDescent="0.25">
      <c r="A11739" s="8">
        <f t="shared" si="735"/>
        <v>11736</v>
      </c>
      <c r="B11739" s="9">
        <v>43169</v>
      </c>
      <c r="C11739" s="10">
        <v>100288</v>
      </c>
      <c r="D11739" s="10" t="s">
        <v>8</v>
      </c>
      <c r="E11739" s="10" t="s">
        <v>9</v>
      </c>
      <c r="F11739" s="11">
        <v>1392.7999989986399</v>
      </c>
      <c r="G11739" s="12">
        <v>0.2</v>
      </c>
      <c r="H11739" s="13">
        <v>1.7922077922077899</v>
      </c>
      <c r="I11739" s="13" t="s">
        <v>18</v>
      </c>
      <c r="J11739" s="16" t="str">
        <f t="shared" ca="1" si="732"/>
        <v>T</v>
      </c>
      <c r="K11739">
        <f t="shared" si="733"/>
        <v>1.5102300094742416</v>
      </c>
      <c r="L11739" s="1">
        <f t="shared" si="734"/>
        <v>110.7435752741615</v>
      </c>
    </row>
    <row r="11740" spans="1:12" x14ac:dyDescent="0.25">
      <c r="A11740" s="8">
        <f t="shared" si="735"/>
        <v>11737</v>
      </c>
      <c r="B11740" s="9">
        <v>43533</v>
      </c>
      <c r="C11740" s="10">
        <v>100288</v>
      </c>
      <c r="D11740" s="10" t="s">
        <v>8</v>
      </c>
      <c r="E11740" s="10" t="s">
        <v>9</v>
      </c>
      <c r="F11740" s="11">
        <v>949.52000689506497</v>
      </c>
      <c r="G11740" s="12">
        <v>0.25</v>
      </c>
      <c r="H11740" s="13">
        <v>2.0042553191489398</v>
      </c>
      <c r="I11740" s="13" t="s">
        <v>17</v>
      </c>
      <c r="J11740" s="16" t="str">
        <f t="shared" ca="1" si="732"/>
        <v>V</v>
      </c>
      <c r="K11740">
        <f t="shared" si="733"/>
        <v>1.6741866315386624</v>
      </c>
      <c r="L11740" s="1">
        <f t="shared" si="734"/>
        <v>103.44577860241797</v>
      </c>
    </row>
    <row r="11741" spans="1:12" x14ac:dyDescent="0.25">
      <c r="A11741" s="8">
        <f t="shared" si="735"/>
        <v>11738</v>
      </c>
      <c r="B11741" s="9">
        <v>43533</v>
      </c>
      <c r="C11741" s="10">
        <v>100289</v>
      </c>
      <c r="D11741" s="10" t="s">
        <v>8</v>
      </c>
      <c r="E11741" s="10" t="s">
        <v>9</v>
      </c>
      <c r="F11741" s="11">
        <v>22.699999809265101</v>
      </c>
      <c r="G11741" s="12">
        <v>0.25</v>
      </c>
      <c r="H11741" s="13">
        <v>0.8</v>
      </c>
      <c r="I11741" s="13" t="s">
        <v>17</v>
      </c>
      <c r="J11741" s="16" t="str">
        <f t="shared" ca="1" si="732"/>
        <v>V</v>
      </c>
      <c r="K11741">
        <f t="shared" si="733"/>
        <v>1.6741866315386624</v>
      </c>
      <c r="L11741" s="1">
        <f t="shared" si="734"/>
        <v>17.347391309712684</v>
      </c>
    </row>
    <row r="11742" spans="1:12" x14ac:dyDescent="0.25">
      <c r="A11742" s="8">
        <f t="shared" si="735"/>
        <v>11739</v>
      </c>
      <c r="B11742" s="9">
        <v>43169</v>
      </c>
      <c r="C11742" s="10">
        <v>100289</v>
      </c>
      <c r="D11742" s="10" t="s">
        <v>8</v>
      </c>
      <c r="E11742" s="10" t="s">
        <v>9</v>
      </c>
      <c r="F11742" s="11">
        <v>849.97000074386597</v>
      </c>
      <c r="G11742" s="12">
        <v>0.2</v>
      </c>
      <c r="H11742" s="13">
        <v>2.2910052910052898</v>
      </c>
      <c r="I11742" s="13" t="s">
        <v>18</v>
      </c>
      <c r="J11742" s="16" t="str">
        <f t="shared" ca="1" si="732"/>
        <v>V</v>
      </c>
      <c r="K11742">
        <f t="shared" si="733"/>
        <v>1.5102300094742416</v>
      </c>
      <c r="L11742" s="1">
        <f t="shared" si="734"/>
        <v>518.15024636466512</v>
      </c>
    </row>
    <row r="11743" spans="1:12" x14ac:dyDescent="0.25">
      <c r="A11743" s="8">
        <f t="shared" si="735"/>
        <v>11740</v>
      </c>
      <c r="B11743" s="9">
        <v>43596</v>
      </c>
      <c r="C11743" s="10">
        <v>102207</v>
      </c>
      <c r="D11743" s="10" t="s">
        <v>8</v>
      </c>
      <c r="E11743" s="10" t="s">
        <v>9</v>
      </c>
      <c r="F11743" s="11">
        <v>1300.95998859406</v>
      </c>
      <c r="G11743" s="12">
        <v>0.25</v>
      </c>
      <c r="H11743" s="13">
        <v>1.4076655052264799</v>
      </c>
      <c r="I11743" s="13" t="s">
        <v>18</v>
      </c>
      <c r="J11743" s="16" t="str">
        <f t="shared" ca="1" si="732"/>
        <v>V</v>
      </c>
      <c r="K11743">
        <f t="shared" si="733"/>
        <v>1.6741866315386624</v>
      </c>
      <c r="L11743" s="1">
        <f t="shared" si="734"/>
        <v>92.411755362064554</v>
      </c>
    </row>
    <row r="11744" spans="1:12" x14ac:dyDescent="0.25">
      <c r="A11744" s="8">
        <f t="shared" si="735"/>
        <v>11741</v>
      </c>
      <c r="B11744" s="9">
        <v>43596</v>
      </c>
      <c r="C11744" s="10">
        <v>102208</v>
      </c>
      <c r="D11744" s="10" t="s">
        <v>8</v>
      </c>
      <c r="E11744" s="10" t="s">
        <v>9</v>
      </c>
      <c r="F11744" s="11">
        <v>141.44500017166101</v>
      </c>
      <c r="G11744" s="12">
        <v>0.25</v>
      </c>
      <c r="H11744" s="13">
        <v>1.44</v>
      </c>
      <c r="I11744" s="13" t="s">
        <v>18</v>
      </c>
      <c r="J11744" s="16" t="str">
        <f t="shared" ca="1" si="732"/>
        <v>T</v>
      </c>
      <c r="K11744">
        <f t="shared" si="733"/>
        <v>1.6741866315386624</v>
      </c>
      <c r="L11744" s="1">
        <f t="shared" si="734"/>
        <v>7.7573216659896165</v>
      </c>
    </row>
    <row r="11745" spans="1:12" x14ac:dyDescent="0.25">
      <c r="A11745" s="8">
        <f t="shared" si="735"/>
        <v>11742</v>
      </c>
      <c r="B11745" s="9">
        <v>43596</v>
      </c>
      <c r="C11745" s="10">
        <v>102208</v>
      </c>
      <c r="D11745" s="10" t="s">
        <v>8</v>
      </c>
      <c r="E11745" s="10" t="s">
        <v>9</v>
      </c>
      <c r="F11745" s="11">
        <v>11.949999809265099</v>
      </c>
      <c r="G11745" s="12">
        <v>0.25</v>
      </c>
      <c r="H11745" s="13">
        <v>2</v>
      </c>
      <c r="I11745" s="13" t="s">
        <v>18</v>
      </c>
      <c r="J11745" s="16" t="str">
        <f t="shared" ca="1" si="732"/>
        <v>V</v>
      </c>
      <c r="K11745">
        <f t="shared" si="733"/>
        <v>1.6741866315386624</v>
      </c>
      <c r="L11745" s="1">
        <f t="shared" si="734"/>
        <v>1.2685444750167341</v>
      </c>
    </row>
    <row r="11746" spans="1:12" x14ac:dyDescent="0.25">
      <c r="A11746" s="8">
        <f t="shared" si="735"/>
        <v>11743</v>
      </c>
      <c r="B11746" s="9">
        <v>43596</v>
      </c>
      <c r="C11746" s="10">
        <v>102208</v>
      </c>
      <c r="D11746" s="10" t="s">
        <v>8</v>
      </c>
      <c r="E11746" s="10" t="s">
        <v>9</v>
      </c>
      <c r="F11746" s="11">
        <v>1431.45497703552</v>
      </c>
      <c r="G11746" s="12">
        <v>0.25</v>
      </c>
      <c r="H11746" s="13">
        <v>1.16279069767442</v>
      </c>
      <c r="I11746" s="13" t="s">
        <v>18</v>
      </c>
      <c r="J11746" s="16" t="str">
        <f t="shared" ca="1" si="732"/>
        <v>T</v>
      </c>
      <c r="K11746">
        <f t="shared" si="733"/>
        <v>1.6741866315386624</v>
      </c>
      <c r="L11746" s="1">
        <f t="shared" si="734"/>
        <v>374.36240971212175</v>
      </c>
    </row>
    <row r="11747" spans="1:12" x14ac:dyDescent="0.25">
      <c r="A11747" s="8">
        <f t="shared" si="735"/>
        <v>11744</v>
      </c>
      <c r="B11747" s="9">
        <v>43316</v>
      </c>
      <c r="C11747" s="10">
        <v>102294</v>
      </c>
      <c r="D11747" s="10" t="s">
        <v>8</v>
      </c>
      <c r="E11747" s="10" t="s">
        <v>13</v>
      </c>
      <c r="F11747" s="11">
        <v>889.05999755859398</v>
      </c>
      <c r="G11747" s="12">
        <v>0.09</v>
      </c>
      <c r="H11747" s="13">
        <v>1</v>
      </c>
      <c r="I11747" s="13" t="s">
        <v>18</v>
      </c>
      <c r="J11747" s="16" t="str">
        <f t="shared" ca="1" si="732"/>
        <v>T</v>
      </c>
      <c r="K11747">
        <f t="shared" si="733"/>
        <v>1.2038417285124441</v>
      </c>
      <c r="L11747" s="1">
        <f t="shared" si="734"/>
        <v>36.941732287107527</v>
      </c>
    </row>
    <row r="11748" spans="1:12" x14ac:dyDescent="0.25">
      <c r="A11748" s="8">
        <f t="shared" si="735"/>
        <v>11745</v>
      </c>
      <c r="B11748" s="9">
        <v>43652</v>
      </c>
      <c r="C11748" s="10">
        <v>102294</v>
      </c>
      <c r="D11748" s="10" t="s">
        <v>8</v>
      </c>
      <c r="E11748" s="10" t="s">
        <v>13</v>
      </c>
      <c r="F11748" s="11">
        <v>210.46000671386699</v>
      </c>
      <c r="G11748" s="12">
        <v>0.15</v>
      </c>
      <c r="H11748" s="13">
        <v>8</v>
      </c>
      <c r="I11748" s="13" t="s">
        <v>17</v>
      </c>
      <c r="J11748" s="16" t="str">
        <f t="shared" ca="1" si="732"/>
        <v>V</v>
      </c>
      <c r="K11748">
        <f t="shared" si="733"/>
        <v>1.3623300046425537</v>
      </c>
      <c r="L11748" s="1">
        <f t="shared" si="734"/>
        <v>9272.5865038953343</v>
      </c>
    </row>
    <row r="11749" spans="1:12" x14ac:dyDescent="0.25">
      <c r="A11749" s="8">
        <f t="shared" si="735"/>
        <v>11746</v>
      </c>
      <c r="B11749" s="9">
        <v>43652</v>
      </c>
      <c r="C11749" s="10">
        <v>102294</v>
      </c>
      <c r="D11749" s="10" t="s">
        <v>8</v>
      </c>
      <c r="E11749" s="10" t="s">
        <v>13</v>
      </c>
      <c r="F11749" s="11">
        <v>258.73001098632801</v>
      </c>
      <c r="G11749" s="12">
        <v>0.15</v>
      </c>
      <c r="H11749" s="13">
        <v>2</v>
      </c>
      <c r="I11749" s="13" t="s">
        <v>18</v>
      </c>
      <c r="J11749" s="16" t="str">
        <f t="shared" ca="1" si="732"/>
        <v>T</v>
      </c>
      <c r="K11749">
        <f t="shared" si="733"/>
        <v>1.3623300046425537</v>
      </c>
      <c r="L11749" s="1">
        <f t="shared" si="734"/>
        <v>105.20557920269341</v>
      </c>
    </row>
    <row r="11750" spans="1:12" x14ac:dyDescent="0.25">
      <c r="A11750" s="8">
        <f t="shared" si="735"/>
        <v>11747</v>
      </c>
      <c r="B11750" s="9">
        <v>43316</v>
      </c>
      <c r="C11750" s="10">
        <v>102294</v>
      </c>
      <c r="D11750" s="10" t="s">
        <v>8</v>
      </c>
      <c r="E11750" s="10" t="s">
        <v>13</v>
      </c>
      <c r="F11750" s="11">
        <v>13604.690063476601</v>
      </c>
      <c r="G11750" s="12">
        <v>0.09</v>
      </c>
      <c r="H11750" s="13">
        <v>1.1785714285714299</v>
      </c>
      <c r="I11750" s="13" t="s">
        <v>18</v>
      </c>
      <c r="J11750" s="16" t="str">
        <f t="shared" ca="1" si="732"/>
        <v>V</v>
      </c>
      <c r="K11750">
        <f t="shared" si="733"/>
        <v>1.2038417285124441</v>
      </c>
      <c r="L11750" s="1">
        <f t="shared" si="734"/>
        <v>8.6877926224125694</v>
      </c>
    </row>
    <row r="11751" spans="1:12" x14ac:dyDescent="0.25">
      <c r="A11751" s="8">
        <f t="shared" si="735"/>
        <v>11748</v>
      </c>
      <c r="B11751" s="9">
        <v>43652</v>
      </c>
      <c r="C11751" s="10">
        <v>102294</v>
      </c>
      <c r="D11751" s="10" t="s">
        <v>8</v>
      </c>
      <c r="E11751" s="10" t="s">
        <v>13</v>
      </c>
      <c r="F11751" s="11">
        <v>8719.3949279785193</v>
      </c>
      <c r="G11751" s="12">
        <v>0.15</v>
      </c>
      <c r="H11751" s="13">
        <v>4.3414634146341502</v>
      </c>
      <c r="I11751" s="13" t="s">
        <v>17</v>
      </c>
      <c r="J11751" s="16" t="str">
        <f t="shared" ca="1" si="732"/>
        <v>T</v>
      </c>
      <c r="K11751">
        <f t="shared" si="733"/>
        <v>1.3623300046425537</v>
      </c>
      <c r="L11751" s="1">
        <f t="shared" si="734"/>
        <v>77386.686668973809</v>
      </c>
    </row>
    <row r="11752" spans="1:12" x14ac:dyDescent="0.25">
      <c r="A11752" s="8">
        <f t="shared" si="735"/>
        <v>11749</v>
      </c>
      <c r="B11752" s="9">
        <v>43316</v>
      </c>
      <c r="C11752" s="10">
        <v>102295</v>
      </c>
      <c r="D11752" s="10" t="s">
        <v>8</v>
      </c>
      <c r="E11752" s="10" t="s">
        <v>13</v>
      </c>
      <c r="F11752" s="11">
        <v>1091.5400085449201</v>
      </c>
      <c r="G11752" s="12">
        <v>0.09</v>
      </c>
      <c r="H11752" s="13">
        <v>1</v>
      </c>
      <c r="I11752" s="13" t="s">
        <v>17</v>
      </c>
      <c r="J11752" s="16" t="str">
        <f t="shared" ca="1" si="732"/>
        <v>T</v>
      </c>
      <c r="K11752">
        <f t="shared" si="733"/>
        <v>1.2038417285124441</v>
      </c>
      <c r="L11752" s="1">
        <f t="shared" si="734"/>
        <v>45.355070396895194</v>
      </c>
    </row>
    <row r="11753" spans="1:12" x14ac:dyDescent="0.25">
      <c r="A11753" s="8">
        <f t="shared" si="735"/>
        <v>11750</v>
      </c>
      <c r="B11753" s="9">
        <v>43652</v>
      </c>
      <c r="C11753" s="10">
        <v>102296</v>
      </c>
      <c r="D11753" s="10" t="s">
        <v>8</v>
      </c>
      <c r="E11753" s="10" t="s">
        <v>13</v>
      </c>
      <c r="F11753" s="11">
        <v>198.43000030517601</v>
      </c>
      <c r="G11753" s="12">
        <v>0.15</v>
      </c>
      <c r="H11753" s="13">
        <v>1</v>
      </c>
      <c r="I11753" s="13" t="s">
        <v>18</v>
      </c>
      <c r="J11753" s="16" t="str">
        <f t="shared" ca="1" si="732"/>
        <v>T</v>
      </c>
      <c r="K11753">
        <f t="shared" si="733"/>
        <v>1.3623300046425537</v>
      </c>
      <c r="L11753" s="1">
        <f t="shared" si="734"/>
        <v>26.050492132264122</v>
      </c>
    </row>
    <row r="11754" spans="1:12" x14ac:dyDescent="0.25">
      <c r="A11754" s="8">
        <f t="shared" si="735"/>
        <v>11751</v>
      </c>
      <c r="B11754" s="9">
        <v>43596</v>
      </c>
      <c r="C11754" s="10">
        <v>102296</v>
      </c>
      <c r="D11754" s="10" t="s">
        <v>8</v>
      </c>
      <c r="E11754" s="10" t="s">
        <v>13</v>
      </c>
      <c r="F11754" s="11">
        <v>1165.9800415039099</v>
      </c>
      <c r="G11754" s="12">
        <v>0.2</v>
      </c>
      <c r="H11754" s="13">
        <v>0.57142857142857095</v>
      </c>
      <c r="I11754" s="13" t="s">
        <v>18</v>
      </c>
      <c r="J11754" s="16" t="str">
        <f t="shared" ca="1" si="732"/>
        <v>T</v>
      </c>
      <c r="K11754">
        <f t="shared" si="733"/>
        <v>1.5102300094742416</v>
      </c>
      <c r="L11754" s="1">
        <f t="shared" si="734"/>
        <v>1027.63434094593</v>
      </c>
    </row>
    <row r="11755" spans="1:12" x14ac:dyDescent="0.25">
      <c r="A11755" s="8">
        <f t="shared" si="735"/>
        <v>11752</v>
      </c>
      <c r="B11755" s="9">
        <v>43652</v>
      </c>
      <c r="C11755" s="10">
        <v>102297</v>
      </c>
      <c r="D11755" s="10" t="s">
        <v>8</v>
      </c>
      <c r="E11755" s="10" t="s">
        <v>13</v>
      </c>
      <c r="F11755" s="11">
        <v>238.935005187988</v>
      </c>
      <c r="G11755" s="12">
        <v>0.15</v>
      </c>
      <c r="H11755" s="13">
        <v>1.2</v>
      </c>
      <c r="I11755" s="13" t="s">
        <v>18</v>
      </c>
      <c r="J11755" s="16" t="str">
        <f t="shared" ca="1" si="732"/>
        <v>T</v>
      </c>
      <c r="K11755">
        <f t="shared" si="733"/>
        <v>1.3623300046425537</v>
      </c>
      <c r="L11755" s="1">
        <f t="shared" si="734"/>
        <v>6.2961835870654728</v>
      </c>
    </row>
    <row r="11756" spans="1:12" x14ac:dyDescent="0.25">
      <c r="A11756" s="8">
        <f t="shared" si="735"/>
        <v>11753</v>
      </c>
      <c r="B11756" s="9">
        <v>43540</v>
      </c>
      <c r="C11756" s="10">
        <v>102298</v>
      </c>
      <c r="D11756" s="10" t="s">
        <v>10</v>
      </c>
      <c r="E11756" s="10" t="s">
        <v>11</v>
      </c>
      <c r="F11756" s="11">
        <v>3609.5399780273401</v>
      </c>
      <c r="G11756" s="12">
        <v>0.2</v>
      </c>
      <c r="H11756" s="13">
        <v>1.4285714285714299</v>
      </c>
      <c r="I11756" s="13" t="s">
        <v>18</v>
      </c>
      <c r="J11756" s="16" t="str">
        <f t="shared" ca="1" si="732"/>
        <v>T</v>
      </c>
      <c r="K11756">
        <f t="shared" si="733"/>
        <v>1.5102300094742416</v>
      </c>
      <c r="L11756" s="1">
        <f t="shared" si="734"/>
        <v>24.068859561089788</v>
      </c>
    </row>
    <row r="11757" spans="1:12" x14ac:dyDescent="0.25">
      <c r="A11757" s="8">
        <f t="shared" si="735"/>
        <v>11754</v>
      </c>
      <c r="B11757" s="9">
        <v>43596</v>
      </c>
      <c r="C11757" s="10">
        <v>102299</v>
      </c>
      <c r="D11757" s="10" t="s">
        <v>8</v>
      </c>
      <c r="E11757" s="10" t="s">
        <v>13</v>
      </c>
      <c r="F11757" s="11">
        <v>2329.8299255371098</v>
      </c>
      <c r="G11757" s="12">
        <v>0.2</v>
      </c>
      <c r="H11757" s="13">
        <v>1.8</v>
      </c>
      <c r="I11757" s="13" t="s">
        <v>18</v>
      </c>
      <c r="J11757" s="16" t="str">
        <f t="shared" ca="1" si="732"/>
        <v>V</v>
      </c>
      <c r="K11757">
        <f t="shared" si="733"/>
        <v>1.5102300094742416</v>
      </c>
      <c r="L11757" s="1">
        <f t="shared" si="734"/>
        <v>195.62800788120589</v>
      </c>
    </row>
    <row r="11758" spans="1:12" x14ac:dyDescent="0.25">
      <c r="A11758" s="8">
        <f t="shared" si="735"/>
        <v>11755</v>
      </c>
      <c r="B11758" s="9">
        <v>43533</v>
      </c>
      <c r="C11758" s="10">
        <v>102301</v>
      </c>
      <c r="D11758" s="10" t="s">
        <v>8</v>
      </c>
      <c r="E11758" s="10" t="s">
        <v>9</v>
      </c>
      <c r="F11758" s="11">
        <v>90.840002059936495</v>
      </c>
      <c r="G11758" s="12">
        <v>0.25</v>
      </c>
      <c r="H11758" s="13">
        <v>1.3333333333333299</v>
      </c>
      <c r="I11758" s="13" t="s">
        <v>17</v>
      </c>
      <c r="J11758" s="16" t="str">
        <f t="shared" ca="1" si="732"/>
        <v>V</v>
      </c>
      <c r="K11758">
        <f t="shared" si="733"/>
        <v>1.6741866315386624</v>
      </c>
      <c r="L11758" s="1">
        <f t="shared" si="734"/>
        <v>10.553879635650082</v>
      </c>
    </row>
    <row r="11759" spans="1:12" x14ac:dyDescent="0.25">
      <c r="A11759" s="8">
        <f t="shared" si="735"/>
        <v>11756</v>
      </c>
      <c r="B11759" s="9">
        <v>43533</v>
      </c>
      <c r="C11759" s="10">
        <v>102301</v>
      </c>
      <c r="D11759" s="10" t="s">
        <v>8</v>
      </c>
      <c r="E11759" s="10" t="s">
        <v>9</v>
      </c>
      <c r="F11759" s="11">
        <v>3434.4100680351298</v>
      </c>
      <c r="G11759" s="12">
        <v>0.25</v>
      </c>
      <c r="H11759" s="13">
        <v>1.6806722689075599</v>
      </c>
      <c r="I11759" s="13" t="s">
        <v>18</v>
      </c>
      <c r="J11759" s="16" t="str">
        <f t="shared" ca="1" si="732"/>
        <v>T</v>
      </c>
      <c r="K11759">
        <f t="shared" si="733"/>
        <v>1.6741866315386624</v>
      </c>
      <c r="L11759" s="1">
        <f t="shared" si="734"/>
        <v>0.14446328069915229</v>
      </c>
    </row>
    <row r="11760" spans="1:12" x14ac:dyDescent="0.25">
      <c r="A11760" s="8">
        <f t="shared" si="735"/>
        <v>11757</v>
      </c>
      <c r="B11760" s="9">
        <v>43533</v>
      </c>
      <c r="C11760" s="10">
        <v>102302</v>
      </c>
      <c r="D11760" s="10" t="s">
        <v>8</v>
      </c>
      <c r="E11760" s="10" t="s">
        <v>9</v>
      </c>
      <c r="F11760" s="11">
        <v>124.659994125366</v>
      </c>
      <c r="G11760" s="12">
        <v>0.25</v>
      </c>
      <c r="H11760" s="13">
        <v>2.8</v>
      </c>
      <c r="I11760" s="13" t="s">
        <v>18</v>
      </c>
      <c r="J11760" s="16" t="str">
        <f t="shared" ca="1" si="732"/>
        <v>T</v>
      </c>
      <c r="K11760">
        <f t="shared" si="733"/>
        <v>1.6741866315386624</v>
      </c>
      <c r="L11760" s="1">
        <f t="shared" si="734"/>
        <v>158.00102517813815</v>
      </c>
    </row>
    <row r="11761" spans="1:12" x14ac:dyDescent="0.25">
      <c r="A11761" s="8">
        <f t="shared" si="735"/>
        <v>11758</v>
      </c>
      <c r="B11761" s="9">
        <v>43533</v>
      </c>
      <c r="C11761" s="10">
        <v>102302</v>
      </c>
      <c r="D11761" s="10" t="s">
        <v>8</v>
      </c>
      <c r="E11761" s="10" t="s">
        <v>9</v>
      </c>
      <c r="F11761" s="11">
        <v>49.900001525878899</v>
      </c>
      <c r="G11761" s="12">
        <v>0.25</v>
      </c>
      <c r="H11761" s="13">
        <v>2</v>
      </c>
      <c r="I11761" s="13" t="s">
        <v>18</v>
      </c>
      <c r="J11761" s="16" t="str">
        <f t="shared" ca="1" si="732"/>
        <v>V</v>
      </c>
      <c r="K11761">
        <f t="shared" si="733"/>
        <v>1.6741866315386624</v>
      </c>
      <c r="L11761" s="1">
        <f t="shared" si="734"/>
        <v>5.2971022802780379</v>
      </c>
    </row>
    <row r="11762" spans="1:12" x14ac:dyDescent="0.25">
      <c r="A11762" s="8">
        <f t="shared" si="735"/>
        <v>11759</v>
      </c>
      <c r="B11762" s="9">
        <v>43533</v>
      </c>
      <c r="C11762" s="10">
        <v>102302</v>
      </c>
      <c r="D11762" s="10" t="s">
        <v>8</v>
      </c>
      <c r="E11762" s="10" t="s">
        <v>9</v>
      </c>
      <c r="F11762" s="11">
        <v>4754.0200867652902</v>
      </c>
      <c r="G11762" s="12">
        <v>0.25</v>
      </c>
      <c r="H11762" s="13">
        <v>1.23</v>
      </c>
      <c r="I11762" s="13" t="s">
        <v>18</v>
      </c>
      <c r="J11762" s="16" t="str">
        <f t="shared" ca="1" si="732"/>
        <v>V</v>
      </c>
      <c r="K11762">
        <f t="shared" si="733"/>
        <v>1.6741866315386624</v>
      </c>
      <c r="L11762" s="1">
        <f t="shared" si="734"/>
        <v>937.97654748766968</v>
      </c>
    </row>
    <row r="11763" spans="1:12" x14ac:dyDescent="0.25">
      <c r="A11763" s="8">
        <f t="shared" si="735"/>
        <v>11760</v>
      </c>
      <c r="B11763" s="9">
        <v>43540</v>
      </c>
      <c r="C11763" s="10">
        <v>102429</v>
      </c>
      <c r="D11763" s="10" t="s">
        <v>8</v>
      </c>
      <c r="E11763" s="10" t="s">
        <v>9</v>
      </c>
      <c r="F11763" s="11">
        <v>633.04998016357399</v>
      </c>
      <c r="G11763" s="12">
        <v>0.25</v>
      </c>
      <c r="H11763" s="13">
        <v>2.25</v>
      </c>
      <c r="I11763" s="13" t="s">
        <v>17</v>
      </c>
      <c r="J11763" s="16" t="str">
        <f t="shared" ca="1" si="732"/>
        <v>T</v>
      </c>
      <c r="K11763">
        <f t="shared" si="733"/>
        <v>1.6741866315386624</v>
      </c>
      <c r="L11763" s="1">
        <f t="shared" si="734"/>
        <v>209.89470681891439</v>
      </c>
    </row>
    <row r="11764" spans="1:12" x14ac:dyDescent="0.25">
      <c r="A11764" s="8">
        <f t="shared" si="735"/>
        <v>11761</v>
      </c>
      <c r="B11764" s="9">
        <v>43540</v>
      </c>
      <c r="C11764" s="10">
        <v>102430</v>
      </c>
      <c r="D11764" s="10" t="s">
        <v>8</v>
      </c>
      <c r="E11764" s="10" t="s">
        <v>9</v>
      </c>
      <c r="F11764" s="11">
        <v>724.39001369476296</v>
      </c>
      <c r="G11764" s="12">
        <v>0.25</v>
      </c>
      <c r="H11764" s="13">
        <v>2.6666666666666701</v>
      </c>
      <c r="I11764" s="13" t="s">
        <v>18</v>
      </c>
      <c r="J11764" s="16" t="str">
        <f t="shared" ca="1" si="732"/>
        <v>V</v>
      </c>
      <c r="K11764">
        <f t="shared" si="733"/>
        <v>1.6741866315386624</v>
      </c>
      <c r="L11764" s="1">
        <f t="shared" si="734"/>
        <v>713.53620294386747</v>
      </c>
    </row>
    <row r="11765" spans="1:12" x14ac:dyDescent="0.25">
      <c r="A11765" s="8">
        <f t="shared" si="735"/>
        <v>11762</v>
      </c>
      <c r="B11765" s="9">
        <v>43533</v>
      </c>
      <c r="C11765" s="10">
        <v>102431</v>
      </c>
      <c r="D11765" s="10" t="s">
        <v>8</v>
      </c>
      <c r="E11765" s="10" t="s">
        <v>9</v>
      </c>
      <c r="F11765" s="11">
        <v>145.89999961852999</v>
      </c>
      <c r="G11765" s="12">
        <v>0.25</v>
      </c>
      <c r="H11765" s="13">
        <v>1.3</v>
      </c>
      <c r="I11765" s="13" t="s">
        <v>18</v>
      </c>
      <c r="J11765" s="16" t="str">
        <f t="shared" ca="1" si="732"/>
        <v>T</v>
      </c>
      <c r="K11765">
        <f t="shared" si="733"/>
        <v>1.6741866315386624</v>
      </c>
      <c r="L11765" s="1">
        <f t="shared" si="734"/>
        <v>20.428281125514609</v>
      </c>
    </row>
    <row r="11766" spans="1:12" x14ac:dyDescent="0.25">
      <c r="A11766" s="8">
        <f t="shared" si="735"/>
        <v>11763</v>
      </c>
      <c r="B11766" s="9">
        <v>43533</v>
      </c>
      <c r="C11766" s="10">
        <v>102431</v>
      </c>
      <c r="D11766" s="10" t="s">
        <v>8</v>
      </c>
      <c r="E11766" s="10" t="s">
        <v>9</v>
      </c>
      <c r="F11766" s="11">
        <v>1910.3799743652301</v>
      </c>
      <c r="G11766" s="12">
        <v>0.25</v>
      </c>
      <c r="H11766" s="13">
        <v>1.06153846153846</v>
      </c>
      <c r="I11766" s="13" t="s">
        <v>18</v>
      </c>
      <c r="J11766" s="16" t="str">
        <f t="shared" ca="1" si="732"/>
        <v>T</v>
      </c>
      <c r="K11766">
        <f t="shared" si="733"/>
        <v>1.6741866315386624</v>
      </c>
      <c r="L11766" s="1">
        <f t="shared" si="734"/>
        <v>717.03777892556025</v>
      </c>
    </row>
    <row r="11767" spans="1:12" x14ac:dyDescent="0.25">
      <c r="A11767" s="8">
        <f t="shared" si="735"/>
        <v>11764</v>
      </c>
      <c r="B11767" s="9">
        <v>43603</v>
      </c>
      <c r="C11767" s="10">
        <v>102431</v>
      </c>
      <c r="D11767" s="10" t="s">
        <v>8</v>
      </c>
      <c r="E11767" s="10" t="s">
        <v>9</v>
      </c>
      <c r="F11767" s="11">
        <v>824.34999275207497</v>
      </c>
      <c r="G11767" s="12">
        <v>0.5</v>
      </c>
      <c r="H11767" s="13">
        <v>2.4745762711864399</v>
      </c>
      <c r="I11767" s="13" t="s">
        <v>17</v>
      </c>
      <c r="J11767" s="16" t="str">
        <f t="shared" ca="1" si="732"/>
        <v>V</v>
      </c>
      <c r="K11767">
        <f t="shared" si="733"/>
        <v>2.8029008772227733</v>
      </c>
      <c r="L11767" s="1">
        <f t="shared" si="734"/>
        <v>88.862494854544963</v>
      </c>
    </row>
    <row r="11768" spans="1:12" x14ac:dyDescent="0.25">
      <c r="A11768" s="8">
        <f t="shared" si="735"/>
        <v>11765</v>
      </c>
      <c r="B11768" s="9">
        <v>43533</v>
      </c>
      <c r="C11768" s="10">
        <v>102432</v>
      </c>
      <c r="D11768" s="10" t="s">
        <v>8</v>
      </c>
      <c r="E11768" s="10" t="s">
        <v>9</v>
      </c>
      <c r="F11768" s="11">
        <v>191.22999954223599</v>
      </c>
      <c r="G11768" s="12">
        <v>0.25</v>
      </c>
      <c r="H11768" s="13">
        <v>1</v>
      </c>
      <c r="I11768" s="13" t="s">
        <v>17</v>
      </c>
      <c r="J11768" s="16" t="str">
        <f t="shared" ca="1" si="732"/>
        <v>T</v>
      </c>
      <c r="K11768">
        <f t="shared" si="733"/>
        <v>1.6741866315386624</v>
      </c>
      <c r="L11768" s="1">
        <f t="shared" si="734"/>
        <v>86.919315444967665</v>
      </c>
    </row>
    <row r="11769" spans="1:12" x14ac:dyDescent="0.25">
      <c r="A11769" s="8">
        <f t="shared" si="735"/>
        <v>11766</v>
      </c>
      <c r="B11769" s="9">
        <v>43533</v>
      </c>
      <c r="C11769" s="10">
        <v>102432</v>
      </c>
      <c r="D11769" s="10" t="s">
        <v>8</v>
      </c>
      <c r="E11769" s="10" t="s">
        <v>9</v>
      </c>
      <c r="F11769" s="11">
        <v>1818.8700599670401</v>
      </c>
      <c r="G11769" s="12">
        <v>0.25</v>
      </c>
      <c r="H11769" s="13">
        <v>1.5894736842105299</v>
      </c>
      <c r="I11769" s="13" t="s">
        <v>17</v>
      </c>
      <c r="J11769" s="16" t="str">
        <f t="shared" ca="1" si="732"/>
        <v>V</v>
      </c>
      <c r="K11769">
        <f t="shared" si="733"/>
        <v>1.6741866315386624</v>
      </c>
      <c r="L11769" s="1">
        <f t="shared" si="734"/>
        <v>13.052727099982098</v>
      </c>
    </row>
    <row r="11770" spans="1:12" x14ac:dyDescent="0.25">
      <c r="A11770" s="8">
        <f t="shared" si="735"/>
        <v>11767</v>
      </c>
      <c r="B11770" s="9">
        <v>43603</v>
      </c>
      <c r="C11770" s="10">
        <v>102432</v>
      </c>
      <c r="D11770" s="10" t="s">
        <v>8</v>
      </c>
      <c r="E11770" s="10" t="s">
        <v>9</v>
      </c>
      <c r="F11770" s="11">
        <v>1239.4500255584701</v>
      </c>
      <c r="G11770" s="12">
        <v>0.5</v>
      </c>
      <c r="H11770" s="13">
        <v>2.16923076923077</v>
      </c>
      <c r="I11770" s="13" t="s">
        <v>18</v>
      </c>
      <c r="J11770" s="16" t="str">
        <f t="shared" ca="1" si="732"/>
        <v>V</v>
      </c>
      <c r="K11770">
        <f t="shared" si="733"/>
        <v>2.8029008772227733</v>
      </c>
      <c r="L11770" s="1">
        <f t="shared" si="734"/>
        <v>497.68604361514298</v>
      </c>
    </row>
    <row r="11771" spans="1:12" x14ac:dyDescent="0.25">
      <c r="A11771" s="8">
        <f t="shared" si="735"/>
        <v>11768</v>
      </c>
      <c r="B11771" s="9">
        <v>43561</v>
      </c>
      <c r="C11771" s="10">
        <v>102433</v>
      </c>
      <c r="D11771" s="10" t="s">
        <v>8</v>
      </c>
      <c r="E11771" s="10" t="s">
        <v>9</v>
      </c>
      <c r="F11771" s="11">
        <v>29.950000762939499</v>
      </c>
      <c r="G11771" s="12">
        <v>0.2</v>
      </c>
      <c r="H11771" s="13">
        <v>1</v>
      </c>
      <c r="I11771" s="13" t="s">
        <v>18</v>
      </c>
      <c r="J11771" s="16" t="str">
        <f t="shared" ca="1" si="732"/>
        <v>V</v>
      </c>
      <c r="K11771">
        <f t="shared" si="733"/>
        <v>1.5102300094742416</v>
      </c>
      <c r="L11771" s="1">
        <f t="shared" si="734"/>
        <v>7.7970233425337314</v>
      </c>
    </row>
    <row r="11772" spans="1:12" x14ac:dyDescent="0.25">
      <c r="A11772" s="8">
        <f t="shared" si="735"/>
        <v>11769</v>
      </c>
      <c r="B11772" s="9">
        <v>43561</v>
      </c>
      <c r="C11772" s="10">
        <v>102435</v>
      </c>
      <c r="D11772" s="10" t="s">
        <v>8</v>
      </c>
      <c r="E11772" s="10" t="s">
        <v>9</v>
      </c>
      <c r="F11772" s="11">
        <v>958.60002994537399</v>
      </c>
      <c r="G11772" s="12">
        <v>0.2</v>
      </c>
      <c r="H11772" s="13">
        <v>1.4901960784313699</v>
      </c>
      <c r="I11772" s="13" t="s">
        <v>18</v>
      </c>
      <c r="J11772" s="16" t="str">
        <f t="shared" ca="1" si="732"/>
        <v>V</v>
      </c>
      <c r="K11772">
        <f t="shared" si="733"/>
        <v>1.5102300094742416</v>
      </c>
      <c r="L11772" s="1">
        <f t="shared" si="734"/>
        <v>0.38474216757789959</v>
      </c>
    </row>
    <row r="11773" spans="1:12" x14ac:dyDescent="0.25">
      <c r="A11773" s="8">
        <f t="shared" si="735"/>
        <v>11770</v>
      </c>
      <c r="B11773" s="9">
        <v>43652</v>
      </c>
      <c r="C11773" s="10">
        <v>102438</v>
      </c>
      <c r="D11773" s="10" t="s">
        <v>8</v>
      </c>
      <c r="E11773" s="10" t="s">
        <v>13</v>
      </c>
      <c r="F11773" s="11">
        <v>338.25499343872099</v>
      </c>
      <c r="G11773" s="12">
        <v>0.15</v>
      </c>
      <c r="H11773" s="13">
        <v>4</v>
      </c>
      <c r="I11773" s="13" t="s">
        <v>17</v>
      </c>
      <c r="J11773" s="16" t="str">
        <f t="shared" ca="1" si="732"/>
        <v>V</v>
      </c>
      <c r="K11773">
        <f t="shared" si="733"/>
        <v>1.3623300046425537</v>
      </c>
      <c r="L11773" s="1">
        <f t="shared" si="734"/>
        <v>2353.3424821075428</v>
      </c>
    </row>
    <row r="11774" spans="1:12" x14ac:dyDescent="0.25">
      <c r="A11774" s="8">
        <f t="shared" si="735"/>
        <v>11771</v>
      </c>
      <c r="B11774" s="9">
        <v>43652</v>
      </c>
      <c r="C11774" s="10">
        <v>102438</v>
      </c>
      <c r="D11774" s="10" t="s">
        <v>8</v>
      </c>
      <c r="E11774" s="10" t="s">
        <v>13</v>
      </c>
      <c r="F11774" s="11">
        <v>178.11999511718801</v>
      </c>
      <c r="G11774" s="12">
        <v>0.15</v>
      </c>
      <c r="H11774" s="13">
        <v>2</v>
      </c>
      <c r="I11774" s="13" t="s">
        <v>17</v>
      </c>
      <c r="J11774" s="16" t="str">
        <f t="shared" ca="1" si="732"/>
        <v>T</v>
      </c>
      <c r="K11774">
        <f t="shared" si="733"/>
        <v>1.3623300046425537</v>
      </c>
      <c r="L11774" s="1">
        <f t="shared" si="734"/>
        <v>72.427690867585198</v>
      </c>
    </row>
    <row r="11775" spans="1:12" x14ac:dyDescent="0.25">
      <c r="A11775" s="8">
        <f t="shared" si="735"/>
        <v>11772</v>
      </c>
      <c r="B11775" s="9">
        <v>43652</v>
      </c>
      <c r="C11775" s="10">
        <v>102438</v>
      </c>
      <c r="D11775" s="10" t="s">
        <v>8</v>
      </c>
      <c r="E11775" s="10" t="s">
        <v>13</v>
      </c>
      <c r="F11775" s="11">
        <v>4575.5549354553204</v>
      </c>
      <c r="G11775" s="12">
        <v>0.15</v>
      </c>
      <c r="H11775" s="13">
        <v>3.0344827586206899</v>
      </c>
      <c r="I11775" s="13" t="s">
        <v>17</v>
      </c>
      <c r="J11775" s="16" t="str">
        <f t="shared" ca="1" si="732"/>
        <v>V</v>
      </c>
      <c r="K11775">
        <f t="shared" si="733"/>
        <v>1.3623300046425537</v>
      </c>
      <c r="L11775" s="1">
        <f t="shared" si="734"/>
        <v>12793.685511471813</v>
      </c>
    </row>
    <row r="11776" spans="1:12" x14ac:dyDescent="0.25">
      <c r="A11776" s="8">
        <f t="shared" si="735"/>
        <v>11773</v>
      </c>
      <c r="B11776" s="9">
        <v>43652</v>
      </c>
      <c r="C11776" s="10">
        <v>102439</v>
      </c>
      <c r="D11776" s="10" t="s">
        <v>8</v>
      </c>
      <c r="E11776" s="10" t="s">
        <v>13</v>
      </c>
      <c r="F11776" s="11">
        <v>416.30498886108398</v>
      </c>
      <c r="G11776" s="12">
        <v>0.15</v>
      </c>
      <c r="H11776" s="13">
        <v>1.3846153846153799</v>
      </c>
      <c r="I11776" s="13" t="s">
        <v>18</v>
      </c>
      <c r="J11776" s="16" t="str">
        <f t="shared" ca="1" si="732"/>
        <v>T</v>
      </c>
      <c r="K11776">
        <f t="shared" si="733"/>
        <v>1.3623300046425537</v>
      </c>
      <c r="L11776" s="1">
        <f t="shared" si="734"/>
        <v>0.20675294388878102</v>
      </c>
    </row>
    <row r="11777" spans="1:12" x14ac:dyDescent="0.25">
      <c r="A11777" s="8">
        <f t="shared" si="735"/>
        <v>11774</v>
      </c>
      <c r="B11777" s="9">
        <v>43652</v>
      </c>
      <c r="C11777" s="10">
        <v>102439</v>
      </c>
      <c r="D11777" s="10" t="s">
        <v>8</v>
      </c>
      <c r="E11777" s="10" t="s">
        <v>13</v>
      </c>
      <c r="F11777" s="11">
        <v>3254.2999639511099</v>
      </c>
      <c r="G11777" s="12">
        <v>0.15</v>
      </c>
      <c r="H11777" s="13">
        <v>2.3636363636363602</v>
      </c>
      <c r="I11777" s="13" t="s">
        <v>17</v>
      </c>
      <c r="J11777" s="16" t="str">
        <f t="shared" ca="1" si="732"/>
        <v>V</v>
      </c>
      <c r="K11777">
        <f t="shared" si="733"/>
        <v>1.3623300046425537</v>
      </c>
      <c r="L11777" s="1">
        <f t="shared" si="734"/>
        <v>3262.8080857071363</v>
      </c>
    </row>
    <row r="11778" spans="1:12" x14ac:dyDescent="0.25">
      <c r="A11778" s="8">
        <f t="shared" si="735"/>
        <v>11775</v>
      </c>
      <c r="B11778" s="9">
        <v>43652</v>
      </c>
      <c r="C11778" s="10">
        <v>102440</v>
      </c>
      <c r="D11778" s="10" t="s">
        <v>8</v>
      </c>
      <c r="E11778" s="10" t="s">
        <v>13</v>
      </c>
      <c r="F11778" s="11">
        <v>618.08500194549595</v>
      </c>
      <c r="G11778" s="12">
        <v>0.15</v>
      </c>
      <c r="H11778" s="13">
        <v>2.1739130434782599</v>
      </c>
      <c r="I11778" s="13" t="s">
        <v>17</v>
      </c>
      <c r="J11778" s="16" t="str">
        <f t="shared" ca="1" si="732"/>
        <v>V</v>
      </c>
      <c r="K11778">
        <f t="shared" si="733"/>
        <v>1.3623300046425537</v>
      </c>
      <c r="L11778" s="1">
        <f t="shared" si="734"/>
        <v>407.11221185503672</v>
      </c>
    </row>
    <row r="11779" spans="1:12" x14ac:dyDescent="0.25">
      <c r="A11779" s="8">
        <f t="shared" si="735"/>
        <v>11776</v>
      </c>
      <c r="B11779" s="9">
        <v>43652</v>
      </c>
      <c r="C11779" s="10">
        <v>102440</v>
      </c>
      <c r="D11779" s="10" t="s">
        <v>8</v>
      </c>
      <c r="E11779" s="10" t="s">
        <v>13</v>
      </c>
      <c r="F11779" s="11">
        <v>8184.7250217152796</v>
      </c>
      <c r="G11779" s="12">
        <v>0.15</v>
      </c>
      <c r="H11779" s="13">
        <v>1.8722044728434499</v>
      </c>
      <c r="I11779" s="13" t="s">
        <v>17</v>
      </c>
      <c r="J11779" s="16" t="str">
        <f t="shared" ca="1" si="732"/>
        <v>V</v>
      </c>
      <c r="K11779">
        <f t="shared" si="733"/>
        <v>1.3623300046425537</v>
      </c>
      <c r="L11779" s="1">
        <f t="shared" si="734"/>
        <v>2127.799115002656</v>
      </c>
    </row>
    <row r="11780" spans="1:12" x14ac:dyDescent="0.25">
      <c r="A11780" s="8">
        <f t="shared" si="735"/>
        <v>11777</v>
      </c>
      <c r="B11780" s="9">
        <v>43652</v>
      </c>
      <c r="C11780" s="10">
        <v>102442</v>
      </c>
      <c r="D11780" s="10" t="s">
        <v>8</v>
      </c>
      <c r="E11780" s="10" t="s">
        <v>13</v>
      </c>
      <c r="F11780" s="11">
        <v>5073.5601043701199</v>
      </c>
      <c r="G11780" s="12">
        <v>0.15</v>
      </c>
      <c r="H11780" s="13">
        <v>2.1111111111111098</v>
      </c>
      <c r="I11780" s="13" t="s">
        <v>18</v>
      </c>
      <c r="J11780" s="16" t="str">
        <f t="shared" ca="1" si="732"/>
        <v>T</v>
      </c>
      <c r="K11780">
        <f t="shared" si="733"/>
        <v>1.3623300046425537</v>
      </c>
      <c r="L11780" s="1">
        <f t="shared" si="734"/>
        <v>2844.6089021148377</v>
      </c>
    </row>
    <row r="11781" spans="1:12" x14ac:dyDescent="0.25">
      <c r="A11781" s="8">
        <f t="shared" si="735"/>
        <v>11778</v>
      </c>
      <c r="B11781" s="9">
        <v>43379</v>
      </c>
      <c r="C11781" s="10">
        <v>102444</v>
      </c>
      <c r="D11781" s="10" t="s">
        <v>8</v>
      </c>
      <c r="E11781" s="10" t="s">
        <v>13</v>
      </c>
      <c r="F11781" s="11">
        <v>11175.680075645399</v>
      </c>
      <c r="G11781" s="12">
        <v>0.16</v>
      </c>
      <c r="H11781" s="13">
        <v>1.2361111111111101</v>
      </c>
      <c r="I11781" s="13" t="s">
        <v>18</v>
      </c>
      <c r="J11781" s="16" t="str">
        <f t="shared" ref="J11781:J11844" ca="1" si="736">CHOOSE(RANDBETWEEN(1,2),"T","V")</f>
        <v>T</v>
      </c>
      <c r="K11781">
        <f t="shared" ref="K11781:K11844" si="737">EXP($Q$3*G11781)</f>
        <v>1.3907032726032942</v>
      </c>
      <c r="L11781" s="1">
        <f t="shared" ref="L11781:L11844" si="738">F11781*(H11781-K11781)^2</f>
        <v>267.0846321607533</v>
      </c>
    </row>
    <row r="11782" spans="1:12" x14ac:dyDescent="0.25">
      <c r="A11782" s="8">
        <f t="shared" ref="A11782:A11845" si="739">A11781+1</f>
        <v>11779</v>
      </c>
      <c r="B11782" s="9">
        <v>43652</v>
      </c>
      <c r="C11782" s="10">
        <v>102447</v>
      </c>
      <c r="D11782" s="10" t="s">
        <v>10</v>
      </c>
      <c r="E11782" s="10" t="s">
        <v>11</v>
      </c>
      <c r="F11782" s="11">
        <v>380.76499938964798</v>
      </c>
      <c r="G11782" s="12">
        <v>0.2</v>
      </c>
      <c r="H11782" s="13">
        <v>2</v>
      </c>
      <c r="I11782" s="13" t="s">
        <v>18</v>
      </c>
      <c r="J11782" s="16" t="str">
        <f t="shared" ca="1" si="736"/>
        <v>V</v>
      </c>
      <c r="K11782">
        <f t="shared" si="737"/>
        <v>1.5102300094742416</v>
      </c>
      <c r="L11782" s="1">
        <f t="shared" si="738"/>
        <v>91.335868531409602</v>
      </c>
    </row>
    <row r="11783" spans="1:12" x14ac:dyDescent="0.25">
      <c r="A11783" s="8">
        <f t="shared" si="739"/>
        <v>11780</v>
      </c>
      <c r="B11783" s="9">
        <v>43652</v>
      </c>
      <c r="C11783" s="10">
        <v>102447</v>
      </c>
      <c r="D11783" s="10" t="s">
        <v>10</v>
      </c>
      <c r="E11783" s="10" t="s">
        <v>11</v>
      </c>
      <c r="F11783" s="11">
        <v>3524.9599571228</v>
      </c>
      <c r="G11783" s="12">
        <v>0.2</v>
      </c>
      <c r="H11783" s="13">
        <v>3.1875</v>
      </c>
      <c r="I11783" s="13" t="s">
        <v>17</v>
      </c>
      <c r="J11783" s="16" t="str">
        <f t="shared" ca="1" si="736"/>
        <v>V</v>
      </c>
      <c r="K11783">
        <f t="shared" si="737"/>
        <v>1.5102300094742416</v>
      </c>
      <c r="L11783" s="1">
        <f t="shared" si="738"/>
        <v>9916.5393894334611</v>
      </c>
    </row>
    <row r="11784" spans="1:12" x14ac:dyDescent="0.25">
      <c r="A11784" s="8">
        <f t="shared" si="739"/>
        <v>11781</v>
      </c>
      <c r="B11784" s="9">
        <v>43533</v>
      </c>
      <c r="C11784" s="10">
        <v>102448</v>
      </c>
      <c r="D11784" s="10" t="s">
        <v>8</v>
      </c>
      <c r="E11784" s="10" t="s">
        <v>9</v>
      </c>
      <c r="F11784" s="11">
        <v>1124.3500366210901</v>
      </c>
      <c r="G11784" s="12">
        <v>0.25</v>
      </c>
      <c r="H11784" s="13">
        <v>1.9655172413793101</v>
      </c>
      <c r="I11784" s="13" t="s">
        <v>17</v>
      </c>
      <c r="J11784" s="16" t="str">
        <f t="shared" ca="1" si="736"/>
        <v>T</v>
      </c>
      <c r="K11784">
        <f t="shared" si="737"/>
        <v>1.6741866315386624</v>
      </c>
      <c r="L11784" s="1">
        <f t="shared" si="738"/>
        <v>95.427550076300506</v>
      </c>
    </row>
    <row r="11785" spans="1:12" x14ac:dyDescent="0.25">
      <c r="A11785" s="8">
        <f t="shared" si="739"/>
        <v>11782</v>
      </c>
      <c r="B11785" s="9">
        <v>43533</v>
      </c>
      <c r="C11785" s="10">
        <v>102449</v>
      </c>
      <c r="D11785" s="10" t="s">
        <v>8</v>
      </c>
      <c r="E11785" s="10" t="s">
        <v>9</v>
      </c>
      <c r="F11785" s="11">
        <v>101.479999542236</v>
      </c>
      <c r="G11785" s="12">
        <v>0.25</v>
      </c>
      <c r="H11785" s="13">
        <v>1.6</v>
      </c>
      <c r="I11785" s="13" t="s">
        <v>18</v>
      </c>
      <c r="J11785" s="16" t="str">
        <f t="shared" ca="1" si="736"/>
        <v>T</v>
      </c>
      <c r="K11785">
        <f t="shared" si="737"/>
        <v>1.6741866315386624</v>
      </c>
      <c r="L11785" s="1">
        <f t="shared" si="738"/>
        <v>0.55851103870854812</v>
      </c>
    </row>
    <row r="11786" spans="1:12" x14ac:dyDescent="0.25">
      <c r="A11786" s="8">
        <f t="shared" si="739"/>
        <v>11783</v>
      </c>
      <c r="B11786" s="9">
        <v>43533</v>
      </c>
      <c r="C11786" s="10">
        <v>102449</v>
      </c>
      <c r="D11786" s="10" t="s">
        <v>8</v>
      </c>
      <c r="E11786" s="10" t="s">
        <v>9</v>
      </c>
      <c r="F11786" s="11">
        <v>970.27998638153099</v>
      </c>
      <c r="G11786" s="12">
        <v>0.25</v>
      </c>
      <c r="H11786" s="13">
        <v>1.93</v>
      </c>
      <c r="I11786" s="13" t="s">
        <v>18</v>
      </c>
      <c r="J11786" s="16" t="str">
        <f t="shared" ca="1" si="736"/>
        <v>T</v>
      </c>
      <c r="K11786">
        <f t="shared" si="737"/>
        <v>1.6741866315386624</v>
      </c>
      <c r="L11786" s="1">
        <f t="shared" si="738"/>
        <v>63.495587542086191</v>
      </c>
    </row>
    <row r="11787" spans="1:12" x14ac:dyDescent="0.25">
      <c r="A11787" s="8">
        <f t="shared" si="739"/>
        <v>11784</v>
      </c>
      <c r="B11787" s="9">
        <v>43603</v>
      </c>
      <c r="C11787" s="10">
        <v>102449</v>
      </c>
      <c r="D11787" s="10" t="s">
        <v>8</v>
      </c>
      <c r="E11787" s="10" t="s">
        <v>9</v>
      </c>
      <c r="F11787" s="11">
        <v>562.78999233245895</v>
      </c>
      <c r="G11787" s="12">
        <v>0.5</v>
      </c>
      <c r="H11787" s="13">
        <v>3.2950819672131102</v>
      </c>
      <c r="I11787" s="13" t="s">
        <v>17</v>
      </c>
      <c r="J11787" s="16" t="str">
        <f t="shared" ca="1" si="736"/>
        <v>T</v>
      </c>
      <c r="K11787">
        <f t="shared" si="737"/>
        <v>2.8029008772227733</v>
      </c>
      <c r="L11787" s="1">
        <f t="shared" si="738"/>
        <v>136.33150014399041</v>
      </c>
    </row>
    <row r="11788" spans="1:12" x14ac:dyDescent="0.25">
      <c r="A11788" s="8">
        <f t="shared" si="739"/>
        <v>11785</v>
      </c>
      <c r="B11788" s="9">
        <v>43533</v>
      </c>
      <c r="C11788" s="10">
        <v>102450</v>
      </c>
      <c r="D11788" s="10" t="s">
        <v>8</v>
      </c>
      <c r="E11788" s="10" t="s">
        <v>9</v>
      </c>
      <c r="F11788" s="11">
        <v>49.939998626708999</v>
      </c>
      <c r="G11788" s="12">
        <v>0.25</v>
      </c>
      <c r="H11788" s="13">
        <v>2.5</v>
      </c>
      <c r="I11788" s="13" t="s">
        <v>18</v>
      </c>
      <c r="J11788" s="16" t="str">
        <f t="shared" ca="1" si="736"/>
        <v>V</v>
      </c>
      <c r="K11788">
        <f t="shared" si="737"/>
        <v>1.6741866315386624</v>
      </c>
      <c r="L11788" s="1">
        <f t="shared" si="738"/>
        <v>34.057466976761141</v>
      </c>
    </row>
    <row r="11789" spans="1:12" x14ac:dyDescent="0.25">
      <c r="A11789" s="8">
        <f t="shared" si="739"/>
        <v>11786</v>
      </c>
      <c r="B11789" s="9">
        <v>43533</v>
      </c>
      <c r="C11789" s="10">
        <v>102450</v>
      </c>
      <c r="D11789" s="10" t="s">
        <v>8</v>
      </c>
      <c r="E11789" s="10" t="s">
        <v>9</v>
      </c>
      <c r="F11789" s="11">
        <v>1770.39003372192</v>
      </c>
      <c r="G11789" s="12">
        <v>0.25</v>
      </c>
      <c r="H11789" s="13">
        <v>1.72972972972973</v>
      </c>
      <c r="I11789" s="13" t="s">
        <v>17</v>
      </c>
      <c r="J11789" s="16" t="str">
        <f t="shared" ca="1" si="736"/>
        <v>T</v>
      </c>
      <c r="K11789">
        <f t="shared" si="737"/>
        <v>1.6741866315386624</v>
      </c>
      <c r="L11789" s="1">
        <f t="shared" si="738"/>
        <v>5.4617165572711928</v>
      </c>
    </row>
    <row r="11790" spans="1:12" x14ac:dyDescent="0.25">
      <c r="A11790" s="8">
        <f t="shared" si="739"/>
        <v>11787</v>
      </c>
      <c r="B11790" s="9">
        <v>43533</v>
      </c>
      <c r="C11790" s="10">
        <v>102451</v>
      </c>
      <c r="D11790" s="10" t="s">
        <v>8</v>
      </c>
      <c r="E11790" s="10" t="s">
        <v>9</v>
      </c>
      <c r="F11790" s="11">
        <v>694.91000366210903</v>
      </c>
      <c r="G11790" s="12">
        <v>0.25</v>
      </c>
      <c r="H11790" s="13">
        <v>0.8</v>
      </c>
      <c r="I11790" s="13" t="s">
        <v>18</v>
      </c>
      <c r="J11790" s="16" t="str">
        <f t="shared" ca="1" si="736"/>
        <v>T</v>
      </c>
      <c r="K11790">
        <f t="shared" si="737"/>
        <v>1.6741866315386624</v>
      </c>
      <c r="L11790" s="1">
        <f t="shared" si="738"/>
        <v>531.05179999341817</v>
      </c>
    </row>
    <row r="11791" spans="1:12" x14ac:dyDescent="0.25">
      <c r="A11791" s="8">
        <f t="shared" si="739"/>
        <v>11788</v>
      </c>
      <c r="B11791" s="9">
        <v>43533</v>
      </c>
      <c r="C11791" s="10">
        <v>102452</v>
      </c>
      <c r="D11791" s="10" t="s">
        <v>8</v>
      </c>
      <c r="E11791" s="10" t="s">
        <v>9</v>
      </c>
      <c r="F11791" s="11">
        <v>958.19001007080101</v>
      </c>
      <c r="G11791" s="12">
        <v>0.25</v>
      </c>
      <c r="H11791" s="13">
        <v>0.88</v>
      </c>
      <c r="I11791" s="13" t="s">
        <v>18</v>
      </c>
      <c r="J11791" s="16" t="str">
        <f t="shared" ca="1" si="736"/>
        <v>V</v>
      </c>
      <c r="K11791">
        <f t="shared" si="737"/>
        <v>1.6741866315386624</v>
      </c>
      <c r="L11791" s="1">
        <f t="shared" si="738"/>
        <v>604.36149018377489</v>
      </c>
    </row>
    <row r="11792" spans="1:12" x14ac:dyDescent="0.25">
      <c r="A11792" s="8">
        <f t="shared" si="739"/>
        <v>11789</v>
      </c>
      <c r="B11792" s="9">
        <v>43533</v>
      </c>
      <c r="C11792" s="10">
        <v>102453</v>
      </c>
      <c r="D11792" s="10" t="s">
        <v>8</v>
      </c>
      <c r="E11792" s="10" t="s">
        <v>9</v>
      </c>
      <c r="F11792" s="11">
        <v>98.0200004577637</v>
      </c>
      <c r="G11792" s="12">
        <v>0.25</v>
      </c>
      <c r="H11792" s="13">
        <v>0.6</v>
      </c>
      <c r="I11792" s="13" t="s">
        <v>18</v>
      </c>
      <c r="J11792" s="16" t="str">
        <f t="shared" ca="1" si="736"/>
        <v>T</v>
      </c>
      <c r="K11792">
        <f t="shared" si="737"/>
        <v>1.6741866315386624</v>
      </c>
      <c r="L11792" s="1">
        <f t="shared" si="738"/>
        <v>113.10301616547552</v>
      </c>
    </row>
    <row r="11793" spans="1:12" x14ac:dyDescent="0.25">
      <c r="A11793" s="8">
        <f t="shared" si="739"/>
        <v>11790</v>
      </c>
      <c r="B11793" s="9">
        <v>43533</v>
      </c>
      <c r="C11793" s="10">
        <v>102453</v>
      </c>
      <c r="D11793" s="10" t="s">
        <v>8</v>
      </c>
      <c r="E11793" s="10" t="s">
        <v>9</v>
      </c>
      <c r="F11793" s="11">
        <v>481.81001186370901</v>
      </c>
      <c r="G11793" s="12">
        <v>0.25</v>
      </c>
      <c r="H11793" s="13">
        <v>1.08</v>
      </c>
      <c r="I11793" s="13" t="s">
        <v>17</v>
      </c>
      <c r="J11793" s="16" t="str">
        <f t="shared" ca="1" si="736"/>
        <v>V</v>
      </c>
      <c r="K11793">
        <f t="shared" si="737"/>
        <v>1.6741866315386624</v>
      </c>
      <c r="L11793" s="1">
        <f t="shared" si="738"/>
        <v>170.10676020932993</v>
      </c>
    </row>
    <row r="11794" spans="1:12" x14ac:dyDescent="0.25">
      <c r="A11794" s="8">
        <f t="shared" si="739"/>
        <v>11791</v>
      </c>
      <c r="B11794" s="9">
        <v>43652</v>
      </c>
      <c r="C11794" s="10">
        <v>102618</v>
      </c>
      <c r="D11794" s="10" t="s">
        <v>10</v>
      </c>
      <c r="E11794" s="10" t="s">
        <v>11</v>
      </c>
      <c r="F11794" s="11">
        <v>214.98999786376999</v>
      </c>
      <c r="G11794" s="12">
        <v>0.2</v>
      </c>
      <c r="H11794" s="13">
        <v>3.3333333333333299</v>
      </c>
      <c r="I11794" s="13" t="s">
        <v>18</v>
      </c>
      <c r="J11794" s="16" t="str">
        <f t="shared" ca="1" si="736"/>
        <v>T</v>
      </c>
      <c r="K11794">
        <f t="shared" si="737"/>
        <v>1.5102300094742416</v>
      </c>
      <c r="L11794" s="1">
        <f t="shared" si="738"/>
        <v>714.56348767770737</v>
      </c>
    </row>
    <row r="11795" spans="1:12" x14ac:dyDescent="0.25">
      <c r="A11795" s="8">
        <f t="shared" si="739"/>
        <v>11792</v>
      </c>
      <c r="B11795" s="9">
        <v>43519</v>
      </c>
      <c r="C11795" s="10">
        <v>102618</v>
      </c>
      <c r="D11795" s="10" t="s">
        <v>10</v>
      </c>
      <c r="E11795" s="10" t="s">
        <v>11</v>
      </c>
      <c r="F11795" s="11">
        <v>284.89999389648398</v>
      </c>
      <c r="G11795" s="12">
        <v>0.33</v>
      </c>
      <c r="H11795" s="13">
        <v>1.5</v>
      </c>
      <c r="I11795" s="13" t="s">
        <v>18</v>
      </c>
      <c r="J11795" s="16" t="str">
        <f t="shared" ca="1" si="736"/>
        <v>V</v>
      </c>
      <c r="K11795">
        <f t="shared" si="737"/>
        <v>1.9743361980008256</v>
      </c>
      <c r="L11795" s="1">
        <f t="shared" si="738"/>
        <v>64.10102533302242</v>
      </c>
    </row>
    <row r="11796" spans="1:12" x14ac:dyDescent="0.25">
      <c r="A11796" s="8">
        <f t="shared" si="739"/>
        <v>11793</v>
      </c>
      <c r="B11796" s="9">
        <v>43519</v>
      </c>
      <c r="C11796" s="10">
        <v>102618</v>
      </c>
      <c r="D11796" s="10" t="s">
        <v>10</v>
      </c>
      <c r="E11796" s="10" t="s">
        <v>11</v>
      </c>
      <c r="F11796" s="11">
        <v>2194.6199798583998</v>
      </c>
      <c r="G11796" s="12">
        <v>0.33</v>
      </c>
      <c r="H11796" s="13">
        <v>3.375</v>
      </c>
      <c r="I11796" s="13" t="s">
        <v>17</v>
      </c>
      <c r="J11796" s="16" t="str">
        <f t="shared" ca="1" si="736"/>
        <v>V</v>
      </c>
      <c r="K11796">
        <f t="shared" si="737"/>
        <v>1.9743361980008256</v>
      </c>
      <c r="L11796" s="1">
        <f t="shared" si="738"/>
        <v>4305.535148308818</v>
      </c>
    </row>
    <row r="11797" spans="1:12" x14ac:dyDescent="0.25">
      <c r="A11797" s="8">
        <f t="shared" si="739"/>
        <v>11794</v>
      </c>
      <c r="B11797" s="9">
        <v>43652</v>
      </c>
      <c r="C11797" s="10">
        <v>102618</v>
      </c>
      <c r="D11797" s="10" t="s">
        <v>10</v>
      </c>
      <c r="E11797" s="10" t="s">
        <v>12</v>
      </c>
      <c r="F11797" s="11">
        <v>3253.6399574279799</v>
      </c>
      <c r="G11797" s="12">
        <v>0.2</v>
      </c>
      <c r="H11797" s="13">
        <v>2.2040816326530601</v>
      </c>
      <c r="I11797" s="13" t="s">
        <v>18</v>
      </c>
      <c r="J11797" s="16" t="str">
        <f t="shared" ca="1" si="736"/>
        <v>V</v>
      </c>
      <c r="K11797">
        <f t="shared" si="737"/>
        <v>1.5102300094742416</v>
      </c>
      <c r="L11797" s="1">
        <f t="shared" si="738"/>
        <v>1566.4001286881189</v>
      </c>
    </row>
    <row r="11798" spans="1:12" x14ac:dyDescent="0.25">
      <c r="A11798" s="8">
        <f t="shared" si="739"/>
        <v>11795</v>
      </c>
      <c r="B11798" s="9">
        <v>43540</v>
      </c>
      <c r="C11798" s="10">
        <v>102619</v>
      </c>
      <c r="D11798" s="10" t="s">
        <v>8</v>
      </c>
      <c r="E11798" s="10" t="s">
        <v>13</v>
      </c>
      <c r="F11798" s="11">
        <v>191.94000244140599</v>
      </c>
      <c r="G11798" s="12">
        <v>0.25</v>
      </c>
      <c r="H11798" s="13">
        <v>3</v>
      </c>
      <c r="I11798" s="13" t="s">
        <v>18</v>
      </c>
      <c r="J11798" s="16" t="str">
        <f t="shared" ca="1" si="736"/>
        <v>V</v>
      </c>
      <c r="K11798">
        <f t="shared" si="737"/>
        <v>1.6741866315386624</v>
      </c>
      <c r="L11798" s="1">
        <f t="shared" si="738"/>
        <v>337.38850632041112</v>
      </c>
    </row>
    <row r="11799" spans="1:12" x14ac:dyDescent="0.25">
      <c r="A11799" s="8">
        <f t="shared" si="739"/>
        <v>11796</v>
      </c>
      <c r="B11799" s="9">
        <v>43533</v>
      </c>
      <c r="C11799" s="10">
        <v>102623</v>
      </c>
      <c r="D11799" s="10" t="s">
        <v>8</v>
      </c>
      <c r="E11799" s="10" t="s">
        <v>9</v>
      </c>
      <c r="F11799" s="11">
        <v>1998.89002990723</v>
      </c>
      <c r="G11799" s="12">
        <v>0.25</v>
      </c>
      <c r="H11799" s="13">
        <v>1.15686274509804</v>
      </c>
      <c r="I11799" s="13" t="s">
        <v>18</v>
      </c>
      <c r="J11799" s="16" t="str">
        <f t="shared" ca="1" si="736"/>
        <v>V</v>
      </c>
      <c r="K11799">
        <f t="shared" si="737"/>
        <v>1.6741866315386624</v>
      </c>
      <c r="L11799" s="1">
        <f t="shared" si="738"/>
        <v>534.95095232408767</v>
      </c>
    </row>
    <row r="11800" spans="1:12" x14ac:dyDescent="0.25">
      <c r="A11800" s="8">
        <f t="shared" si="739"/>
        <v>11797</v>
      </c>
      <c r="B11800" s="9">
        <v>43603</v>
      </c>
      <c r="C11800" s="10">
        <v>102623</v>
      </c>
      <c r="D11800" s="10" t="s">
        <v>8</v>
      </c>
      <c r="E11800" s="10" t="s">
        <v>9</v>
      </c>
      <c r="F11800" s="11">
        <v>1792.7200088500999</v>
      </c>
      <c r="G11800" s="12">
        <v>0.5</v>
      </c>
      <c r="H11800" s="13">
        <v>2.7083333333333299</v>
      </c>
      <c r="I11800" s="13" t="s">
        <v>17</v>
      </c>
      <c r="J11800" s="16" t="str">
        <f t="shared" ca="1" si="736"/>
        <v>T</v>
      </c>
      <c r="K11800">
        <f t="shared" si="737"/>
        <v>2.8029008772227733</v>
      </c>
      <c r="L11800" s="1">
        <f t="shared" si="738"/>
        <v>16.032331534052837</v>
      </c>
    </row>
    <row r="11801" spans="1:12" x14ac:dyDescent="0.25">
      <c r="A11801" s="8">
        <f t="shared" si="739"/>
        <v>11798</v>
      </c>
      <c r="B11801" s="9">
        <v>43596</v>
      </c>
      <c r="C11801" s="10">
        <v>102624</v>
      </c>
      <c r="D11801" s="10" t="s">
        <v>8</v>
      </c>
      <c r="E11801" s="10" t="s">
        <v>9</v>
      </c>
      <c r="F11801" s="11">
        <v>555.75000762939499</v>
      </c>
      <c r="G11801" s="12">
        <v>0.2</v>
      </c>
      <c r="H11801" s="13">
        <v>1.5625</v>
      </c>
      <c r="I11801" s="13" t="s">
        <v>18</v>
      </c>
      <c r="J11801" s="16" t="str">
        <f t="shared" ca="1" si="736"/>
        <v>T</v>
      </c>
      <c r="K11801">
        <f t="shared" si="737"/>
        <v>1.5102300094742416</v>
      </c>
      <c r="L11801" s="1">
        <f t="shared" si="738"/>
        <v>1.5183934445842342</v>
      </c>
    </row>
    <row r="11802" spans="1:12" x14ac:dyDescent="0.25">
      <c r="A11802" s="8">
        <f t="shared" si="739"/>
        <v>11799</v>
      </c>
      <c r="B11802" s="9">
        <v>43519</v>
      </c>
      <c r="C11802" s="10">
        <v>102626</v>
      </c>
      <c r="D11802" s="10" t="s">
        <v>8</v>
      </c>
      <c r="E11802" s="10" t="s">
        <v>9</v>
      </c>
      <c r="F11802" s="11">
        <v>1820.64001846313</v>
      </c>
      <c r="G11802" s="12">
        <v>0.2</v>
      </c>
      <c r="H11802" s="13">
        <v>1.4117647058823499</v>
      </c>
      <c r="I11802" s="13" t="s">
        <v>18</v>
      </c>
      <c r="J11802" s="16" t="str">
        <f t="shared" ca="1" si="736"/>
        <v>T</v>
      </c>
      <c r="K11802">
        <f t="shared" si="737"/>
        <v>1.5102300094742416</v>
      </c>
      <c r="L11802" s="1">
        <f t="shared" si="738"/>
        <v>17.651862386082023</v>
      </c>
    </row>
    <row r="11803" spans="1:12" x14ac:dyDescent="0.25">
      <c r="A11803" s="8">
        <f t="shared" si="739"/>
        <v>11800</v>
      </c>
      <c r="B11803" s="9">
        <v>43596</v>
      </c>
      <c r="C11803" s="10">
        <v>102627</v>
      </c>
      <c r="D11803" s="10" t="s">
        <v>8</v>
      </c>
      <c r="E11803" s="10" t="s">
        <v>9</v>
      </c>
      <c r="F11803" s="11">
        <v>265.81999206542997</v>
      </c>
      <c r="G11803" s="12">
        <v>0.2</v>
      </c>
      <c r="H11803" s="13">
        <v>2.25</v>
      </c>
      <c r="I11803" s="13" t="s">
        <v>18</v>
      </c>
      <c r="J11803" s="16" t="str">
        <f t="shared" ca="1" si="736"/>
        <v>V</v>
      </c>
      <c r="K11803">
        <f t="shared" si="737"/>
        <v>1.5102300094742416</v>
      </c>
      <c r="L11803" s="1">
        <f t="shared" si="738"/>
        <v>145.4725528654711</v>
      </c>
    </row>
    <row r="11804" spans="1:12" x14ac:dyDescent="0.25">
      <c r="A11804" s="8">
        <f t="shared" si="739"/>
        <v>11801</v>
      </c>
      <c r="B11804" s="9">
        <v>43596</v>
      </c>
      <c r="C11804" s="10">
        <v>102628</v>
      </c>
      <c r="D11804" s="10" t="s">
        <v>8</v>
      </c>
      <c r="E11804" s="10" t="s">
        <v>9</v>
      </c>
      <c r="F11804" s="11">
        <v>2985.0099639892601</v>
      </c>
      <c r="G11804" s="12">
        <v>0.2</v>
      </c>
      <c r="H11804" s="13">
        <v>2.0588235294117601</v>
      </c>
      <c r="I11804" s="13" t="s">
        <v>18</v>
      </c>
      <c r="J11804" s="16" t="str">
        <f t="shared" ca="1" si="736"/>
        <v>T</v>
      </c>
      <c r="K11804">
        <f t="shared" si="737"/>
        <v>1.5102300094742416</v>
      </c>
      <c r="L11804" s="1">
        <f t="shared" si="738"/>
        <v>898.35322631144231</v>
      </c>
    </row>
    <row r="11805" spans="1:12" x14ac:dyDescent="0.25">
      <c r="A11805" s="8">
        <f t="shared" si="739"/>
        <v>11802</v>
      </c>
      <c r="B11805" s="9">
        <v>43603</v>
      </c>
      <c r="C11805" s="10">
        <v>102630</v>
      </c>
      <c r="D11805" s="10" t="s">
        <v>8</v>
      </c>
      <c r="E11805" s="10" t="s">
        <v>9</v>
      </c>
      <c r="F11805" s="11">
        <v>6986.1200809478796</v>
      </c>
      <c r="G11805" s="12">
        <v>0.5</v>
      </c>
      <c r="H11805" s="13">
        <v>2.5957446808510598</v>
      </c>
      <c r="I11805" s="13" t="s">
        <v>18</v>
      </c>
      <c r="J11805" s="16" t="str">
        <f t="shared" ca="1" si="736"/>
        <v>T</v>
      </c>
      <c r="K11805">
        <f t="shared" si="737"/>
        <v>2.8029008772227733</v>
      </c>
      <c r="L11805" s="1">
        <f t="shared" si="738"/>
        <v>299.80018932717422</v>
      </c>
    </row>
    <row r="11806" spans="1:12" x14ac:dyDescent="0.25">
      <c r="A11806" s="8">
        <f t="shared" si="739"/>
        <v>11803</v>
      </c>
      <c r="B11806" s="9">
        <v>43596</v>
      </c>
      <c r="C11806" s="10">
        <v>102631</v>
      </c>
      <c r="D11806" s="10" t="s">
        <v>8</v>
      </c>
      <c r="E11806" s="10" t="s">
        <v>9</v>
      </c>
      <c r="F11806" s="11">
        <v>29.925001144409201</v>
      </c>
      <c r="G11806" s="12">
        <v>0.25</v>
      </c>
      <c r="H11806" s="13">
        <v>2</v>
      </c>
      <c r="I11806" s="13" t="s">
        <v>17</v>
      </c>
      <c r="J11806" s="16" t="str">
        <f t="shared" ca="1" si="736"/>
        <v>T</v>
      </c>
      <c r="K11806">
        <f t="shared" si="737"/>
        <v>1.6741866315386624</v>
      </c>
      <c r="L11806" s="1">
        <f t="shared" si="738"/>
        <v>3.1766690771976065</v>
      </c>
    </row>
    <row r="11807" spans="1:12" x14ac:dyDescent="0.25">
      <c r="A11807" s="8">
        <f t="shared" si="739"/>
        <v>11804</v>
      </c>
      <c r="B11807" s="9">
        <v>43540</v>
      </c>
      <c r="C11807" s="10">
        <v>102636</v>
      </c>
      <c r="D11807" s="10" t="s">
        <v>8</v>
      </c>
      <c r="E11807" s="10" t="s">
        <v>9</v>
      </c>
      <c r="F11807" s="11">
        <v>234.42000579833999</v>
      </c>
      <c r="G11807" s="12">
        <v>0.25</v>
      </c>
      <c r="H11807" s="13">
        <v>1</v>
      </c>
      <c r="I11807" s="13" t="s">
        <v>17</v>
      </c>
      <c r="J11807" s="16" t="str">
        <f t="shared" ca="1" si="736"/>
        <v>T</v>
      </c>
      <c r="K11807">
        <f t="shared" si="737"/>
        <v>1.6741866315386624</v>
      </c>
      <c r="L11807" s="1">
        <f t="shared" si="738"/>
        <v>106.55036594348161</v>
      </c>
    </row>
    <row r="11808" spans="1:12" x14ac:dyDescent="0.25">
      <c r="A11808" s="8">
        <f t="shared" si="739"/>
        <v>11805</v>
      </c>
      <c r="B11808" s="9">
        <v>43540</v>
      </c>
      <c r="C11808" s="10">
        <v>102640</v>
      </c>
      <c r="D11808" s="10" t="s">
        <v>10</v>
      </c>
      <c r="E11808" s="10" t="s">
        <v>12</v>
      </c>
      <c r="F11808" s="11">
        <v>436.660015106201</v>
      </c>
      <c r="G11808" s="12">
        <v>0.2</v>
      </c>
      <c r="H11808" s="13">
        <v>0.8</v>
      </c>
      <c r="I11808" s="13" t="s">
        <v>17</v>
      </c>
      <c r="J11808" s="16" t="str">
        <f t="shared" ca="1" si="736"/>
        <v>T</v>
      </c>
      <c r="K11808">
        <f t="shared" si="737"/>
        <v>1.5102300094742416</v>
      </c>
      <c r="L11808" s="1">
        <f t="shared" si="738"/>
        <v>220.26295575175936</v>
      </c>
    </row>
    <row r="11809" spans="1:12" x14ac:dyDescent="0.25">
      <c r="A11809" s="8">
        <f t="shared" si="739"/>
        <v>11806</v>
      </c>
      <c r="B11809" s="9">
        <v>43540</v>
      </c>
      <c r="C11809" s="10">
        <v>102743</v>
      </c>
      <c r="D11809" s="10" t="s">
        <v>10</v>
      </c>
      <c r="E11809" s="10" t="s">
        <v>11</v>
      </c>
      <c r="F11809" s="11">
        <v>1156.9600067138699</v>
      </c>
      <c r="G11809" s="12">
        <v>0.2</v>
      </c>
      <c r="H11809" s="13">
        <v>0.69230769230769196</v>
      </c>
      <c r="I11809" s="13" t="s">
        <v>17</v>
      </c>
      <c r="J11809" s="16" t="str">
        <f t="shared" ca="1" si="736"/>
        <v>V</v>
      </c>
      <c r="K11809">
        <f t="shared" si="737"/>
        <v>1.5102300094742416</v>
      </c>
      <c r="L11809" s="1">
        <f t="shared" si="738"/>
        <v>774.00267749027762</v>
      </c>
    </row>
    <row r="11810" spans="1:12" x14ac:dyDescent="0.25">
      <c r="A11810" s="8">
        <f t="shared" si="739"/>
        <v>11807</v>
      </c>
      <c r="B11810" s="9">
        <v>43596</v>
      </c>
      <c r="C11810" s="10">
        <v>102743</v>
      </c>
      <c r="D11810" s="10" t="s">
        <v>10</v>
      </c>
      <c r="E11810" s="10" t="s">
        <v>12</v>
      </c>
      <c r="F11810" s="11">
        <v>552.449989318848</v>
      </c>
      <c r="G11810" s="12">
        <v>0.25</v>
      </c>
      <c r="H11810" s="13">
        <v>1.3333333333333299</v>
      </c>
      <c r="I11810" s="13" t="s">
        <v>17</v>
      </c>
      <c r="J11810" s="16" t="str">
        <f t="shared" ca="1" si="736"/>
        <v>V</v>
      </c>
      <c r="K11810">
        <f t="shared" si="737"/>
        <v>1.6741866315386624</v>
      </c>
      <c r="L11810" s="1">
        <f t="shared" si="738"/>
        <v>64.184176131351478</v>
      </c>
    </row>
    <row r="11811" spans="1:12" x14ac:dyDescent="0.25">
      <c r="A11811" s="8">
        <f t="shared" si="739"/>
        <v>11808</v>
      </c>
      <c r="B11811" s="9">
        <v>43652</v>
      </c>
      <c r="C11811" s="10">
        <v>102743</v>
      </c>
      <c r="D11811" s="10" t="s">
        <v>10</v>
      </c>
      <c r="E11811" s="10" t="s">
        <v>11</v>
      </c>
      <c r="F11811" s="11">
        <v>131.865001678467</v>
      </c>
      <c r="G11811" s="12">
        <v>0.2</v>
      </c>
      <c r="H11811" s="13">
        <v>4.6666666666666696</v>
      </c>
      <c r="I11811" s="13" t="s">
        <v>18</v>
      </c>
      <c r="J11811" s="16" t="str">
        <f t="shared" ca="1" si="736"/>
        <v>T</v>
      </c>
      <c r="K11811">
        <f t="shared" si="737"/>
        <v>1.5102300094742416</v>
      </c>
      <c r="L11811" s="1">
        <f t="shared" si="738"/>
        <v>1313.7831922072446</v>
      </c>
    </row>
    <row r="11812" spans="1:12" x14ac:dyDescent="0.25">
      <c r="A11812" s="8">
        <f t="shared" si="739"/>
        <v>11809</v>
      </c>
      <c r="B11812" s="9">
        <v>43596</v>
      </c>
      <c r="C11812" s="10">
        <v>102743</v>
      </c>
      <c r="D11812" s="10" t="s">
        <v>10</v>
      </c>
      <c r="E11812" s="10" t="s">
        <v>11</v>
      </c>
      <c r="F11812" s="11">
        <v>3003.6299682855602</v>
      </c>
      <c r="G11812" s="12">
        <v>0.25</v>
      </c>
      <c r="H11812" s="13">
        <v>1.6</v>
      </c>
      <c r="I11812" s="13" t="s">
        <v>17</v>
      </c>
      <c r="J11812" s="16" t="str">
        <f t="shared" ca="1" si="736"/>
        <v>V</v>
      </c>
      <c r="K11812">
        <f t="shared" si="737"/>
        <v>1.6741866315386624</v>
      </c>
      <c r="L11812" s="1">
        <f t="shared" si="738"/>
        <v>16.530946994979935</v>
      </c>
    </row>
    <row r="11813" spans="1:12" x14ac:dyDescent="0.25">
      <c r="A11813" s="8">
        <f t="shared" si="739"/>
        <v>11810</v>
      </c>
      <c r="B11813" s="9">
        <v>43652</v>
      </c>
      <c r="C11813" s="10">
        <v>102743</v>
      </c>
      <c r="D11813" s="10" t="s">
        <v>10</v>
      </c>
      <c r="E11813" s="10" t="s">
        <v>11</v>
      </c>
      <c r="F11813" s="11">
        <v>1527.97497177124</v>
      </c>
      <c r="G11813" s="12">
        <v>0.2</v>
      </c>
      <c r="H11813" s="13">
        <v>2.9714285714285702</v>
      </c>
      <c r="I11813" s="13" t="s">
        <v>18</v>
      </c>
      <c r="J11813" s="16" t="str">
        <f t="shared" ca="1" si="736"/>
        <v>V</v>
      </c>
      <c r="K11813">
        <f t="shared" si="737"/>
        <v>1.5102300094742416</v>
      </c>
      <c r="L11813" s="1">
        <f t="shared" si="738"/>
        <v>3262.3812530327073</v>
      </c>
    </row>
    <row r="11814" spans="1:12" x14ac:dyDescent="0.25">
      <c r="A11814" s="8">
        <f t="shared" si="739"/>
        <v>11811</v>
      </c>
      <c r="B11814" s="9">
        <v>43540</v>
      </c>
      <c r="C11814" s="10">
        <v>102746</v>
      </c>
      <c r="D11814" s="10" t="s">
        <v>10</v>
      </c>
      <c r="E11814" s="10" t="s">
        <v>12</v>
      </c>
      <c r="F11814" s="11">
        <v>1376.3599762916599</v>
      </c>
      <c r="G11814" s="12">
        <v>0.2</v>
      </c>
      <c r="H11814" s="13">
        <v>1.10055865921788</v>
      </c>
      <c r="I11814" s="13" t="s">
        <v>18</v>
      </c>
      <c r="J11814" s="16" t="str">
        <f t="shared" ca="1" si="736"/>
        <v>V</v>
      </c>
      <c r="K11814">
        <f t="shared" si="737"/>
        <v>1.5102300094742416</v>
      </c>
      <c r="L11814" s="1">
        <f t="shared" si="738"/>
        <v>230.99534158641202</v>
      </c>
    </row>
    <row r="11815" spans="1:12" x14ac:dyDescent="0.25">
      <c r="A11815" s="8">
        <f t="shared" si="739"/>
        <v>11812</v>
      </c>
      <c r="B11815" s="9">
        <v>43596</v>
      </c>
      <c r="C11815" s="10">
        <v>102748</v>
      </c>
      <c r="D11815" s="10" t="s">
        <v>10</v>
      </c>
      <c r="E11815" s="10" t="s">
        <v>11</v>
      </c>
      <c r="F11815" s="11">
        <v>1082.99499988556</v>
      </c>
      <c r="G11815" s="12">
        <v>0.25</v>
      </c>
      <c r="H11815" s="13">
        <v>1.0967741935483899</v>
      </c>
      <c r="I11815" s="13" t="s">
        <v>18</v>
      </c>
      <c r="J11815" s="16" t="str">
        <f t="shared" ca="1" si="736"/>
        <v>T</v>
      </c>
      <c r="K11815">
        <f t="shared" si="737"/>
        <v>1.6741866315386624</v>
      </c>
      <c r="L11815" s="1">
        <f t="shared" si="738"/>
        <v>361.07608173640494</v>
      </c>
    </row>
    <row r="11816" spans="1:12" x14ac:dyDescent="0.25">
      <c r="A11816" s="8">
        <f t="shared" si="739"/>
        <v>11813</v>
      </c>
      <c r="B11816" s="9">
        <v>43652</v>
      </c>
      <c r="C11816" s="10">
        <v>102750</v>
      </c>
      <c r="D11816" s="10" t="s">
        <v>10</v>
      </c>
      <c r="E11816" s="10" t="s">
        <v>12</v>
      </c>
      <c r="F11816" s="11">
        <v>191.665000915527</v>
      </c>
      <c r="G11816" s="12">
        <v>0.2</v>
      </c>
      <c r="H11816" s="13">
        <v>2.6666666666666701</v>
      </c>
      <c r="I11816" s="13" t="s">
        <v>17</v>
      </c>
      <c r="J11816" s="16" t="str">
        <f t="shared" ca="1" si="736"/>
        <v>T</v>
      </c>
      <c r="K11816">
        <f t="shared" si="737"/>
        <v>1.5102300094742416</v>
      </c>
      <c r="L11816" s="1">
        <f t="shared" si="738"/>
        <v>256.32237288366565</v>
      </c>
    </row>
    <row r="11817" spans="1:12" x14ac:dyDescent="0.25">
      <c r="A11817" s="8">
        <f t="shared" si="739"/>
        <v>11814</v>
      </c>
      <c r="B11817" s="9">
        <v>43652</v>
      </c>
      <c r="C11817" s="10">
        <v>102750</v>
      </c>
      <c r="D11817" s="10" t="s">
        <v>10</v>
      </c>
      <c r="E11817" s="10" t="s">
        <v>12</v>
      </c>
      <c r="F11817" s="11">
        <v>2311.7400283813499</v>
      </c>
      <c r="G11817" s="12">
        <v>0.2</v>
      </c>
      <c r="H11817" s="13">
        <v>2</v>
      </c>
      <c r="I11817" s="13" t="s">
        <v>17</v>
      </c>
      <c r="J11817" s="16" t="str">
        <f t="shared" ca="1" si="736"/>
        <v>V</v>
      </c>
      <c r="K11817">
        <f t="shared" si="737"/>
        <v>1.5102300094742416</v>
      </c>
      <c r="L11817" s="1">
        <f t="shared" si="738"/>
        <v>554.52781544914376</v>
      </c>
    </row>
    <row r="11818" spans="1:12" x14ac:dyDescent="0.25">
      <c r="A11818" s="8">
        <f t="shared" si="739"/>
        <v>11815</v>
      </c>
      <c r="B11818" s="9">
        <v>43603</v>
      </c>
      <c r="C11818" s="10">
        <v>102753</v>
      </c>
      <c r="D11818" s="10" t="s">
        <v>10</v>
      </c>
      <c r="E11818" s="10" t="s">
        <v>12</v>
      </c>
      <c r="F11818" s="11">
        <v>97.480003356933594</v>
      </c>
      <c r="G11818" s="12">
        <v>0.2</v>
      </c>
      <c r="H11818" s="13">
        <v>1</v>
      </c>
      <c r="I11818" s="13" t="s">
        <v>17</v>
      </c>
      <c r="J11818" s="16" t="str">
        <f t="shared" ca="1" si="736"/>
        <v>T</v>
      </c>
      <c r="K11818">
        <f t="shared" si="737"/>
        <v>1.5102300094742416</v>
      </c>
      <c r="L11818" s="1">
        <f t="shared" si="738"/>
        <v>25.377423781063065</v>
      </c>
    </row>
    <row r="11819" spans="1:12" x14ac:dyDescent="0.25">
      <c r="A11819" s="8">
        <f t="shared" si="739"/>
        <v>11816</v>
      </c>
      <c r="B11819" s="9">
        <v>43652</v>
      </c>
      <c r="C11819" s="10">
        <v>102755</v>
      </c>
      <c r="D11819" s="10" t="s">
        <v>10</v>
      </c>
      <c r="E11819" s="10" t="s">
        <v>12</v>
      </c>
      <c r="F11819" s="11">
        <v>134.34999847412101</v>
      </c>
      <c r="G11819" s="12">
        <v>0.2</v>
      </c>
      <c r="H11819" s="13">
        <v>2</v>
      </c>
      <c r="I11819" s="13" t="s">
        <v>17</v>
      </c>
      <c r="J11819" s="16" t="str">
        <f t="shared" ca="1" si="736"/>
        <v>V</v>
      </c>
      <c r="K11819">
        <f t="shared" si="737"/>
        <v>1.5102300094742416</v>
      </c>
      <c r="L11819" s="1">
        <f t="shared" si="738"/>
        <v>32.227158004273782</v>
      </c>
    </row>
    <row r="11820" spans="1:12" x14ac:dyDescent="0.25">
      <c r="A11820" s="8">
        <f t="shared" si="739"/>
        <v>11817</v>
      </c>
      <c r="B11820" s="9">
        <v>43596</v>
      </c>
      <c r="C11820" s="10">
        <v>102755</v>
      </c>
      <c r="D11820" s="10" t="s">
        <v>10</v>
      </c>
      <c r="E11820" s="10" t="s">
        <v>12</v>
      </c>
      <c r="F11820" s="11">
        <v>4623.3599457740802</v>
      </c>
      <c r="G11820" s="12">
        <v>0.25</v>
      </c>
      <c r="H11820" s="13">
        <v>1.0181818181818201</v>
      </c>
      <c r="I11820" s="13" t="s">
        <v>17</v>
      </c>
      <c r="J11820" s="16" t="str">
        <f t="shared" ca="1" si="736"/>
        <v>V</v>
      </c>
      <c r="K11820">
        <f t="shared" si="737"/>
        <v>1.6741866315386624</v>
      </c>
      <c r="L11820" s="1">
        <f t="shared" si="738"/>
        <v>1989.6274228239238</v>
      </c>
    </row>
    <row r="11821" spans="1:12" x14ac:dyDescent="0.25">
      <c r="A11821" s="8">
        <f t="shared" si="739"/>
        <v>11818</v>
      </c>
      <c r="B11821" s="9">
        <v>43533</v>
      </c>
      <c r="C11821" s="10">
        <v>102756</v>
      </c>
      <c r="D11821" s="10" t="s">
        <v>8</v>
      </c>
      <c r="E11821" s="10" t="s">
        <v>13</v>
      </c>
      <c r="F11821" s="11">
        <v>30107.990242004402</v>
      </c>
      <c r="G11821" s="12">
        <v>0.25</v>
      </c>
      <c r="H11821" s="13">
        <v>2.0813953488372099</v>
      </c>
      <c r="I11821" s="13" t="s">
        <v>18</v>
      </c>
      <c r="J11821" s="16" t="str">
        <f t="shared" ca="1" si="736"/>
        <v>T</v>
      </c>
      <c r="K11821">
        <f t="shared" si="737"/>
        <v>1.6741866315386624</v>
      </c>
      <c r="L11821" s="1">
        <f t="shared" si="738"/>
        <v>4992.4750107173131</v>
      </c>
    </row>
    <row r="11822" spans="1:12" x14ac:dyDescent="0.25">
      <c r="A11822" s="8">
        <f t="shared" si="739"/>
        <v>11819</v>
      </c>
      <c r="B11822" s="9">
        <v>43652</v>
      </c>
      <c r="C11822" s="10">
        <v>102756</v>
      </c>
      <c r="D11822" s="10" t="s">
        <v>8</v>
      </c>
      <c r="E11822" s="10" t="s">
        <v>13</v>
      </c>
      <c r="F11822" s="11">
        <v>5360.3350019455002</v>
      </c>
      <c r="G11822" s="12">
        <v>0.15</v>
      </c>
      <c r="H11822" s="13">
        <v>1.8888888888888899</v>
      </c>
      <c r="I11822" s="13" t="s">
        <v>17</v>
      </c>
      <c r="J11822" s="16" t="str">
        <f t="shared" ca="1" si="736"/>
        <v>T</v>
      </c>
      <c r="K11822">
        <f t="shared" si="737"/>
        <v>1.3623300046425537</v>
      </c>
      <c r="L11822" s="1">
        <f t="shared" si="738"/>
        <v>1486.2293100481229</v>
      </c>
    </row>
    <row r="11823" spans="1:12" x14ac:dyDescent="0.25">
      <c r="A11823" s="8">
        <f t="shared" si="739"/>
        <v>11820</v>
      </c>
      <c r="B11823" s="9">
        <v>43652</v>
      </c>
      <c r="C11823" s="10">
        <v>102757</v>
      </c>
      <c r="D11823" s="10" t="s">
        <v>10</v>
      </c>
      <c r="E11823" s="10" t="s">
        <v>11</v>
      </c>
      <c r="F11823" s="11">
        <v>45.089999198913603</v>
      </c>
      <c r="G11823" s="12">
        <v>0.2</v>
      </c>
      <c r="H11823" s="13">
        <v>1.3333333333333299</v>
      </c>
      <c r="I11823" s="13" t="s">
        <v>17</v>
      </c>
      <c r="J11823" s="16" t="str">
        <f t="shared" ca="1" si="736"/>
        <v>T</v>
      </c>
      <c r="K11823">
        <f t="shared" si="737"/>
        <v>1.5102300094742416</v>
      </c>
      <c r="L11823" s="1">
        <f t="shared" si="738"/>
        <v>1.4109758253313462</v>
      </c>
    </row>
    <row r="11824" spans="1:12" x14ac:dyDescent="0.25">
      <c r="A11824" s="8">
        <f t="shared" si="739"/>
        <v>11821</v>
      </c>
      <c r="B11824" s="9">
        <v>43652</v>
      </c>
      <c r="C11824" s="10">
        <v>102757</v>
      </c>
      <c r="D11824" s="10" t="s">
        <v>10</v>
      </c>
      <c r="E11824" s="10" t="s">
        <v>11</v>
      </c>
      <c r="F11824" s="11">
        <v>1125.6649923324601</v>
      </c>
      <c r="G11824" s="12">
        <v>0.2</v>
      </c>
      <c r="H11824" s="13">
        <v>1.375</v>
      </c>
      <c r="I11824" s="13" t="s">
        <v>17</v>
      </c>
      <c r="J11824" s="16" t="str">
        <f t="shared" ca="1" si="736"/>
        <v>T</v>
      </c>
      <c r="K11824">
        <f t="shared" si="737"/>
        <v>1.5102300094742416</v>
      </c>
      <c r="L11824" s="1">
        <f t="shared" si="738"/>
        <v>20.585210713368902</v>
      </c>
    </row>
    <row r="11825" spans="1:12" x14ac:dyDescent="0.25">
      <c r="A11825" s="8">
        <f t="shared" si="739"/>
        <v>11822</v>
      </c>
      <c r="B11825" s="9">
        <v>43596</v>
      </c>
      <c r="C11825" s="10">
        <v>102758</v>
      </c>
      <c r="D11825" s="10" t="s">
        <v>10</v>
      </c>
      <c r="E11825" s="10" t="s">
        <v>11</v>
      </c>
      <c r="F11825" s="11">
        <v>263.52000427246099</v>
      </c>
      <c r="G11825" s="12">
        <v>0.25</v>
      </c>
      <c r="H11825" s="13">
        <v>0.75</v>
      </c>
      <c r="I11825" s="13" t="s">
        <v>18</v>
      </c>
      <c r="J11825" s="16" t="str">
        <f t="shared" ca="1" si="736"/>
        <v>V</v>
      </c>
      <c r="K11825">
        <f t="shared" si="737"/>
        <v>1.6741866315386624</v>
      </c>
      <c r="L11825" s="1">
        <f t="shared" si="738"/>
        <v>225.07795110034101</v>
      </c>
    </row>
    <row r="11826" spans="1:12" x14ac:dyDescent="0.25">
      <c r="A11826" s="8">
        <f t="shared" si="739"/>
        <v>11823</v>
      </c>
      <c r="B11826" s="9">
        <v>43540</v>
      </c>
      <c r="C11826" s="10">
        <v>102758</v>
      </c>
      <c r="D11826" s="10" t="s">
        <v>10</v>
      </c>
      <c r="E11826" s="10" t="s">
        <v>11</v>
      </c>
      <c r="F11826" s="11">
        <v>7147.7699127197302</v>
      </c>
      <c r="G11826" s="12">
        <v>0.2</v>
      </c>
      <c r="H11826" s="13">
        <v>0.84313725490196101</v>
      </c>
      <c r="I11826" s="13" t="s">
        <v>18</v>
      </c>
      <c r="J11826" s="16" t="str">
        <f t="shared" ca="1" si="736"/>
        <v>V</v>
      </c>
      <c r="K11826">
        <f t="shared" si="737"/>
        <v>1.5102300094742416</v>
      </c>
      <c r="L11826" s="1">
        <f t="shared" si="738"/>
        <v>3180.848696642081</v>
      </c>
    </row>
    <row r="11827" spans="1:12" x14ac:dyDescent="0.25">
      <c r="A11827" s="8">
        <f t="shared" si="739"/>
        <v>11824</v>
      </c>
      <c r="B11827" s="9">
        <v>43596</v>
      </c>
      <c r="C11827" s="10">
        <v>102758</v>
      </c>
      <c r="D11827" s="10" t="s">
        <v>10</v>
      </c>
      <c r="E11827" s="10" t="s">
        <v>12</v>
      </c>
      <c r="F11827" s="11">
        <v>2023.4300069809001</v>
      </c>
      <c r="G11827" s="12">
        <v>0.25</v>
      </c>
      <c r="H11827" s="13">
        <v>0.7</v>
      </c>
      <c r="I11827" s="13" t="s">
        <v>17</v>
      </c>
      <c r="J11827" s="16" t="str">
        <f t="shared" ca="1" si="736"/>
        <v>V</v>
      </c>
      <c r="K11827">
        <f t="shared" si="737"/>
        <v>1.6741866315386624</v>
      </c>
      <c r="L11827" s="1">
        <f t="shared" si="738"/>
        <v>1920.3151904280403</v>
      </c>
    </row>
    <row r="11828" spans="1:12" x14ac:dyDescent="0.25">
      <c r="A11828" s="8">
        <f t="shared" si="739"/>
        <v>11825</v>
      </c>
      <c r="B11828" s="9">
        <v>43596</v>
      </c>
      <c r="C11828" s="10">
        <v>102759</v>
      </c>
      <c r="D11828" s="10" t="s">
        <v>10</v>
      </c>
      <c r="E11828" s="10" t="s">
        <v>11</v>
      </c>
      <c r="F11828" s="11">
        <v>262.51500225067099</v>
      </c>
      <c r="G11828" s="12">
        <v>0.25</v>
      </c>
      <c r="H11828" s="13">
        <v>0.86956521739130399</v>
      </c>
      <c r="I11828" s="13" t="s">
        <v>18</v>
      </c>
      <c r="J11828" s="16" t="str">
        <f t="shared" ca="1" si="736"/>
        <v>T</v>
      </c>
      <c r="K11828">
        <f t="shared" si="737"/>
        <v>1.6741866315386624</v>
      </c>
      <c r="L11828" s="1">
        <f t="shared" si="738"/>
        <v>169.95631296885105</v>
      </c>
    </row>
    <row r="11829" spans="1:12" x14ac:dyDescent="0.25">
      <c r="A11829" s="8">
        <f t="shared" si="739"/>
        <v>11826</v>
      </c>
      <c r="B11829" s="9">
        <v>43652</v>
      </c>
      <c r="C11829" s="10">
        <v>102760</v>
      </c>
      <c r="D11829" s="10" t="s">
        <v>10</v>
      </c>
      <c r="E11829" s="10" t="s">
        <v>12</v>
      </c>
      <c r="F11829" s="11">
        <v>362.13500308990501</v>
      </c>
      <c r="G11829" s="12">
        <v>0.2</v>
      </c>
      <c r="H11829" s="13">
        <v>0.97777777777777797</v>
      </c>
      <c r="I11829" s="13" t="s">
        <v>18</v>
      </c>
      <c r="J11829" s="16" t="str">
        <f t="shared" ca="1" si="736"/>
        <v>V</v>
      </c>
      <c r="K11829">
        <f t="shared" si="737"/>
        <v>1.5102300094742416</v>
      </c>
      <c r="L11829" s="1">
        <f t="shared" si="738"/>
        <v>102.66722131412803</v>
      </c>
    </row>
    <row r="11830" spans="1:12" x14ac:dyDescent="0.25">
      <c r="A11830" s="8">
        <f t="shared" si="739"/>
        <v>11827</v>
      </c>
      <c r="B11830" s="9">
        <v>43596</v>
      </c>
      <c r="C11830" s="10">
        <v>102760</v>
      </c>
      <c r="D11830" s="10" t="s">
        <v>10</v>
      </c>
      <c r="E11830" s="10" t="s">
        <v>11</v>
      </c>
      <c r="F11830" s="11">
        <v>132.419997215271</v>
      </c>
      <c r="G11830" s="12">
        <v>0.25</v>
      </c>
      <c r="H11830" s="13">
        <v>1.0689655172413799</v>
      </c>
      <c r="I11830" s="13" t="s">
        <v>18</v>
      </c>
      <c r="J11830" s="16" t="str">
        <f t="shared" ca="1" si="736"/>
        <v>T</v>
      </c>
      <c r="K11830">
        <f t="shared" si="737"/>
        <v>1.6741866315386624</v>
      </c>
      <c r="L11830" s="1">
        <f t="shared" si="738"/>
        <v>48.504464700038959</v>
      </c>
    </row>
    <row r="11831" spans="1:12" x14ac:dyDescent="0.25">
      <c r="A11831" s="8">
        <f t="shared" si="739"/>
        <v>11828</v>
      </c>
      <c r="B11831" s="9">
        <v>43652</v>
      </c>
      <c r="C11831" s="10">
        <v>102760</v>
      </c>
      <c r="D11831" s="10" t="s">
        <v>10</v>
      </c>
      <c r="E11831" s="10" t="s">
        <v>11</v>
      </c>
      <c r="F11831" s="11">
        <v>106.734999656677</v>
      </c>
      <c r="G11831" s="12">
        <v>0.2</v>
      </c>
      <c r="H11831" s="13">
        <v>0.92</v>
      </c>
      <c r="I11831" s="13" t="s">
        <v>18</v>
      </c>
      <c r="J11831" s="16" t="str">
        <f t="shared" ca="1" si="736"/>
        <v>T</v>
      </c>
      <c r="K11831">
        <f t="shared" si="737"/>
        <v>1.5102300094742416</v>
      </c>
      <c r="L11831" s="1">
        <f t="shared" si="738"/>
        <v>37.183428099397879</v>
      </c>
    </row>
    <row r="11832" spans="1:12" x14ac:dyDescent="0.25">
      <c r="A11832" s="8">
        <f t="shared" si="739"/>
        <v>11829</v>
      </c>
      <c r="B11832" s="9">
        <v>43596</v>
      </c>
      <c r="C11832" s="10">
        <v>102760</v>
      </c>
      <c r="D11832" s="10" t="s">
        <v>10</v>
      </c>
      <c r="E11832" s="10" t="s">
        <v>11</v>
      </c>
      <c r="F11832" s="11">
        <v>7693.8399889469101</v>
      </c>
      <c r="G11832" s="12">
        <v>0.25</v>
      </c>
      <c r="H11832" s="13">
        <v>1.28162564396108</v>
      </c>
      <c r="I11832" s="13" t="s">
        <v>17</v>
      </c>
      <c r="J11832" s="16" t="str">
        <f t="shared" ca="1" si="736"/>
        <v>T</v>
      </c>
      <c r="K11832">
        <f t="shared" si="737"/>
        <v>1.6741866315386624</v>
      </c>
      <c r="L11832" s="1">
        <f t="shared" si="738"/>
        <v>1185.6525099149594</v>
      </c>
    </row>
    <row r="11833" spans="1:12" x14ac:dyDescent="0.25">
      <c r="A11833" s="8">
        <f t="shared" si="739"/>
        <v>11830</v>
      </c>
      <c r="B11833" s="9">
        <v>43652</v>
      </c>
      <c r="C11833" s="10">
        <v>102760</v>
      </c>
      <c r="D11833" s="10" t="s">
        <v>10</v>
      </c>
      <c r="E11833" s="10" t="s">
        <v>12</v>
      </c>
      <c r="F11833" s="11">
        <v>4865.03998231888</v>
      </c>
      <c r="G11833" s="12">
        <v>0.2</v>
      </c>
      <c r="H11833" s="13">
        <v>1.56988277727683</v>
      </c>
      <c r="I11833" s="13" t="s">
        <v>18</v>
      </c>
      <c r="J11833" s="16" t="str">
        <f t="shared" ca="1" si="736"/>
        <v>T</v>
      </c>
      <c r="K11833">
        <f t="shared" si="737"/>
        <v>1.5102300094742416</v>
      </c>
      <c r="L11833" s="1">
        <f t="shared" si="738"/>
        <v>17.312014692359703</v>
      </c>
    </row>
    <row r="11834" spans="1:12" x14ac:dyDescent="0.25">
      <c r="A11834" s="8">
        <f t="shared" si="739"/>
        <v>11831</v>
      </c>
      <c r="B11834" s="9">
        <v>43596</v>
      </c>
      <c r="C11834" s="10">
        <v>102899</v>
      </c>
      <c r="D11834" s="10" t="s">
        <v>10</v>
      </c>
      <c r="E11834" s="10" t="s">
        <v>11</v>
      </c>
      <c r="F11834" s="11">
        <v>872.46502590179398</v>
      </c>
      <c r="G11834" s="12">
        <v>0.25</v>
      </c>
      <c r="H11834" s="13">
        <v>1.25</v>
      </c>
      <c r="I11834" s="13" t="s">
        <v>18</v>
      </c>
      <c r="J11834" s="16" t="str">
        <f t="shared" ca="1" si="736"/>
        <v>V</v>
      </c>
      <c r="K11834">
        <f t="shared" si="737"/>
        <v>1.6741866315386624</v>
      </c>
      <c r="L11834" s="1">
        <f t="shared" si="738"/>
        <v>156.98638229334</v>
      </c>
    </row>
    <row r="11835" spans="1:12" x14ac:dyDescent="0.25">
      <c r="A11835" s="8">
        <f t="shared" si="739"/>
        <v>11832</v>
      </c>
      <c r="B11835" s="9">
        <v>43652</v>
      </c>
      <c r="C11835" s="10">
        <v>102900</v>
      </c>
      <c r="D11835" s="10" t="s">
        <v>8</v>
      </c>
      <c r="E11835" s="10" t="s">
        <v>13</v>
      </c>
      <c r="F11835" s="11">
        <v>995.97499084472702</v>
      </c>
      <c r="G11835" s="12">
        <v>0.15</v>
      </c>
      <c r="H11835" s="13">
        <v>1.1428571428571399</v>
      </c>
      <c r="I11835" s="13" t="s">
        <v>18</v>
      </c>
      <c r="J11835" s="16" t="str">
        <f t="shared" ca="1" si="736"/>
        <v>V</v>
      </c>
      <c r="K11835">
        <f t="shared" si="737"/>
        <v>1.3623300046425537</v>
      </c>
      <c r="L11835" s="1">
        <f t="shared" si="738"/>
        <v>47.974459062617449</v>
      </c>
    </row>
    <row r="11836" spans="1:12" x14ac:dyDescent="0.25">
      <c r="A11836" s="8">
        <f t="shared" si="739"/>
        <v>11833</v>
      </c>
      <c r="B11836" s="9">
        <v>43652</v>
      </c>
      <c r="C11836" s="10">
        <v>102900</v>
      </c>
      <c r="D11836" s="10" t="s">
        <v>8</v>
      </c>
      <c r="E11836" s="10" t="s">
        <v>13</v>
      </c>
      <c r="F11836" s="11">
        <v>8281.9148349761999</v>
      </c>
      <c r="G11836" s="12">
        <v>0.15</v>
      </c>
      <c r="H11836" s="13">
        <v>2.43333333333333</v>
      </c>
      <c r="I11836" s="13" t="s">
        <v>18</v>
      </c>
      <c r="J11836" s="16" t="str">
        <f t="shared" ca="1" si="736"/>
        <v>T</v>
      </c>
      <c r="K11836">
        <f t="shared" si="737"/>
        <v>1.3623300046425537</v>
      </c>
      <c r="L11836" s="1">
        <f t="shared" si="738"/>
        <v>9499.7549248313026</v>
      </c>
    </row>
    <row r="11837" spans="1:12" x14ac:dyDescent="0.25">
      <c r="A11837" s="8">
        <f t="shared" si="739"/>
        <v>11834</v>
      </c>
      <c r="B11837" s="9">
        <v>43652</v>
      </c>
      <c r="C11837" s="10">
        <v>102901</v>
      </c>
      <c r="D11837" s="10" t="s">
        <v>8</v>
      </c>
      <c r="E11837" s="10" t="s">
        <v>13</v>
      </c>
      <c r="F11837" s="11">
        <v>2156.8800392150902</v>
      </c>
      <c r="G11837" s="12">
        <v>0.15</v>
      </c>
      <c r="H11837" s="13">
        <v>1.6428571428571399</v>
      </c>
      <c r="I11837" s="13" t="s">
        <v>18</v>
      </c>
      <c r="J11837" s="16" t="str">
        <f t="shared" ca="1" si="736"/>
        <v>T</v>
      </c>
      <c r="K11837">
        <f t="shared" si="737"/>
        <v>1.3623300046425537</v>
      </c>
      <c r="L11837" s="1">
        <f t="shared" si="738"/>
        <v>169.73669979690217</v>
      </c>
    </row>
    <row r="11838" spans="1:12" x14ac:dyDescent="0.25">
      <c r="A11838" s="8">
        <f t="shared" si="739"/>
        <v>11835</v>
      </c>
      <c r="B11838" s="9">
        <v>43652</v>
      </c>
      <c r="C11838" s="10">
        <v>102903</v>
      </c>
      <c r="D11838" s="10" t="s">
        <v>8</v>
      </c>
      <c r="E11838" s="10" t="s">
        <v>13</v>
      </c>
      <c r="F11838" s="11">
        <v>2567.1549825668299</v>
      </c>
      <c r="G11838" s="12">
        <v>0.15</v>
      </c>
      <c r="H11838" s="13">
        <v>1.61643835616438</v>
      </c>
      <c r="I11838" s="13" t="s">
        <v>18</v>
      </c>
      <c r="J11838" s="16" t="str">
        <f t="shared" ca="1" si="736"/>
        <v>T</v>
      </c>
      <c r="K11838">
        <f t="shared" si="737"/>
        <v>1.3623300046425537</v>
      </c>
      <c r="L11838" s="1">
        <f t="shared" si="738"/>
        <v>165.76390380957085</v>
      </c>
    </row>
    <row r="11839" spans="1:12" x14ac:dyDescent="0.25">
      <c r="A11839" s="8">
        <f t="shared" si="739"/>
        <v>11836</v>
      </c>
      <c r="B11839" s="9">
        <v>43652</v>
      </c>
      <c r="C11839" s="10">
        <v>102905</v>
      </c>
      <c r="D11839" s="10" t="s">
        <v>10</v>
      </c>
      <c r="E11839" s="10" t="s">
        <v>12</v>
      </c>
      <c r="F11839" s="11">
        <v>107.470001220703</v>
      </c>
      <c r="G11839" s="12">
        <v>0.2</v>
      </c>
      <c r="H11839" s="13">
        <v>1.6</v>
      </c>
      <c r="I11839" s="13" t="s">
        <v>17</v>
      </c>
      <c r="J11839" s="16" t="str">
        <f t="shared" ca="1" si="736"/>
        <v>T</v>
      </c>
      <c r="K11839">
        <f t="shared" si="737"/>
        <v>1.5102300094742416</v>
      </c>
      <c r="L11839" s="1">
        <f t="shared" si="738"/>
        <v>0.86606325419318797</v>
      </c>
    </row>
    <row r="11840" spans="1:12" x14ac:dyDescent="0.25">
      <c r="A11840" s="8">
        <f t="shared" si="739"/>
        <v>11837</v>
      </c>
      <c r="B11840" s="9">
        <v>43540</v>
      </c>
      <c r="C11840" s="10">
        <v>102905</v>
      </c>
      <c r="D11840" s="10" t="s">
        <v>10</v>
      </c>
      <c r="E11840" s="10" t="s">
        <v>11</v>
      </c>
      <c r="F11840" s="11">
        <v>25096.210686683698</v>
      </c>
      <c r="G11840" s="12">
        <v>0.25</v>
      </c>
      <c r="H11840" s="13">
        <v>4.1032504780114696</v>
      </c>
      <c r="I11840" s="13" t="s">
        <v>18</v>
      </c>
      <c r="J11840" s="16" t="str">
        <f t="shared" ca="1" si="736"/>
        <v>T</v>
      </c>
      <c r="K11840">
        <f t="shared" si="737"/>
        <v>1.6741866315386624</v>
      </c>
      <c r="L11840" s="1">
        <f t="shared" si="738"/>
        <v>148076.45609379563</v>
      </c>
    </row>
    <row r="11841" spans="1:12" x14ac:dyDescent="0.25">
      <c r="A11841" s="8">
        <f t="shared" si="739"/>
        <v>11838</v>
      </c>
      <c r="B11841" s="9">
        <v>43596</v>
      </c>
      <c r="C11841" s="10">
        <v>102905</v>
      </c>
      <c r="D11841" s="10" t="s">
        <v>10</v>
      </c>
      <c r="E11841" s="10" t="s">
        <v>12</v>
      </c>
      <c r="F11841" s="11">
        <v>15350.040394783</v>
      </c>
      <c r="G11841" s="12">
        <v>0.25</v>
      </c>
      <c r="H11841" s="13">
        <v>0.8</v>
      </c>
      <c r="I11841" s="13" t="s">
        <v>18</v>
      </c>
      <c r="J11841" s="16" t="str">
        <f t="shared" ca="1" si="736"/>
        <v>T</v>
      </c>
      <c r="K11841">
        <f t="shared" si="737"/>
        <v>1.6741866315386624</v>
      </c>
      <c r="L11841" s="1">
        <f t="shared" si="738"/>
        <v>11730.53566456475</v>
      </c>
    </row>
    <row r="11842" spans="1:12" x14ac:dyDescent="0.25">
      <c r="A11842" s="8">
        <f t="shared" si="739"/>
        <v>11839</v>
      </c>
      <c r="B11842" s="9">
        <v>43652</v>
      </c>
      <c r="C11842" s="10">
        <v>102905</v>
      </c>
      <c r="D11842" s="10" t="s">
        <v>10</v>
      </c>
      <c r="E11842" s="10" t="s">
        <v>12</v>
      </c>
      <c r="F11842" s="11">
        <v>1122.0650309370801</v>
      </c>
      <c r="G11842" s="12">
        <v>0.2</v>
      </c>
      <c r="H11842" s="13">
        <v>2.2352941176470602</v>
      </c>
      <c r="I11842" s="13" t="s">
        <v>17</v>
      </c>
      <c r="J11842" s="16" t="str">
        <f t="shared" ca="1" si="736"/>
        <v>T</v>
      </c>
      <c r="K11842">
        <f t="shared" si="737"/>
        <v>1.5102300094742416</v>
      </c>
      <c r="L11842" s="1">
        <f t="shared" si="738"/>
        <v>589.8897401292603</v>
      </c>
    </row>
    <row r="11843" spans="1:12" x14ac:dyDescent="0.25">
      <c r="A11843" s="8">
        <f t="shared" si="739"/>
        <v>11840</v>
      </c>
      <c r="B11843" s="9">
        <v>43533</v>
      </c>
      <c r="C11843" s="10">
        <v>102906</v>
      </c>
      <c r="D11843" s="10" t="s">
        <v>8</v>
      </c>
      <c r="E11843" s="10" t="s">
        <v>9</v>
      </c>
      <c r="F11843" s="11">
        <v>714.41998291015602</v>
      </c>
      <c r="G11843" s="12">
        <v>0.25</v>
      </c>
      <c r="H11843" s="13">
        <v>2.77142857142857</v>
      </c>
      <c r="I11843" s="13" t="s">
        <v>18</v>
      </c>
      <c r="J11843" s="16" t="str">
        <f t="shared" ca="1" si="736"/>
        <v>V</v>
      </c>
      <c r="K11843">
        <f t="shared" si="737"/>
        <v>1.6741866315386624</v>
      </c>
      <c r="L11843" s="1">
        <f t="shared" si="738"/>
        <v>860.11870467471431</v>
      </c>
    </row>
    <row r="11844" spans="1:12" x14ac:dyDescent="0.25">
      <c r="A11844" s="8">
        <f t="shared" si="739"/>
        <v>11841</v>
      </c>
      <c r="B11844" s="9">
        <v>43533</v>
      </c>
      <c r="C11844" s="10">
        <v>102907</v>
      </c>
      <c r="D11844" s="10" t="s">
        <v>8</v>
      </c>
      <c r="E11844" s="10" t="s">
        <v>9</v>
      </c>
      <c r="F11844" s="11">
        <v>824.79997634887695</v>
      </c>
      <c r="G11844" s="12">
        <v>0.25</v>
      </c>
      <c r="H11844" s="13">
        <v>1.5263157894736801</v>
      </c>
      <c r="I11844" s="13" t="s">
        <v>18</v>
      </c>
      <c r="J11844" s="16" t="str">
        <f t="shared" ca="1" si="736"/>
        <v>V</v>
      </c>
      <c r="K11844">
        <f t="shared" si="737"/>
        <v>1.6741866315386624</v>
      </c>
      <c r="L11844" s="1">
        <f t="shared" si="738"/>
        <v>18.034899720393742</v>
      </c>
    </row>
    <row r="11845" spans="1:12" x14ac:dyDescent="0.25">
      <c r="A11845" s="8">
        <f t="shared" si="739"/>
        <v>11842</v>
      </c>
      <c r="B11845" s="9">
        <v>43533</v>
      </c>
      <c r="C11845" s="10">
        <v>102908</v>
      </c>
      <c r="D11845" s="10" t="s">
        <v>8</v>
      </c>
      <c r="E11845" s="10" t="s">
        <v>9</v>
      </c>
      <c r="F11845" s="11">
        <v>858.56997346878097</v>
      </c>
      <c r="G11845" s="12">
        <v>0.25</v>
      </c>
      <c r="H11845" s="13">
        <v>1.64245810055866</v>
      </c>
      <c r="I11845" s="13" t="s">
        <v>18</v>
      </c>
      <c r="J11845" s="16" t="str">
        <f t="shared" ref="J11845:J11908" ca="1" si="740">CHOOSE(RANDBETWEEN(1,2),"T","V")</f>
        <v>T</v>
      </c>
      <c r="K11845">
        <f t="shared" ref="K11845:K11908" si="741">EXP($Q$3*G11845)</f>
        <v>1.6741866315386624</v>
      </c>
      <c r="L11845" s="1">
        <f t="shared" ref="L11845:L11908" si="742">F11845*(H11845-K11845)^2</f>
        <v>0.86432211595939279</v>
      </c>
    </row>
    <row r="11846" spans="1:12" x14ac:dyDescent="0.25">
      <c r="A11846" s="8">
        <f t="shared" ref="A11846:A11909" si="743">A11845+1</f>
        <v>11843</v>
      </c>
      <c r="B11846" s="9">
        <v>43652</v>
      </c>
      <c r="C11846" s="10">
        <v>102909</v>
      </c>
      <c r="D11846" s="10" t="s">
        <v>8</v>
      </c>
      <c r="E11846" s="10" t="s">
        <v>13</v>
      </c>
      <c r="F11846" s="11">
        <v>31.860000610351602</v>
      </c>
      <c r="G11846" s="12">
        <v>0.15</v>
      </c>
      <c r="H11846" s="13">
        <v>2</v>
      </c>
      <c r="I11846" s="13" t="s">
        <v>18</v>
      </c>
      <c r="J11846" s="16" t="str">
        <f t="shared" ca="1" si="740"/>
        <v>T</v>
      </c>
      <c r="K11846">
        <f t="shared" si="741"/>
        <v>1.3623300046425537</v>
      </c>
      <c r="L11846" s="1">
        <f t="shared" si="742"/>
        <v>12.955009760299228</v>
      </c>
    </row>
    <row r="11847" spans="1:12" x14ac:dyDescent="0.25">
      <c r="A11847" s="8">
        <f t="shared" si="743"/>
        <v>11844</v>
      </c>
      <c r="B11847" s="9">
        <v>43652</v>
      </c>
      <c r="C11847" s="10">
        <v>102909</v>
      </c>
      <c r="D11847" s="10" t="s">
        <v>8</v>
      </c>
      <c r="E11847" s="10" t="s">
        <v>13</v>
      </c>
      <c r="F11847" s="11">
        <v>3709.5350055694598</v>
      </c>
      <c r="G11847" s="12">
        <v>0.15</v>
      </c>
      <c r="H11847" s="13">
        <v>2.0338983050847501</v>
      </c>
      <c r="I11847" s="13" t="s">
        <v>17</v>
      </c>
      <c r="J11847" s="16" t="str">
        <f t="shared" ca="1" si="740"/>
        <v>V</v>
      </c>
      <c r="K11847">
        <f t="shared" si="741"/>
        <v>1.3623300046425537</v>
      </c>
      <c r="L11847" s="1">
        <f t="shared" si="742"/>
        <v>1673.0150594693675</v>
      </c>
    </row>
    <row r="11848" spans="1:12" x14ac:dyDescent="0.25">
      <c r="A11848" s="8">
        <f t="shared" si="743"/>
        <v>11845</v>
      </c>
      <c r="B11848" s="9">
        <v>43652</v>
      </c>
      <c r="C11848" s="10">
        <v>102910</v>
      </c>
      <c r="D11848" s="10" t="s">
        <v>8</v>
      </c>
      <c r="E11848" s="10" t="s">
        <v>13</v>
      </c>
      <c r="F11848" s="11">
        <v>516.21500778198197</v>
      </c>
      <c r="G11848" s="12">
        <v>0.15</v>
      </c>
      <c r="H11848" s="13">
        <v>1.6470588235294099</v>
      </c>
      <c r="I11848" s="13" t="s">
        <v>18</v>
      </c>
      <c r="J11848" s="16" t="str">
        <f t="shared" ca="1" si="740"/>
        <v>V</v>
      </c>
      <c r="K11848">
        <f t="shared" si="741"/>
        <v>1.3623300046425537</v>
      </c>
      <c r="L11848" s="1">
        <f t="shared" si="742"/>
        <v>41.849808945682028</v>
      </c>
    </row>
    <row r="11849" spans="1:12" x14ac:dyDescent="0.25">
      <c r="A11849" s="8">
        <f t="shared" si="743"/>
        <v>11846</v>
      </c>
      <c r="B11849" s="9">
        <v>43652</v>
      </c>
      <c r="C11849" s="10">
        <v>102910</v>
      </c>
      <c r="D11849" s="10" t="s">
        <v>8</v>
      </c>
      <c r="E11849" s="10" t="s">
        <v>13</v>
      </c>
      <c r="F11849" s="11">
        <v>4528.4449653625497</v>
      </c>
      <c r="G11849" s="12">
        <v>0.15</v>
      </c>
      <c r="H11849" s="13">
        <v>1.77272727272727</v>
      </c>
      <c r="I11849" s="13" t="s">
        <v>17</v>
      </c>
      <c r="J11849" s="16" t="str">
        <f t="shared" ca="1" si="740"/>
        <v>T</v>
      </c>
      <c r="K11849">
        <f t="shared" si="741"/>
        <v>1.3623300046425537</v>
      </c>
      <c r="L11849" s="1">
        <f t="shared" si="742"/>
        <v>762.7074988250431</v>
      </c>
    </row>
    <row r="11850" spans="1:12" x14ac:dyDescent="0.25">
      <c r="A11850" s="8">
        <f t="shared" si="743"/>
        <v>11847</v>
      </c>
      <c r="B11850" s="9">
        <v>43533</v>
      </c>
      <c r="C11850" s="10">
        <v>102912</v>
      </c>
      <c r="D11850" s="10" t="s">
        <v>8</v>
      </c>
      <c r="E11850" s="10" t="s">
        <v>9</v>
      </c>
      <c r="F11850" s="11">
        <v>1325.5199890136701</v>
      </c>
      <c r="G11850" s="12">
        <v>0.25</v>
      </c>
      <c r="H11850" s="13">
        <v>1.3404255319148899</v>
      </c>
      <c r="I11850" s="13" t="s">
        <v>18</v>
      </c>
      <c r="J11850" s="16" t="str">
        <f t="shared" ca="1" si="740"/>
        <v>T</v>
      </c>
      <c r="K11850">
        <f t="shared" si="741"/>
        <v>1.6741866315386624</v>
      </c>
      <c r="L11850" s="1">
        <f t="shared" si="742"/>
        <v>147.65824984064761</v>
      </c>
    </row>
    <row r="11851" spans="1:12" x14ac:dyDescent="0.25">
      <c r="A11851" s="8">
        <f t="shared" si="743"/>
        <v>11848</v>
      </c>
      <c r="B11851" s="9">
        <v>43533</v>
      </c>
      <c r="C11851" s="10">
        <v>102913</v>
      </c>
      <c r="D11851" s="10" t="s">
        <v>8</v>
      </c>
      <c r="E11851" s="10" t="s">
        <v>9</v>
      </c>
      <c r="F11851" s="11">
        <v>222.6100025177</v>
      </c>
      <c r="G11851" s="12">
        <v>0.25</v>
      </c>
      <c r="H11851" s="13">
        <v>1.6818181818181801</v>
      </c>
      <c r="I11851" s="13" t="s">
        <v>18</v>
      </c>
      <c r="J11851" s="16" t="str">
        <f t="shared" ca="1" si="740"/>
        <v>T</v>
      </c>
      <c r="K11851">
        <f t="shared" si="741"/>
        <v>1.6741866315386624</v>
      </c>
      <c r="L11851" s="1">
        <f t="shared" si="742"/>
        <v>1.2964931134505224E-2</v>
      </c>
    </row>
    <row r="11852" spans="1:12" x14ac:dyDescent="0.25">
      <c r="A11852" s="8">
        <f t="shared" si="743"/>
        <v>11849</v>
      </c>
      <c r="B11852" s="9">
        <v>43533</v>
      </c>
      <c r="C11852" s="10">
        <v>102913</v>
      </c>
      <c r="D11852" s="10" t="s">
        <v>8</v>
      </c>
      <c r="E11852" s="10" t="s">
        <v>9</v>
      </c>
      <c r="F11852" s="11">
        <v>2627.3199467659001</v>
      </c>
      <c r="G11852" s="12">
        <v>0.25</v>
      </c>
      <c r="H11852" s="13">
        <v>1.3444444444444399</v>
      </c>
      <c r="I11852" s="13" t="s">
        <v>18</v>
      </c>
      <c r="J11852" s="16" t="str">
        <f t="shared" ca="1" si="740"/>
        <v>V</v>
      </c>
      <c r="K11852">
        <f t="shared" si="741"/>
        <v>1.6741866315386624</v>
      </c>
      <c r="L11852" s="1">
        <f t="shared" si="742"/>
        <v>285.66826122085769</v>
      </c>
    </row>
    <row r="11853" spans="1:12" x14ac:dyDescent="0.25">
      <c r="A11853" s="8">
        <f t="shared" si="743"/>
        <v>11850</v>
      </c>
      <c r="B11853" s="9">
        <v>43533</v>
      </c>
      <c r="C11853" s="10">
        <v>102914</v>
      </c>
      <c r="D11853" s="10" t="s">
        <v>8</v>
      </c>
      <c r="E11853" s="10" t="s">
        <v>9</v>
      </c>
      <c r="F11853" s="11">
        <v>116.959999084473</v>
      </c>
      <c r="G11853" s="12">
        <v>0.25</v>
      </c>
      <c r="H11853" s="13">
        <v>2.5</v>
      </c>
      <c r="I11853" s="13" t="s">
        <v>17</v>
      </c>
      <c r="J11853" s="16" t="str">
        <f t="shared" ca="1" si="740"/>
        <v>T</v>
      </c>
      <c r="K11853">
        <f t="shared" si="741"/>
        <v>1.6741866315386624</v>
      </c>
      <c r="L11853" s="1">
        <f t="shared" si="742"/>
        <v>79.762943851805886</v>
      </c>
    </row>
    <row r="11854" spans="1:12" x14ac:dyDescent="0.25">
      <c r="A11854" s="8">
        <f t="shared" si="743"/>
        <v>11851</v>
      </c>
      <c r="B11854" s="9">
        <v>43533</v>
      </c>
      <c r="C11854" s="10">
        <v>102914</v>
      </c>
      <c r="D11854" s="10" t="s">
        <v>8</v>
      </c>
      <c r="E11854" s="10" t="s">
        <v>9</v>
      </c>
      <c r="F11854" s="11">
        <v>5469.7399635314896</v>
      </c>
      <c r="G11854" s="12">
        <v>0.25</v>
      </c>
      <c r="H11854" s="13">
        <v>1.8219895287958101</v>
      </c>
      <c r="I11854" s="13" t="s">
        <v>17</v>
      </c>
      <c r="J11854" s="16" t="str">
        <f t="shared" ca="1" si="740"/>
        <v>V</v>
      </c>
      <c r="K11854">
        <f t="shared" si="741"/>
        <v>1.6741866315386624</v>
      </c>
      <c r="L11854" s="1">
        <f t="shared" si="742"/>
        <v>119.49027883595625</v>
      </c>
    </row>
    <row r="11855" spans="1:12" x14ac:dyDescent="0.25">
      <c r="A11855" s="8">
        <f t="shared" si="743"/>
        <v>11852</v>
      </c>
      <c r="B11855" s="9">
        <v>43652</v>
      </c>
      <c r="C11855" s="10">
        <v>102915</v>
      </c>
      <c r="D11855" s="10" t="s">
        <v>8</v>
      </c>
      <c r="E11855" s="10" t="s">
        <v>13</v>
      </c>
      <c r="F11855" s="11">
        <v>118.09999847412099</v>
      </c>
      <c r="G11855" s="12">
        <v>0.15</v>
      </c>
      <c r="H11855" s="13">
        <v>0.5</v>
      </c>
      <c r="I11855" s="13" t="s">
        <v>18</v>
      </c>
      <c r="J11855" s="16" t="str">
        <f t="shared" ca="1" si="740"/>
        <v>T</v>
      </c>
      <c r="K11855">
        <f t="shared" si="741"/>
        <v>1.3623300046425537</v>
      </c>
      <c r="L11855" s="1">
        <f t="shared" si="742"/>
        <v>87.820698524032707</v>
      </c>
    </row>
    <row r="11856" spans="1:12" x14ac:dyDescent="0.25">
      <c r="A11856" s="8">
        <f t="shared" si="743"/>
        <v>11853</v>
      </c>
      <c r="B11856" s="9">
        <v>43652</v>
      </c>
      <c r="C11856" s="10">
        <v>102915</v>
      </c>
      <c r="D11856" s="10" t="s">
        <v>8</v>
      </c>
      <c r="E11856" s="10" t="s">
        <v>13</v>
      </c>
      <c r="F11856" s="11">
        <v>624.36499595642101</v>
      </c>
      <c r="G11856" s="12">
        <v>0.15</v>
      </c>
      <c r="H11856" s="13">
        <v>1.6666666666666701</v>
      </c>
      <c r="I11856" s="13" t="s">
        <v>18</v>
      </c>
      <c r="J11856" s="16" t="str">
        <f t="shared" ca="1" si="740"/>
        <v>V</v>
      </c>
      <c r="K11856">
        <f t="shared" si="741"/>
        <v>1.3623300046425537</v>
      </c>
      <c r="L11856" s="1">
        <f t="shared" si="742"/>
        <v>57.829187822522719</v>
      </c>
    </row>
    <row r="11857" spans="1:12" x14ac:dyDescent="0.25">
      <c r="A11857" s="8">
        <f t="shared" si="743"/>
        <v>11854</v>
      </c>
      <c r="B11857" s="9">
        <v>43652</v>
      </c>
      <c r="C11857" s="10">
        <v>102917</v>
      </c>
      <c r="D11857" s="10" t="s">
        <v>8</v>
      </c>
      <c r="E11857" s="10" t="s">
        <v>13</v>
      </c>
      <c r="F11857" s="11">
        <v>502.290000915527</v>
      </c>
      <c r="G11857" s="12">
        <v>0.15</v>
      </c>
      <c r="H11857" s="13">
        <v>1.6</v>
      </c>
      <c r="I11857" s="13" t="s">
        <v>17</v>
      </c>
      <c r="J11857" s="16" t="str">
        <f t="shared" ca="1" si="740"/>
        <v>V</v>
      </c>
      <c r="K11857">
        <f t="shared" si="741"/>
        <v>1.3623300046425537</v>
      </c>
      <c r="L11857" s="1">
        <f t="shared" si="742"/>
        <v>28.372868689447138</v>
      </c>
    </row>
    <row r="11858" spans="1:12" x14ac:dyDescent="0.25">
      <c r="A11858" s="8">
        <f t="shared" si="743"/>
        <v>11855</v>
      </c>
      <c r="B11858" s="9">
        <v>43652</v>
      </c>
      <c r="C11858" s="10">
        <v>102917</v>
      </c>
      <c r="D11858" s="10" t="s">
        <v>8</v>
      </c>
      <c r="E11858" s="10" t="s">
        <v>13</v>
      </c>
      <c r="F11858" s="11">
        <v>2776.7600563811102</v>
      </c>
      <c r="G11858" s="12">
        <v>0.15</v>
      </c>
      <c r="H11858" s="13">
        <v>2</v>
      </c>
      <c r="I11858" s="13" t="s">
        <v>17</v>
      </c>
      <c r="J11858" s="16" t="str">
        <f t="shared" ca="1" si="740"/>
        <v>T</v>
      </c>
      <c r="K11858">
        <f t="shared" si="741"/>
        <v>1.3623300046425537</v>
      </c>
      <c r="L11858" s="1">
        <f t="shared" si="742"/>
        <v>1129.0945682134852</v>
      </c>
    </row>
    <row r="11859" spans="1:12" x14ac:dyDescent="0.25">
      <c r="A11859" s="8">
        <f t="shared" si="743"/>
        <v>11856</v>
      </c>
      <c r="B11859" s="9">
        <v>43540</v>
      </c>
      <c r="C11859" s="10">
        <v>102918</v>
      </c>
      <c r="D11859" s="10" t="s">
        <v>8</v>
      </c>
      <c r="E11859" s="10" t="s">
        <v>9</v>
      </c>
      <c r="F11859" s="11">
        <v>2009.98998641968</v>
      </c>
      <c r="G11859" s="12">
        <v>0.25</v>
      </c>
      <c r="H11859" s="13">
        <v>2.0704225352112702</v>
      </c>
      <c r="I11859" s="13" t="s">
        <v>18</v>
      </c>
      <c r="J11859" s="16" t="str">
        <f t="shared" ca="1" si="740"/>
        <v>T</v>
      </c>
      <c r="K11859">
        <f t="shared" si="741"/>
        <v>1.6741866315386624</v>
      </c>
      <c r="L11859" s="1">
        <f t="shared" si="742"/>
        <v>315.57423947102552</v>
      </c>
    </row>
    <row r="11860" spans="1:12" x14ac:dyDescent="0.25">
      <c r="A11860" s="8">
        <f t="shared" si="743"/>
        <v>11857</v>
      </c>
      <c r="B11860" s="9">
        <v>43540</v>
      </c>
      <c r="C11860" s="10">
        <v>102919</v>
      </c>
      <c r="D11860" s="10" t="s">
        <v>8</v>
      </c>
      <c r="E11860" s="10" t="s">
        <v>9</v>
      </c>
      <c r="F11860" s="11">
        <v>670.44999122619595</v>
      </c>
      <c r="G11860" s="12">
        <v>0.25</v>
      </c>
      <c r="H11860" s="13">
        <v>3.0285714285714298</v>
      </c>
      <c r="I11860" s="13" t="s">
        <v>17</v>
      </c>
      <c r="J11860" s="16" t="str">
        <f t="shared" ca="1" si="740"/>
        <v>T</v>
      </c>
      <c r="K11860">
        <f t="shared" si="741"/>
        <v>1.6741866315386624</v>
      </c>
      <c r="L11860" s="1">
        <f t="shared" si="742"/>
        <v>1229.8454246364345</v>
      </c>
    </row>
    <row r="11861" spans="1:12" x14ac:dyDescent="0.25">
      <c r="A11861" s="8">
        <f t="shared" si="743"/>
        <v>11858</v>
      </c>
      <c r="B11861" s="9">
        <v>43533</v>
      </c>
      <c r="C11861" s="10">
        <v>102920</v>
      </c>
      <c r="D11861" s="10" t="s">
        <v>8</v>
      </c>
      <c r="E11861" s="10" t="s">
        <v>9</v>
      </c>
      <c r="F11861" s="11">
        <v>2080.4599474668498</v>
      </c>
      <c r="G11861" s="12">
        <v>0.25</v>
      </c>
      <c r="H11861" s="13">
        <v>0.88014981273408199</v>
      </c>
      <c r="I11861" s="13" t="s">
        <v>17</v>
      </c>
      <c r="J11861" s="16" t="str">
        <f t="shared" ca="1" si="740"/>
        <v>T</v>
      </c>
      <c r="K11861">
        <f t="shared" si="741"/>
        <v>1.6741866315386624</v>
      </c>
      <c r="L11861" s="1">
        <f t="shared" si="742"/>
        <v>1311.7184911381432</v>
      </c>
    </row>
    <row r="11862" spans="1:12" x14ac:dyDescent="0.25">
      <c r="A11862" s="8">
        <f t="shared" si="743"/>
        <v>11859</v>
      </c>
      <c r="B11862" s="9">
        <v>43624</v>
      </c>
      <c r="C11862" s="10">
        <v>102921</v>
      </c>
      <c r="D11862" s="10" t="s">
        <v>8</v>
      </c>
      <c r="E11862" s="10" t="s">
        <v>9</v>
      </c>
      <c r="F11862" s="11">
        <v>102.44999980926499</v>
      </c>
      <c r="G11862" s="12">
        <v>0.5</v>
      </c>
      <c r="H11862" s="13">
        <v>0.93333333333333302</v>
      </c>
      <c r="I11862" s="13" t="s">
        <v>17</v>
      </c>
      <c r="J11862" s="16" t="str">
        <f t="shared" ca="1" si="740"/>
        <v>T</v>
      </c>
      <c r="K11862">
        <f t="shared" si="741"/>
        <v>2.8029008772227733</v>
      </c>
      <c r="L11862" s="1">
        <f t="shared" si="742"/>
        <v>358.09172231266029</v>
      </c>
    </row>
    <row r="11863" spans="1:12" x14ac:dyDescent="0.25">
      <c r="A11863" s="8">
        <f t="shared" si="743"/>
        <v>11860</v>
      </c>
      <c r="B11863" s="9">
        <v>43624</v>
      </c>
      <c r="C11863" s="10">
        <v>102921</v>
      </c>
      <c r="D11863" s="10" t="s">
        <v>8</v>
      </c>
      <c r="E11863" s="10" t="s">
        <v>9</v>
      </c>
      <c r="F11863" s="11">
        <v>4850.9199173450497</v>
      </c>
      <c r="G11863" s="12">
        <v>0.5</v>
      </c>
      <c r="H11863" s="13">
        <v>2.9653739612188401</v>
      </c>
      <c r="I11863" s="13" t="s">
        <v>18</v>
      </c>
      <c r="J11863" s="16" t="str">
        <f t="shared" ca="1" si="740"/>
        <v>V</v>
      </c>
      <c r="K11863">
        <f t="shared" si="741"/>
        <v>2.8029008772227733</v>
      </c>
      <c r="L11863" s="1">
        <f t="shared" si="742"/>
        <v>128.05217318338308</v>
      </c>
    </row>
    <row r="11864" spans="1:12" x14ac:dyDescent="0.25">
      <c r="A11864" s="8">
        <f t="shared" si="743"/>
        <v>11861</v>
      </c>
      <c r="B11864" s="9">
        <v>43596</v>
      </c>
      <c r="C11864" s="10">
        <v>102922</v>
      </c>
      <c r="D11864" s="10" t="s">
        <v>8</v>
      </c>
      <c r="E11864" s="10" t="s">
        <v>9</v>
      </c>
      <c r="F11864" s="11">
        <v>1754.76999264956</v>
      </c>
      <c r="G11864" s="12">
        <v>0.25</v>
      </c>
      <c r="H11864" s="13">
        <v>1.22972972972973</v>
      </c>
      <c r="I11864" s="13" t="s">
        <v>17</v>
      </c>
      <c r="J11864" s="16" t="str">
        <f t="shared" ca="1" si="740"/>
        <v>T</v>
      </c>
      <c r="K11864">
        <f t="shared" si="741"/>
        <v>1.6741866315386624</v>
      </c>
      <c r="L11864" s="1">
        <f t="shared" si="742"/>
        <v>346.64066432995889</v>
      </c>
    </row>
    <row r="11865" spans="1:12" x14ac:dyDescent="0.25">
      <c r="A11865" s="8">
        <f t="shared" si="743"/>
        <v>11862</v>
      </c>
      <c r="B11865" s="9">
        <v>43624</v>
      </c>
      <c r="C11865" s="10">
        <v>102923</v>
      </c>
      <c r="D11865" s="10" t="s">
        <v>8</v>
      </c>
      <c r="E11865" s="10" t="s">
        <v>9</v>
      </c>
      <c r="F11865" s="11">
        <v>990.600000858307</v>
      </c>
      <c r="G11865" s="12">
        <v>0.5</v>
      </c>
      <c r="H11865" s="13">
        <v>1.7156862745098</v>
      </c>
      <c r="I11865" s="13" t="s">
        <v>17</v>
      </c>
      <c r="J11865" s="16" t="str">
        <f t="shared" ca="1" si="740"/>
        <v>T</v>
      </c>
      <c r="K11865">
        <f t="shared" si="741"/>
        <v>2.8029008772227733</v>
      </c>
      <c r="L11865" s="1">
        <f t="shared" si="742"/>
        <v>1170.9244587987657</v>
      </c>
    </row>
    <row r="11866" spans="1:12" x14ac:dyDescent="0.25">
      <c r="A11866" s="8">
        <f t="shared" si="743"/>
        <v>11863</v>
      </c>
      <c r="B11866" s="9">
        <v>43596</v>
      </c>
      <c r="C11866" s="10">
        <v>102924</v>
      </c>
      <c r="D11866" s="10" t="s">
        <v>8</v>
      </c>
      <c r="E11866" s="10" t="s">
        <v>9</v>
      </c>
      <c r="F11866" s="11">
        <v>4.4749999046325701</v>
      </c>
      <c r="G11866" s="12">
        <v>0.25</v>
      </c>
      <c r="H11866" s="13">
        <v>6</v>
      </c>
      <c r="I11866" s="13" t="s">
        <v>18</v>
      </c>
      <c r="J11866" s="16" t="str">
        <f t="shared" ca="1" si="740"/>
        <v>V</v>
      </c>
      <c r="K11866">
        <f t="shared" si="741"/>
        <v>1.6741866315386624</v>
      </c>
      <c r="L11866" s="1">
        <f t="shared" si="742"/>
        <v>83.73915752736734</v>
      </c>
    </row>
    <row r="11867" spans="1:12" x14ac:dyDescent="0.25">
      <c r="A11867" s="8">
        <f t="shared" si="743"/>
        <v>11864</v>
      </c>
      <c r="B11867" s="9">
        <v>43596</v>
      </c>
      <c r="C11867" s="10">
        <v>102924</v>
      </c>
      <c r="D11867" s="10" t="s">
        <v>8</v>
      </c>
      <c r="E11867" s="10" t="s">
        <v>9</v>
      </c>
      <c r="F11867" s="11">
        <v>3651.7299857139601</v>
      </c>
      <c r="G11867" s="12">
        <v>0.25</v>
      </c>
      <c r="H11867" s="13">
        <v>1.0137672090112599</v>
      </c>
      <c r="I11867" s="13" t="s">
        <v>17</v>
      </c>
      <c r="J11867" s="16" t="str">
        <f t="shared" ca="1" si="740"/>
        <v>T</v>
      </c>
      <c r="K11867">
        <f t="shared" si="741"/>
        <v>1.6741866315386624</v>
      </c>
      <c r="L11867" s="1">
        <f t="shared" si="742"/>
        <v>1592.7159596944177</v>
      </c>
    </row>
    <row r="11868" spans="1:12" x14ac:dyDescent="0.25">
      <c r="A11868" s="8">
        <f t="shared" si="743"/>
        <v>11865</v>
      </c>
      <c r="B11868" s="9">
        <v>43624</v>
      </c>
      <c r="C11868" s="10">
        <v>102925</v>
      </c>
      <c r="D11868" s="10" t="s">
        <v>8</v>
      </c>
      <c r="E11868" s="10" t="s">
        <v>9</v>
      </c>
      <c r="F11868" s="11">
        <v>3882.4899282455399</v>
      </c>
      <c r="G11868" s="12">
        <v>0.5</v>
      </c>
      <c r="H11868" s="13">
        <v>2.20521739130435</v>
      </c>
      <c r="I11868" s="13" t="s">
        <v>18</v>
      </c>
      <c r="J11868" s="16" t="str">
        <f t="shared" ca="1" si="740"/>
        <v>T</v>
      </c>
      <c r="K11868">
        <f t="shared" si="741"/>
        <v>2.8029008772227733</v>
      </c>
      <c r="L11868" s="1">
        <f t="shared" si="742"/>
        <v>1386.9245974229696</v>
      </c>
    </row>
    <row r="11869" spans="1:12" x14ac:dyDescent="0.25">
      <c r="A11869" s="8">
        <f t="shared" si="743"/>
        <v>11866</v>
      </c>
      <c r="B11869" s="9">
        <v>43519</v>
      </c>
      <c r="C11869" s="10">
        <v>103142</v>
      </c>
      <c r="D11869" s="10" t="s">
        <v>8</v>
      </c>
      <c r="E11869" s="10" t="s">
        <v>13</v>
      </c>
      <c r="F11869" s="11">
        <v>3829.3599548339798</v>
      </c>
      <c r="G11869" s="12">
        <v>0.33</v>
      </c>
      <c r="H11869" s="13">
        <v>2.28571428571429</v>
      </c>
      <c r="I11869" s="13" t="s">
        <v>17</v>
      </c>
      <c r="J11869" s="16" t="str">
        <f t="shared" ca="1" si="740"/>
        <v>T</v>
      </c>
      <c r="K11869">
        <f t="shared" si="741"/>
        <v>1.9743361980008256</v>
      </c>
      <c r="L11869" s="1">
        <f t="shared" si="742"/>
        <v>371.28062431622379</v>
      </c>
    </row>
    <row r="11870" spans="1:12" x14ac:dyDescent="0.25">
      <c r="A11870" s="8">
        <f t="shared" si="743"/>
        <v>11867</v>
      </c>
      <c r="B11870" s="9">
        <v>43519</v>
      </c>
      <c r="C11870" s="10">
        <v>103143</v>
      </c>
      <c r="D11870" s="10" t="s">
        <v>8</v>
      </c>
      <c r="E11870" s="10" t="s">
        <v>13</v>
      </c>
      <c r="F11870" s="11">
        <v>319.989990234375</v>
      </c>
      <c r="G11870" s="12">
        <v>0.33</v>
      </c>
      <c r="H11870" s="13">
        <v>2</v>
      </c>
      <c r="I11870" s="13" t="s">
        <v>18</v>
      </c>
      <c r="J11870" s="16" t="str">
        <f t="shared" ca="1" si="740"/>
        <v>V</v>
      </c>
      <c r="K11870">
        <f t="shared" si="741"/>
        <v>1.9743361980008256</v>
      </c>
      <c r="L11870" s="1">
        <f t="shared" si="742"/>
        <v>0.21075524183763361</v>
      </c>
    </row>
    <row r="11871" spans="1:12" x14ac:dyDescent="0.25">
      <c r="A11871" s="8">
        <f t="shared" si="743"/>
        <v>11868</v>
      </c>
      <c r="B11871" s="9">
        <v>43519</v>
      </c>
      <c r="C11871" s="10">
        <v>103143</v>
      </c>
      <c r="D11871" s="10" t="s">
        <v>8</v>
      </c>
      <c r="E11871" s="10" t="s">
        <v>13</v>
      </c>
      <c r="F11871" s="11">
        <v>4570.8399505615198</v>
      </c>
      <c r="G11871" s="12">
        <v>0.33</v>
      </c>
      <c r="H11871" s="13">
        <v>1.8823529411764699</v>
      </c>
      <c r="I11871" s="13" t="s">
        <v>18</v>
      </c>
      <c r="J11871" s="16" t="str">
        <f t="shared" ca="1" si="740"/>
        <v>T</v>
      </c>
      <c r="K11871">
        <f t="shared" si="741"/>
        <v>1.9743361980008256</v>
      </c>
      <c r="L11871" s="1">
        <f t="shared" si="742"/>
        <v>38.673509033705535</v>
      </c>
    </row>
    <row r="11872" spans="1:12" x14ac:dyDescent="0.25">
      <c r="A11872" s="8">
        <f t="shared" si="743"/>
        <v>11869</v>
      </c>
      <c r="B11872" s="9">
        <v>43652</v>
      </c>
      <c r="C11872" s="10">
        <v>103143</v>
      </c>
      <c r="D11872" s="10" t="s">
        <v>8</v>
      </c>
      <c r="E11872" s="10" t="s">
        <v>13</v>
      </c>
      <c r="F11872" s="11">
        <v>1508.7999992370601</v>
      </c>
      <c r="G11872" s="12">
        <v>0.15</v>
      </c>
      <c r="H11872" s="13">
        <v>1.875</v>
      </c>
      <c r="I11872" s="13" t="s">
        <v>18</v>
      </c>
      <c r="J11872" s="16" t="str">
        <f t="shared" ca="1" si="740"/>
        <v>T</v>
      </c>
      <c r="K11872">
        <f t="shared" si="741"/>
        <v>1.3623300046425537</v>
      </c>
      <c r="L11872" s="1">
        <f t="shared" si="742"/>
        <v>396.5586946216124</v>
      </c>
    </row>
    <row r="11873" spans="1:12" x14ac:dyDescent="0.25">
      <c r="A11873" s="8">
        <f t="shared" si="743"/>
        <v>11870</v>
      </c>
      <c r="B11873" s="9">
        <v>43533</v>
      </c>
      <c r="C11873" s="10">
        <v>103144</v>
      </c>
      <c r="D11873" s="10" t="s">
        <v>8</v>
      </c>
      <c r="E11873" s="10" t="s">
        <v>9</v>
      </c>
      <c r="F11873" s="11">
        <v>252.09000205993701</v>
      </c>
      <c r="G11873" s="12">
        <v>0.25</v>
      </c>
      <c r="H11873" s="13">
        <v>2.46511627906977</v>
      </c>
      <c r="I11873" s="13" t="s">
        <v>18</v>
      </c>
      <c r="J11873" s="16" t="str">
        <f t="shared" ca="1" si="740"/>
        <v>V</v>
      </c>
      <c r="K11873">
        <f t="shared" si="741"/>
        <v>1.6741866315386624</v>
      </c>
      <c r="L11873" s="1">
        <f t="shared" si="742"/>
        <v>157.69986881290302</v>
      </c>
    </row>
    <row r="11874" spans="1:12" x14ac:dyDescent="0.25">
      <c r="A11874" s="8">
        <f t="shared" si="743"/>
        <v>11871</v>
      </c>
      <c r="B11874" s="9">
        <v>43533</v>
      </c>
      <c r="C11874" s="10">
        <v>103144</v>
      </c>
      <c r="D11874" s="10" t="s">
        <v>8</v>
      </c>
      <c r="E11874" s="10" t="s">
        <v>9</v>
      </c>
      <c r="F11874" s="11">
        <v>352.50999069213901</v>
      </c>
      <c r="G11874" s="12">
        <v>0.25</v>
      </c>
      <c r="H11874" s="13">
        <v>1.7457627118644099</v>
      </c>
      <c r="I11874" s="13" t="s">
        <v>18</v>
      </c>
      <c r="J11874" s="16" t="str">
        <f t="shared" ca="1" si="740"/>
        <v>V</v>
      </c>
      <c r="K11874">
        <f t="shared" si="741"/>
        <v>1.6741866315386624</v>
      </c>
      <c r="L11874" s="1">
        <f t="shared" si="742"/>
        <v>1.8059563680335604</v>
      </c>
    </row>
    <row r="11875" spans="1:12" x14ac:dyDescent="0.25">
      <c r="A11875" s="8">
        <f t="shared" si="743"/>
        <v>11872</v>
      </c>
      <c r="B11875" s="9">
        <v>43533</v>
      </c>
      <c r="C11875" s="10">
        <v>103144</v>
      </c>
      <c r="D11875" s="10" t="s">
        <v>8</v>
      </c>
      <c r="E11875" s="10" t="s">
        <v>9</v>
      </c>
      <c r="F11875" s="11">
        <v>4910.7398691177405</v>
      </c>
      <c r="G11875" s="12">
        <v>0.25</v>
      </c>
      <c r="H11875" s="13">
        <v>1.3110047846890001</v>
      </c>
      <c r="I11875" s="13" t="s">
        <v>17</v>
      </c>
      <c r="J11875" s="16" t="str">
        <f t="shared" ca="1" si="740"/>
        <v>V</v>
      </c>
      <c r="K11875">
        <f t="shared" si="741"/>
        <v>1.6741866315386624</v>
      </c>
      <c r="L11875" s="1">
        <f t="shared" si="742"/>
        <v>647.73176407272024</v>
      </c>
    </row>
    <row r="11876" spans="1:12" x14ac:dyDescent="0.25">
      <c r="A11876" s="8">
        <f t="shared" si="743"/>
        <v>11873</v>
      </c>
      <c r="B11876" s="9">
        <v>43652</v>
      </c>
      <c r="C11876" s="10">
        <v>103145</v>
      </c>
      <c r="D11876" s="10" t="s">
        <v>8</v>
      </c>
      <c r="E11876" s="10" t="s">
        <v>13</v>
      </c>
      <c r="F11876" s="11">
        <v>12153.104949951199</v>
      </c>
      <c r="G11876" s="12">
        <v>0.15</v>
      </c>
      <c r="H11876" s="13">
        <v>1.3018867924528299</v>
      </c>
      <c r="I11876" s="13" t="s">
        <v>18</v>
      </c>
      <c r="J11876" s="16" t="str">
        <f t="shared" ca="1" si="740"/>
        <v>V</v>
      </c>
      <c r="K11876">
        <f t="shared" si="741"/>
        <v>1.3623300046425537</v>
      </c>
      <c r="L11876" s="1">
        <f t="shared" si="742"/>
        <v>44.399933650667066</v>
      </c>
    </row>
    <row r="11877" spans="1:12" x14ac:dyDescent="0.25">
      <c r="A11877" s="8">
        <f t="shared" si="743"/>
        <v>11874</v>
      </c>
      <c r="B11877" s="9">
        <v>43533</v>
      </c>
      <c r="C11877" s="10">
        <v>103146</v>
      </c>
      <c r="D11877" s="10" t="s">
        <v>8</v>
      </c>
      <c r="E11877" s="10" t="s">
        <v>9</v>
      </c>
      <c r="F11877" s="11">
        <v>40.909999847412102</v>
      </c>
      <c r="G11877" s="12">
        <v>0.25</v>
      </c>
      <c r="H11877" s="13">
        <v>3</v>
      </c>
      <c r="I11877" s="13" t="s">
        <v>18</v>
      </c>
      <c r="J11877" s="16" t="str">
        <f t="shared" ca="1" si="740"/>
        <v>T</v>
      </c>
      <c r="K11877">
        <f t="shared" si="741"/>
        <v>1.6741866315386624</v>
      </c>
      <c r="L11877" s="1">
        <f t="shared" si="742"/>
        <v>71.910824041487444</v>
      </c>
    </row>
    <row r="11878" spans="1:12" x14ac:dyDescent="0.25">
      <c r="A11878" s="8">
        <f t="shared" si="743"/>
        <v>11875</v>
      </c>
      <c r="B11878" s="9">
        <v>43533</v>
      </c>
      <c r="C11878" s="10">
        <v>103146</v>
      </c>
      <c r="D11878" s="10" t="s">
        <v>8</v>
      </c>
      <c r="E11878" s="10" t="s">
        <v>9</v>
      </c>
      <c r="F11878" s="11">
        <v>59.969999313354499</v>
      </c>
      <c r="G11878" s="12">
        <v>0.25</v>
      </c>
      <c r="H11878" s="13">
        <v>2</v>
      </c>
      <c r="I11878" s="13" t="s">
        <v>17</v>
      </c>
      <c r="J11878" s="16" t="str">
        <f t="shared" ca="1" si="740"/>
        <v>T</v>
      </c>
      <c r="K11878">
        <f t="shared" si="741"/>
        <v>1.6741866315386624</v>
      </c>
      <c r="L11878" s="1">
        <f t="shared" si="742"/>
        <v>6.3660763606649482</v>
      </c>
    </row>
    <row r="11879" spans="1:12" x14ac:dyDescent="0.25">
      <c r="A11879" s="8">
        <f t="shared" si="743"/>
        <v>11876</v>
      </c>
      <c r="B11879" s="9">
        <v>43533</v>
      </c>
      <c r="C11879" s="10">
        <v>103146</v>
      </c>
      <c r="D11879" s="10" t="s">
        <v>8</v>
      </c>
      <c r="E11879" s="10" t="s">
        <v>9</v>
      </c>
      <c r="F11879" s="11">
        <v>1238.9499912261999</v>
      </c>
      <c r="G11879" s="12">
        <v>0.25</v>
      </c>
      <c r="H11879" s="13">
        <v>1.6923076923076901</v>
      </c>
      <c r="I11879" s="13" t="s">
        <v>17</v>
      </c>
      <c r="J11879" s="16" t="str">
        <f t="shared" ca="1" si="740"/>
        <v>T</v>
      </c>
      <c r="K11879">
        <f t="shared" si="741"/>
        <v>1.6741866315386624</v>
      </c>
      <c r="L11879" s="1">
        <f t="shared" si="742"/>
        <v>0.40683753144290069</v>
      </c>
    </row>
    <row r="11880" spans="1:12" x14ac:dyDescent="0.25">
      <c r="A11880" s="8">
        <f t="shared" si="743"/>
        <v>11877</v>
      </c>
      <c r="B11880" s="9">
        <v>43652</v>
      </c>
      <c r="C11880" s="10">
        <v>103147</v>
      </c>
      <c r="D11880" s="10" t="s">
        <v>8</v>
      </c>
      <c r="E11880" s="10" t="s">
        <v>13</v>
      </c>
      <c r="F11880" s="11">
        <v>1189.97998046875</v>
      </c>
      <c r="G11880" s="12">
        <v>0.15</v>
      </c>
      <c r="H11880" s="13">
        <v>0.88888888888888895</v>
      </c>
      <c r="I11880" s="13" t="s">
        <v>17</v>
      </c>
      <c r="J11880" s="16" t="str">
        <f t="shared" ca="1" si="740"/>
        <v>T</v>
      </c>
      <c r="K11880">
        <f t="shared" si="741"/>
        <v>1.3623300046425537</v>
      </c>
      <c r="L11880" s="1">
        <f t="shared" si="742"/>
        <v>266.72983589476638</v>
      </c>
    </row>
    <row r="11881" spans="1:12" x14ac:dyDescent="0.25">
      <c r="A11881" s="8">
        <f t="shared" si="743"/>
        <v>11878</v>
      </c>
      <c r="B11881" s="9">
        <v>43519</v>
      </c>
      <c r="C11881" s="10">
        <v>103147</v>
      </c>
      <c r="D11881" s="10" t="s">
        <v>8</v>
      </c>
      <c r="E11881" s="10" t="s">
        <v>13</v>
      </c>
      <c r="F11881" s="11">
        <v>11974.6496505737</v>
      </c>
      <c r="G11881" s="12">
        <v>0.37</v>
      </c>
      <c r="H11881" s="13">
        <v>2</v>
      </c>
      <c r="I11881" s="13" t="s">
        <v>18</v>
      </c>
      <c r="J11881" s="16" t="str">
        <f t="shared" ca="1" si="740"/>
        <v>V</v>
      </c>
      <c r="K11881">
        <f t="shared" si="741"/>
        <v>2.1440244182575325</v>
      </c>
      <c r="L11881" s="1">
        <f t="shared" si="742"/>
        <v>248.39055351695717</v>
      </c>
    </row>
    <row r="11882" spans="1:12" x14ac:dyDescent="0.25">
      <c r="A11882" s="8">
        <f t="shared" si="743"/>
        <v>11879</v>
      </c>
      <c r="B11882" s="9">
        <v>43540</v>
      </c>
      <c r="C11882" s="10">
        <v>103148</v>
      </c>
      <c r="D11882" s="10" t="s">
        <v>8</v>
      </c>
      <c r="E11882" s="10" t="s">
        <v>13</v>
      </c>
      <c r="F11882" s="11">
        <v>8651.6398620605505</v>
      </c>
      <c r="G11882" s="12">
        <v>0.25</v>
      </c>
      <c r="H11882" s="13">
        <v>3.8333333333333299</v>
      </c>
      <c r="I11882" s="13" t="s">
        <v>17</v>
      </c>
      <c r="J11882" s="16" t="str">
        <f t="shared" ca="1" si="740"/>
        <v>V</v>
      </c>
      <c r="K11882">
        <f t="shared" si="741"/>
        <v>1.6741866315386624</v>
      </c>
      <c r="L11882" s="1">
        <f t="shared" si="742"/>
        <v>40333.205147567409</v>
      </c>
    </row>
    <row r="11883" spans="1:12" x14ac:dyDescent="0.25">
      <c r="A11883" s="8">
        <f t="shared" si="743"/>
        <v>11880</v>
      </c>
      <c r="B11883" s="9">
        <v>43596</v>
      </c>
      <c r="C11883" s="10">
        <v>103149</v>
      </c>
      <c r="D11883" s="10" t="s">
        <v>10</v>
      </c>
      <c r="E11883" s="10" t="s">
        <v>11</v>
      </c>
      <c r="F11883" s="11">
        <v>14.9949998855591</v>
      </c>
      <c r="G11883" s="12">
        <v>0.25</v>
      </c>
      <c r="H11883" s="13">
        <v>2</v>
      </c>
      <c r="I11883" s="13" t="s">
        <v>17</v>
      </c>
      <c r="J11883" s="16" t="str">
        <f t="shared" ca="1" si="740"/>
        <v>T</v>
      </c>
      <c r="K11883">
        <f t="shared" si="741"/>
        <v>1.6741866315386624</v>
      </c>
      <c r="L11883" s="1">
        <f t="shared" si="742"/>
        <v>1.5917844821181097</v>
      </c>
    </row>
    <row r="11884" spans="1:12" x14ac:dyDescent="0.25">
      <c r="A11884" s="8">
        <f t="shared" si="743"/>
        <v>11881</v>
      </c>
      <c r="B11884" s="9">
        <v>43596</v>
      </c>
      <c r="C11884" s="10">
        <v>103150</v>
      </c>
      <c r="D11884" s="10" t="s">
        <v>10</v>
      </c>
      <c r="E11884" s="10" t="s">
        <v>11</v>
      </c>
      <c r="F11884" s="11">
        <v>428.300011634827</v>
      </c>
      <c r="G11884" s="12">
        <v>0.25</v>
      </c>
      <c r="H11884" s="13">
        <v>1.5</v>
      </c>
      <c r="I11884" s="13" t="s">
        <v>18</v>
      </c>
      <c r="J11884" s="16" t="str">
        <f t="shared" ca="1" si="740"/>
        <v>V</v>
      </c>
      <c r="K11884">
        <f t="shared" si="741"/>
        <v>1.6741866315386624</v>
      </c>
      <c r="L11884" s="1">
        <f t="shared" si="742"/>
        <v>12.995043203498421</v>
      </c>
    </row>
    <row r="11885" spans="1:12" x14ac:dyDescent="0.25">
      <c r="A11885" s="8">
        <f t="shared" si="743"/>
        <v>11882</v>
      </c>
      <c r="B11885" s="9">
        <v>43596</v>
      </c>
      <c r="C11885" s="10">
        <v>103151</v>
      </c>
      <c r="D11885" s="10" t="s">
        <v>10</v>
      </c>
      <c r="E11885" s="10" t="s">
        <v>11</v>
      </c>
      <c r="F11885" s="11">
        <v>25.529999732971199</v>
      </c>
      <c r="G11885" s="12">
        <v>0.25</v>
      </c>
      <c r="H11885" s="13">
        <v>1</v>
      </c>
      <c r="I11885" s="13" t="s">
        <v>17</v>
      </c>
      <c r="J11885" s="16" t="str">
        <f t="shared" ca="1" si="740"/>
        <v>V</v>
      </c>
      <c r="K11885">
        <f t="shared" si="741"/>
        <v>1.6741866315386624</v>
      </c>
      <c r="L11885" s="1">
        <f t="shared" si="742"/>
        <v>11.604089867761328</v>
      </c>
    </row>
    <row r="11886" spans="1:12" x14ac:dyDescent="0.25">
      <c r="A11886" s="8">
        <f t="shared" si="743"/>
        <v>11883</v>
      </c>
      <c r="B11886" s="9">
        <v>43596</v>
      </c>
      <c r="C11886" s="10">
        <v>103151</v>
      </c>
      <c r="D11886" s="10" t="s">
        <v>10</v>
      </c>
      <c r="E11886" s="10" t="s">
        <v>11</v>
      </c>
      <c r="F11886" s="11">
        <v>422.484998226166</v>
      </c>
      <c r="G11886" s="12">
        <v>0.25</v>
      </c>
      <c r="H11886" s="13">
        <v>1.2777777777777799</v>
      </c>
      <c r="I11886" s="13" t="s">
        <v>17</v>
      </c>
      <c r="J11886" s="16" t="str">
        <f t="shared" ca="1" si="740"/>
        <v>V</v>
      </c>
      <c r="K11886">
        <f t="shared" si="741"/>
        <v>1.6741866315386624</v>
      </c>
      <c r="L11886" s="1">
        <f t="shared" si="742"/>
        <v>66.389283892726738</v>
      </c>
    </row>
    <row r="11887" spans="1:12" x14ac:dyDescent="0.25">
      <c r="A11887" s="8">
        <f t="shared" si="743"/>
        <v>11884</v>
      </c>
      <c r="B11887" s="9">
        <v>43596</v>
      </c>
      <c r="C11887" s="10">
        <v>103152</v>
      </c>
      <c r="D11887" s="10" t="s">
        <v>10</v>
      </c>
      <c r="E11887" s="10" t="s">
        <v>11</v>
      </c>
      <c r="F11887" s="11">
        <v>339.58499717712402</v>
      </c>
      <c r="G11887" s="12">
        <v>0.25</v>
      </c>
      <c r="H11887" s="13">
        <v>1.3548387096774199</v>
      </c>
      <c r="I11887" s="13" t="s">
        <v>17</v>
      </c>
      <c r="J11887" s="16" t="str">
        <f t="shared" ca="1" si="740"/>
        <v>V</v>
      </c>
      <c r="K11887">
        <f t="shared" si="741"/>
        <v>1.6741866315386624</v>
      </c>
      <c r="L11887" s="1">
        <f t="shared" si="742"/>
        <v>34.631929094619615</v>
      </c>
    </row>
    <row r="11888" spans="1:12" x14ac:dyDescent="0.25">
      <c r="A11888" s="8">
        <f t="shared" si="743"/>
        <v>11885</v>
      </c>
      <c r="B11888" s="9">
        <v>43596</v>
      </c>
      <c r="C11888" s="10">
        <v>103153</v>
      </c>
      <c r="D11888" s="10" t="s">
        <v>10</v>
      </c>
      <c r="E11888" s="10" t="s">
        <v>11</v>
      </c>
      <c r="F11888" s="11">
        <v>925.24998211860702</v>
      </c>
      <c r="G11888" s="12">
        <v>0.25</v>
      </c>
      <c r="H11888" s="13">
        <v>1.1519999999999999</v>
      </c>
      <c r="I11888" s="13" t="s">
        <v>17</v>
      </c>
      <c r="J11888" s="16" t="str">
        <f t="shared" ca="1" si="740"/>
        <v>V</v>
      </c>
      <c r="K11888">
        <f t="shared" si="741"/>
        <v>1.6741866315386624</v>
      </c>
      <c r="L11888" s="1">
        <f t="shared" si="742"/>
        <v>252.29612713952901</v>
      </c>
    </row>
    <row r="11889" spans="1:12" x14ac:dyDescent="0.25">
      <c r="A11889" s="8">
        <f t="shared" si="743"/>
        <v>11886</v>
      </c>
      <c r="B11889" s="9">
        <v>43652</v>
      </c>
      <c r="C11889" s="10">
        <v>103154</v>
      </c>
      <c r="D11889" s="10" t="s">
        <v>10</v>
      </c>
      <c r="E11889" s="10" t="s">
        <v>11</v>
      </c>
      <c r="F11889" s="11">
        <v>2275.9300556182902</v>
      </c>
      <c r="G11889" s="12">
        <v>0.2</v>
      </c>
      <c r="H11889" s="13">
        <v>2.6153846153846199</v>
      </c>
      <c r="I11889" s="13" t="s">
        <v>18</v>
      </c>
      <c r="J11889" s="16" t="str">
        <f t="shared" ca="1" si="740"/>
        <v>T</v>
      </c>
      <c r="K11889">
        <f t="shared" si="741"/>
        <v>1.5102300094742416</v>
      </c>
      <c r="L11889" s="1">
        <f t="shared" si="742"/>
        <v>2779.7451882092864</v>
      </c>
    </row>
    <row r="11890" spans="1:12" x14ac:dyDescent="0.25">
      <c r="A11890" s="8">
        <f t="shared" si="743"/>
        <v>11887</v>
      </c>
      <c r="B11890" s="9">
        <v>43561</v>
      </c>
      <c r="C11890" s="10">
        <v>103157</v>
      </c>
      <c r="D11890" s="10" t="s">
        <v>10</v>
      </c>
      <c r="E11890" s="10" t="s">
        <v>12</v>
      </c>
      <c r="F11890" s="11">
        <v>3324.3999710082999</v>
      </c>
      <c r="G11890" s="12">
        <v>0.2</v>
      </c>
      <c r="H11890" s="13">
        <v>1.2887323943661999</v>
      </c>
      <c r="I11890" s="13" t="s">
        <v>17</v>
      </c>
      <c r="J11890" s="16" t="str">
        <f t="shared" ca="1" si="740"/>
        <v>V</v>
      </c>
      <c r="K11890">
        <f t="shared" si="741"/>
        <v>1.5102300094742416</v>
      </c>
      <c r="L11890" s="1">
        <f t="shared" si="742"/>
        <v>163.09903024421277</v>
      </c>
    </row>
    <row r="11891" spans="1:12" x14ac:dyDescent="0.25">
      <c r="A11891" s="8">
        <f t="shared" si="743"/>
        <v>11888</v>
      </c>
      <c r="B11891" s="9">
        <v>43533</v>
      </c>
      <c r="C11891" s="10">
        <v>103158</v>
      </c>
      <c r="D11891" s="10" t="s">
        <v>8</v>
      </c>
      <c r="E11891" s="10" t="s">
        <v>9</v>
      </c>
      <c r="F11891" s="11">
        <v>54.969999313354499</v>
      </c>
      <c r="G11891" s="12">
        <v>0.25</v>
      </c>
      <c r="H11891" s="13">
        <v>1.6666666666666701</v>
      </c>
      <c r="I11891" s="13" t="s">
        <v>18</v>
      </c>
      <c r="J11891" s="16" t="str">
        <f t="shared" ca="1" si="740"/>
        <v>V</v>
      </c>
      <c r="K11891">
        <f t="shared" si="741"/>
        <v>1.6741866315386624</v>
      </c>
      <c r="L11891" s="1">
        <f t="shared" si="742"/>
        <v>3.1085464071999519E-3</v>
      </c>
    </row>
    <row r="11892" spans="1:12" x14ac:dyDescent="0.25">
      <c r="A11892" s="8">
        <f t="shared" si="743"/>
        <v>11889</v>
      </c>
      <c r="B11892" s="9">
        <v>43603</v>
      </c>
      <c r="C11892" s="10">
        <v>103159</v>
      </c>
      <c r="D11892" s="10" t="s">
        <v>8</v>
      </c>
      <c r="E11892" s="10" t="s">
        <v>9</v>
      </c>
      <c r="F11892" s="11">
        <v>3526.3101158142099</v>
      </c>
      <c r="G11892" s="12">
        <v>0.5</v>
      </c>
      <c r="H11892" s="13">
        <v>1.92105263157895</v>
      </c>
      <c r="I11892" s="13" t="s">
        <v>18</v>
      </c>
      <c r="J11892" s="16" t="str">
        <f t="shared" ca="1" si="740"/>
        <v>T</v>
      </c>
      <c r="K11892">
        <f t="shared" si="741"/>
        <v>2.8029008772227733</v>
      </c>
      <c r="L11892" s="1">
        <f t="shared" si="742"/>
        <v>2742.2573772702235</v>
      </c>
    </row>
    <row r="11893" spans="1:12" x14ac:dyDescent="0.25">
      <c r="A11893" s="8">
        <f t="shared" si="743"/>
        <v>11890</v>
      </c>
      <c r="B11893" s="9">
        <v>43652</v>
      </c>
      <c r="C11893" s="10">
        <v>103160</v>
      </c>
      <c r="D11893" s="10" t="s">
        <v>8</v>
      </c>
      <c r="E11893" s="10" t="s">
        <v>13</v>
      </c>
      <c r="F11893" s="11">
        <v>77.005001068115206</v>
      </c>
      <c r="G11893" s="12">
        <v>0.15</v>
      </c>
      <c r="H11893" s="13">
        <v>3.3333333333333299</v>
      </c>
      <c r="I11893" s="13" t="s">
        <v>17</v>
      </c>
      <c r="J11893" s="16" t="str">
        <f t="shared" ca="1" si="740"/>
        <v>T</v>
      </c>
      <c r="K11893">
        <f t="shared" si="741"/>
        <v>1.3623300046425537</v>
      </c>
      <c r="L11893" s="1">
        <f t="shared" si="742"/>
        <v>299.15319579175957</v>
      </c>
    </row>
    <row r="11894" spans="1:12" x14ac:dyDescent="0.25">
      <c r="A11894" s="8">
        <f t="shared" si="743"/>
        <v>11891</v>
      </c>
      <c r="B11894" s="9">
        <v>43652</v>
      </c>
      <c r="C11894" s="10">
        <v>103160</v>
      </c>
      <c r="D11894" s="10" t="s">
        <v>8</v>
      </c>
      <c r="E11894" s="10" t="s">
        <v>13</v>
      </c>
      <c r="F11894" s="11">
        <v>2089.5600271224998</v>
      </c>
      <c r="G11894" s="12">
        <v>0.15</v>
      </c>
      <c r="H11894" s="13">
        <v>1.4047619047619</v>
      </c>
      <c r="I11894" s="13" t="s">
        <v>18</v>
      </c>
      <c r="J11894" s="16" t="str">
        <f t="shared" ca="1" si="740"/>
        <v>T</v>
      </c>
      <c r="K11894">
        <f t="shared" si="741"/>
        <v>1.3623300046425537</v>
      </c>
      <c r="L11894" s="1">
        <f t="shared" si="742"/>
        <v>3.7621820925009311</v>
      </c>
    </row>
    <row r="11895" spans="1:12" x14ac:dyDescent="0.25">
      <c r="A11895" s="8">
        <f t="shared" si="743"/>
        <v>11892</v>
      </c>
      <c r="B11895" s="9">
        <v>43652</v>
      </c>
      <c r="C11895" s="10">
        <v>103161</v>
      </c>
      <c r="D11895" s="10" t="s">
        <v>8</v>
      </c>
      <c r="E11895" s="10" t="s">
        <v>13</v>
      </c>
      <c r="F11895" s="11">
        <v>73.655000686645494</v>
      </c>
      <c r="G11895" s="12">
        <v>0.15</v>
      </c>
      <c r="H11895" s="13">
        <v>4</v>
      </c>
      <c r="I11895" s="13" t="s">
        <v>18</v>
      </c>
      <c r="J11895" s="16" t="str">
        <f t="shared" ca="1" si="740"/>
        <v>T</v>
      </c>
      <c r="K11895">
        <f t="shared" si="741"/>
        <v>1.3623300046425537</v>
      </c>
      <c r="L11895" s="1">
        <f t="shared" si="742"/>
        <v>512.44015756694193</v>
      </c>
    </row>
    <row r="11896" spans="1:12" x14ac:dyDescent="0.25">
      <c r="A11896" s="8">
        <f t="shared" si="743"/>
        <v>11893</v>
      </c>
      <c r="B11896" s="9">
        <v>43652</v>
      </c>
      <c r="C11896" s="10">
        <v>103161</v>
      </c>
      <c r="D11896" s="10" t="s">
        <v>8</v>
      </c>
      <c r="E11896" s="10" t="s">
        <v>13</v>
      </c>
      <c r="F11896" s="11">
        <v>1121.47498512268</v>
      </c>
      <c r="G11896" s="12">
        <v>0.15</v>
      </c>
      <c r="H11896" s="13">
        <v>2.6153846153846199</v>
      </c>
      <c r="I11896" s="13" t="s">
        <v>17</v>
      </c>
      <c r="J11896" s="16" t="str">
        <f t="shared" ca="1" si="740"/>
        <v>V</v>
      </c>
      <c r="K11896">
        <f t="shared" si="741"/>
        <v>1.3623300046425537</v>
      </c>
      <c r="L11896" s="1">
        <f t="shared" si="742"/>
        <v>1760.8793021824381</v>
      </c>
    </row>
    <row r="11897" spans="1:12" x14ac:dyDescent="0.25">
      <c r="A11897" s="8">
        <f t="shared" si="743"/>
        <v>11894</v>
      </c>
      <c r="B11897" s="9">
        <v>43652</v>
      </c>
      <c r="C11897" s="10">
        <v>103162</v>
      </c>
      <c r="D11897" s="10" t="s">
        <v>8</v>
      </c>
      <c r="E11897" s="10" t="s">
        <v>13</v>
      </c>
      <c r="F11897" s="11">
        <v>52.6049995422363</v>
      </c>
      <c r="G11897" s="12">
        <v>0.15</v>
      </c>
      <c r="H11897" s="13">
        <v>7</v>
      </c>
      <c r="I11897" s="13" t="s">
        <v>18</v>
      </c>
      <c r="J11897" s="16" t="str">
        <f t="shared" ca="1" si="740"/>
        <v>T</v>
      </c>
      <c r="K11897">
        <f t="shared" si="741"/>
        <v>1.3623300046425537</v>
      </c>
      <c r="L11897" s="1">
        <f t="shared" si="742"/>
        <v>1671.961690632352</v>
      </c>
    </row>
    <row r="11898" spans="1:12" x14ac:dyDescent="0.25">
      <c r="A11898" s="8">
        <f t="shared" si="743"/>
        <v>11895</v>
      </c>
      <c r="B11898" s="9">
        <v>43540</v>
      </c>
      <c r="C11898" s="10">
        <v>103162</v>
      </c>
      <c r="D11898" s="10" t="s">
        <v>8</v>
      </c>
      <c r="E11898" s="10" t="s">
        <v>13</v>
      </c>
      <c r="F11898" s="11">
        <v>2671.9200592041002</v>
      </c>
      <c r="G11898" s="12">
        <v>0.33</v>
      </c>
      <c r="H11898" s="13">
        <v>3.7173913043478302</v>
      </c>
      <c r="I11898" s="13" t="s">
        <v>18</v>
      </c>
      <c r="J11898" s="16" t="str">
        <f t="shared" ca="1" si="740"/>
        <v>V</v>
      </c>
      <c r="K11898">
        <f t="shared" si="741"/>
        <v>1.9743361980008256</v>
      </c>
      <c r="L11898" s="1">
        <f t="shared" si="742"/>
        <v>8117.937349841075</v>
      </c>
    </row>
    <row r="11899" spans="1:12" x14ac:dyDescent="0.25">
      <c r="A11899" s="8">
        <f t="shared" si="743"/>
        <v>11896</v>
      </c>
      <c r="B11899" s="9">
        <v>43652</v>
      </c>
      <c r="C11899" s="10">
        <v>103162</v>
      </c>
      <c r="D11899" s="10" t="s">
        <v>8</v>
      </c>
      <c r="E11899" s="10" t="s">
        <v>13</v>
      </c>
      <c r="F11899" s="11">
        <v>2437.4950609207199</v>
      </c>
      <c r="G11899" s="12">
        <v>0.15</v>
      </c>
      <c r="H11899" s="13">
        <v>1.4736842105263199</v>
      </c>
      <c r="I11899" s="13" t="s">
        <v>17</v>
      </c>
      <c r="J11899" s="16" t="str">
        <f t="shared" ca="1" si="740"/>
        <v>V</v>
      </c>
      <c r="K11899">
        <f t="shared" si="741"/>
        <v>1.3623300046425537</v>
      </c>
      <c r="L11899" s="1">
        <f t="shared" si="742"/>
        <v>30.224351728616636</v>
      </c>
    </row>
    <row r="11900" spans="1:12" x14ac:dyDescent="0.25">
      <c r="A11900" s="8">
        <f t="shared" si="743"/>
        <v>11897</v>
      </c>
      <c r="B11900" s="9">
        <v>43652</v>
      </c>
      <c r="C11900" s="10">
        <v>103163</v>
      </c>
      <c r="D11900" s="10" t="s">
        <v>8</v>
      </c>
      <c r="E11900" s="10" t="s">
        <v>13</v>
      </c>
      <c r="F11900" s="11">
        <v>4099.6950683593795</v>
      </c>
      <c r="G11900" s="12">
        <v>0.15</v>
      </c>
      <c r="H11900" s="13">
        <v>2.0327868852458999</v>
      </c>
      <c r="I11900" s="13" t="s">
        <v>17</v>
      </c>
      <c r="J11900" s="16" t="str">
        <f t="shared" ca="1" si="740"/>
        <v>T</v>
      </c>
      <c r="K11900">
        <f t="shared" si="741"/>
        <v>1.3623300046425537</v>
      </c>
      <c r="L11900" s="1">
        <f t="shared" si="742"/>
        <v>1842.8638873059379</v>
      </c>
    </row>
    <row r="11901" spans="1:12" x14ac:dyDescent="0.25">
      <c r="A11901" s="8">
        <f t="shared" si="743"/>
        <v>11898</v>
      </c>
      <c r="B11901" s="9">
        <v>43652</v>
      </c>
      <c r="C11901" s="10">
        <v>103164</v>
      </c>
      <c r="D11901" s="10" t="s">
        <v>8</v>
      </c>
      <c r="E11901" s="10" t="s">
        <v>13</v>
      </c>
      <c r="F11901" s="11">
        <v>4929.9950599670401</v>
      </c>
      <c r="G11901" s="12">
        <v>0.15</v>
      </c>
      <c r="H11901" s="13">
        <v>2.1481481481481501</v>
      </c>
      <c r="I11901" s="13" t="s">
        <v>18</v>
      </c>
      <c r="J11901" s="16" t="str">
        <f t="shared" ca="1" si="740"/>
        <v>T</v>
      </c>
      <c r="K11901">
        <f t="shared" si="741"/>
        <v>1.3623300046425537</v>
      </c>
      <c r="L11901" s="1">
        <f t="shared" si="742"/>
        <v>3044.3220119660127</v>
      </c>
    </row>
    <row r="11902" spans="1:12" x14ac:dyDescent="0.25">
      <c r="A11902" s="8">
        <f t="shared" si="743"/>
        <v>11899</v>
      </c>
      <c r="B11902" s="9">
        <v>43652</v>
      </c>
      <c r="C11902" s="10">
        <v>103165</v>
      </c>
      <c r="D11902" s="10" t="s">
        <v>8</v>
      </c>
      <c r="E11902" s="10" t="s">
        <v>13</v>
      </c>
      <c r="F11902" s="11">
        <v>111.80500030517599</v>
      </c>
      <c r="G11902" s="12">
        <v>0.15</v>
      </c>
      <c r="H11902" s="13">
        <v>2</v>
      </c>
      <c r="I11902" s="13" t="s">
        <v>18</v>
      </c>
      <c r="J11902" s="16" t="str">
        <f t="shared" ca="1" si="740"/>
        <v>T</v>
      </c>
      <c r="K11902">
        <f t="shared" si="741"/>
        <v>1.3623300046425537</v>
      </c>
      <c r="L11902" s="1">
        <f t="shared" si="742"/>
        <v>45.462487208277196</v>
      </c>
    </row>
    <row r="11903" spans="1:12" x14ac:dyDescent="0.25">
      <c r="A11903" s="8">
        <f t="shared" si="743"/>
        <v>11900</v>
      </c>
      <c r="B11903" s="9">
        <v>43652</v>
      </c>
      <c r="C11903" s="10">
        <v>103165</v>
      </c>
      <c r="D11903" s="10" t="s">
        <v>8</v>
      </c>
      <c r="E11903" s="10" t="s">
        <v>13</v>
      </c>
      <c r="F11903" s="11">
        <v>2764.4750194549601</v>
      </c>
      <c r="G11903" s="12">
        <v>0.15</v>
      </c>
      <c r="H11903" s="13">
        <v>1.28</v>
      </c>
      <c r="I11903" s="13" t="s">
        <v>18</v>
      </c>
      <c r="J11903" s="16" t="str">
        <f t="shared" ca="1" si="740"/>
        <v>V</v>
      </c>
      <c r="K11903">
        <f t="shared" si="741"/>
        <v>1.3623300046425537</v>
      </c>
      <c r="L11903" s="1">
        <f t="shared" si="742"/>
        <v>18.738246583481008</v>
      </c>
    </row>
    <row r="11904" spans="1:12" x14ac:dyDescent="0.25">
      <c r="A11904" s="8">
        <f t="shared" si="743"/>
        <v>11901</v>
      </c>
      <c r="B11904" s="9">
        <v>43533</v>
      </c>
      <c r="C11904" s="10">
        <v>103166</v>
      </c>
      <c r="D11904" s="10" t="s">
        <v>8</v>
      </c>
      <c r="E11904" s="10" t="s">
        <v>9</v>
      </c>
      <c r="F11904" s="11">
        <v>792.07998943328903</v>
      </c>
      <c r="G11904" s="12">
        <v>0.25</v>
      </c>
      <c r="H11904" s="13">
        <v>1.6666666666666701</v>
      </c>
      <c r="I11904" s="13" t="s">
        <v>17</v>
      </c>
      <c r="J11904" s="16" t="str">
        <f t="shared" ca="1" si="740"/>
        <v>T</v>
      </c>
      <c r="K11904">
        <f t="shared" si="741"/>
        <v>1.6741866315386624</v>
      </c>
      <c r="L11904" s="1">
        <f t="shared" si="742"/>
        <v>4.4792021759579165E-2</v>
      </c>
    </row>
    <row r="11905" spans="1:12" x14ac:dyDescent="0.25">
      <c r="A11905" s="8">
        <f t="shared" si="743"/>
        <v>11902</v>
      </c>
      <c r="B11905" s="9">
        <v>43533</v>
      </c>
      <c r="C11905" s="10">
        <v>103167</v>
      </c>
      <c r="D11905" s="10" t="s">
        <v>8</v>
      </c>
      <c r="E11905" s="10" t="s">
        <v>9</v>
      </c>
      <c r="F11905" s="11">
        <v>1096.9499864578199</v>
      </c>
      <c r="G11905" s="12">
        <v>0.25</v>
      </c>
      <c r="H11905" s="13">
        <v>1.68831168831169</v>
      </c>
      <c r="I11905" s="13" t="s">
        <v>17</v>
      </c>
      <c r="J11905" s="16" t="str">
        <f t="shared" ca="1" si="740"/>
        <v>V</v>
      </c>
      <c r="K11905">
        <f t="shared" si="741"/>
        <v>1.6741866315386624</v>
      </c>
      <c r="L11905" s="1">
        <f t="shared" si="742"/>
        <v>0.21886042147551274</v>
      </c>
    </row>
    <row r="11906" spans="1:12" x14ac:dyDescent="0.25">
      <c r="A11906" s="8">
        <f t="shared" si="743"/>
        <v>11903</v>
      </c>
      <c r="B11906" s="9">
        <v>43533</v>
      </c>
      <c r="C11906" s="10">
        <v>103168</v>
      </c>
      <c r="D11906" s="10" t="s">
        <v>8</v>
      </c>
      <c r="E11906" s="10" t="s">
        <v>9</v>
      </c>
      <c r="F11906" s="11">
        <v>562.11999130249001</v>
      </c>
      <c r="G11906" s="12">
        <v>0.25</v>
      </c>
      <c r="H11906" s="13">
        <v>1.9736842105263199</v>
      </c>
      <c r="I11906" s="13" t="s">
        <v>17</v>
      </c>
      <c r="J11906" s="16" t="str">
        <f t="shared" ca="1" si="740"/>
        <v>T</v>
      </c>
      <c r="K11906">
        <f t="shared" si="741"/>
        <v>1.6741866315386624</v>
      </c>
      <c r="L11906" s="1">
        <f t="shared" si="742"/>
        <v>50.421488574363224</v>
      </c>
    </row>
    <row r="11907" spans="1:12" x14ac:dyDescent="0.25">
      <c r="A11907" s="8">
        <f t="shared" si="743"/>
        <v>11904</v>
      </c>
      <c r="B11907" s="9">
        <v>43533</v>
      </c>
      <c r="C11907" s="10">
        <v>103169</v>
      </c>
      <c r="D11907" s="10" t="s">
        <v>8</v>
      </c>
      <c r="E11907" s="10" t="s">
        <v>9</v>
      </c>
      <c r="F11907" s="11">
        <v>29.9799995422363</v>
      </c>
      <c r="G11907" s="12">
        <v>0.25</v>
      </c>
      <c r="H11907" s="13">
        <v>4</v>
      </c>
      <c r="I11907" s="13" t="s">
        <v>18</v>
      </c>
      <c r="J11907" s="16" t="str">
        <f t="shared" ca="1" si="740"/>
        <v>V</v>
      </c>
      <c r="K11907">
        <f t="shared" si="741"/>
        <v>1.6741866315386624</v>
      </c>
      <c r="L11907" s="1">
        <f t="shared" si="742"/>
        <v>162.17404411467538</v>
      </c>
    </row>
    <row r="11908" spans="1:12" x14ac:dyDescent="0.25">
      <c r="A11908" s="8">
        <f t="shared" si="743"/>
        <v>11905</v>
      </c>
      <c r="B11908" s="9">
        <v>43533</v>
      </c>
      <c r="C11908" s="10">
        <v>103169</v>
      </c>
      <c r="D11908" s="10" t="s">
        <v>8</v>
      </c>
      <c r="E11908" s="10" t="s">
        <v>9</v>
      </c>
      <c r="F11908" s="11">
        <v>1241.0299825668301</v>
      </c>
      <c r="G11908" s="12">
        <v>0.25</v>
      </c>
      <c r="H11908" s="13">
        <v>1.5647058823529401</v>
      </c>
      <c r="I11908" s="13" t="s">
        <v>18</v>
      </c>
      <c r="J11908" s="16" t="str">
        <f t="shared" ca="1" si="740"/>
        <v>T</v>
      </c>
      <c r="K11908">
        <f t="shared" si="741"/>
        <v>1.6741866315386624</v>
      </c>
      <c r="L11908" s="1">
        <f t="shared" si="742"/>
        <v>14.875028114932102</v>
      </c>
    </row>
    <row r="11909" spans="1:12" x14ac:dyDescent="0.25">
      <c r="A11909" s="8">
        <f t="shared" si="743"/>
        <v>11906</v>
      </c>
      <c r="B11909" s="9">
        <v>43533</v>
      </c>
      <c r="C11909" s="10">
        <v>103170</v>
      </c>
      <c r="D11909" s="10" t="s">
        <v>8</v>
      </c>
      <c r="E11909" s="10" t="s">
        <v>9</v>
      </c>
      <c r="F11909" s="11">
        <v>188.26999616622899</v>
      </c>
      <c r="G11909" s="12">
        <v>0.25</v>
      </c>
      <c r="H11909" s="13">
        <v>2.0476190476190501</v>
      </c>
      <c r="I11909" s="13" t="s">
        <v>18</v>
      </c>
      <c r="J11909" s="16" t="str">
        <f t="shared" ref="J11909:J11972" ca="1" si="744">CHOOSE(RANDBETWEEN(1,2),"T","V")</f>
        <v>V</v>
      </c>
      <c r="K11909">
        <f t="shared" ref="K11909:K11972" si="745">EXP($Q$3*G11909)</f>
        <v>1.6741866315386624</v>
      </c>
      <c r="L11909" s="1">
        <f t="shared" ref="L11909:L11972" si="746">F11909*(H11909-K11909)^2</f>
        <v>26.25458408647788</v>
      </c>
    </row>
    <row r="11910" spans="1:12" x14ac:dyDescent="0.25">
      <c r="A11910" s="8">
        <f t="shared" ref="A11910:A11973" si="747">A11909+1</f>
        <v>11907</v>
      </c>
      <c r="B11910" s="9">
        <v>43652</v>
      </c>
      <c r="C11910" s="10">
        <v>103451</v>
      </c>
      <c r="D11910" s="10" t="s">
        <v>10</v>
      </c>
      <c r="E11910" s="10" t="s">
        <v>11</v>
      </c>
      <c r="F11910" s="11">
        <v>655.52501487731899</v>
      </c>
      <c r="G11910" s="12">
        <v>0.2</v>
      </c>
      <c r="H11910" s="13">
        <v>1.6216216216216199</v>
      </c>
      <c r="I11910" s="13" t="s">
        <v>18</v>
      </c>
      <c r="J11910" s="16" t="str">
        <f t="shared" ca="1" si="744"/>
        <v>V</v>
      </c>
      <c r="K11910">
        <f t="shared" si="745"/>
        <v>1.5102300094742416</v>
      </c>
      <c r="L11910" s="1">
        <f t="shared" si="746"/>
        <v>8.1338142057076883</v>
      </c>
    </row>
    <row r="11911" spans="1:12" x14ac:dyDescent="0.25">
      <c r="A11911" s="8">
        <f t="shared" si="747"/>
        <v>11908</v>
      </c>
      <c r="B11911" s="9">
        <v>43652</v>
      </c>
      <c r="C11911" s="10">
        <v>103452</v>
      </c>
      <c r="D11911" s="10" t="s">
        <v>10</v>
      </c>
      <c r="E11911" s="10" t="s">
        <v>11</v>
      </c>
      <c r="F11911" s="11">
        <v>1365.5049943924</v>
      </c>
      <c r="G11911" s="12">
        <v>0.2</v>
      </c>
      <c r="H11911" s="13">
        <v>2.0975609756097602</v>
      </c>
      <c r="I11911" s="13" t="s">
        <v>17</v>
      </c>
      <c r="J11911" s="16" t="str">
        <f t="shared" ca="1" si="744"/>
        <v>V</v>
      </c>
      <c r="K11911">
        <f t="shared" si="745"/>
        <v>1.5102300094742416</v>
      </c>
      <c r="L11911" s="1">
        <f t="shared" si="746"/>
        <v>471.04141274782069</v>
      </c>
    </row>
    <row r="11912" spans="1:12" x14ac:dyDescent="0.25">
      <c r="A11912" s="8">
        <f t="shared" si="747"/>
        <v>11909</v>
      </c>
      <c r="B11912" s="9">
        <v>43652</v>
      </c>
      <c r="C11912" s="10">
        <v>103453</v>
      </c>
      <c r="D11912" s="10" t="s">
        <v>10</v>
      </c>
      <c r="E11912" s="10" t="s">
        <v>11</v>
      </c>
      <c r="F11912" s="11">
        <v>826.74499368667603</v>
      </c>
      <c r="G11912" s="12">
        <v>0.2</v>
      </c>
      <c r="H11912" s="13">
        <v>1.92592592592593</v>
      </c>
      <c r="I11912" s="13" t="s">
        <v>17</v>
      </c>
      <c r="J11912" s="16" t="str">
        <f t="shared" ca="1" si="744"/>
        <v>T</v>
      </c>
      <c r="K11912">
        <f t="shared" si="745"/>
        <v>1.5102300094742416</v>
      </c>
      <c r="L11912" s="1">
        <f t="shared" si="746"/>
        <v>142.86409364728644</v>
      </c>
    </row>
    <row r="11913" spans="1:12" x14ac:dyDescent="0.25">
      <c r="A11913" s="8">
        <f t="shared" si="747"/>
        <v>11910</v>
      </c>
      <c r="B11913" s="9">
        <v>43652</v>
      </c>
      <c r="C11913" s="10">
        <v>103454</v>
      </c>
      <c r="D11913" s="10" t="s">
        <v>10</v>
      </c>
      <c r="E11913" s="10" t="s">
        <v>12</v>
      </c>
      <c r="F11913" s="11">
        <v>564.19500923156704</v>
      </c>
      <c r="G11913" s="12">
        <v>0.2</v>
      </c>
      <c r="H11913" s="13">
        <v>1.6969696969696999</v>
      </c>
      <c r="I11913" s="13" t="s">
        <v>17</v>
      </c>
      <c r="J11913" s="16" t="str">
        <f t="shared" ca="1" si="744"/>
        <v>V</v>
      </c>
      <c r="K11913">
        <f t="shared" si="745"/>
        <v>1.5102300094742416</v>
      </c>
      <c r="L11913" s="1">
        <f t="shared" si="746"/>
        <v>19.674445245191698</v>
      </c>
    </row>
    <row r="11914" spans="1:12" x14ac:dyDescent="0.25">
      <c r="A11914" s="8">
        <f t="shared" si="747"/>
        <v>11911</v>
      </c>
      <c r="B11914" s="9">
        <v>43652</v>
      </c>
      <c r="C11914" s="10">
        <v>103455</v>
      </c>
      <c r="D11914" s="10" t="s">
        <v>10</v>
      </c>
      <c r="E11914" s="10" t="s">
        <v>11</v>
      </c>
      <c r="F11914" s="11">
        <v>21.690000534057599</v>
      </c>
      <c r="G11914" s="12">
        <v>0.2</v>
      </c>
      <c r="H11914" s="13">
        <v>3</v>
      </c>
      <c r="I11914" s="13" t="s">
        <v>17</v>
      </c>
      <c r="J11914" s="16" t="str">
        <f t="shared" ca="1" si="744"/>
        <v>V</v>
      </c>
      <c r="K11914">
        <f t="shared" si="745"/>
        <v>1.5102300094742416</v>
      </c>
      <c r="L11914" s="1">
        <f t="shared" si="746"/>
        <v>48.139104394411802</v>
      </c>
    </row>
    <row r="11915" spans="1:12" x14ac:dyDescent="0.25">
      <c r="A11915" s="8">
        <f t="shared" si="747"/>
        <v>11912</v>
      </c>
      <c r="B11915" s="9">
        <v>43652</v>
      </c>
      <c r="C11915" s="10">
        <v>103455</v>
      </c>
      <c r="D11915" s="10" t="s">
        <v>10</v>
      </c>
      <c r="E11915" s="10" t="s">
        <v>11</v>
      </c>
      <c r="F11915" s="11">
        <v>628.72499465942406</v>
      </c>
      <c r="G11915" s="12">
        <v>0.2</v>
      </c>
      <c r="H11915" s="13">
        <v>1.8928571428571399</v>
      </c>
      <c r="I11915" s="13" t="s">
        <v>17</v>
      </c>
      <c r="J11915" s="16" t="str">
        <f t="shared" ca="1" si="744"/>
        <v>V</v>
      </c>
      <c r="K11915">
        <f t="shared" si="745"/>
        <v>1.5102300094742416</v>
      </c>
      <c r="L11915" s="1">
        <f t="shared" si="746"/>
        <v>92.047554342552814</v>
      </c>
    </row>
    <row r="11916" spans="1:12" x14ac:dyDescent="0.25">
      <c r="A11916" s="8">
        <f t="shared" si="747"/>
        <v>11913</v>
      </c>
      <c r="B11916" s="9">
        <v>43596</v>
      </c>
      <c r="C11916" s="10">
        <v>103456</v>
      </c>
      <c r="D11916" s="10" t="s">
        <v>10</v>
      </c>
      <c r="E11916" s="10" t="s">
        <v>11</v>
      </c>
      <c r="F11916" s="11">
        <v>1264.3999910354601</v>
      </c>
      <c r="G11916" s="12">
        <v>0.25</v>
      </c>
      <c r="H11916" s="13">
        <v>0.91666666666666696</v>
      </c>
      <c r="I11916" s="13" t="s">
        <v>18</v>
      </c>
      <c r="J11916" s="16" t="str">
        <f t="shared" ca="1" si="744"/>
        <v>V</v>
      </c>
      <c r="K11916">
        <f t="shared" si="745"/>
        <v>1.6741866315386624</v>
      </c>
      <c r="L11916" s="1">
        <f t="shared" si="746"/>
        <v>725.55886188979355</v>
      </c>
    </row>
    <row r="11917" spans="1:12" x14ac:dyDescent="0.25">
      <c r="A11917" s="8">
        <f t="shared" si="747"/>
        <v>11914</v>
      </c>
      <c r="B11917" s="9">
        <v>43652</v>
      </c>
      <c r="C11917" s="10">
        <v>103456</v>
      </c>
      <c r="D11917" s="10" t="s">
        <v>10</v>
      </c>
      <c r="E11917" s="10" t="s">
        <v>11</v>
      </c>
      <c r="F11917" s="11">
        <v>865.03999423980702</v>
      </c>
      <c r="G11917" s="12">
        <v>0.2</v>
      </c>
      <c r="H11917" s="13">
        <v>1.72727272727273</v>
      </c>
      <c r="I11917" s="13" t="s">
        <v>18</v>
      </c>
      <c r="J11917" s="16" t="str">
        <f t="shared" ca="1" si="744"/>
        <v>T</v>
      </c>
      <c r="K11917">
        <f t="shared" si="745"/>
        <v>1.5102300094742416</v>
      </c>
      <c r="L11917" s="1">
        <f t="shared" si="746"/>
        <v>40.749907297496883</v>
      </c>
    </row>
    <row r="11918" spans="1:12" x14ac:dyDescent="0.25">
      <c r="A11918" s="8">
        <f t="shared" si="747"/>
        <v>11915</v>
      </c>
      <c r="B11918" s="9">
        <v>43652</v>
      </c>
      <c r="C11918" s="10">
        <v>103457</v>
      </c>
      <c r="D11918" s="10" t="s">
        <v>10</v>
      </c>
      <c r="E11918" s="10" t="s">
        <v>12</v>
      </c>
      <c r="F11918" s="11">
        <v>347.75499486923201</v>
      </c>
      <c r="G11918" s="12">
        <v>0.2</v>
      </c>
      <c r="H11918" s="13">
        <v>2.5925925925925899</v>
      </c>
      <c r="I11918" s="13" t="s">
        <v>18</v>
      </c>
      <c r="J11918" s="16" t="str">
        <f t="shared" ca="1" si="744"/>
        <v>T</v>
      </c>
      <c r="K11918">
        <f t="shared" si="745"/>
        <v>1.5102300094742416</v>
      </c>
      <c r="L11918" s="1">
        <f t="shared" si="746"/>
        <v>407.39802328718235</v>
      </c>
    </row>
    <row r="11919" spans="1:12" x14ac:dyDescent="0.25">
      <c r="A11919" s="8">
        <f t="shared" si="747"/>
        <v>11916</v>
      </c>
      <c r="B11919" s="9">
        <v>43652</v>
      </c>
      <c r="C11919" s="10">
        <v>103458</v>
      </c>
      <c r="D11919" s="10" t="s">
        <v>10</v>
      </c>
      <c r="E11919" s="10" t="s">
        <v>11</v>
      </c>
      <c r="F11919" s="11">
        <v>49.5900011062622</v>
      </c>
      <c r="G11919" s="12">
        <v>0.2</v>
      </c>
      <c r="H11919" s="13">
        <v>0.5</v>
      </c>
      <c r="I11919" s="13" t="s">
        <v>18</v>
      </c>
      <c r="J11919" s="16" t="str">
        <f t="shared" ca="1" si="744"/>
        <v>V</v>
      </c>
      <c r="K11919">
        <f t="shared" si="745"/>
        <v>1.5102300094742416</v>
      </c>
      <c r="L11919" s="1">
        <f t="shared" si="746"/>
        <v>50.609803215591079</v>
      </c>
    </row>
    <row r="11920" spans="1:12" x14ac:dyDescent="0.25">
      <c r="A11920" s="8">
        <f t="shared" si="747"/>
        <v>11917</v>
      </c>
      <c r="B11920" s="9">
        <v>43652</v>
      </c>
      <c r="C11920" s="10">
        <v>103458</v>
      </c>
      <c r="D11920" s="10" t="s">
        <v>10</v>
      </c>
      <c r="E11920" s="10" t="s">
        <v>11</v>
      </c>
      <c r="F11920" s="11">
        <v>880.28499603271496</v>
      </c>
      <c r="G11920" s="12">
        <v>0.2</v>
      </c>
      <c r="H11920" s="13">
        <v>1.76811594202899</v>
      </c>
      <c r="I11920" s="13" t="s">
        <v>17</v>
      </c>
      <c r="J11920" s="16" t="str">
        <f t="shared" ca="1" si="744"/>
        <v>T</v>
      </c>
      <c r="K11920">
        <f t="shared" si="745"/>
        <v>1.5102300094742416</v>
      </c>
      <c r="L11920" s="1">
        <f t="shared" si="746"/>
        <v>58.543489409581234</v>
      </c>
    </row>
    <row r="11921" spans="1:12" x14ac:dyDescent="0.25">
      <c r="A11921" s="8">
        <f t="shared" si="747"/>
        <v>11918</v>
      </c>
      <c r="B11921" s="9">
        <v>43596</v>
      </c>
      <c r="C11921" s="10">
        <v>103460</v>
      </c>
      <c r="D11921" s="10" t="s">
        <v>10</v>
      </c>
      <c r="E11921" s="10" t="s">
        <v>11</v>
      </c>
      <c r="F11921" s="11">
        <v>259.27000999450701</v>
      </c>
      <c r="G11921" s="12">
        <v>0.25</v>
      </c>
      <c r="H11921" s="13">
        <v>2</v>
      </c>
      <c r="I11921" s="13" t="s">
        <v>17</v>
      </c>
      <c r="J11921" s="16" t="str">
        <f t="shared" ca="1" si="744"/>
        <v>V</v>
      </c>
      <c r="K11921">
        <f t="shared" si="745"/>
        <v>1.6741866315386624</v>
      </c>
      <c r="L11921" s="1">
        <f t="shared" si="746"/>
        <v>27.522639662392738</v>
      </c>
    </row>
    <row r="11922" spans="1:12" x14ac:dyDescent="0.25">
      <c r="A11922" s="8">
        <f t="shared" si="747"/>
        <v>11919</v>
      </c>
      <c r="B11922" s="9">
        <v>43652</v>
      </c>
      <c r="C11922" s="10">
        <v>103461</v>
      </c>
      <c r="D11922" s="10" t="s">
        <v>10</v>
      </c>
      <c r="E11922" s="10" t="s">
        <v>12</v>
      </c>
      <c r="F11922" s="11">
        <v>36.635001182556202</v>
      </c>
      <c r="G11922" s="12">
        <v>0.2</v>
      </c>
      <c r="H11922" s="13">
        <v>3</v>
      </c>
      <c r="I11922" s="13" t="s">
        <v>17</v>
      </c>
      <c r="J11922" s="16" t="str">
        <f t="shared" ca="1" si="744"/>
        <v>V</v>
      </c>
      <c r="K11922">
        <f t="shared" si="745"/>
        <v>1.5102300094742416</v>
      </c>
      <c r="L11922" s="1">
        <f t="shared" si="746"/>
        <v>81.308257399408944</v>
      </c>
    </row>
    <row r="11923" spans="1:12" x14ac:dyDescent="0.25">
      <c r="A11923" s="8">
        <f t="shared" si="747"/>
        <v>11920</v>
      </c>
      <c r="B11923" s="9">
        <v>43652</v>
      </c>
      <c r="C11923" s="10">
        <v>103461</v>
      </c>
      <c r="D11923" s="10" t="s">
        <v>10</v>
      </c>
      <c r="E11923" s="10" t="s">
        <v>12</v>
      </c>
      <c r="F11923" s="11">
        <v>606.02501392364502</v>
      </c>
      <c r="G11923" s="12">
        <v>0.2</v>
      </c>
      <c r="H11923" s="13">
        <v>1.3714285714285701</v>
      </c>
      <c r="I11923" s="13" t="s">
        <v>18</v>
      </c>
      <c r="J11923" s="16" t="str">
        <f t="shared" ca="1" si="744"/>
        <v>T</v>
      </c>
      <c r="K11923">
        <f t="shared" si="745"/>
        <v>1.5102300094742416</v>
      </c>
      <c r="L11923" s="1">
        <f t="shared" si="746"/>
        <v>11.675580471579897</v>
      </c>
    </row>
    <row r="11924" spans="1:12" x14ac:dyDescent="0.25">
      <c r="A11924" s="8">
        <f t="shared" si="747"/>
        <v>11921</v>
      </c>
      <c r="B11924" s="9">
        <v>43533</v>
      </c>
      <c r="C11924" s="10">
        <v>103464</v>
      </c>
      <c r="D11924" s="10" t="s">
        <v>8</v>
      </c>
      <c r="E11924" s="10" t="s">
        <v>9</v>
      </c>
      <c r="F11924" s="11">
        <v>169.969996452332</v>
      </c>
      <c r="G11924" s="12">
        <v>0.25</v>
      </c>
      <c r="H11924" s="13">
        <v>0.94117647058823495</v>
      </c>
      <c r="I11924" s="13" t="s">
        <v>18</v>
      </c>
      <c r="J11924" s="16" t="str">
        <f t="shared" ca="1" si="744"/>
        <v>T</v>
      </c>
      <c r="K11924">
        <f t="shared" si="745"/>
        <v>1.6741866315386624</v>
      </c>
      <c r="L11924" s="1">
        <f t="shared" si="746"/>
        <v>91.325541306559629</v>
      </c>
    </row>
    <row r="11925" spans="1:12" x14ac:dyDescent="0.25">
      <c r="A11925" s="8">
        <f t="shared" si="747"/>
        <v>11922</v>
      </c>
      <c r="B11925" s="9">
        <v>43519</v>
      </c>
      <c r="C11925" s="10">
        <v>103466</v>
      </c>
      <c r="D11925" s="10" t="s">
        <v>8</v>
      </c>
      <c r="E11925" s="10" t="s">
        <v>13</v>
      </c>
      <c r="F11925" s="11">
        <v>7494.7897949218795</v>
      </c>
      <c r="G11925" s="12">
        <v>0.25</v>
      </c>
      <c r="H11925" s="13">
        <v>4.4090909090909101</v>
      </c>
      <c r="I11925" s="13" t="s">
        <v>18</v>
      </c>
      <c r="J11925" s="16" t="str">
        <f t="shared" ca="1" si="744"/>
        <v>V</v>
      </c>
      <c r="K11925">
        <f t="shared" si="745"/>
        <v>1.6741866315386624</v>
      </c>
      <c r="L11925" s="1">
        <f t="shared" si="746"/>
        <v>56058.789777046339</v>
      </c>
    </row>
    <row r="11926" spans="1:12" x14ac:dyDescent="0.25">
      <c r="A11926" s="8">
        <f t="shared" si="747"/>
        <v>11923</v>
      </c>
      <c r="B11926" s="9">
        <v>43596</v>
      </c>
      <c r="C11926" s="10">
        <v>103467</v>
      </c>
      <c r="D11926" s="10" t="s">
        <v>10</v>
      </c>
      <c r="E11926" s="10" t="s">
        <v>11</v>
      </c>
      <c r="F11926" s="11">
        <v>28.699999809265101</v>
      </c>
      <c r="G11926" s="12">
        <v>0.25</v>
      </c>
      <c r="H11926" s="13">
        <v>0.5</v>
      </c>
      <c r="I11926" s="13" t="s">
        <v>17</v>
      </c>
      <c r="J11926" s="16" t="str">
        <f t="shared" ca="1" si="744"/>
        <v>V</v>
      </c>
      <c r="K11926">
        <f t="shared" si="745"/>
        <v>1.6741866315386624</v>
      </c>
      <c r="L11926" s="1">
        <f t="shared" si="746"/>
        <v>39.569098588165055</v>
      </c>
    </row>
    <row r="11927" spans="1:12" x14ac:dyDescent="0.25">
      <c r="A11927" s="8">
        <f t="shared" si="747"/>
        <v>11924</v>
      </c>
      <c r="B11927" s="9">
        <v>43652</v>
      </c>
      <c r="C11927" s="10">
        <v>103467</v>
      </c>
      <c r="D11927" s="10" t="s">
        <v>10</v>
      </c>
      <c r="E11927" s="10" t="s">
        <v>11</v>
      </c>
      <c r="F11927" s="11">
        <v>248.62499618530299</v>
      </c>
      <c r="G11927" s="12">
        <v>0.2</v>
      </c>
      <c r="H11927" s="13">
        <v>2.2564102564102599</v>
      </c>
      <c r="I11927" s="13" t="s">
        <v>18</v>
      </c>
      <c r="J11927" s="16" t="str">
        <f t="shared" ca="1" si="744"/>
        <v>V</v>
      </c>
      <c r="K11927">
        <f t="shared" si="745"/>
        <v>1.5102300094742416</v>
      </c>
      <c r="L11927" s="1">
        <f t="shared" si="746"/>
        <v>138.43065878414683</v>
      </c>
    </row>
    <row r="11928" spans="1:12" x14ac:dyDescent="0.25">
      <c r="A11928" s="8">
        <f t="shared" si="747"/>
        <v>11925</v>
      </c>
      <c r="B11928" s="9">
        <v>43652</v>
      </c>
      <c r="C11928" s="10">
        <v>103468</v>
      </c>
      <c r="D11928" s="10" t="s">
        <v>8</v>
      </c>
      <c r="E11928" s="10" t="s">
        <v>9</v>
      </c>
      <c r="F11928" s="11">
        <v>484.38499641418503</v>
      </c>
      <c r="G11928" s="12">
        <v>0.5</v>
      </c>
      <c r="H11928" s="13">
        <v>3.9821428571428599</v>
      </c>
      <c r="I11928" s="13" t="s">
        <v>17</v>
      </c>
      <c r="J11928" s="16" t="str">
        <f t="shared" ca="1" si="744"/>
        <v>T</v>
      </c>
      <c r="K11928">
        <f t="shared" si="745"/>
        <v>2.8029008772227733</v>
      </c>
      <c r="L11928" s="1">
        <f t="shared" si="746"/>
        <v>673.5914177453277</v>
      </c>
    </row>
    <row r="11929" spans="1:12" x14ac:dyDescent="0.25">
      <c r="A11929" s="8">
        <f t="shared" si="747"/>
        <v>11926</v>
      </c>
      <c r="B11929" s="9">
        <v>43652</v>
      </c>
      <c r="C11929" s="10">
        <v>103469</v>
      </c>
      <c r="D11929" s="10" t="s">
        <v>8</v>
      </c>
      <c r="E11929" s="10" t="s">
        <v>9</v>
      </c>
      <c r="F11929" s="11">
        <v>381.98999667167698</v>
      </c>
      <c r="G11929" s="12">
        <v>0.5</v>
      </c>
      <c r="H11929" s="13">
        <v>3.3409090909090899</v>
      </c>
      <c r="I11929" s="13" t="s">
        <v>17</v>
      </c>
      <c r="J11929" s="16" t="str">
        <f t="shared" ca="1" si="744"/>
        <v>T</v>
      </c>
      <c r="K11929">
        <f t="shared" si="745"/>
        <v>2.8029008772227733</v>
      </c>
      <c r="L11929" s="1">
        <f t="shared" si="746"/>
        <v>110.56808862191313</v>
      </c>
    </row>
    <row r="11930" spans="1:12" x14ac:dyDescent="0.25">
      <c r="A11930" s="8">
        <f t="shared" si="747"/>
        <v>11927</v>
      </c>
      <c r="B11930" s="9">
        <v>43533</v>
      </c>
      <c r="C11930" s="10">
        <v>103470</v>
      </c>
      <c r="D11930" s="10" t="s">
        <v>8</v>
      </c>
      <c r="E11930" s="10" t="s">
        <v>13</v>
      </c>
      <c r="F11930" s="11">
        <v>11115.1798419356</v>
      </c>
      <c r="G11930" s="12">
        <v>0.25</v>
      </c>
      <c r="H11930" s="13">
        <v>2.04</v>
      </c>
      <c r="I11930" s="13" t="s">
        <v>18</v>
      </c>
      <c r="J11930" s="16" t="str">
        <f t="shared" ca="1" si="744"/>
        <v>V</v>
      </c>
      <c r="K11930">
        <f t="shared" si="745"/>
        <v>1.6741866315386624</v>
      </c>
      <c r="L11930" s="1">
        <f t="shared" si="746"/>
        <v>1487.426925701624</v>
      </c>
    </row>
    <row r="11931" spans="1:12" x14ac:dyDescent="0.25">
      <c r="A11931" s="8">
        <f t="shared" si="747"/>
        <v>11928</v>
      </c>
      <c r="B11931" s="9">
        <v>43652</v>
      </c>
      <c r="C11931" s="10">
        <v>103471</v>
      </c>
      <c r="D11931" s="10" t="s">
        <v>8</v>
      </c>
      <c r="E11931" s="10" t="s">
        <v>9</v>
      </c>
      <c r="F11931" s="11">
        <v>807.25499069690704</v>
      </c>
      <c r="G11931" s="12">
        <v>0.5</v>
      </c>
      <c r="H11931" s="13">
        <v>3.4117647058823501</v>
      </c>
      <c r="I11931" s="13" t="s">
        <v>17</v>
      </c>
      <c r="J11931" s="16" t="str">
        <f t="shared" ca="1" si="744"/>
        <v>V</v>
      </c>
      <c r="K11931">
        <f t="shared" si="745"/>
        <v>2.8029008772227733</v>
      </c>
      <c r="L11931" s="1">
        <f t="shared" si="746"/>
        <v>299.26166453042299</v>
      </c>
    </row>
    <row r="11932" spans="1:12" x14ac:dyDescent="0.25">
      <c r="A11932" s="8">
        <f t="shared" si="747"/>
        <v>11929</v>
      </c>
      <c r="B11932" s="9">
        <v>43652</v>
      </c>
      <c r="C11932" s="10">
        <v>103472</v>
      </c>
      <c r="D11932" s="10" t="s">
        <v>8</v>
      </c>
      <c r="E11932" s="10" t="s">
        <v>9</v>
      </c>
      <c r="F11932" s="11">
        <v>19.659999370575001</v>
      </c>
      <c r="G11932" s="12">
        <v>0.5</v>
      </c>
      <c r="H11932" s="13">
        <v>5</v>
      </c>
      <c r="I11932" s="13" t="s">
        <v>18</v>
      </c>
      <c r="J11932" s="16" t="str">
        <f t="shared" ca="1" si="744"/>
        <v>T</v>
      </c>
      <c r="K11932">
        <f t="shared" si="745"/>
        <v>2.8029008772227733</v>
      </c>
      <c r="L11932" s="1">
        <f t="shared" si="746"/>
        <v>94.903624918975908</v>
      </c>
    </row>
    <row r="11933" spans="1:12" x14ac:dyDescent="0.25">
      <c r="A11933" s="8">
        <f t="shared" si="747"/>
        <v>11930</v>
      </c>
      <c r="B11933" s="9">
        <v>43652</v>
      </c>
      <c r="C11933" s="10">
        <v>103472</v>
      </c>
      <c r="D11933" s="10" t="s">
        <v>8</v>
      </c>
      <c r="E11933" s="10" t="s">
        <v>9</v>
      </c>
      <c r="F11933" s="11">
        <v>376.549996376038</v>
      </c>
      <c r="G11933" s="12">
        <v>0.5</v>
      </c>
      <c r="H11933" s="13">
        <v>4.7045454545454497</v>
      </c>
      <c r="I11933" s="13" t="s">
        <v>17</v>
      </c>
      <c r="J11933" s="16" t="str">
        <f t="shared" ca="1" si="744"/>
        <v>V</v>
      </c>
      <c r="K11933">
        <f t="shared" si="745"/>
        <v>2.8029008772227733</v>
      </c>
      <c r="L11933" s="1">
        <f t="shared" si="746"/>
        <v>1361.6997145702317</v>
      </c>
    </row>
    <row r="11934" spans="1:12" x14ac:dyDescent="0.25">
      <c r="A11934" s="8">
        <f t="shared" si="747"/>
        <v>11931</v>
      </c>
      <c r="B11934" s="9">
        <v>43596</v>
      </c>
      <c r="C11934" s="10">
        <v>103474</v>
      </c>
      <c r="D11934" s="10" t="s">
        <v>10</v>
      </c>
      <c r="E11934" s="10" t="s">
        <v>11</v>
      </c>
      <c r="F11934" s="11">
        <v>540.17499303817704</v>
      </c>
      <c r="G11934" s="12">
        <v>0.25</v>
      </c>
      <c r="H11934" s="13">
        <v>1.74285714285714</v>
      </c>
      <c r="I11934" s="13" t="s">
        <v>17</v>
      </c>
      <c r="J11934" s="16" t="str">
        <f t="shared" ca="1" si="744"/>
        <v>T</v>
      </c>
      <c r="K11934">
        <f t="shared" si="745"/>
        <v>1.6741866315386624</v>
      </c>
      <c r="L11934" s="1">
        <f t="shared" si="746"/>
        <v>2.5472703313776091</v>
      </c>
    </row>
    <row r="11935" spans="1:12" x14ac:dyDescent="0.25">
      <c r="A11935" s="8">
        <f t="shared" si="747"/>
        <v>11932</v>
      </c>
      <c r="B11935" s="9">
        <v>43652</v>
      </c>
      <c r="C11935" s="10">
        <v>103474</v>
      </c>
      <c r="D11935" s="10" t="s">
        <v>10</v>
      </c>
      <c r="E11935" s="10" t="s">
        <v>12</v>
      </c>
      <c r="F11935" s="11">
        <v>348.34499335289001</v>
      </c>
      <c r="G11935" s="12">
        <v>0.2</v>
      </c>
      <c r="H11935" s="13">
        <v>2.6268656716417902</v>
      </c>
      <c r="I11935" s="13" t="s">
        <v>18</v>
      </c>
      <c r="J11935" s="16" t="str">
        <f t="shared" ca="1" si="744"/>
        <v>T</v>
      </c>
      <c r="K11935">
        <f t="shared" si="745"/>
        <v>1.5102300094742416</v>
      </c>
      <c r="L11935" s="1">
        <f t="shared" si="746"/>
        <v>434.34273396105903</v>
      </c>
    </row>
    <row r="11936" spans="1:12" x14ac:dyDescent="0.25">
      <c r="A11936" s="8">
        <f t="shared" si="747"/>
        <v>11933</v>
      </c>
      <c r="B11936" s="9">
        <v>43561</v>
      </c>
      <c r="C11936" s="10">
        <v>103475</v>
      </c>
      <c r="D11936" s="10" t="s">
        <v>8</v>
      </c>
      <c r="E11936" s="10" t="s">
        <v>9</v>
      </c>
      <c r="F11936" s="11">
        <v>48.9199991226196</v>
      </c>
      <c r="G11936" s="12">
        <v>0.2</v>
      </c>
      <c r="H11936" s="13">
        <v>2.75</v>
      </c>
      <c r="I11936" s="13" t="s">
        <v>18</v>
      </c>
      <c r="J11936" s="16" t="str">
        <f t="shared" ca="1" si="744"/>
        <v>T</v>
      </c>
      <c r="K11936">
        <f t="shared" si="745"/>
        <v>1.5102300094742416</v>
      </c>
      <c r="L11936" s="1">
        <f t="shared" si="746"/>
        <v>75.191488122091386</v>
      </c>
    </row>
    <row r="11937" spans="1:12" x14ac:dyDescent="0.25">
      <c r="A11937" s="8">
        <f t="shared" si="747"/>
        <v>11934</v>
      </c>
      <c r="B11937" s="9">
        <v>43561</v>
      </c>
      <c r="C11937" s="10">
        <v>103475</v>
      </c>
      <c r="D11937" s="10" t="s">
        <v>8</v>
      </c>
      <c r="E11937" s="10" t="s">
        <v>9</v>
      </c>
      <c r="F11937" s="11">
        <v>4213.1499595642099</v>
      </c>
      <c r="G11937" s="12">
        <v>0.2</v>
      </c>
      <c r="H11937" s="13">
        <v>1.32222222222222</v>
      </c>
      <c r="I11937" s="13" t="s">
        <v>18</v>
      </c>
      <c r="J11937" s="16" t="str">
        <f t="shared" ca="1" si="744"/>
        <v>V</v>
      </c>
      <c r="K11937">
        <f t="shared" si="745"/>
        <v>1.5102300094742416</v>
      </c>
      <c r="L11937" s="1">
        <f t="shared" si="746"/>
        <v>148.92190855789133</v>
      </c>
    </row>
    <row r="11938" spans="1:12" x14ac:dyDescent="0.25">
      <c r="A11938" s="8">
        <f t="shared" si="747"/>
        <v>11935</v>
      </c>
      <c r="B11938" s="9">
        <v>43652</v>
      </c>
      <c r="C11938" s="10">
        <v>103476</v>
      </c>
      <c r="D11938" s="10" t="s">
        <v>10</v>
      </c>
      <c r="E11938" s="10" t="s">
        <v>11</v>
      </c>
      <c r="F11938" s="11">
        <v>44.615000724792502</v>
      </c>
      <c r="G11938" s="12">
        <v>0.2</v>
      </c>
      <c r="H11938" s="13">
        <v>2.4</v>
      </c>
      <c r="I11938" s="13" t="s">
        <v>18</v>
      </c>
      <c r="J11938" s="16" t="str">
        <f t="shared" ca="1" si="744"/>
        <v>V</v>
      </c>
      <c r="K11938">
        <f t="shared" si="745"/>
        <v>1.5102300094742416</v>
      </c>
      <c r="L11938" s="1">
        <f t="shared" si="746"/>
        <v>35.32127830074532</v>
      </c>
    </row>
    <row r="11939" spans="1:12" x14ac:dyDescent="0.25">
      <c r="A11939" s="8">
        <f t="shared" si="747"/>
        <v>11936</v>
      </c>
      <c r="B11939" s="9">
        <v>43652</v>
      </c>
      <c r="C11939" s="10">
        <v>103476</v>
      </c>
      <c r="D11939" s="10" t="s">
        <v>10</v>
      </c>
      <c r="E11939" s="10" t="s">
        <v>11</v>
      </c>
      <c r="F11939" s="11">
        <v>690.25499343872104</v>
      </c>
      <c r="G11939" s="12">
        <v>0.2</v>
      </c>
      <c r="H11939" s="13">
        <v>1.92307692307692</v>
      </c>
      <c r="I11939" s="13" t="s">
        <v>18</v>
      </c>
      <c r="J11939" s="16" t="str">
        <f t="shared" ca="1" si="744"/>
        <v>V</v>
      </c>
      <c r="K11939">
        <f t="shared" si="745"/>
        <v>1.5102300094742416</v>
      </c>
      <c r="L11939" s="1">
        <f t="shared" si="746"/>
        <v>117.64883784723452</v>
      </c>
    </row>
    <row r="11940" spans="1:12" x14ac:dyDescent="0.25">
      <c r="A11940" s="8">
        <f t="shared" si="747"/>
        <v>11937</v>
      </c>
      <c r="B11940" s="9">
        <v>43652</v>
      </c>
      <c r="C11940" s="10">
        <v>103477</v>
      </c>
      <c r="D11940" s="10" t="s">
        <v>10</v>
      </c>
      <c r="E11940" s="10" t="s">
        <v>11</v>
      </c>
      <c r="F11940" s="11">
        <v>59.790000915527301</v>
      </c>
      <c r="G11940" s="12">
        <v>0.2</v>
      </c>
      <c r="H11940" s="13">
        <v>1.3333333333333299</v>
      </c>
      <c r="I11940" s="13" t="s">
        <v>17</v>
      </c>
      <c r="J11940" s="16" t="str">
        <f t="shared" ca="1" si="744"/>
        <v>T</v>
      </c>
      <c r="K11940">
        <f t="shared" si="745"/>
        <v>1.5102300094742416</v>
      </c>
      <c r="L11940" s="1">
        <f t="shared" si="746"/>
        <v>1.870974659284995</v>
      </c>
    </row>
    <row r="11941" spans="1:12" x14ac:dyDescent="0.25">
      <c r="A11941" s="8">
        <f t="shared" si="747"/>
        <v>11938</v>
      </c>
      <c r="B11941" s="9">
        <v>43596</v>
      </c>
      <c r="C11941" s="10">
        <v>103477</v>
      </c>
      <c r="D11941" s="10" t="s">
        <v>10</v>
      </c>
      <c r="E11941" s="10" t="s">
        <v>12</v>
      </c>
      <c r="F11941" s="11">
        <v>757.14499187469505</v>
      </c>
      <c r="G11941" s="12">
        <v>0.25</v>
      </c>
      <c r="H11941" s="13">
        <v>0.98823529411764699</v>
      </c>
      <c r="I11941" s="13" t="s">
        <v>18</v>
      </c>
      <c r="J11941" s="16" t="str">
        <f t="shared" ca="1" si="744"/>
        <v>T</v>
      </c>
      <c r="K11941">
        <f t="shared" si="745"/>
        <v>1.6741866315386624</v>
      </c>
      <c r="L11941" s="1">
        <f t="shared" si="746"/>
        <v>356.25885555964396</v>
      </c>
    </row>
    <row r="11942" spans="1:12" x14ac:dyDescent="0.25">
      <c r="A11942" s="8">
        <f t="shared" si="747"/>
        <v>11939</v>
      </c>
      <c r="B11942" s="9">
        <v>43652</v>
      </c>
      <c r="C11942" s="10">
        <v>103477</v>
      </c>
      <c r="D11942" s="10" t="s">
        <v>10</v>
      </c>
      <c r="E11942" s="10" t="s">
        <v>11</v>
      </c>
      <c r="F11942" s="11">
        <v>333.549996376038</v>
      </c>
      <c r="G11942" s="12">
        <v>0.2</v>
      </c>
      <c r="H11942" s="13">
        <v>2.4102564102564101</v>
      </c>
      <c r="I11942" s="13" t="s">
        <v>17</v>
      </c>
      <c r="J11942" s="16" t="str">
        <f t="shared" ca="1" si="744"/>
        <v>T</v>
      </c>
      <c r="K11942">
        <f t="shared" si="745"/>
        <v>1.5102300094742416</v>
      </c>
      <c r="L11942" s="1">
        <f t="shared" si="746"/>
        <v>270.19134806250952</v>
      </c>
    </row>
    <row r="11943" spans="1:12" x14ac:dyDescent="0.25">
      <c r="A11943" s="8">
        <f t="shared" si="747"/>
        <v>11940</v>
      </c>
      <c r="B11943" s="9">
        <v>43652</v>
      </c>
      <c r="C11943" s="10">
        <v>103478</v>
      </c>
      <c r="D11943" s="10" t="s">
        <v>10</v>
      </c>
      <c r="E11943" s="10" t="s">
        <v>12</v>
      </c>
      <c r="F11943" s="11">
        <v>29.660000801086401</v>
      </c>
      <c r="G11943" s="12">
        <v>0.2</v>
      </c>
      <c r="H11943" s="13">
        <v>1.6666666666666701</v>
      </c>
      <c r="I11943" s="13" t="s">
        <v>17</v>
      </c>
      <c r="J11943" s="16" t="str">
        <f t="shared" ca="1" si="744"/>
        <v>V</v>
      </c>
      <c r="K11943">
        <f t="shared" si="745"/>
        <v>1.5102300094742416</v>
      </c>
      <c r="L11943" s="1">
        <f t="shared" si="746"/>
        <v>0.72585222558816664</v>
      </c>
    </row>
    <row r="11944" spans="1:12" x14ac:dyDescent="0.25">
      <c r="A11944" s="8">
        <f t="shared" si="747"/>
        <v>11941</v>
      </c>
      <c r="B11944" s="9">
        <v>43596</v>
      </c>
      <c r="C11944" s="10">
        <v>103478</v>
      </c>
      <c r="D11944" s="10" t="s">
        <v>10</v>
      </c>
      <c r="E11944" s="10" t="s">
        <v>11</v>
      </c>
      <c r="F11944" s="11">
        <v>646.31999397277798</v>
      </c>
      <c r="G11944" s="12">
        <v>0.25</v>
      </c>
      <c r="H11944" s="13">
        <v>1</v>
      </c>
      <c r="I11944" s="13" t="s">
        <v>18</v>
      </c>
      <c r="J11944" s="16" t="str">
        <f t="shared" ca="1" si="744"/>
        <v>V</v>
      </c>
      <c r="K11944">
        <f t="shared" si="745"/>
        <v>1.6741866315386624</v>
      </c>
      <c r="L11944" s="1">
        <f t="shared" si="746"/>
        <v>293.77028483494723</v>
      </c>
    </row>
    <row r="11945" spans="1:12" x14ac:dyDescent="0.25">
      <c r="A11945" s="8">
        <f t="shared" si="747"/>
        <v>11942</v>
      </c>
      <c r="B11945" s="9">
        <v>43652</v>
      </c>
      <c r="C11945" s="10">
        <v>103478</v>
      </c>
      <c r="D11945" s="10" t="s">
        <v>10</v>
      </c>
      <c r="E11945" s="10" t="s">
        <v>11</v>
      </c>
      <c r="F11945" s="11">
        <v>424.819993019104</v>
      </c>
      <c r="G11945" s="12">
        <v>0.2</v>
      </c>
      <c r="H11945" s="13">
        <v>2.2028985507246399</v>
      </c>
      <c r="I11945" s="13" t="s">
        <v>18</v>
      </c>
      <c r="J11945" s="16" t="str">
        <f t="shared" ca="1" si="744"/>
        <v>V</v>
      </c>
      <c r="K11945">
        <f t="shared" si="745"/>
        <v>1.5102300094742416</v>
      </c>
      <c r="L11945" s="1">
        <f t="shared" si="746"/>
        <v>203.82426041932189</v>
      </c>
    </row>
    <row r="11946" spans="1:12" x14ac:dyDescent="0.25">
      <c r="A11946" s="8">
        <f t="shared" si="747"/>
        <v>11943</v>
      </c>
      <c r="B11946" s="9">
        <v>43596</v>
      </c>
      <c r="C11946" s="10">
        <v>103479</v>
      </c>
      <c r="D11946" s="10" t="s">
        <v>10</v>
      </c>
      <c r="E11946" s="10" t="s">
        <v>12</v>
      </c>
      <c r="F11946" s="11">
        <v>258.42499732971203</v>
      </c>
      <c r="G11946" s="12">
        <v>0.25</v>
      </c>
      <c r="H11946" s="13">
        <v>2.2068965517241401</v>
      </c>
      <c r="I11946" s="13" t="s">
        <v>18</v>
      </c>
      <c r="J11946" s="16" t="str">
        <f t="shared" ca="1" si="744"/>
        <v>T</v>
      </c>
      <c r="K11946">
        <f t="shared" si="745"/>
        <v>1.6741866315386624</v>
      </c>
      <c r="L11946" s="1">
        <f t="shared" si="746"/>
        <v>73.335809320844916</v>
      </c>
    </row>
    <row r="11947" spans="1:12" x14ac:dyDescent="0.25">
      <c r="A11947" s="8">
        <f t="shared" si="747"/>
        <v>11944</v>
      </c>
      <c r="B11947" s="9">
        <v>43652</v>
      </c>
      <c r="C11947" s="10">
        <v>103479</v>
      </c>
      <c r="D11947" s="10" t="s">
        <v>10</v>
      </c>
      <c r="E11947" s="10" t="s">
        <v>11</v>
      </c>
      <c r="F11947" s="11">
        <v>290.15999507904098</v>
      </c>
      <c r="G11947" s="12">
        <v>0.2</v>
      </c>
      <c r="H11947" s="13">
        <v>2.5652173913043499</v>
      </c>
      <c r="I11947" s="13" t="s">
        <v>17</v>
      </c>
      <c r="J11947" s="16" t="str">
        <f t="shared" ca="1" si="744"/>
        <v>T</v>
      </c>
      <c r="K11947">
        <f t="shared" si="745"/>
        <v>1.5102300094742416</v>
      </c>
      <c r="L11947" s="1">
        <f t="shared" si="746"/>
        <v>322.94760325112844</v>
      </c>
    </row>
    <row r="11948" spans="1:12" x14ac:dyDescent="0.25">
      <c r="A11948" s="8">
        <f t="shared" si="747"/>
        <v>11945</v>
      </c>
      <c r="B11948" s="9">
        <v>43652</v>
      </c>
      <c r="C11948" s="10">
        <v>103480</v>
      </c>
      <c r="D11948" s="10" t="s">
        <v>10</v>
      </c>
      <c r="E11948" s="10" t="s">
        <v>11</v>
      </c>
      <c r="F11948" s="11">
        <v>18.6500000953674</v>
      </c>
      <c r="G11948" s="12">
        <v>0.2</v>
      </c>
      <c r="H11948" s="13">
        <v>2</v>
      </c>
      <c r="I11948" s="13" t="s">
        <v>18</v>
      </c>
      <c r="J11948" s="16" t="str">
        <f t="shared" ca="1" si="744"/>
        <v>V</v>
      </c>
      <c r="K11948">
        <f t="shared" si="745"/>
        <v>1.5102300094742416</v>
      </c>
      <c r="L11948" s="1">
        <f t="shared" si="746"/>
        <v>4.4736621263817895</v>
      </c>
    </row>
    <row r="11949" spans="1:12" x14ac:dyDescent="0.25">
      <c r="A11949" s="8">
        <f t="shared" si="747"/>
        <v>11946</v>
      </c>
      <c r="B11949" s="9">
        <v>43596</v>
      </c>
      <c r="C11949" s="10">
        <v>103480</v>
      </c>
      <c r="D11949" s="10" t="s">
        <v>10</v>
      </c>
      <c r="E11949" s="10" t="s">
        <v>11</v>
      </c>
      <c r="F11949" s="11">
        <v>272.98499393463101</v>
      </c>
      <c r="G11949" s="12">
        <v>0.25</v>
      </c>
      <c r="H11949" s="13">
        <v>1.72881355932203</v>
      </c>
      <c r="I11949" s="13" t="s">
        <v>18</v>
      </c>
      <c r="J11949" s="16" t="str">
        <f t="shared" ca="1" si="744"/>
        <v>V</v>
      </c>
      <c r="K11949">
        <f t="shared" si="745"/>
        <v>1.6741866315386624</v>
      </c>
      <c r="L11949" s="1">
        <f t="shared" si="746"/>
        <v>0.81461485864218475</v>
      </c>
    </row>
    <row r="11950" spans="1:12" x14ac:dyDescent="0.25">
      <c r="A11950" s="8">
        <f t="shared" si="747"/>
        <v>11947</v>
      </c>
      <c r="B11950" s="9">
        <v>43652</v>
      </c>
      <c r="C11950" s="10">
        <v>103480</v>
      </c>
      <c r="D11950" s="10" t="s">
        <v>10</v>
      </c>
      <c r="E11950" s="10" t="s">
        <v>12</v>
      </c>
      <c r="F11950" s="11">
        <v>244.04999220371201</v>
      </c>
      <c r="G11950" s="12">
        <v>0.2</v>
      </c>
      <c r="H11950" s="13">
        <v>1.82051282051282</v>
      </c>
      <c r="I11950" s="13" t="s">
        <v>18</v>
      </c>
      <c r="J11950" s="16" t="str">
        <f t="shared" ca="1" si="744"/>
        <v>V</v>
      </c>
      <c r="K11950">
        <f t="shared" si="745"/>
        <v>1.5102300094742416</v>
      </c>
      <c r="L11950" s="1">
        <f t="shared" si="746"/>
        <v>23.496016190094913</v>
      </c>
    </row>
    <row r="11951" spans="1:12" x14ac:dyDescent="0.25">
      <c r="A11951" s="8">
        <f t="shared" si="747"/>
        <v>11948</v>
      </c>
      <c r="B11951" s="9">
        <v>43652</v>
      </c>
      <c r="C11951" s="10">
        <v>103481</v>
      </c>
      <c r="D11951" s="10" t="s">
        <v>10</v>
      </c>
      <c r="E11951" s="10" t="s">
        <v>11</v>
      </c>
      <c r="F11951" s="11">
        <v>53.240000247955301</v>
      </c>
      <c r="G11951" s="12">
        <v>0.2</v>
      </c>
      <c r="H11951" s="13">
        <v>0.75</v>
      </c>
      <c r="I11951" s="13" t="s">
        <v>17</v>
      </c>
      <c r="J11951" s="16" t="str">
        <f t="shared" ca="1" si="744"/>
        <v>T</v>
      </c>
      <c r="K11951">
        <f t="shared" si="745"/>
        <v>1.5102300094742416</v>
      </c>
      <c r="L11951" s="1">
        <f t="shared" si="746"/>
        <v>30.770040430634822</v>
      </c>
    </row>
    <row r="11952" spans="1:12" x14ac:dyDescent="0.25">
      <c r="A11952" s="8">
        <f t="shared" si="747"/>
        <v>11949</v>
      </c>
      <c r="B11952" s="9">
        <v>43596</v>
      </c>
      <c r="C11952" s="10">
        <v>103481</v>
      </c>
      <c r="D11952" s="10" t="s">
        <v>10</v>
      </c>
      <c r="E11952" s="10" t="s">
        <v>11</v>
      </c>
      <c r="F11952" s="11">
        <v>637.79499340057396</v>
      </c>
      <c r="G11952" s="12">
        <v>0.25</v>
      </c>
      <c r="H11952" s="13">
        <v>0.95774647887323905</v>
      </c>
      <c r="I11952" s="13" t="s">
        <v>18</v>
      </c>
      <c r="J11952" s="16" t="str">
        <f t="shared" ca="1" si="744"/>
        <v>V</v>
      </c>
      <c r="K11952">
        <f t="shared" si="745"/>
        <v>1.6741866315386624</v>
      </c>
      <c r="L11952" s="1">
        <f t="shared" si="746"/>
        <v>327.37155500177249</v>
      </c>
    </row>
    <row r="11953" spans="1:12" x14ac:dyDescent="0.25">
      <c r="A11953" s="8">
        <f t="shared" si="747"/>
        <v>11950</v>
      </c>
      <c r="B11953" s="9">
        <v>43652</v>
      </c>
      <c r="C11953" s="10">
        <v>103481</v>
      </c>
      <c r="D11953" s="10" t="s">
        <v>10</v>
      </c>
      <c r="E11953" s="10" t="s">
        <v>11</v>
      </c>
      <c r="F11953" s="11">
        <v>340.544993877411</v>
      </c>
      <c r="G11953" s="12">
        <v>0.2</v>
      </c>
      <c r="H11953" s="13">
        <v>2.1379310344827598</v>
      </c>
      <c r="I11953" s="13" t="s">
        <v>18</v>
      </c>
      <c r="J11953" s="16" t="str">
        <f t="shared" ca="1" si="744"/>
        <v>T</v>
      </c>
      <c r="K11953">
        <f t="shared" si="745"/>
        <v>1.5102300094742416</v>
      </c>
      <c r="L11953" s="1">
        <f t="shared" si="746"/>
        <v>134.17764837289474</v>
      </c>
    </row>
    <row r="11954" spans="1:12" x14ac:dyDescent="0.25">
      <c r="A11954" s="8">
        <f t="shared" si="747"/>
        <v>11951</v>
      </c>
      <c r="B11954" s="9">
        <v>43596</v>
      </c>
      <c r="C11954" s="10">
        <v>103482</v>
      </c>
      <c r="D11954" s="10" t="s">
        <v>10</v>
      </c>
      <c r="E11954" s="10" t="s">
        <v>12</v>
      </c>
      <c r="F11954" s="11">
        <v>620.86999320983898</v>
      </c>
      <c r="G11954" s="12">
        <v>0.25</v>
      </c>
      <c r="H11954" s="13">
        <v>1.1428571428571399</v>
      </c>
      <c r="I11954" s="13" t="s">
        <v>17</v>
      </c>
      <c r="J11954" s="16" t="str">
        <f t="shared" ca="1" si="744"/>
        <v>V</v>
      </c>
      <c r="K11954">
        <f t="shared" si="745"/>
        <v>1.6741866315386624</v>
      </c>
      <c r="L11954" s="1">
        <f t="shared" si="746"/>
        <v>175.27844451167698</v>
      </c>
    </row>
    <row r="11955" spans="1:12" x14ac:dyDescent="0.25">
      <c r="A11955" s="8">
        <f t="shared" si="747"/>
        <v>11952</v>
      </c>
      <c r="B11955" s="9">
        <v>43652</v>
      </c>
      <c r="C11955" s="10">
        <v>103482</v>
      </c>
      <c r="D11955" s="10" t="s">
        <v>10</v>
      </c>
      <c r="E11955" s="10" t="s">
        <v>11</v>
      </c>
      <c r="F11955" s="11">
        <v>588.16998958587601</v>
      </c>
      <c r="G11955" s="12">
        <v>0.2</v>
      </c>
      <c r="H11955" s="13">
        <v>1.8181818181818199</v>
      </c>
      <c r="I11955" s="13" t="s">
        <v>17</v>
      </c>
      <c r="J11955" s="16" t="str">
        <f t="shared" ca="1" si="744"/>
        <v>V</v>
      </c>
      <c r="K11955">
        <f t="shared" si="745"/>
        <v>1.5102300094742416</v>
      </c>
      <c r="L11955" s="1">
        <f t="shared" si="746"/>
        <v>55.778698940112456</v>
      </c>
    </row>
    <row r="11956" spans="1:12" x14ac:dyDescent="0.25">
      <c r="A11956" s="8">
        <f t="shared" si="747"/>
        <v>11953</v>
      </c>
      <c r="B11956" s="9">
        <v>43596</v>
      </c>
      <c r="C11956" s="10">
        <v>103483</v>
      </c>
      <c r="D11956" s="10" t="s">
        <v>10</v>
      </c>
      <c r="E11956" s="10" t="s">
        <v>11</v>
      </c>
      <c r="F11956" s="11">
        <v>1982.8399810791</v>
      </c>
      <c r="G11956" s="12">
        <v>0.25</v>
      </c>
      <c r="H11956" s="13">
        <v>0.63333333333333297</v>
      </c>
      <c r="I11956" s="13" t="s">
        <v>18</v>
      </c>
      <c r="J11956" s="16" t="str">
        <f t="shared" ca="1" si="744"/>
        <v>V</v>
      </c>
      <c r="K11956">
        <f t="shared" si="745"/>
        <v>1.6741866315386624</v>
      </c>
      <c r="L11956" s="1">
        <f t="shared" si="746"/>
        <v>2148.1604311746992</v>
      </c>
    </row>
    <row r="11957" spans="1:12" x14ac:dyDescent="0.25">
      <c r="A11957" s="8">
        <f t="shared" si="747"/>
        <v>11954</v>
      </c>
      <c r="B11957" s="9">
        <v>43652</v>
      </c>
      <c r="C11957" s="10">
        <v>103483</v>
      </c>
      <c r="D11957" s="10" t="s">
        <v>10</v>
      </c>
      <c r="E11957" s="10" t="s">
        <v>12</v>
      </c>
      <c r="F11957" s="11">
        <v>370.91000366210898</v>
      </c>
      <c r="G11957" s="12">
        <v>0.2</v>
      </c>
      <c r="H11957" s="13">
        <v>3</v>
      </c>
      <c r="I11957" s="13" t="s">
        <v>17</v>
      </c>
      <c r="J11957" s="16" t="str">
        <f t="shared" ca="1" si="744"/>
        <v>V</v>
      </c>
      <c r="K11957">
        <f t="shared" si="745"/>
        <v>1.5102300094742416</v>
      </c>
      <c r="L11957" s="1">
        <f t="shared" si="746"/>
        <v>823.20308656450277</v>
      </c>
    </row>
    <row r="11958" spans="1:12" x14ac:dyDescent="0.25">
      <c r="A11958" s="8">
        <f t="shared" si="747"/>
        <v>11955</v>
      </c>
      <c r="B11958" s="9">
        <v>43652</v>
      </c>
      <c r="C11958" s="10">
        <v>103484</v>
      </c>
      <c r="D11958" s="10" t="s">
        <v>10</v>
      </c>
      <c r="E11958" s="10" t="s">
        <v>11</v>
      </c>
      <c r="F11958" s="11">
        <v>45.865000247955301</v>
      </c>
      <c r="G11958" s="12">
        <v>0.2</v>
      </c>
      <c r="H11958" s="13">
        <v>1.6</v>
      </c>
      <c r="I11958" s="13" t="s">
        <v>18</v>
      </c>
      <c r="J11958" s="16" t="str">
        <f t="shared" ca="1" si="744"/>
        <v>T</v>
      </c>
      <c r="K11958">
        <f t="shared" si="745"/>
        <v>1.5102300094742416</v>
      </c>
      <c r="L11958" s="1">
        <f t="shared" si="746"/>
        <v>0.36961003924008057</v>
      </c>
    </row>
    <row r="11959" spans="1:12" x14ac:dyDescent="0.25">
      <c r="A11959" s="8">
        <f t="shared" si="747"/>
        <v>11956</v>
      </c>
      <c r="B11959" s="9">
        <v>43596</v>
      </c>
      <c r="C11959" s="10">
        <v>103484</v>
      </c>
      <c r="D11959" s="10" t="s">
        <v>10</v>
      </c>
      <c r="E11959" s="10" t="s">
        <v>12</v>
      </c>
      <c r="F11959" s="11">
        <v>12.4949998855591</v>
      </c>
      <c r="G11959" s="12">
        <v>0.25</v>
      </c>
      <c r="H11959" s="13">
        <v>2</v>
      </c>
      <c r="I11959" s="13" t="s">
        <v>17</v>
      </c>
      <c r="J11959" s="16" t="str">
        <f t="shared" ca="1" si="744"/>
        <v>V</v>
      </c>
      <c r="K11959">
        <f t="shared" si="745"/>
        <v>1.6741866315386624</v>
      </c>
      <c r="L11959" s="1">
        <f t="shared" si="746"/>
        <v>1.3263986044478013</v>
      </c>
    </row>
    <row r="11960" spans="1:12" x14ac:dyDescent="0.25">
      <c r="A11960" s="8">
        <f t="shared" si="747"/>
        <v>11957</v>
      </c>
      <c r="B11960" s="9">
        <v>43596</v>
      </c>
      <c r="C11960" s="10">
        <v>103484</v>
      </c>
      <c r="D11960" s="10" t="s">
        <v>10</v>
      </c>
      <c r="E11960" s="10" t="s">
        <v>11</v>
      </c>
      <c r="F11960" s="11">
        <v>622.79999446868896</v>
      </c>
      <c r="G11960" s="12">
        <v>0.25</v>
      </c>
      <c r="H11960" s="13">
        <v>1.41818181818182</v>
      </c>
      <c r="I11960" s="13" t="s">
        <v>18</v>
      </c>
      <c r="J11960" s="16" t="str">
        <f t="shared" ca="1" si="744"/>
        <v>V</v>
      </c>
      <c r="K11960">
        <f t="shared" si="745"/>
        <v>1.6741866315386624</v>
      </c>
      <c r="L11960" s="1">
        <f t="shared" si="746"/>
        <v>40.81735530434009</v>
      </c>
    </row>
    <row r="11961" spans="1:12" x14ac:dyDescent="0.25">
      <c r="A11961" s="8">
        <f t="shared" si="747"/>
        <v>11958</v>
      </c>
      <c r="B11961" s="9">
        <v>43652</v>
      </c>
      <c r="C11961" s="10">
        <v>103484</v>
      </c>
      <c r="D11961" s="10" t="s">
        <v>10</v>
      </c>
      <c r="E11961" s="10" t="s">
        <v>11</v>
      </c>
      <c r="F11961" s="11">
        <v>342.314995527267</v>
      </c>
      <c r="G11961" s="12">
        <v>0.2</v>
      </c>
      <c r="H11961" s="13">
        <v>3.3488372093023302</v>
      </c>
      <c r="I11961" s="13" t="s">
        <v>18</v>
      </c>
      <c r="J11961" s="16" t="str">
        <f t="shared" ca="1" si="744"/>
        <v>T</v>
      </c>
      <c r="K11961">
        <f t="shared" si="745"/>
        <v>1.5102300094742416</v>
      </c>
      <c r="L11961" s="1">
        <f t="shared" si="746"/>
        <v>1157.1877758159505</v>
      </c>
    </row>
    <row r="11962" spans="1:12" x14ac:dyDescent="0.25">
      <c r="A11962" s="8">
        <f t="shared" si="747"/>
        <v>11959</v>
      </c>
      <c r="B11962" s="9">
        <v>43624</v>
      </c>
      <c r="C11962" s="10">
        <v>103749</v>
      </c>
      <c r="D11962" s="10" t="s">
        <v>8</v>
      </c>
      <c r="E11962" s="10" t="s">
        <v>9</v>
      </c>
      <c r="F11962" s="11">
        <v>3878.0199595689801</v>
      </c>
      <c r="G11962" s="12">
        <v>0.5</v>
      </c>
      <c r="H11962" s="13">
        <v>1.3854166666666701</v>
      </c>
      <c r="I11962" s="13" t="s">
        <v>17</v>
      </c>
      <c r="J11962" s="16" t="str">
        <f t="shared" ca="1" si="744"/>
        <v>V</v>
      </c>
      <c r="K11962">
        <f t="shared" si="745"/>
        <v>2.8029008772227733</v>
      </c>
      <c r="L11962" s="1">
        <f t="shared" si="746"/>
        <v>7791.9561512612345</v>
      </c>
    </row>
    <row r="11963" spans="1:12" x14ac:dyDescent="0.25">
      <c r="A11963" s="8">
        <f t="shared" si="747"/>
        <v>11960</v>
      </c>
      <c r="B11963" s="9">
        <v>43540</v>
      </c>
      <c r="C11963" s="10">
        <v>103750</v>
      </c>
      <c r="D11963" s="10" t="s">
        <v>10</v>
      </c>
      <c r="E11963" s="10" t="s">
        <v>12</v>
      </c>
      <c r="F11963" s="11">
        <v>115.97000503540001</v>
      </c>
      <c r="G11963" s="12">
        <v>0.2</v>
      </c>
      <c r="H11963" s="13">
        <v>1.3333333333333299</v>
      </c>
      <c r="I11963" s="13" t="s">
        <v>18</v>
      </c>
      <c r="J11963" s="16" t="str">
        <f t="shared" ca="1" si="744"/>
        <v>V</v>
      </c>
      <c r="K11963">
        <f t="shared" si="745"/>
        <v>1.5102300094742416</v>
      </c>
      <c r="L11963" s="1">
        <f t="shared" si="746"/>
        <v>3.6289837319945311</v>
      </c>
    </row>
    <row r="11964" spans="1:12" x14ac:dyDescent="0.25">
      <c r="A11964" s="8">
        <f t="shared" si="747"/>
        <v>11961</v>
      </c>
      <c r="B11964" s="9">
        <v>43540</v>
      </c>
      <c r="C11964" s="10">
        <v>103751</v>
      </c>
      <c r="D11964" s="10" t="s">
        <v>8</v>
      </c>
      <c r="E11964" s="10" t="s">
        <v>9</v>
      </c>
      <c r="F11964" s="11">
        <v>284.65999794006302</v>
      </c>
      <c r="G11964" s="12">
        <v>0.25</v>
      </c>
      <c r="H11964" s="13">
        <v>2.9166666666666701</v>
      </c>
      <c r="I11964" s="13" t="s">
        <v>18</v>
      </c>
      <c r="J11964" s="16" t="str">
        <f t="shared" ca="1" si="744"/>
        <v>T</v>
      </c>
      <c r="K11964">
        <f t="shared" si="745"/>
        <v>1.6741866315386624</v>
      </c>
      <c r="L11964" s="1">
        <f t="shared" si="746"/>
        <v>439.44576130527656</v>
      </c>
    </row>
    <row r="11965" spans="1:12" x14ac:dyDescent="0.25">
      <c r="A11965" s="8">
        <f t="shared" si="747"/>
        <v>11962</v>
      </c>
      <c r="B11965" s="9">
        <v>43540</v>
      </c>
      <c r="C11965" s="10">
        <v>103752</v>
      </c>
      <c r="D11965" s="10" t="s">
        <v>8</v>
      </c>
      <c r="E11965" s="10" t="s">
        <v>9</v>
      </c>
      <c r="F11965" s="11">
        <v>279.92001342773398</v>
      </c>
      <c r="G11965" s="12">
        <v>0.25</v>
      </c>
      <c r="H11965" s="13">
        <v>2.875</v>
      </c>
      <c r="I11965" s="13" t="s">
        <v>18</v>
      </c>
      <c r="J11965" s="16" t="str">
        <f t="shared" ca="1" si="744"/>
        <v>V</v>
      </c>
      <c r="K11965">
        <f t="shared" si="745"/>
        <v>1.6741866315386624</v>
      </c>
      <c r="L11965" s="1">
        <f t="shared" si="746"/>
        <v>403.63143198761776</v>
      </c>
    </row>
    <row r="11966" spans="1:12" x14ac:dyDescent="0.25">
      <c r="A11966" s="8">
        <f t="shared" si="747"/>
        <v>11963</v>
      </c>
      <c r="B11966" s="9">
        <v>43533</v>
      </c>
      <c r="C11966" s="10">
        <v>103753</v>
      </c>
      <c r="D11966" s="10" t="s">
        <v>8</v>
      </c>
      <c r="E11966" s="10" t="s">
        <v>9</v>
      </c>
      <c r="F11966" s="11">
        <v>194.84999656677201</v>
      </c>
      <c r="G11966" s="12">
        <v>0.25</v>
      </c>
      <c r="H11966" s="13">
        <v>1.4666666666666699</v>
      </c>
      <c r="I11966" s="13" t="s">
        <v>18</v>
      </c>
      <c r="J11966" s="16" t="str">
        <f t="shared" ca="1" si="744"/>
        <v>V</v>
      </c>
      <c r="K11966">
        <f t="shared" si="745"/>
        <v>1.6741866315386624</v>
      </c>
      <c r="L11966" s="1">
        <f t="shared" si="746"/>
        <v>8.3911246567687972</v>
      </c>
    </row>
    <row r="11967" spans="1:12" x14ac:dyDescent="0.25">
      <c r="A11967" s="8">
        <f t="shared" si="747"/>
        <v>11964</v>
      </c>
      <c r="B11967" s="9">
        <v>43540</v>
      </c>
      <c r="C11967" s="10">
        <v>103754</v>
      </c>
      <c r="D11967" s="10" t="s">
        <v>8</v>
      </c>
      <c r="E11967" s="10" t="s">
        <v>9</v>
      </c>
      <c r="F11967" s="11">
        <v>508.49001216888399</v>
      </c>
      <c r="G11967" s="12">
        <v>0.25</v>
      </c>
      <c r="H11967" s="13">
        <v>2.43396226415094</v>
      </c>
      <c r="I11967" s="13" t="s">
        <v>17</v>
      </c>
      <c r="J11967" s="16" t="str">
        <f t="shared" ca="1" si="744"/>
        <v>V</v>
      </c>
      <c r="K11967">
        <f t="shared" si="745"/>
        <v>1.6741866315386624</v>
      </c>
      <c r="L11967" s="1">
        <f t="shared" si="746"/>
        <v>293.53044199141885</v>
      </c>
    </row>
    <row r="11968" spans="1:12" x14ac:dyDescent="0.25">
      <c r="A11968" s="8">
        <f t="shared" si="747"/>
        <v>11965</v>
      </c>
      <c r="B11968" s="9">
        <v>43596</v>
      </c>
      <c r="C11968" s="10">
        <v>103756</v>
      </c>
      <c r="D11968" s="10" t="s">
        <v>8</v>
      </c>
      <c r="E11968" s="10" t="s">
        <v>13</v>
      </c>
      <c r="F11968" s="11">
        <v>397.13001251220697</v>
      </c>
      <c r="G11968" s="12">
        <v>0.15</v>
      </c>
      <c r="H11968" s="13">
        <v>1.3333333333333299</v>
      </c>
      <c r="I11968" s="13" t="s">
        <v>18</v>
      </c>
      <c r="J11968" s="16" t="str">
        <f t="shared" ca="1" si="744"/>
        <v>V</v>
      </c>
      <c r="K11968">
        <f t="shared" si="745"/>
        <v>1.3623300046425537</v>
      </c>
      <c r="L11968" s="1">
        <f t="shared" si="746"/>
        <v>0.33390967338848182</v>
      </c>
    </row>
    <row r="11969" spans="1:12" x14ac:dyDescent="0.25">
      <c r="A11969" s="8">
        <f t="shared" si="747"/>
        <v>11966</v>
      </c>
      <c r="B11969" s="9">
        <v>43540</v>
      </c>
      <c r="C11969" s="10">
        <v>103757</v>
      </c>
      <c r="D11969" s="10" t="s">
        <v>8</v>
      </c>
      <c r="E11969" s="10" t="s">
        <v>9</v>
      </c>
      <c r="F11969" s="11">
        <v>146.009998321533</v>
      </c>
      <c r="G11969" s="12">
        <v>0.25</v>
      </c>
      <c r="H11969" s="13">
        <v>1.25</v>
      </c>
      <c r="I11969" s="13" t="s">
        <v>18</v>
      </c>
      <c r="J11969" s="16" t="str">
        <f t="shared" ca="1" si="744"/>
        <v>T</v>
      </c>
      <c r="K11969">
        <f t="shared" si="745"/>
        <v>1.6741866315386624</v>
      </c>
      <c r="L11969" s="1">
        <f t="shared" si="746"/>
        <v>26.272206603883056</v>
      </c>
    </row>
    <row r="11970" spans="1:12" x14ac:dyDescent="0.25">
      <c r="A11970" s="8">
        <f t="shared" si="747"/>
        <v>11967</v>
      </c>
      <c r="B11970" s="9">
        <v>43533</v>
      </c>
      <c r="C11970" s="10">
        <v>103758</v>
      </c>
      <c r="D11970" s="10" t="s">
        <v>8</v>
      </c>
      <c r="E11970" s="10" t="s">
        <v>9</v>
      </c>
      <c r="F11970" s="11">
        <v>46.739998817443798</v>
      </c>
      <c r="G11970" s="12">
        <v>0.25</v>
      </c>
      <c r="H11970" s="13">
        <v>1.1666666666666701</v>
      </c>
      <c r="I11970" s="13" t="s">
        <v>17</v>
      </c>
      <c r="J11970" s="16" t="str">
        <f t="shared" ca="1" si="744"/>
        <v>T</v>
      </c>
      <c r="K11970">
        <f t="shared" si="745"/>
        <v>1.6741866315386624</v>
      </c>
      <c r="L11970" s="1">
        <f t="shared" si="746"/>
        <v>12.039125994520354</v>
      </c>
    </row>
    <row r="11971" spans="1:12" x14ac:dyDescent="0.25">
      <c r="A11971" s="8">
        <f t="shared" si="747"/>
        <v>11968</v>
      </c>
      <c r="B11971" s="9">
        <v>43533</v>
      </c>
      <c r="C11971" s="10">
        <v>103758</v>
      </c>
      <c r="D11971" s="10" t="s">
        <v>8</v>
      </c>
      <c r="E11971" s="10" t="s">
        <v>9</v>
      </c>
      <c r="F11971" s="11">
        <v>620.74998378753696</v>
      </c>
      <c r="G11971" s="12">
        <v>0.25</v>
      </c>
      <c r="H11971" s="13">
        <v>1.55696202531646</v>
      </c>
      <c r="I11971" s="13" t="s">
        <v>18</v>
      </c>
      <c r="J11971" s="16" t="str">
        <f t="shared" ca="1" si="744"/>
        <v>T</v>
      </c>
      <c r="K11971">
        <f t="shared" si="745"/>
        <v>1.6741866315386624</v>
      </c>
      <c r="L11971" s="1">
        <f t="shared" si="746"/>
        <v>8.5301031318919076</v>
      </c>
    </row>
    <row r="11972" spans="1:12" x14ac:dyDescent="0.25">
      <c r="A11972" s="8">
        <f t="shared" si="747"/>
        <v>11969</v>
      </c>
      <c r="B11972" s="9">
        <v>43533</v>
      </c>
      <c r="C11972" s="10">
        <v>103759</v>
      </c>
      <c r="D11972" s="10" t="s">
        <v>8</v>
      </c>
      <c r="E11972" s="10" t="s">
        <v>9</v>
      </c>
      <c r="F11972" s="11">
        <v>496.30998611450201</v>
      </c>
      <c r="G11972" s="12">
        <v>0.25</v>
      </c>
      <c r="H11972" s="13">
        <v>0.71428571428571397</v>
      </c>
      <c r="I11972" s="13" t="s">
        <v>18</v>
      </c>
      <c r="J11972" s="16" t="str">
        <f t="shared" ca="1" si="744"/>
        <v>T</v>
      </c>
      <c r="K11972">
        <f t="shared" si="745"/>
        <v>1.6741866315386624</v>
      </c>
      <c r="L11972" s="1">
        <f t="shared" si="746"/>
        <v>457.30487062251251</v>
      </c>
    </row>
    <row r="11973" spans="1:12" x14ac:dyDescent="0.25">
      <c r="A11973" s="8">
        <f t="shared" si="747"/>
        <v>11970</v>
      </c>
      <c r="B11973" s="9">
        <v>43533</v>
      </c>
      <c r="C11973" s="10">
        <v>103760</v>
      </c>
      <c r="D11973" s="10" t="s">
        <v>8</v>
      </c>
      <c r="E11973" s="10" t="s">
        <v>9</v>
      </c>
      <c r="F11973" s="11">
        <v>257.58999347686802</v>
      </c>
      <c r="G11973" s="12">
        <v>0.25</v>
      </c>
      <c r="H11973" s="13">
        <v>2.3030303030303001</v>
      </c>
      <c r="I11973" s="13" t="s">
        <v>18</v>
      </c>
      <c r="J11973" s="16" t="str">
        <f t="shared" ref="J11973:J12036" ca="1" si="748">CHOOSE(RANDBETWEEN(1,2),"T","V")</f>
        <v>T</v>
      </c>
      <c r="K11973">
        <f t="shared" ref="K11973:K12036" si="749">EXP($Q$3*G11973)</f>
        <v>1.6741866315386624</v>
      </c>
      <c r="L11973" s="1">
        <f t="shared" ref="L11973:L12036" si="750">F11973*(H11973-K11973)^2</f>
        <v>101.86251093073378</v>
      </c>
    </row>
    <row r="11974" spans="1:12" x14ac:dyDescent="0.25">
      <c r="A11974" s="8">
        <f t="shared" ref="A11974:A12037" si="751">A11973+1</f>
        <v>11971</v>
      </c>
      <c r="B11974" s="9">
        <v>43533</v>
      </c>
      <c r="C11974" s="10">
        <v>103761</v>
      </c>
      <c r="D11974" s="10" t="s">
        <v>8</v>
      </c>
      <c r="E11974" s="10" t="s">
        <v>9</v>
      </c>
      <c r="F11974" s="11">
        <v>39.949998855590799</v>
      </c>
      <c r="G11974" s="12">
        <v>0.25</v>
      </c>
      <c r="H11974" s="13">
        <v>2</v>
      </c>
      <c r="I11974" s="13" t="s">
        <v>18</v>
      </c>
      <c r="J11974" s="16" t="str">
        <f t="shared" ca="1" si="748"/>
        <v>T</v>
      </c>
      <c r="K11974">
        <f t="shared" si="749"/>
        <v>1.6741866315386624</v>
      </c>
      <c r="L11974" s="1">
        <f t="shared" si="750"/>
        <v>4.2408662036875109</v>
      </c>
    </row>
    <row r="11975" spans="1:12" x14ac:dyDescent="0.25">
      <c r="A11975" s="8">
        <f t="shared" si="751"/>
        <v>11972</v>
      </c>
      <c r="B11975" s="9">
        <v>43533</v>
      </c>
      <c r="C11975" s="10">
        <v>103761</v>
      </c>
      <c r="D11975" s="10" t="s">
        <v>8</v>
      </c>
      <c r="E11975" s="10" t="s">
        <v>9</v>
      </c>
      <c r="F11975" s="11">
        <v>1031.119972229</v>
      </c>
      <c r="G11975" s="12">
        <v>0.25</v>
      </c>
      <c r="H11975" s="13">
        <v>1.4166666666666701</v>
      </c>
      <c r="I11975" s="13" t="s">
        <v>18</v>
      </c>
      <c r="J11975" s="16" t="str">
        <f t="shared" ca="1" si="748"/>
        <v>T</v>
      </c>
      <c r="K11975">
        <f t="shared" si="749"/>
        <v>1.6741866315386624</v>
      </c>
      <c r="L11975" s="1">
        <f t="shared" si="750"/>
        <v>68.380300951410518</v>
      </c>
    </row>
    <row r="11976" spans="1:12" x14ac:dyDescent="0.25">
      <c r="A11976" s="8">
        <f t="shared" si="751"/>
        <v>11973</v>
      </c>
      <c r="B11976" s="9">
        <v>43533</v>
      </c>
      <c r="C11976" s="10">
        <v>103762</v>
      </c>
      <c r="D11976" s="10" t="s">
        <v>8</v>
      </c>
      <c r="E11976" s="10" t="s">
        <v>9</v>
      </c>
      <c r="F11976" s="11">
        <v>558.22998762130703</v>
      </c>
      <c r="G11976" s="12">
        <v>0.25</v>
      </c>
      <c r="H11976" s="13">
        <v>1.7808219178082201</v>
      </c>
      <c r="I11976" s="13" t="s">
        <v>17</v>
      </c>
      <c r="J11976" s="16" t="str">
        <f t="shared" ca="1" si="748"/>
        <v>T</v>
      </c>
      <c r="K11976">
        <f t="shared" si="749"/>
        <v>1.6741866315386624</v>
      </c>
      <c r="L11976" s="1">
        <f t="shared" si="750"/>
        <v>6.3476802356318354</v>
      </c>
    </row>
    <row r="11977" spans="1:12" x14ac:dyDescent="0.25">
      <c r="A11977" s="8">
        <f t="shared" si="751"/>
        <v>11974</v>
      </c>
      <c r="B11977" s="9">
        <v>43533</v>
      </c>
      <c r="C11977" s="10">
        <v>103763</v>
      </c>
      <c r="D11977" s="10" t="s">
        <v>8</v>
      </c>
      <c r="E11977" s="10" t="s">
        <v>9</v>
      </c>
      <c r="F11977" s="11">
        <v>116.729996681213</v>
      </c>
      <c r="G11977" s="12">
        <v>0.25</v>
      </c>
      <c r="H11977" s="13">
        <v>1.6666666666666701</v>
      </c>
      <c r="I11977" s="13" t="s">
        <v>17</v>
      </c>
      <c r="J11977" s="16" t="str">
        <f t="shared" ca="1" si="748"/>
        <v>T</v>
      </c>
      <c r="K11977">
        <f t="shared" si="749"/>
        <v>1.6741866315386624</v>
      </c>
      <c r="L11977" s="1">
        <f t="shared" si="750"/>
        <v>6.6010663330623876E-3</v>
      </c>
    </row>
    <row r="11978" spans="1:12" x14ac:dyDescent="0.25">
      <c r="A11978" s="8">
        <f t="shared" si="751"/>
        <v>11975</v>
      </c>
      <c r="B11978" s="9">
        <v>43533</v>
      </c>
      <c r="C11978" s="10">
        <v>103764</v>
      </c>
      <c r="D11978" s="10" t="s">
        <v>8</v>
      </c>
      <c r="E11978" s="10" t="s">
        <v>9</v>
      </c>
      <c r="F11978" s="11">
        <v>236.09999322891201</v>
      </c>
      <c r="G11978" s="12">
        <v>0.25</v>
      </c>
      <c r="H11978" s="13">
        <v>2.2000000000000002</v>
      </c>
      <c r="I11978" s="13" t="s">
        <v>18</v>
      </c>
      <c r="J11978" s="16" t="str">
        <f t="shared" ca="1" si="748"/>
        <v>T</v>
      </c>
      <c r="K11978">
        <f t="shared" si="749"/>
        <v>1.6741866315386624</v>
      </c>
      <c r="L11978" s="1">
        <f t="shared" si="750"/>
        <v>65.276854932604309</v>
      </c>
    </row>
    <row r="11979" spans="1:12" x14ac:dyDescent="0.25">
      <c r="A11979" s="8">
        <f t="shared" si="751"/>
        <v>11976</v>
      </c>
      <c r="B11979" s="9">
        <v>43533</v>
      </c>
      <c r="C11979" s="10">
        <v>103765</v>
      </c>
      <c r="D11979" s="10" t="s">
        <v>8</v>
      </c>
      <c r="E11979" s="10" t="s">
        <v>9</v>
      </c>
      <c r="F11979" s="11">
        <v>176.97999525070199</v>
      </c>
      <c r="G11979" s="12">
        <v>0.25</v>
      </c>
      <c r="H11979" s="13">
        <v>1.8695652173913</v>
      </c>
      <c r="I11979" s="13" t="s">
        <v>17</v>
      </c>
      <c r="J11979" s="16" t="str">
        <f t="shared" ca="1" si="748"/>
        <v>T</v>
      </c>
      <c r="K11979">
        <f t="shared" si="749"/>
        <v>1.6741866315386624</v>
      </c>
      <c r="L11979" s="1">
        <f t="shared" si="750"/>
        <v>6.7558205132002751</v>
      </c>
    </row>
    <row r="11980" spans="1:12" x14ac:dyDescent="0.25">
      <c r="A11980" s="8">
        <f t="shared" si="751"/>
        <v>11977</v>
      </c>
      <c r="B11980" s="9">
        <v>43540</v>
      </c>
      <c r="C11980" s="10">
        <v>103766</v>
      </c>
      <c r="D11980" s="10" t="s">
        <v>8</v>
      </c>
      <c r="E11980" s="10" t="s">
        <v>9</v>
      </c>
      <c r="F11980" s="11">
        <v>341.37999725341803</v>
      </c>
      <c r="G11980" s="12">
        <v>0.25</v>
      </c>
      <c r="H11980" s="13">
        <v>0.92307692307692302</v>
      </c>
      <c r="I11980" s="13" t="s">
        <v>18</v>
      </c>
      <c r="J11980" s="16" t="str">
        <f t="shared" ca="1" si="748"/>
        <v>V</v>
      </c>
      <c r="K11980">
        <f t="shared" si="749"/>
        <v>1.6741866315386624</v>
      </c>
      <c r="L11980" s="1">
        <f t="shared" si="750"/>
        <v>192.59491725585607</v>
      </c>
    </row>
    <row r="11981" spans="1:12" x14ac:dyDescent="0.25">
      <c r="A11981" s="8">
        <f t="shared" si="751"/>
        <v>11978</v>
      </c>
      <c r="B11981" s="9">
        <v>43540</v>
      </c>
      <c r="C11981" s="10">
        <v>103767</v>
      </c>
      <c r="D11981" s="10" t="s">
        <v>8</v>
      </c>
      <c r="E11981" s="10" t="s">
        <v>9</v>
      </c>
      <c r="F11981" s="11">
        <v>39.990001678466797</v>
      </c>
      <c r="G11981" s="12">
        <v>0.25</v>
      </c>
      <c r="H11981" s="13">
        <v>6</v>
      </c>
      <c r="I11981" s="13" t="s">
        <v>17</v>
      </c>
      <c r="J11981" s="16" t="str">
        <f t="shared" ca="1" si="748"/>
        <v>T</v>
      </c>
      <c r="K11981">
        <f t="shared" si="749"/>
        <v>1.6741866315386624</v>
      </c>
      <c r="L11981" s="1">
        <f t="shared" si="750"/>
        <v>748.31935674594615</v>
      </c>
    </row>
    <row r="11982" spans="1:12" x14ac:dyDescent="0.25">
      <c r="A11982" s="8">
        <f t="shared" si="751"/>
        <v>11979</v>
      </c>
      <c r="B11982" s="9">
        <v>43540</v>
      </c>
      <c r="C11982" s="10">
        <v>103768</v>
      </c>
      <c r="D11982" s="10" t="s">
        <v>8</v>
      </c>
      <c r="E11982" s="10" t="s">
        <v>9</v>
      </c>
      <c r="F11982" s="11">
        <v>73.949998855590806</v>
      </c>
      <c r="G11982" s="12">
        <v>0.25</v>
      </c>
      <c r="H11982" s="13">
        <v>1.5</v>
      </c>
      <c r="I11982" s="13" t="s">
        <v>18</v>
      </c>
      <c r="J11982" s="16" t="str">
        <f t="shared" ca="1" si="748"/>
        <v>V</v>
      </c>
      <c r="K11982">
        <f t="shared" si="749"/>
        <v>1.6741866315386624</v>
      </c>
      <c r="L11982" s="1">
        <f t="shared" si="750"/>
        <v>2.2437156290493068</v>
      </c>
    </row>
    <row r="11983" spans="1:12" x14ac:dyDescent="0.25">
      <c r="A11983" s="8">
        <f t="shared" si="751"/>
        <v>11980</v>
      </c>
      <c r="B11983" s="9">
        <v>43540</v>
      </c>
      <c r="C11983" s="10">
        <v>103769</v>
      </c>
      <c r="D11983" s="10" t="s">
        <v>8</v>
      </c>
      <c r="E11983" s="10" t="s">
        <v>9</v>
      </c>
      <c r="F11983" s="11">
        <v>529.04999732971203</v>
      </c>
      <c r="G11983" s="12">
        <v>0.25</v>
      </c>
      <c r="H11983" s="13">
        <v>1.5</v>
      </c>
      <c r="I11983" s="13" t="s">
        <v>17</v>
      </c>
      <c r="J11983" s="16" t="str">
        <f t="shared" ca="1" si="748"/>
        <v>T</v>
      </c>
      <c r="K11983">
        <f t="shared" si="749"/>
        <v>1.6741866315386624</v>
      </c>
      <c r="L11983" s="1">
        <f t="shared" si="750"/>
        <v>16.051896767100839</v>
      </c>
    </row>
    <row r="11984" spans="1:12" x14ac:dyDescent="0.25">
      <c r="A11984" s="8">
        <f t="shared" si="751"/>
        <v>11981</v>
      </c>
      <c r="B11984" s="9">
        <v>43540</v>
      </c>
      <c r="C11984" s="10">
        <v>103770</v>
      </c>
      <c r="D11984" s="10" t="s">
        <v>8</v>
      </c>
      <c r="E11984" s="10" t="s">
        <v>9</v>
      </c>
      <c r="F11984" s="11">
        <v>169.92999839782701</v>
      </c>
      <c r="G11984" s="12">
        <v>0.25</v>
      </c>
      <c r="H11984" s="13">
        <v>1.71428571428571</v>
      </c>
      <c r="I11984" s="13" t="s">
        <v>18</v>
      </c>
      <c r="J11984" s="16" t="str">
        <f t="shared" ca="1" si="748"/>
        <v>V</v>
      </c>
      <c r="K11984">
        <f t="shared" si="749"/>
        <v>1.6741866315386624</v>
      </c>
      <c r="L11984" s="1">
        <f t="shared" si="750"/>
        <v>0.27323663618948307</v>
      </c>
    </row>
    <row r="11985" spans="1:12" x14ac:dyDescent="0.25">
      <c r="A11985" s="8">
        <f t="shared" si="751"/>
        <v>11982</v>
      </c>
      <c r="B11985" s="9">
        <v>43533</v>
      </c>
      <c r="C11985" s="10">
        <v>103771</v>
      </c>
      <c r="D11985" s="10" t="s">
        <v>8</v>
      </c>
      <c r="E11985" s="10" t="s">
        <v>9</v>
      </c>
      <c r="F11985" s="11">
        <v>396.02000999450701</v>
      </c>
      <c r="G11985" s="12">
        <v>0.25</v>
      </c>
      <c r="H11985" s="13">
        <v>1.5454545454545501</v>
      </c>
      <c r="I11985" s="13" t="s">
        <v>17</v>
      </c>
      <c r="J11985" s="16" t="str">
        <f t="shared" ca="1" si="748"/>
        <v>T</v>
      </c>
      <c r="K11985">
        <f t="shared" si="749"/>
        <v>1.6741866315386624</v>
      </c>
      <c r="L11985" s="1">
        <f t="shared" si="750"/>
        <v>6.5628237997048773</v>
      </c>
    </row>
    <row r="11986" spans="1:12" x14ac:dyDescent="0.25">
      <c r="A11986" s="8">
        <f t="shared" si="751"/>
        <v>11983</v>
      </c>
      <c r="B11986" s="9">
        <v>43533</v>
      </c>
      <c r="C11986" s="10">
        <v>103772</v>
      </c>
      <c r="D11986" s="10" t="s">
        <v>8</v>
      </c>
      <c r="E11986" s="10" t="s">
        <v>9</v>
      </c>
      <c r="F11986" s="11">
        <v>48.119998931884801</v>
      </c>
      <c r="G11986" s="12">
        <v>0.25</v>
      </c>
      <c r="H11986" s="13">
        <v>2.4</v>
      </c>
      <c r="I11986" s="13" t="s">
        <v>17</v>
      </c>
      <c r="J11986" s="16" t="str">
        <f t="shared" ca="1" si="748"/>
        <v>V</v>
      </c>
      <c r="K11986">
        <f t="shared" si="749"/>
        <v>1.6741866315386624</v>
      </c>
      <c r="L11986" s="1">
        <f t="shared" si="750"/>
        <v>25.349858242997261</v>
      </c>
    </row>
    <row r="11987" spans="1:12" x14ac:dyDescent="0.25">
      <c r="A11987" s="8">
        <f t="shared" si="751"/>
        <v>11984</v>
      </c>
      <c r="B11987" s="9">
        <v>43533</v>
      </c>
      <c r="C11987" s="10">
        <v>103773</v>
      </c>
      <c r="D11987" s="10" t="s">
        <v>8</v>
      </c>
      <c r="E11987" s="10" t="s">
        <v>9</v>
      </c>
      <c r="F11987" s="11">
        <v>9.9899997711181605</v>
      </c>
      <c r="G11987" s="12">
        <v>0.25</v>
      </c>
      <c r="H11987" s="13">
        <v>1</v>
      </c>
      <c r="I11987" s="13" t="s">
        <v>18</v>
      </c>
      <c r="J11987" s="16" t="str">
        <f t="shared" ca="1" si="748"/>
        <v>T</v>
      </c>
      <c r="K11987">
        <f t="shared" si="749"/>
        <v>1.6741866315386624</v>
      </c>
      <c r="L11987" s="1">
        <f t="shared" si="750"/>
        <v>4.540730761279911</v>
      </c>
    </row>
    <row r="11988" spans="1:12" x14ac:dyDescent="0.25">
      <c r="A11988" s="8">
        <f t="shared" si="751"/>
        <v>11985</v>
      </c>
      <c r="B11988" s="9">
        <v>43533</v>
      </c>
      <c r="C11988" s="10">
        <v>103773</v>
      </c>
      <c r="D11988" s="10" t="s">
        <v>8</v>
      </c>
      <c r="E11988" s="10" t="s">
        <v>9</v>
      </c>
      <c r="F11988" s="11">
        <v>103.8899974823</v>
      </c>
      <c r="G11988" s="12">
        <v>0.25</v>
      </c>
      <c r="H11988" s="13">
        <v>1.5454545454545501</v>
      </c>
      <c r="I11988" s="13" t="s">
        <v>17</v>
      </c>
      <c r="J11988" s="16" t="str">
        <f t="shared" ca="1" si="748"/>
        <v>T</v>
      </c>
      <c r="K11988">
        <f t="shared" si="749"/>
        <v>1.6741866315386624</v>
      </c>
      <c r="L11988" s="1">
        <f t="shared" si="750"/>
        <v>1.7216598424851697</v>
      </c>
    </row>
    <row r="11989" spans="1:12" x14ac:dyDescent="0.25">
      <c r="A11989" s="8">
        <f t="shared" si="751"/>
        <v>11986</v>
      </c>
      <c r="B11989" s="9">
        <v>43652</v>
      </c>
      <c r="C11989" s="10">
        <v>103774</v>
      </c>
      <c r="D11989" s="10" t="s">
        <v>8</v>
      </c>
      <c r="E11989" s="10" t="s">
        <v>13</v>
      </c>
      <c r="F11989" s="11">
        <v>1027.8250198364301</v>
      </c>
      <c r="G11989" s="12">
        <v>0.15</v>
      </c>
      <c r="H11989" s="13">
        <v>1.71428571428571</v>
      </c>
      <c r="I11989" s="13" t="s">
        <v>18</v>
      </c>
      <c r="J11989" s="16" t="str">
        <f t="shared" ca="1" si="748"/>
        <v>V</v>
      </c>
      <c r="K11989">
        <f t="shared" si="749"/>
        <v>1.3623300046425537</v>
      </c>
      <c r="L11989" s="1">
        <f t="shared" si="750"/>
        <v>127.31958526725266</v>
      </c>
    </row>
    <row r="11990" spans="1:12" x14ac:dyDescent="0.25">
      <c r="A11990" s="8">
        <f t="shared" si="751"/>
        <v>11987</v>
      </c>
      <c r="B11990" s="9">
        <v>43533</v>
      </c>
      <c r="C11990" s="10">
        <v>103775</v>
      </c>
      <c r="D11990" s="10" t="s">
        <v>8</v>
      </c>
      <c r="E11990" s="10" t="s">
        <v>9</v>
      </c>
      <c r="F11990" s="11">
        <v>79.919998168945298</v>
      </c>
      <c r="G11990" s="12">
        <v>0.25</v>
      </c>
      <c r="H11990" s="13">
        <v>1.875</v>
      </c>
      <c r="I11990" s="13" t="s">
        <v>17</v>
      </c>
      <c r="J11990" s="16" t="str">
        <f t="shared" ca="1" si="748"/>
        <v>T</v>
      </c>
      <c r="K11990">
        <f t="shared" si="749"/>
        <v>1.6741866315386624</v>
      </c>
      <c r="L11990" s="1">
        <f t="shared" si="750"/>
        <v>3.2228545616677629</v>
      </c>
    </row>
    <row r="11991" spans="1:12" x14ac:dyDescent="0.25">
      <c r="A11991" s="8">
        <f t="shared" si="751"/>
        <v>11988</v>
      </c>
      <c r="B11991" s="9">
        <v>43533</v>
      </c>
      <c r="C11991" s="10">
        <v>103776</v>
      </c>
      <c r="D11991" s="10" t="s">
        <v>8</v>
      </c>
      <c r="E11991" s="10" t="s">
        <v>9</v>
      </c>
      <c r="F11991" s="11">
        <v>266.23999786376999</v>
      </c>
      <c r="G11991" s="12">
        <v>0.25</v>
      </c>
      <c r="H11991" s="13">
        <v>0.72727272727272696</v>
      </c>
      <c r="I11991" s="13" t="s">
        <v>18</v>
      </c>
      <c r="J11991" s="16" t="str">
        <f t="shared" ca="1" si="748"/>
        <v>V</v>
      </c>
      <c r="K11991">
        <f t="shared" si="749"/>
        <v>1.6741866315386624</v>
      </c>
      <c r="L11991" s="1">
        <f t="shared" si="750"/>
        <v>238.72301370717395</v>
      </c>
    </row>
    <row r="11992" spans="1:12" x14ac:dyDescent="0.25">
      <c r="A11992" s="8">
        <f t="shared" si="751"/>
        <v>11989</v>
      </c>
      <c r="B11992" s="9">
        <v>43533</v>
      </c>
      <c r="C11992" s="10">
        <v>103777</v>
      </c>
      <c r="D11992" s="10" t="s">
        <v>8</v>
      </c>
      <c r="E11992" s="10" t="s">
        <v>9</v>
      </c>
      <c r="F11992" s="11">
        <v>281.13999748229998</v>
      </c>
      <c r="G11992" s="12">
        <v>0.25</v>
      </c>
      <c r="H11992" s="13">
        <v>1.9090909090909101</v>
      </c>
      <c r="I11992" s="13" t="s">
        <v>17</v>
      </c>
      <c r="J11992" s="16" t="str">
        <f t="shared" ca="1" si="748"/>
        <v>T</v>
      </c>
      <c r="K11992">
        <f t="shared" si="749"/>
        <v>1.6741866315386624</v>
      </c>
      <c r="L11992" s="1">
        <f t="shared" si="750"/>
        <v>15.513310574887484</v>
      </c>
    </row>
    <row r="11993" spans="1:12" x14ac:dyDescent="0.25">
      <c r="A11993" s="8">
        <f t="shared" si="751"/>
        <v>11990</v>
      </c>
      <c r="B11993" s="9">
        <v>43533</v>
      </c>
      <c r="C11993" s="10">
        <v>103778</v>
      </c>
      <c r="D11993" s="10" t="s">
        <v>8</v>
      </c>
      <c r="E11993" s="10" t="s">
        <v>9</v>
      </c>
      <c r="F11993" s="11">
        <v>256.14999771118198</v>
      </c>
      <c r="G11993" s="12">
        <v>0.25</v>
      </c>
      <c r="H11993" s="13">
        <v>2.0909090909090899</v>
      </c>
      <c r="I11993" s="13" t="s">
        <v>17</v>
      </c>
      <c r="J11993" s="16" t="str">
        <f t="shared" ca="1" si="748"/>
        <v>T</v>
      </c>
      <c r="K11993">
        <f t="shared" si="749"/>
        <v>1.6741866315386624</v>
      </c>
      <c r="L11993" s="1">
        <f t="shared" si="750"/>
        <v>44.482395928547724</v>
      </c>
    </row>
    <row r="11994" spans="1:12" x14ac:dyDescent="0.25">
      <c r="A11994" s="8">
        <f t="shared" si="751"/>
        <v>11991</v>
      </c>
      <c r="B11994" s="9">
        <v>43533</v>
      </c>
      <c r="C11994" s="10">
        <v>103779</v>
      </c>
      <c r="D11994" s="10" t="s">
        <v>8</v>
      </c>
      <c r="E11994" s="10" t="s">
        <v>9</v>
      </c>
      <c r="F11994" s="11">
        <v>309.66001319885299</v>
      </c>
      <c r="G11994" s="12">
        <v>0.25</v>
      </c>
      <c r="H11994" s="13">
        <v>1.44444444444444</v>
      </c>
      <c r="I11994" s="13" t="s">
        <v>17</v>
      </c>
      <c r="J11994" s="16" t="str">
        <f t="shared" ca="1" si="748"/>
        <v>V</v>
      </c>
      <c r="K11994">
        <f t="shared" si="749"/>
        <v>1.6741866315386624</v>
      </c>
      <c r="L11994" s="1">
        <f t="shared" si="750"/>
        <v>16.344311480553792</v>
      </c>
    </row>
    <row r="11995" spans="1:12" x14ac:dyDescent="0.25">
      <c r="A11995" s="8">
        <f t="shared" si="751"/>
        <v>11992</v>
      </c>
      <c r="B11995" s="9">
        <v>43533</v>
      </c>
      <c r="C11995" s="10">
        <v>103780</v>
      </c>
      <c r="D11995" s="10" t="s">
        <v>8</v>
      </c>
      <c r="E11995" s="10" t="s">
        <v>9</v>
      </c>
      <c r="F11995" s="11">
        <v>419.85999679565401</v>
      </c>
      <c r="G11995" s="12">
        <v>0.25</v>
      </c>
      <c r="H11995" s="13">
        <v>0.64285714285714302</v>
      </c>
      <c r="I11995" s="13" t="s">
        <v>17</v>
      </c>
      <c r="J11995" s="16" t="str">
        <f t="shared" ca="1" si="748"/>
        <v>T</v>
      </c>
      <c r="K11995">
        <f t="shared" si="749"/>
        <v>1.6741866315386624</v>
      </c>
      <c r="L11995" s="1">
        <f t="shared" si="750"/>
        <v>446.58010289385186</v>
      </c>
    </row>
    <row r="11996" spans="1:12" x14ac:dyDescent="0.25">
      <c r="A11996" s="8">
        <f t="shared" si="751"/>
        <v>11993</v>
      </c>
      <c r="B11996" s="9">
        <v>43533</v>
      </c>
      <c r="C11996" s="10">
        <v>103781</v>
      </c>
      <c r="D11996" s="10" t="s">
        <v>8</v>
      </c>
      <c r="E11996" s="10" t="s">
        <v>9</v>
      </c>
      <c r="F11996" s="11">
        <v>339.93001174926798</v>
      </c>
      <c r="G11996" s="12">
        <v>0.25</v>
      </c>
      <c r="H11996" s="13">
        <v>2.71428571428571</v>
      </c>
      <c r="I11996" s="13" t="s">
        <v>18</v>
      </c>
      <c r="J11996" s="16" t="str">
        <f t="shared" ca="1" si="748"/>
        <v>T</v>
      </c>
      <c r="K11996">
        <f t="shared" si="749"/>
        <v>1.6741866315386624</v>
      </c>
      <c r="L11996" s="1">
        <f t="shared" si="750"/>
        <v>367.73836093991952</v>
      </c>
    </row>
    <row r="11997" spans="1:12" x14ac:dyDescent="0.25">
      <c r="A11997" s="8">
        <f t="shared" si="751"/>
        <v>11994</v>
      </c>
      <c r="B11997" s="9">
        <v>43533</v>
      </c>
      <c r="C11997" s="10">
        <v>103782</v>
      </c>
      <c r="D11997" s="10" t="s">
        <v>8</v>
      </c>
      <c r="E11997" s="10" t="s">
        <v>9</v>
      </c>
      <c r="F11997" s="11">
        <v>499.09001159667997</v>
      </c>
      <c r="G11997" s="12">
        <v>0.25</v>
      </c>
      <c r="H11997" s="13">
        <v>0.75</v>
      </c>
      <c r="I11997" s="13" t="s">
        <v>18</v>
      </c>
      <c r="J11997" s="16" t="str">
        <f t="shared" ca="1" si="748"/>
        <v>T</v>
      </c>
      <c r="K11997">
        <f t="shared" si="749"/>
        <v>1.6741866315386624</v>
      </c>
      <c r="L11997" s="1">
        <f t="shared" si="750"/>
        <v>426.28322481613435</v>
      </c>
    </row>
    <row r="11998" spans="1:12" x14ac:dyDescent="0.25">
      <c r="A11998" s="8">
        <f t="shared" si="751"/>
        <v>11995</v>
      </c>
      <c r="B11998" s="9">
        <v>43533</v>
      </c>
      <c r="C11998" s="10">
        <v>103783</v>
      </c>
      <c r="D11998" s="10" t="s">
        <v>8</v>
      </c>
      <c r="E11998" s="10" t="s">
        <v>9</v>
      </c>
      <c r="F11998" s="11">
        <v>593.85002517700195</v>
      </c>
      <c r="G11998" s="12">
        <v>0.25</v>
      </c>
      <c r="H11998" s="13">
        <v>0.86666666666666703</v>
      </c>
      <c r="I11998" s="13" t="s">
        <v>17</v>
      </c>
      <c r="J11998" s="16" t="str">
        <f t="shared" ca="1" si="748"/>
        <v>T</v>
      </c>
      <c r="K11998">
        <f t="shared" si="749"/>
        <v>1.6741866315386624</v>
      </c>
      <c r="L11998" s="1">
        <f t="shared" si="750"/>
        <v>387.24276838170329</v>
      </c>
    </row>
    <row r="11999" spans="1:12" x14ac:dyDescent="0.25">
      <c r="A11999" s="8">
        <f t="shared" si="751"/>
        <v>11996</v>
      </c>
      <c r="B11999" s="9">
        <v>43533</v>
      </c>
      <c r="C11999" s="10">
        <v>103784</v>
      </c>
      <c r="D11999" s="10" t="s">
        <v>8</v>
      </c>
      <c r="E11999" s="10" t="s">
        <v>9</v>
      </c>
      <c r="F11999" s="11">
        <v>222.70000839233401</v>
      </c>
      <c r="G11999" s="12">
        <v>0.25</v>
      </c>
      <c r="H11999" s="13">
        <v>1</v>
      </c>
      <c r="I11999" s="13" t="s">
        <v>18</v>
      </c>
      <c r="J11999" s="16" t="str">
        <f t="shared" ca="1" si="748"/>
        <v>V</v>
      </c>
      <c r="K11999">
        <f t="shared" si="749"/>
        <v>1.6741866315386624</v>
      </c>
      <c r="L11999" s="1">
        <f t="shared" si="750"/>
        <v>101.22330348473886</v>
      </c>
    </row>
    <row r="12000" spans="1:12" x14ac:dyDescent="0.25">
      <c r="A12000" s="8">
        <f t="shared" si="751"/>
        <v>11997</v>
      </c>
      <c r="B12000" s="9">
        <v>43533</v>
      </c>
      <c r="C12000" s="10">
        <v>103785</v>
      </c>
      <c r="D12000" s="10" t="s">
        <v>8</v>
      </c>
      <c r="E12000" s="10" t="s">
        <v>9</v>
      </c>
      <c r="F12000" s="11">
        <v>27.25</v>
      </c>
      <c r="G12000" s="12">
        <v>0.25</v>
      </c>
      <c r="H12000" s="13">
        <v>4</v>
      </c>
      <c r="I12000" s="13" t="s">
        <v>18</v>
      </c>
      <c r="J12000" s="16" t="str">
        <f t="shared" ca="1" si="748"/>
        <v>V</v>
      </c>
      <c r="K12000">
        <f t="shared" si="749"/>
        <v>1.6741866315386624</v>
      </c>
      <c r="L12000" s="1">
        <f t="shared" si="750"/>
        <v>147.40636322889216</v>
      </c>
    </row>
    <row r="12001" spans="1:12" x14ac:dyDescent="0.25">
      <c r="A12001" s="8">
        <f t="shared" si="751"/>
        <v>11998</v>
      </c>
      <c r="B12001" s="9">
        <v>43533</v>
      </c>
      <c r="C12001" s="10">
        <v>103786</v>
      </c>
      <c r="D12001" s="10" t="s">
        <v>8</v>
      </c>
      <c r="E12001" s="10" t="s">
        <v>9</v>
      </c>
      <c r="F12001" s="11">
        <v>124.94999885559101</v>
      </c>
      <c r="G12001" s="12">
        <v>0.25</v>
      </c>
      <c r="H12001" s="13">
        <v>2.6</v>
      </c>
      <c r="I12001" s="13" t="s">
        <v>17</v>
      </c>
      <c r="J12001" s="16" t="str">
        <f t="shared" ca="1" si="748"/>
        <v>V</v>
      </c>
      <c r="K12001">
        <f t="shared" si="749"/>
        <v>1.6741866315386624</v>
      </c>
      <c r="L12001" s="1">
        <f t="shared" si="750"/>
        <v>107.09844165214726</v>
      </c>
    </row>
    <row r="12002" spans="1:12" x14ac:dyDescent="0.25">
      <c r="A12002" s="8">
        <f t="shared" si="751"/>
        <v>11999</v>
      </c>
      <c r="B12002" s="9">
        <v>43533</v>
      </c>
      <c r="C12002" s="10">
        <v>103787</v>
      </c>
      <c r="D12002" s="10" t="s">
        <v>8</v>
      </c>
      <c r="E12002" s="10" t="s">
        <v>9</v>
      </c>
      <c r="F12002" s="11">
        <v>14.9899997711182</v>
      </c>
      <c r="G12002" s="12">
        <v>0.25</v>
      </c>
      <c r="H12002" s="13">
        <v>3</v>
      </c>
      <c r="I12002" s="13" t="s">
        <v>18</v>
      </c>
      <c r="J12002" s="16" t="str">
        <f t="shared" ca="1" si="748"/>
        <v>T</v>
      </c>
      <c r="K12002">
        <f t="shared" si="749"/>
        <v>1.6741866315386624</v>
      </c>
      <c r="L12002" s="1">
        <f t="shared" si="750"/>
        <v>26.349138106657968</v>
      </c>
    </row>
    <row r="12003" spans="1:12" x14ac:dyDescent="0.25">
      <c r="A12003" s="8">
        <f t="shared" si="751"/>
        <v>12000</v>
      </c>
      <c r="B12003" s="9">
        <v>43533</v>
      </c>
      <c r="C12003" s="10">
        <v>103788</v>
      </c>
      <c r="D12003" s="10" t="s">
        <v>8</v>
      </c>
      <c r="E12003" s="10" t="s">
        <v>9</v>
      </c>
      <c r="F12003" s="11">
        <v>49.9799995422363</v>
      </c>
      <c r="G12003" s="12">
        <v>0.25</v>
      </c>
      <c r="H12003" s="13">
        <v>1</v>
      </c>
      <c r="I12003" s="13" t="s">
        <v>17</v>
      </c>
      <c r="J12003" s="16" t="str">
        <f t="shared" ca="1" si="748"/>
        <v>T</v>
      </c>
      <c r="K12003">
        <f t="shared" si="749"/>
        <v>1.6741866315386624</v>
      </c>
      <c r="L12003" s="1">
        <f t="shared" si="750"/>
        <v>22.717289946923259</v>
      </c>
    </row>
    <row r="12004" spans="1:12" x14ac:dyDescent="0.25">
      <c r="A12004" s="8">
        <f t="shared" si="751"/>
        <v>12001</v>
      </c>
      <c r="B12004" s="9">
        <v>43540</v>
      </c>
      <c r="C12004" s="10">
        <v>103789</v>
      </c>
      <c r="D12004" s="10" t="s">
        <v>8</v>
      </c>
      <c r="E12004" s="10" t="s">
        <v>9</v>
      </c>
      <c r="F12004" s="11">
        <v>164.77999496460001</v>
      </c>
      <c r="G12004" s="12">
        <v>0.25</v>
      </c>
      <c r="H12004" s="13">
        <v>1.63636363636364</v>
      </c>
      <c r="I12004" s="13" t="s">
        <v>17</v>
      </c>
      <c r="J12004" s="16" t="str">
        <f t="shared" ca="1" si="748"/>
        <v>V</v>
      </c>
      <c r="K12004">
        <f t="shared" si="749"/>
        <v>1.6741866315386624</v>
      </c>
      <c r="L12004" s="1">
        <f t="shared" si="750"/>
        <v>0.23573079448599235</v>
      </c>
    </row>
    <row r="12005" spans="1:12" x14ac:dyDescent="0.25">
      <c r="A12005" s="8">
        <f t="shared" si="751"/>
        <v>12002</v>
      </c>
      <c r="B12005" s="9">
        <v>43540</v>
      </c>
      <c r="C12005" s="10">
        <v>103790</v>
      </c>
      <c r="D12005" s="10" t="s">
        <v>8</v>
      </c>
      <c r="E12005" s="10" t="s">
        <v>9</v>
      </c>
      <c r="F12005" s="11">
        <v>119.939998626709</v>
      </c>
      <c r="G12005" s="12">
        <v>0.25</v>
      </c>
      <c r="H12005" s="13">
        <v>0.83333333333333304</v>
      </c>
      <c r="I12005" s="13" t="s">
        <v>17</v>
      </c>
      <c r="J12005" s="16" t="str">
        <f t="shared" ca="1" si="748"/>
        <v>V</v>
      </c>
      <c r="K12005">
        <f t="shared" si="749"/>
        <v>1.6741866315386624</v>
      </c>
      <c r="L12005" s="1">
        <f t="shared" si="750"/>
        <v>84.8016892652237</v>
      </c>
    </row>
    <row r="12006" spans="1:12" x14ac:dyDescent="0.25">
      <c r="A12006" s="8">
        <f t="shared" si="751"/>
        <v>12003</v>
      </c>
      <c r="B12006" s="9">
        <v>43540</v>
      </c>
      <c r="C12006" s="10">
        <v>103791</v>
      </c>
      <c r="D12006" s="10" t="s">
        <v>8</v>
      </c>
      <c r="E12006" s="10" t="s">
        <v>9</v>
      </c>
      <c r="F12006" s="11">
        <v>259.63999176025402</v>
      </c>
      <c r="G12006" s="12">
        <v>0.25</v>
      </c>
      <c r="H12006" s="13">
        <v>0.55555555555555602</v>
      </c>
      <c r="I12006" s="13" t="s">
        <v>18</v>
      </c>
      <c r="J12006" s="16" t="str">
        <f t="shared" ca="1" si="748"/>
        <v>V</v>
      </c>
      <c r="K12006">
        <f t="shared" si="749"/>
        <v>1.6741866315386624</v>
      </c>
      <c r="L12006" s="1">
        <f t="shared" si="750"/>
        <v>324.8967347953494</v>
      </c>
    </row>
    <row r="12007" spans="1:12" x14ac:dyDescent="0.25">
      <c r="A12007" s="8">
        <f t="shared" si="751"/>
        <v>12004</v>
      </c>
      <c r="B12007" s="9">
        <v>43540</v>
      </c>
      <c r="C12007" s="10">
        <v>103792</v>
      </c>
      <c r="D12007" s="10" t="s">
        <v>8</v>
      </c>
      <c r="E12007" s="10" t="s">
        <v>9</v>
      </c>
      <c r="F12007" s="11">
        <v>208.19999313354501</v>
      </c>
      <c r="G12007" s="12">
        <v>0.25</v>
      </c>
      <c r="H12007" s="13">
        <v>1.13333333333333</v>
      </c>
      <c r="I12007" s="13" t="s">
        <v>18</v>
      </c>
      <c r="J12007" s="16" t="str">
        <f t="shared" ca="1" si="748"/>
        <v>V</v>
      </c>
      <c r="K12007">
        <f t="shared" si="749"/>
        <v>1.6741866315386624</v>
      </c>
      <c r="L12007" s="1">
        <f t="shared" si="750"/>
        <v>60.903138806798715</v>
      </c>
    </row>
    <row r="12008" spans="1:12" x14ac:dyDescent="0.25">
      <c r="A12008" s="8">
        <f t="shared" si="751"/>
        <v>12005</v>
      </c>
      <c r="B12008" s="9">
        <v>43540</v>
      </c>
      <c r="C12008" s="10">
        <v>103793</v>
      </c>
      <c r="D12008" s="10" t="s">
        <v>8</v>
      </c>
      <c r="E12008" s="10" t="s">
        <v>9</v>
      </c>
      <c r="F12008" s="11">
        <v>191.89999771118201</v>
      </c>
      <c r="G12008" s="12">
        <v>0.25</v>
      </c>
      <c r="H12008" s="13">
        <v>1</v>
      </c>
      <c r="I12008" s="13" t="s">
        <v>17</v>
      </c>
      <c r="J12008" s="16" t="str">
        <f t="shared" ca="1" si="748"/>
        <v>V</v>
      </c>
      <c r="K12008">
        <f t="shared" si="749"/>
        <v>1.6741866315386624</v>
      </c>
      <c r="L12008" s="1">
        <f t="shared" si="750"/>
        <v>87.223848114180527</v>
      </c>
    </row>
    <row r="12009" spans="1:12" x14ac:dyDescent="0.25">
      <c r="A12009" s="8">
        <f t="shared" si="751"/>
        <v>12006</v>
      </c>
      <c r="B12009" s="9">
        <v>43540</v>
      </c>
      <c r="C12009" s="10">
        <v>103794</v>
      </c>
      <c r="D12009" s="10" t="s">
        <v>8</v>
      </c>
      <c r="E12009" s="10" t="s">
        <v>9</v>
      </c>
      <c r="F12009" s="11">
        <v>111.959999084473</v>
      </c>
      <c r="G12009" s="12">
        <v>0.25</v>
      </c>
      <c r="H12009" s="13">
        <v>2.25</v>
      </c>
      <c r="I12009" s="13" t="s">
        <v>18</v>
      </c>
      <c r="J12009" s="16" t="str">
        <f t="shared" ca="1" si="748"/>
        <v>T</v>
      </c>
      <c r="K12009">
        <f t="shared" si="749"/>
        <v>1.6741866315386624</v>
      </c>
      <c r="L12009" s="1">
        <f t="shared" si="750"/>
        <v>37.121573208499683</v>
      </c>
    </row>
    <row r="12010" spans="1:12" x14ac:dyDescent="0.25">
      <c r="A12010" s="8">
        <f t="shared" si="751"/>
        <v>12007</v>
      </c>
      <c r="B12010" s="9">
        <v>43540</v>
      </c>
      <c r="C12010" s="10">
        <v>103795</v>
      </c>
      <c r="D12010" s="10" t="s">
        <v>8</v>
      </c>
      <c r="E12010" s="10" t="s">
        <v>9</v>
      </c>
      <c r="F12010" s="11">
        <v>307.88999748229998</v>
      </c>
      <c r="G12010" s="12">
        <v>0.25</v>
      </c>
      <c r="H12010" s="13">
        <v>1.36363636363636</v>
      </c>
      <c r="I12010" s="13" t="s">
        <v>18</v>
      </c>
      <c r="J12010" s="16" t="str">
        <f t="shared" ca="1" si="748"/>
        <v>T</v>
      </c>
      <c r="K12010">
        <f t="shared" si="749"/>
        <v>1.6741866315386624</v>
      </c>
      <c r="L12010" s="1">
        <f t="shared" si="750"/>
        <v>29.693363615022029</v>
      </c>
    </row>
    <row r="12011" spans="1:12" x14ac:dyDescent="0.25">
      <c r="A12011" s="8">
        <f t="shared" si="751"/>
        <v>12008</v>
      </c>
      <c r="B12011" s="9">
        <v>43540</v>
      </c>
      <c r="C12011" s="10">
        <v>103796</v>
      </c>
      <c r="D12011" s="10" t="s">
        <v>8</v>
      </c>
      <c r="E12011" s="10" t="s">
        <v>9</v>
      </c>
      <c r="F12011" s="11">
        <v>214.8899974823</v>
      </c>
      <c r="G12011" s="12">
        <v>0.25</v>
      </c>
      <c r="H12011" s="13">
        <v>2</v>
      </c>
      <c r="I12011" s="13" t="s">
        <v>17</v>
      </c>
      <c r="J12011" s="16" t="str">
        <f t="shared" ca="1" si="748"/>
        <v>T</v>
      </c>
      <c r="K12011">
        <f t="shared" si="749"/>
        <v>1.6741866315386624</v>
      </c>
      <c r="L12011" s="1">
        <f t="shared" si="750"/>
        <v>22.811508233764211</v>
      </c>
    </row>
    <row r="12012" spans="1:12" x14ac:dyDescent="0.25">
      <c r="A12012" s="8">
        <f t="shared" si="751"/>
        <v>12009</v>
      </c>
      <c r="B12012" s="9">
        <v>43540</v>
      </c>
      <c r="C12012" s="10">
        <v>103797</v>
      </c>
      <c r="D12012" s="10" t="s">
        <v>8</v>
      </c>
      <c r="E12012" s="10" t="s">
        <v>9</v>
      </c>
      <c r="F12012" s="11">
        <v>112.23999977111799</v>
      </c>
      <c r="G12012" s="12">
        <v>0.25</v>
      </c>
      <c r="H12012" s="13">
        <v>0.5</v>
      </c>
      <c r="I12012" s="13" t="s">
        <v>17</v>
      </c>
      <c r="J12012" s="16" t="str">
        <f t="shared" ca="1" si="748"/>
        <v>T</v>
      </c>
      <c r="K12012">
        <f t="shared" si="749"/>
        <v>1.6741866315386624</v>
      </c>
      <c r="L12012" s="1">
        <f t="shared" si="750"/>
        <v>154.74688662002168</v>
      </c>
    </row>
    <row r="12013" spans="1:12" x14ac:dyDescent="0.25">
      <c r="A12013" s="8">
        <f t="shared" si="751"/>
        <v>12010</v>
      </c>
      <c r="B12013" s="9">
        <v>43652</v>
      </c>
      <c r="C12013" s="10">
        <v>103798</v>
      </c>
      <c r="D12013" s="10" t="s">
        <v>10</v>
      </c>
      <c r="E12013" s="10" t="s">
        <v>11</v>
      </c>
      <c r="F12013" s="11">
        <v>3554.9399811029398</v>
      </c>
      <c r="G12013" s="12">
        <v>0.2</v>
      </c>
      <c r="H12013" s="13">
        <v>1.1838006230529601</v>
      </c>
      <c r="I12013" s="13" t="s">
        <v>18</v>
      </c>
      <c r="J12013" s="16" t="str">
        <f t="shared" ca="1" si="748"/>
        <v>V</v>
      </c>
      <c r="K12013">
        <f t="shared" si="749"/>
        <v>1.5102300094742416</v>
      </c>
      <c r="L12013" s="1">
        <f t="shared" si="750"/>
        <v>378.80069767311869</v>
      </c>
    </row>
    <row r="12014" spans="1:12" x14ac:dyDescent="0.25">
      <c r="A12014" s="8">
        <f t="shared" si="751"/>
        <v>12011</v>
      </c>
      <c r="B12014" s="9">
        <v>43652</v>
      </c>
      <c r="C12014" s="10">
        <v>103799</v>
      </c>
      <c r="D12014" s="10" t="s">
        <v>10</v>
      </c>
      <c r="E12014" s="10" t="s">
        <v>12</v>
      </c>
      <c r="F12014" s="11">
        <v>3567.2800788879399</v>
      </c>
      <c r="G12014" s="12">
        <v>0.2</v>
      </c>
      <c r="H12014" s="13">
        <v>2.3902439024390199</v>
      </c>
      <c r="I12014" s="13" t="s">
        <v>18</v>
      </c>
      <c r="J12014" s="16" t="str">
        <f t="shared" ca="1" si="748"/>
        <v>V</v>
      </c>
      <c r="K12014">
        <f t="shared" si="749"/>
        <v>1.5102300094742416</v>
      </c>
      <c r="L12014" s="1">
        <f t="shared" si="750"/>
        <v>2762.5889195491804</v>
      </c>
    </row>
    <row r="12015" spans="1:12" x14ac:dyDescent="0.25">
      <c r="A12015" s="8">
        <f t="shared" si="751"/>
        <v>12012</v>
      </c>
      <c r="B12015" s="9">
        <v>43540</v>
      </c>
      <c r="C12015" s="10">
        <v>103804</v>
      </c>
      <c r="D12015" s="10" t="s">
        <v>10</v>
      </c>
      <c r="E12015" s="10" t="s">
        <v>12</v>
      </c>
      <c r="F12015" s="11">
        <v>332.67999839782698</v>
      </c>
      <c r="G12015" s="12">
        <v>0.2</v>
      </c>
      <c r="H12015" s="13">
        <v>1.4</v>
      </c>
      <c r="I12015" s="13" t="s">
        <v>17</v>
      </c>
      <c r="J12015" s="16" t="str">
        <f t="shared" ca="1" si="748"/>
        <v>V</v>
      </c>
      <c r="K12015">
        <f t="shared" si="749"/>
        <v>1.5102300094742416</v>
      </c>
      <c r="L12015" s="1">
        <f t="shared" si="750"/>
        <v>4.0422798821704058</v>
      </c>
    </row>
    <row r="12016" spans="1:12" x14ac:dyDescent="0.25">
      <c r="A12016" s="8">
        <f t="shared" si="751"/>
        <v>12013</v>
      </c>
      <c r="B12016" s="9">
        <v>43540</v>
      </c>
      <c r="C12016" s="10">
        <v>103806</v>
      </c>
      <c r="D12016" s="10" t="s">
        <v>10</v>
      </c>
      <c r="E12016" s="10" t="s">
        <v>11</v>
      </c>
      <c r="F12016" s="11">
        <v>116.399997711182</v>
      </c>
      <c r="G12016" s="12">
        <v>0.2</v>
      </c>
      <c r="H12016" s="13">
        <v>2.625</v>
      </c>
      <c r="I12016" s="13" t="s">
        <v>18</v>
      </c>
      <c r="J12016" s="16" t="str">
        <f t="shared" ca="1" si="748"/>
        <v>V</v>
      </c>
      <c r="K12016">
        <f t="shared" si="749"/>
        <v>1.5102300094742416</v>
      </c>
      <c r="L12016" s="1">
        <f t="shared" si="750"/>
        <v>144.65168929447756</v>
      </c>
    </row>
    <row r="12017" spans="1:12" x14ac:dyDescent="0.25">
      <c r="A12017" s="8">
        <f t="shared" si="751"/>
        <v>12014</v>
      </c>
      <c r="B12017" s="9">
        <v>43652</v>
      </c>
      <c r="C12017" s="10">
        <v>103807</v>
      </c>
      <c r="D12017" s="10" t="s">
        <v>10</v>
      </c>
      <c r="E12017" s="10" t="s">
        <v>12</v>
      </c>
      <c r="F12017" s="11">
        <v>44.149999618530302</v>
      </c>
      <c r="G12017" s="12">
        <v>0.2</v>
      </c>
      <c r="H12017" s="13">
        <v>3.3333333333333299</v>
      </c>
      <c r="I12017" s="13" t="s">
        <v>17</v>
      </c>
      <c r="J12017" s="16" t="str">
        <f t="shared" ca="1" si="748"/>
        <v>T</v>
      </c>
      <c r="K12017">
        <f t="shared" si="749"/>
        <v>1.5102300094742416</v>
      </c>
      <c r="L12017" s="1">
        <f t="shared" si="750"/>
        <v>146.74160668803336</v>
      </c>
    </row>
    <row r="12018" spans="1:12" x14ac:dyDescent="0.25">
      <c r="A12018" s="8">
        <f t="shared" si="751"/>
        <v>12015</v>
      </c>
      <c r="B12018" s="9">
        <v>43652</v>
      </c>
      <c r="C12018" s="10">
        <v>103807</v>
      </c>
      <c r="D12018" s="10" t="s">
        <v>10</v>
      </c>
      <c r="E12018" s="10" t="s">
        <v>12</v>
      </c>
      <c r="F12018" s="11">
        <v>1726.87000465393</v>
      </c>
      <c r="G12018" s="12">
        <v>0.2</v>
      </c>
      <c r="H12018" s="13">
        <v>2.7678571428571401</v>
      </c>
      <c r="I12018" s="13" t="s">
        <v>18</v>
      </c>
      <c r="J12018" s="16" t="str">
        <f t="shared" ca="1" si="748"/>
        <v>T</v>
      </c>
      <c r="K12018">
        <f t="shared" si="749"/>
        <v>1.5102300094742416</v>
      </c>
      <c r="L12018" s="1">
        <f t="shared" si="750"/>
        <v>2731.2625094141877</v>
      </c>
    </row>
    <row r="12019" spans="1:12" x14ac:dyDescent="0.25">
      <c r="A12019" s="8">
        <f t="shared" si="751"/>
        <v>12016</v>
      </c>
      <c r="B12019" s="9">
        <v>43652</v>
      </c>
      <c r="C12019" s="10">
        <v>103808</v>
      </c>
      <c r="D12019" s="10" t="s">
        <v>10</v>
      </c>
      <c r="E12019" s="10" t="s">
        <v>12</v>
      </c>
      <c r="F12019" s="11">
        <v>110.140001296997</v>
      </c>
      <c r="G12019" s="12">
        <v>0.2</v>
      </c>
      <c r="H12019" s="13">
        <v>3</v>
      </c>
      <c r="I12019" s="13" t="s">
        <v>18</v>
      </c>
      <c r="J12019" s="16" t="str">
        <f t="shared" ca="1" si="748"/>
        <v>T</v>
      </c>
      <c r="K12019">
        <f t="shared" si="749"/>
        <v>1.5102300094742416</v>
      </c>
      <c r="L12019" s="1">
        <f t="shared" si="750"/>
        <v>244.44632963985109</v>
      </c>
    </row>
    <row r="12020" spans="1:12" x14ac:dyDescent="0.25">
      <c r="A12020" s="8">
        <f t="shared" si="751"/>
        <v>12017</v>
      </c>
      <c r="B12020" s="9">
        <v>43652</v>
      </c>
      <c r="C12020" s="10">
        <v>103808</v>
      </c>
      <c r="D12020" s="10" t="s">
        <v>10</v>
      </c>
      <c r="E12020" s="10" t="s">
        <v>11</v>
      </c>
      <c r="F12020" s="11">
        <v>2124.21998405457</v>
      </c>
      <c r="G12020" s="12">
        <v>0.2</v>
      </c>
      <c r="H12020" s="13">
        <v>2.1116751269035499</v>
      </c>
      <c r="I12020" s="13" t="s">
        <v>18</v>
      </c>
      <c r="J12020" s="16" t="str">
        <f t="shared" ca="1" si="748"/>
        <v>T</v>
      </c>
      <c r="K12020">
        <f t="shared" si="749"/>
        <v>1.5102300094742416</v>
      </c>
      <c r="L12020" s="1">
        <f t="shared" si="750"/>
        <v>768.40732719217544</v>
      </c>
    </row>
    <row r="12021" spans="1:12" x14ac:dyDescent="0.25">
      <c r="A12021" s="8">
        <f t="shared" si="751"/>
        <v>12018</v>
      </c>
      <c r="B12021" s="9">
        <v>43652</v>
      </c>
      <c r="C12021" s="10">
        <v>103809</v>
      </c>
      <c r="D12021" s="10" t="s">
        <v>10</v>
      </c>
      <c r="E12021" s="10" t="s">
        <v>11</v>
      </c>
      <c r="F12021" s="11">
        <v>170.584997177124</v>
      </c>
      <c r="G12021" s="12">
        <v>0.2</v>
      </c>
      <c r="H12021" s="13">
        <v>2.1666666666666701</v>
      </c>
      <c r="I12021" s="13" t="s">
        <v>18</v>
      </c>
      <c r="J12021" s="16" t="str">
        <f t="shared" ca="1" si="748"/>
        <v>V</v>
      </c>
      <c r="K12021">
        <f t="shared" si="749"/>
        <v>1.5102300094742416</v>
      </c>
      <c r="L12021" s="1">
        <f t="shared" si="750"/>
        <v>73.50662503228196</v>
      </c>
    </row>
    <row r="12022" spans="1:12" x14ac:dyDescent="0.25">
      <c r="A12022" s="8">
        <f t="shared" si="751"/>
        <v>12019</v>
      </c>
      <c r="B12022" s="9">
        <v>43652</v>
      </c>
      <c r="C12022" s="10">
        <v>103809</v>
      </c>
      <c r="D12022" s="10" t="s">
        <v>10</v>
      </c>
      <c r="E12022" s="10" t="s">
        <v>11</v>
      </c>
      <c r="F12022" s="11">
        <v>2464.4799836873999</v>
      </c>
      <c r="G12022" s="12">
        <v>0.2</v>
      </c>
      <c r="H12022" s="13">
        <v>1.7586206896551699</v>
      </c>
      <c r="I12022" s="13" t="s">
        <v>18</v>
      </c>
      <c r="J12022" s="16" t="str">
        <f t="shared" ca="1" si="748"/>
        <v>V</v>
      </c>
      <c r="K12022">
        <f t="shared" si="749"/>
        <v>1.5102300094742416</v>
      </c>
      <c r="L12022" s="1">
        <f t="shared" si="750"/>
        <v>152.0533135217805</v>
      </c>
    </row>
    <row r="12023" spans="1:12" x14ac:dyDescent="0.25">
      <c r="A12023" s="8">
        <f t="shared" si="751"/>
        <v>12020</v>
      </c>
      <c r="B12023" s="9">
        <v>43540</v>
      </c>
      <c r="C12023" s="10">
        <v>103810</v>
      </c>
      <c r="D12023" s="10" t="s">
        <v>10</v>
      </c>
      <c r="E12023" s="10" t="s">
        <v>11</v>
      </c>
      <c r="F12023" s="11">
        <v>646.34999370574997</v>
      </c>
      <c r="G12023" s="12">
        <v>0.2</v>
      </c>
      <c r="H12023" s="13">
        <v>1.44827586206897</v>
      </c>
      <c r="I12023" s="13" t="s">
        <v>17</v>
      </c>
      <c r="J12023" s="16" t="str">
        <f t="shared" ca="1" si="748"/>
        <v>V</v>
      </c>
      <c r="K12023">
        <f t="shared" si="749"/>
        <v>1.5102300094742416</v>
      </c>
      <c r="L12023" s="1">
        <f t="shared" si="750"/>
        <v>2.4808957685152504</v>
      </c>
    </row>
    <row r="12024" spans="1:12" x14ac:dyDescent="0.25">
      <c r="A12024" s="8">
        <f t="shared" si="751"/>
        <v>12021</v>
      </c>
      <c r="B12024" s="9">
        <v>43540</v>
      </c>
      <c r="C12024" s="10">
        <v>103811</v>
      </c>
      <c r="D12024" s="10" t="s">
        <v>10</v>
      </c>
      <c r="E12024" s="10" t="s">
        <v>12</v>
      </c>
      <c r="F12024" s="11">
        <v>510.22000169754</v>
      </c>
      <c r="G12024" s="12">
        <v>0.2</v>
      </c>
      <c r="H12024" s="13">
        <v>0.70833333333333304</v>
      </c>
      <c r="I12024" s="13" t="s">
        <v>17</v>
      </c>
      <c r="J12024" s="16" t="str">
        <f t="shared" ca="1" si="748"/>
        <v>T</v>
      </c>
      <c r="K12024">
        <f t="shared" si="749"/>
        <v>1.5102300094742416</v>
      </c>
      <c r="L12024" s="1">
        <f t="shared" si="750"/>
        <v>328.09099190798543</v>
      </c>
    </row>
    <row r="12025" spans="1:12" x14ac:dyDescent="0.25">
      <c r="A12025" s="8">
        <f t="shared" si="751"/>
        <v>12022</v>
      </c>
      <c r="B12025" s="9">
        <v>43540</v>
      </c>
      <c r="C12025" s="10">
        <v>103812</v>
      </c>
      <c r="D12025" s="10" t="s">
        <v>10</v>
      </c>
      <c r="E12025" s="10" t="s">
        <v>12</v>
      </c>
      <c r="F12025" s="11">
        <v>169.77000045776401</v>
      </c>
      <c r="G12025" s="12">
        <v>0.2</v>
      </c>
      <c r="H12025" s="13">
        <v>0.625</v>
      </c>
      <c r="I12025" s="13" t="s">
        <v>17</v>
      </c>
      <c r="J12025" s="16" t="str">
        <f t="shared" ca="1" si="748"/>
        <v>T</v>
      </c>
      <c r="K12025">
        <f t="shared" si="749"/>
        <v>1.5102300094742416</v>
      </c>
      <c r="L12025" s="1">
        <f t="shared" si="750"/>
        <v>133.03723380423384</v>
      </c>
    </row>
    <row r="12026" spans="1:12" x14ac:dyDescent="0.25">
      <c r="A12026" s="8">
        <f t="shared" si="751"/>
        <v>12023</v>
      </c>
      <c r="B12026" s="9">
        <v>43540</v>
      </c>
      <c r="C12026" s="10">
        <v>103813</v>
      </c>
      <c r="D12026" s="10" t="s">
        <v>10</v>
      </c>
      <c r="E12026" s="10" t="s">
        <v>11</v>
      </c>
      <c r="F12026" s="11">
        <v>162.85999870300299</v>
      </c>
      <c r="G12026" s="12">
        <v>0.2</v>
      </c>
      <c r="H12026" s="13">
        <v>2.5555555555555598</v>
      </c>
      <c r="I12026" s="13" t="s">
        <v>17</v>
      </c>
      <c r="J12026" s="16" t="str">
        <f t="shared" ca="1" si="748"/>
        <v>V</v>
      </c>
      <c r="K12026">
        <f t="shared" si="749"/>
        <v>1.5102300094742416</v>
      </c>
      <c r="L12026" s="1">
        <f t="shared" si="750"/>
        <v>177.9580158714472</v>
      </c>
    </row>
    <row r="12027" spans="1:12" x14ac:dyDescent="0.25">
      <c r="A12027" s="8">
        <f t="shared" si="751"/>
        <v>12024</v>
      </c>
      <c r="B12027" s="9">
        <v>43596</v>
      </c>
      <c r="C12027" s="10">
        <v>103815</v>
      </c>
      <c r="D12027" s="10" t="s">
        <v>10</v>
      </c>
      <c r="E12027" s="10" t="s">
        <v>11</v>
      </c>
      <c r="F12027" s="11">
        <v>65.959999084472699</v>
      </c>
      <c r="G12027" s="12">
        <v>0.2</v>
      </c>
      <c r="H12027" s="13">
        <v>0.66666666666666696</v>
      </c>
      <c r="I12027" s="13" t="s">
        <v>18</v>
      </c>
      <c r="J12027" s="16" t="str">
        <f t="shared" ca="1" si="748"/>
        <v>V</v>
      </c>
      <c r="K12027">
        <f t="shared" si="749"/>
        <v>1.5102300094742416</v>
      </c>
      <c r="L12027" s="1">
        <f t="shared" si="750"/>
        <v>46.937076863671955</v>
      </c>
    </row>
    <row r="12028" spans="1:12" x14ac:dyDescent="0.25">
      <c r="A12028" s="8">
        <f t="shared" si="751"/>
        <v>12025</v>
      </c>
      <c r="B12028" s="9">
        <v>43540</v>
      </c>
      <c r="C12028" s="10">
        <v>103816</v>
      </c>
      <c r="D12028" s="10" t="s">
        <v>10</v>
      </c>
      <c r="E12028" s="10" t="s">
        <v>11</v>
      </c>
      <c r="F12028" s="11">
        <v>422.82999610900902</v>
      </c>
      <c r="G12028" s="12">
        <v>0.2</v>
      </c>
      <c r="H12028" s="13">
        <v>0.72222222222222199</v>
      </c>
      <c r="I12028" s="13" t="s">
        <v>18</v>
      </c>
      <c r="J12028" s="16" t="str">
        <f t="shared" ca="1" si="748"/>
        <v>V</v>
      </c>
      <c r="K12028">
        <f t="shared" si="749"/>
        <v>1.5102300094742416</v>
      </c>
      <c r="L12028" s="1">
        <f t="shared" si="750"/>
        <v>262.55893839912949</v>
      </c>
    </row>
    <row r="12029" spans="1:12" x14ac:dyDescent="0.25">
      <c r="A12029" s="8">
        <f t="shared" si="751"/>
        <v>12026</v>
      </c>
      <c r="B12029" s="9">
        <v>43540</v>
      </c>
      <c r="C12029" s="10">
        <v>103817</v>
      </c>
      <c r="D12029" s="10" t="s">
        <v>10</v>
      </c>
      <c r="E12029" s="10" t="s">
        <v>12</v>
      </c>
      <c r="F12029" s="11">
        <v>208.65999794006299</v>
      </c>
      <c r="G12029" s="12">
        <v>0.2</v>
      </c>
      <c r="H12029" s="13">
        <v>1.1111111111111101</v>
      </c>
      <c r="I12029" s="13" t="s">
        <v>17</v>
      </c>
      <c r="J12029" s="16" t="str">
        <f t="shared" ca="1" si="748"/>
        <v>T</v>
      </c>
      <c r="K12029">
        <f t="shared" si="749"/>
        <v>1.5102300094742416</v>
      </c>
      <c r="L12029" s="1">
        <f t="shared" si="750"/>
        <v>33.238681128945423</v>
      </c>
    </row>
    <row r="12030" spans="1:12" x14ac:dyDescent="0.25">
      <c r="A12030" s="8">
        <f t="shared" si="751"/>
        <v>12027</v>
      </c>
      <c r="B12030" s="9">
        <v>43540</v>
      </c>
      <c r="C12030" s="10">
        <v>103818</v>
      </c>
      <c r="D12030" s="10" t="s">
        <v>10</v>
      </c>
      <c r="E12030" s="10" t="s">
        <v>12</v>
      </c>
      <c r="F12030" s="11">
        <v>412.32999706268299</v>
      </c>
      <c r="G12030" s="12">
        <v>0.2</v>
      </c>
      <c r="H12030" s="13">
        <v>0.93333333333333302</v>
      </c>
      <c r="I12030" s="13" t="s">
        <v>17</v>
      </c>
      <c r="J12030" s="16" t="str">
        <f t="shared" ca="1" si="748"/>
        <v>T</v>
      </c>
      <c r="K12030">
        <f t="shared" si="749"/>
        <v>1.5102300094742416</v>
      </c>
      <c r="L12030" s="1">
        <f t="shared" si="750"/>
        <v>137.22745352444366</v>
      </c>
    </row>
    <row r="12031" spans="1:12" x14ac:dyDescent="0.25">
      <c r="A12031" s="8">
        <f t="shared" si="751"/>
        <v>12028</v>
      </c>
      <c r="B12031" s="9">
        <v>43540</v>
      </c>
      <c r="C12031" s="10">
        <v>103819</v>
      </c>
      <c r="D12031" s="10" t="s">
        <v>10</v>
      </c>
      <c r="E12031" s="10" t="s">
        <v>12</v>
      </c>
      <c r="F12031" s="11">
        <v>208.73999786376999</v>
      </c>
      <c r="G12031" s="12">
        <v>0.2</v>
      </c>
      <c r="H12031" s="13">
        <v>0.75</v>
      </c>
      <c r="I12031" s="13" t="s">
        <v>17</v>
      </c>
      <c r="J12031" s="16" t="str">
        <f t="shared" ca="1" si="748"/>
        <v>V</v>
      </c>
      <c r="K12031">
        <f t="shared" si="749"/>
        <v>1.5102300094742416</v>
      </c>
      <c r="L12031" s="1">
        <f t="shared" si="750"/>
        <v>120.64121231865516</v>
      </c>
    </row>
    <row r="12032" spans="1:12" x14ac:dyDescent="0.25">
      <c r="A12032" s="8">
        <f t="shared" si="751"/>
        <v>12029</v>
      </c>
      <c r="B12032" s="9">
        <v>43540</v>
      </c>
      <c r="C12032" s="10">
        <v>103820</v>
      </c>
      <c r="D12032" s="10" t="s">
        <v>10</v>
      </c>
      <c r="E12032" s="10" t="s">
        <v>11</v>
      </c>
      <c r="F12032" s="11">
        <v>1513.59998130798</v>
      </c>
      <c r="G12032" s="12">
        <v>0.2</v>
      </c>
      <c r="H12032" s="13">
        <v>1.0991735537190099</v>
      </c>
      <c r="I12032" s="13" t="s">
        <v>17</v>
      </c>
      <c r="J12032" s="16" t="str">
        <f t="shared" ca="1" si="748"/>
        <v>V</v>
      </c>
      <c r="K12032">
        <f t="shared" si="749"/>
        <v>1.5102300094742416</v>
      </c>
      <c r="L12032" s="1">
        <f t="shared" si="750"/>
        <v>255.7490683422624</v>
      </c>
    </row>
    <row r="12033" spans="1:12" x14ac:dyDescent="0.25">
      <c r="A12033" s="8">
        <f t="shared" si="751"/>
        <v>12030</v>
      </c>
      <c r="B12033" s="9">
        <v>43540</v>
      </c>
      <c r="C12033" s="10">
        <v>103821</v>
      </c>
      <c r="D12033" s="10" t="s">
        <v>10</v>
      </c>
      <c r="E12033" s="10" t="s">
        <v>11</v>
      </c>
      <c r="F12033" s="11">
        <v>351.09999847412098</v>
      </c>
      <c r="G12033" s="12">
        <v>0.2</v>
      </c>
      <c r="H12033" s="13">
        <v>1.0625</v>
      </c>
      <c r="I12033" s="13" t="s">
        <v>17</v>
      </c>
      <c r="J12033" s="16" t="str">
        <f t="shared" ca="1" si="748"/>
        <v>V</v>
      </c>
      <c r="K12033">
        <f t="shared" si="749"/>
        <v>1.5102300094742416</v>
      </c>
      <c r="L12033" s="1">
        <f t="shared" si="750"/>
        <v>70.382264555972739</v>
      </c>
    </row>
    <row r="12034" spans="1:12" x14ac:dyDescent="0.25">
      <c r="A12034" s="8">
        <f t="shared" si="751"/>
        <v>12031</v>
      </c>
      <c r="B12034" s="9">
        <v>43540</v>
      </c>
      <c r="C12034" s="10">
        <v>103822</v>
      </c>
      <c r="D12034" s="10" t="s">
        <v>10</v>
      </c>
      <c r="E12034" s="10" t="s">
        <v>12</v>
      </c>
      <c r="F12034" s="11">
        <v>328.64999771118198</v>
      </c>
      <c r="G12034" s="12">
        <v>0.2</v>
      </c>
      <c r="H12034" s="13">
        <v>1.2</v>
      </c>
      <c r="I12034" s="13" t="s">
        <v>17</v>
      </c>
      <c r="J12034" s="16" t="str">
        <f t="shared" ca="1" si="748"/>
        <v>V</v>
      </c>
      <c r="K12034">
        <f t="shared" si="749"/>
        <v>1.5102300094742416</v>
      </c>
      <c r="L12034" s="1">
        <f t="shared" si="750"/>
        <v>31.630149587235298</v>
      </c>
    </row>
    <row r="12035" spans="1:12" x14ac:dyDescent="0.25">
      <c r="A12035" s="8">
        <f t="shared" si="751"/>
        <v>12032</v>
      </c>
      <c r="B12035" s="9">
        <v>43540</v>
      </c>
      <c r="C12035" s="10">
        <v>103823</v>
      </c>
      <c r="D12035" s="10" t="s">
        <v>10</v>
      </c>
      <c r="E12035" s="10" t="s">
        <v>11</v>
      </c>
      <c r="F12035" s="11">
        <v>44.969999313354499</v>
      </c>
      <c r="G12035" s="12">
        <v>0.2</v>
      </c>
      <c r="H12035" s="13">
        <v>2</v>
      </c>
      <c r="I12035" s="13" t="s">
        <v>17</v>
      </c>
      <c r="J12035" s="16" t="str">
        <f t="shared" ca="1" si="748"/>
        <v>V</v>
      </c>
      <c r="K12035">
        <f t="shared" si="749"/>
        <v>1.5102300094742416</v>
      </c>
      <c r="L12035" s="1">
        <f t="shared" si="750"/>
        <v>10.787162558864635</v>
      </c>
    </row>
    <row r="12036" spans="1:12" x14ac:dyDescent="0.25">
      <c r="A12036" s="8">
        <f t="shared" si="751"/>
        <v>12033</v>
      </c>
      <c r="B12036" s="9">
        <v>43533</v>
      </c>
      <c r="C12036" s="10">
        <v>100079</v>
      </c>
      <c r="D12036" s="10" t="s">
        <v>8</v>
      </c>
      <c r="E12036" s="10" t="s">
        <v>13</v>
      </c>
      <c r="F12036" s="11">
        <v>2394.5000457763699</v>
      </c>
      <c r="G12036" s="12">
        <v>0.25</v>
      </c>
      <c r="H12036" s="13">
        <v>0.89473684210526305</v>
      </c>
      <c r="I12036" s="13" t="s">
        <v>17</v>
      </c>
      <c r="J12036" s="16" t="str">
        <f t="shared" ca="1" si="748"/>
        <v>T</v>
      </c>
      <c r="K12036">
        <f t="shared" si="749"/>
        <v>1.6741866315386624</v>
      </c>
      <c r="L12036" s="1">
        <f t="shared" si="750"/>
        <v>1454.759285147353</v>
      </c>
    </row>
    <row r="12037" spans="1:12" x14ac:dyDescent="0.25">
      <c r="A12037" s="8">
        <f t="shared" si="751"/>
        <v>12034</v>
      </c>
      <c r="B12037" s="9">
        <v>43344</v>
      </c>
      <c r="C12037" s="10">
        <v>100080</v>
      </c>
      <c r="D12037" s="10" t="s">
        <v>8</v>
      </c>
      <c r="E12037" s="10" t="s">
        <v>13</v>
      </c>
      <c r="F12037" s="11">
        <v>597.43000030517601</v>
      </c>
      <c r="G12037" s="12">
        <v>0.12</v>
      </c>
      <c r="H12037" s="13">
        <v>0.5</v>
      </c>
      <c r="I12037" s="13" t="s">
        <v>17</v>
      </c>
      <c r="J12037" s="16" t="str">
        <f t="shared" ref="J12037:J12100" ca="1" si="752">CHOOSE(RANDBETWEEN(1,2),"T","V")</f>
        <v>T</v>
      </c>
      <c r="K12037">
        <f t="shared" ref="K12037:K12100" si="753">EXP($Q$3*G12037)</f>
        <v>1.2806364463005329</v>
      </c>
      <c r="L12037" s="1">
        <f t="shared" ref="L12037:L12100" si="754">F12037*(H12037-K12037)^2</f>
        <v>364.06981628008475</v>
      </c>
    </row>
    <row r="12038" spans="1:12" x14ac:dyDescent="0.25">
      <c r="A12038" s="8">
        <f t="shared" ref="A12038:A12101" si="755">A12037+1</f>
        <v>12035</v>
      </c>
      <c r="B12038" s="9">
        <v>43225</v>
      </c>
      <c r="C12038" s="10">
        <v>100081</v>
      </c>
      <c r="D12038" s="10" t="s">
        <v>8</v>
      </c>
      <c r="E12038" s="10" t="s">
        <v>13</v>
      </c>
      <c r="F12038" s="11">
        <v>159.96499633789099</v>
      </c>
      <c r="G12038" s="12">
        <v>0.08</v>
      </c>
      <c r="H12038" s="13">
        <v>2</v>
      </c>
      <c r="I12038" s="13" t="s">
        <v>17</v>
      </c>
      <c r="J12038" s="16" t="str">
        <f t="shared" ca="1" si="752"/>
        <v>V</v>
      </c>
      <c r="K12038">
        <f t="shared" si="753"/>
        <v>1.1792808285575129</v>
      </c>
      <c r="L12038" s="1">
        <f t="shared" si="754"/>
        <v>107.74921557445251</v>
      </c>
    </row>
    <row r="12039" spans="1:12" x14ac:dyDescent="0.25">
      <c r="A12039" s="8">
        <f t="shared" si="755"/>
        <v>12036</v>
      </c>
      <c r="B12039" s="9">
        <v>43344</v>
      </c>
      <c r="C12039" s="10">
        <v>100082</v>
      </c>
      <c r="D12039" s="10" t="s">
        <v>8</v>
      </c>
      <c r="E12039" s="10" t="s">
        <v>13</v>
      </c>
      <c r="F12039" s="11">
        <v>1499.4200134277301</v>
      </c>
      <c r="G12039" s="12">
        <v>0.14000000000000001</v>
      </c>
      <c r="H12039" s="13">
        <v>1</v>
      </c>
      <c r="I12039" s="13" t="s">
        <v>18</v>
      </c>
      <c r="J12039" s="16" t="str">
        <f t="shared" ca="1" si="752"/>
        <v>V</v>
      </c>
      <c r="K12039">
        <f t="shared" si="753"/>
        <v>1.3345356109468207</v>
      </c>
      <c r="L12039" s="1">
        <f t="shared" si="754"/>
        <v>167.80620382660078</v>
      </c>
    </row>
    <row r="12040" spans="1:12" x14ac:dyDescent="0.25">
      <c r="A12040" s="8">
        <f t="shared" si="755"/>
        <v>12037</v>
      </c>
      <c r="B12040" s="9">
        <v>43197</v>
      </c>
      <c r="C12040" s="10">
        <v>100082</v>
      </c>
      <c r="D12040" s="10" t="s">
        <v>8</v>
      </c>
      <c r="E12040" s="10" t="s">
        <v>13</v>
      </c>
      <c r="F12040" s="11">
        <v>10987.599884033199</v>
      </c>
      <c r="G12040" s="12">
        <v>0.08</v>
      </c>
      <c r="H12040" s="13">
        <v>1.65625</v>
      </c>
      <c r="I12040" s="13" t="s">
        <v>17</v>
      </c>
      <c r="J12040" s="16" t="str">
        <f t="shared" ca="1" si="752"/>
        <v>T</v>
      </c>
      <c r="K12040">
        <f t="shared" si="753"/>
        <v>1.1792808285575129</v>
      </c>
      <c r="L12040" s="1">
        <f t="shared" si="754"/>
        <v>2499.6744742671781</v>
      </c>
    </row>
    <row r="12041" spans="1:12" x14ac:dyDescent="0.25">
      <c r="A12041" s="8">
        <f t="shared" si="755"/>
        <v>12038</v>
      </c>
      <c r="B12041" s="9">
        <v>43015</v>
      </c>
      <c r="C12041" s="10">
        <v>100083</v>
      </c>
      <c r="D12041" s="10" t="s">
        <v>8</v>
      </c>
      <c r="E12041" s="10" t="s">
        <v>13</v>
      </c>
      <c r="F12041" s="11">
        <v>2139.77001953125</v>
      </c>
      <c r="G12041" s="12">
        <v>0.1</v>
      </c>
      <c r="H12041" s="13">
        <v>2.2000000000000002</v>
      </c>
      <c r="I12041" s="13" t="s">
        <v>17</v>
      </c>
      <c r="J12041" s="16" t="str">
        <f t="shared" ca="1" si="752"/>
        <v>V</v>
      </c>
      <c r="K12041">
        <f t="shared" si="753"/>
        <v>1.2289141587085086</v>
      </c>
      <c r="L12041" s="1">
        <f t="shared" si="754"/>
        <v>2017.8196285201136</v>
      </c>
    </row>
    <row r="12042" spans="1:12" x14ac:dyDescent="0.25">
      <c r="A12042" s="8">
        <f t="shared" si="755"/>
        <v>12039</v>
      </c>
      <c r="B12042" s="9">
        <v>43379</v>
      </c>
      <c r="C12042" s="10">
        <v>100083</v>
      </c>
      <c r="D12042" s="10" t="s">
        <v>8</v>
      </c>
      <c r="E12042" s="10" t="s">
        <v>13</v>
      </c>
      <c r="F12042" s="11">
        <v>790.80999755859398</v>
      </c>
      <c r="G12042" s="12">
        <v>0.1</v>
      </c>
      <c r="H12042" s="13">
        <v>2</v>
      </c>
      <c r="I12042" s="13" t="s">
        <v>17</v>
      </c>
      <c r="J12042" s="16" t="str">
        <f t="shared" ca="1" si="752"/>
        <v>V</v>
      </c>
      <c r="K12042">
        <f t="shared" si="753"/>
        <v>1.2289141587085086</v>
      </c>
      <c r="L12042" s="1">
        <f t="shared" si="754"/>
        <v>470.19456894762709</v>
      </c>
    </row>
    <row r="12043" spans="1:12" x14ac:dyDescent="0.25">
      <c r="A12043" s="8">
        <f t="shared" si="755"/>
        <v>12040</v>
      </c>
      <c r="B12043" s="9">
        <v>43652</v>
      </c>
      <c r="C12043" s="10">
        <v>100083</v>
      </c>
      <c r="D12043" s="10" t="s">
        <v>8</v>
      </c>
      <c r="E12043" s="10" t="s">
        <v>13</v>
      </c>
      <c r="F12043" s="11">
        <v>157.84500122070301</v>
      </c>
      <c r="G12043" s="12">
        <v>0.15</v>
      </c>
      <c r="H12043" s="13">
        <v>4</v>
      </c>
      <c r="I12043" s="13" t="s">
        <v>17</v>
      </c>
      <c r="J12043" s="16" t="str">
        <f t="shared" ca="1" si="752"/>
        <v>V</v>
      </c>
      <c r="K12043">
        <f t="shared" si="753"/>
        <v>1.3623300046425537</v>
      </c>
      <c r="L12043" s="1">
        <f t="shared" si="754"/>
        <v>1098.1755012237313</v>
      </c>
    </row>
    <row r="12044" spans="1:12" x14ac:dyDescent="0.25">
      <c r="A12044" s="8">
        <f t="shared" si="755"/>
        <v>12041</v>
      </c>
      <c r="B12044" s="9">
        <v>43015</v>
      </c>
      <c r="C12044" s="10">
        <v>100083</v>
      </c>
      <c r="D12044" s="10" t="s">
        <v>8</v>
      </c>
      <c r="E12044" s="10" t="s">
        <v>13</v>
      </c>
      <c r="F12044" s="11">
        <v>11275.8897781372</v>
      </c>
      <c r="G12044" s="12">
        <v>0.1</v>
      </c>
      <c r="H12044" s="13">
        <v>1.6875</v>
      </c>
      <c r="I12044" s="13" t="s">
        <v>18</v>
      </c>
      <c r="J12044" s="16" t="str">
        <f t="shared" ca="1" si="752"/>
        <v>T</v>
      </c>
      <c r="K12044">
        <f t="shared" si="753"/>
        <v>1.2289141587085086</v>
      </c>
      <c r="L12044" s="1">
        <f t="shared" si="754"/>
        <v>2371.3306011761047</v>
      </c>
    </row>
    <row r="12045" spans="1:12" x14ac:dyDescent="0.25">
      <c r="A12045" s="8">
        <f t="shared" si="755"/>
        <v>12042</v>
      </c>
      <c r="B12045" s="9">
        <v>43260</v>
      </c>
      <c r="C12045" s="10">
        <v>100083</v>
      </c>
      <c r="D12045" s="10" t="s">
        <v>8</v>
      </c>
      <c r="E12045" s="10" t="s">
        <v>13</v>
      </c>
      <c r="F12045" s="11">
        <v>4643.7749366760299</v>
      </c>
      <c r="G12045" s="12">
        <v>0.1</v>
      </c>
      <c r="H12045" s="13">
        <v>1.2903225806451599</v>
      </c>
      <c r="I12045" s="13" t="s">
        <v>17</v>
      </c>
      <c r="J12045" s="16" t="str">
        <f t="shared" ca="1" si="752"/>
        <v>V</v>
      </c>
      <c r="K12045">
        <f t="shared" si="753"/>
        <v>1.2289141587085086</v>
      </c>
      <c r="L12045" s="1">
        <f t="shared" si="754"/>
        <v>17.511648745869657</v>
      </c>
    </row>
    <row r="12046" spans="1:12" x14ac:dyDescent="0.25">
      <c r="A12046" s="8">
        <f t="shared" si="755"/>
        <v>12043</v>
      </c>
      <c r="B12046" s="9">
        <v>43652</v>
      </c>
      <c r="C12046" s="10">
        <v>100083</v>
      </c>
      <c r="D12046" s="10" t="s">
        <v>8</v>
      </c>
      <c r="E12046" s="10" t="s">
        <v>13</v>
      </c>
      <c r="F12046" s="11">
        <v>2312.5699920654301</v>
      </c>
      <c r="G12046" s="12">
        <v>0.15</v>
      </c>
      <c r="H12046" s="13">
        <v>0.53333333333333299</v>
      </c>
      <c r="I12046" s="13" t="s">
        <v>17</v>
      </c>
      <c r="J12046" s="16" t="str">
        <f t="shared" ca="1" si="752"/>
        <v>V</v>
      </c>
      <c r="K12046">
        <f t="shared" si="753"/>
        <v>1.3623300046425537</v>
      </c>
      <c r="L12046" s="1">
        <f t="shared" si="754"/>
        <v>1589.2801509398437</v>
      </c>
    </row>
    <row r="12047" spans="1:12" x14ac:dyDescent="0.25">
      <c r="A12047" s="8">
        <f t="shared" si="755"/>
        <v>12044</v>
      </c>
      <c r="B12047" s="9">
        <v>43652</v>
      </c>
      <c r="C12047" s="10">
        <v>100084</v>
      </c>
      <c r="D12047" s="10" t="s">
        <v>8</v>
      </c>
      <c r="E12047" s="10" t="s">
        <v>13</v>
      </c>
      <c r="F12047" s="11">
        <v>23.194999694824201</v>
      </c>
      <c r="G12047" s="12">
        <v>0.15</v>
      </c>
      <c r="H12047" s="13">
        <v>2</v>
      </c>
      <c r="I12047" s="13" t="s">
        <v>17</v>
      </c>
      <c r="J12047" s="16" t="str">
        <f t="shared" ca="1" si="752"/>
        <v>V</v>
      </c>
      <c r="K12047">
        <f t="shared" si="753"/>
        <v>1.3623300046425537</v>
      </c>
      <c r="L12047" s="1">
        <f t="shared" si="754"/>
        <v>9.4316208939102406</v>
      </c>
    </row>
    <row r="12048" spans="1:12" x14ac:dyDescent="0.25">
      <c r="A12048" s="8">
        <f t="shared" si="755"/>
        <v>12045</v>
      </c>
      <c r="B12048" s="9">
        <v>43260</v>
      </c>
      <c r="C12048" s="10">
        <v>100084</v>
      </c>
      <c r="D12048" s="10" t="s">
        <v>8</v>
      </c>
      <c r="E12048" s="10" t="s">
        <v>13</v>
      </c>
      <c r="F12048" s="11">
        <v>2231.9350233077998</v>
      </c>
      <c r="G12048" s="12">
        <v>0.19</v>
      </c>
      <c r="H12048" s="13">
        <v>1.1428571428571399</v>
      </c>
      <c r="I12048" s="13" t="s">
        <v>17</v>
      </c>
      <c r="J12048" s="16" t="str">
        <f t="shared" ca="1" si="752"/>
        <v>T</v>
      </c>
      <c r="K12048">
        <f t="shared" si="753"/>
        <v>1.479418145013067</v>
      </c>
      <c r="L12048" s="1">
        <f t="shared" si="754"/>
        <v>252.8186637154752</v>
      </c>
    </row>
    <row r="12049" spans="1:12" x14ac:dyDescent="0.25">
      <c r="A12049" s="8">
        <f t="shared" si="755"/>
        <v>12046</v>
      </c>
      <c r="B12049" s="9">
        <v>43344</v>
      </c>
      <c r="C12049" s="10">
        <v>100084</v>
      </c>
      <c r="D12049" s="10" t="s">
        <v>8</v>
      </c>
      <c r="E12049" s="10" t="s">
        <v>13</v>
      </c>
      <c r="F12049" s="11">
        <v>926.55000114440895</v>
      </c>
      <c r="G12049" s="12">
        <v>0.3</v>
      </c>
      <c r="H12049" s="13">
        <v>0.63636363636363602</v>
      </c>
      <c r="I12049" s="13" t="s">
        <v>17</v>
      </c>
      <c r="J12049" s="16" t="str">
        <f t="shared" ca="1" si="752"/>
        <v>V</v>
      </c>
      <c r="K12049">
        <f t="shared" si="753"/>
        <v>1.8559430415493803</v>
      </c>
      <c r="L12049" s="1">
        <f t="shared" si="754"/>
        <v>1378.1263124234943</v>
      </c>
    </row>
    <row r="12050" spans="1:12" x14ac:dyDescent="0.25">
      <c r="A12050" s="8">
        <f t="shared" si="755"/>
        <v>12047</v>
      </c>
      <c r="B12050" s="9">
        <v>43596</v>
      </c>
      <c r="C12050" s="10">
        <v>100085</v>
      </c>
      <c r="D12050" s="10" t="s">
        <v>8</v>
      </c>
      <c r="E12050" s="10" t="s">
        <v>9</v>
      </c>
      <c r="F12050" s="11">
        <v>1090.0349712371799</v>
      </c>
      <c r="G12050" s="12">
        <v>0.25</v>
      </c>
      <c r="H12050" s="13">
        <v>0.91891891891891897</v>
      </c>
      <c r="I12050" s="13" t="s">
        <v>17</v>
      </c>
      <c r="J12050" s="16" t="str">
        <f t="shared" ca="1" si="752"/>
        <v>V</v>
      </c>
      <c r="K12050">
        <f t="shared" si="753"/>
        <v>1.6741866315386624</v>
      </c>
      <c r="L12050" s="1">
        <f t="shared" si="754"/>
        <v>621.78790494015129</v>
      </c>
    </row>
    <row r="12051" spans="1:12" x14ac:dyDescent="0.25">
      <c r="A12051" s="8">
        <f t="shared" si="755"/>
        <v>12048</v>
      </c>
      <c r="B12051" s="9">
        <v>43344</v>
      </c>
      <c r="C12051" s="10">
        <v>100088</v>
      </c>
      <c r="D12051" s="10" t="s">
        <v>8</v>
      </c>
      <c r="E12051" s="10" t="s">
        <v>13</v>
      </c>
      <c r="F12051" s="11">
        <v>569.64002227783203</v>
      </c>
      <c r="G12051" s="12">
        <v>0.14000000000000001</v>
      </c>
      <c r="H12051" s="13">
        <v>3</v>
      </c>
      <c r="I12051" s="13" t="s">
        <v>17</v>
      </c>
      <c r="J12051" s="16" t="str">
        <f t="shared" ca="1" si="752"/>
        <v>V</v>
      </c>
      <c r="K12051">
        <f t="shared" si="753"/>
        <v>1.3345356109468207</v>
      </c>
      <c r="L12051" s="1">
        <f t="shared" si="754"/>
        <v>1580.0513337928246</v>
      </c>
    </row>
    <row r="12052" spans="1:12" x14ac:dyDescent="0.25">
      <c r="A12052" s="8">
        <f t="shared" si="755"/>
        <v>12049</v>
      </c>
      <c r="B12052" s="9">
        <v>43344</v>
      </c>
      <c r="C12052" s="10">
        <v>100088</v>
      </c>
      <c r="D12052" s="10" t="s">
        <v>8</v>
      </c>
      <c r="E12052" s="10" t="s">
        <v>13</v>
      </c>
      <c r="F12052" s="11">
        <v>6362.5099353790301</v>
      </c>
      <c r="G12052" s="12">
        <v>0.13</v>
      </c>
      <c r="H12052" s="13">
        <v>1.16071428571429</v>
      </c>
      <c r="I12052" s="13" t="s">
        <v>17</v>
      </c>
      <c r="J12052" s="16" t="str">
        <f t="shared" ca="1" si="752"/>
        <v>T</v>
      </c>
      <c r="K12052">
        <f t="shared" si="753"/>
        <v>1.3073082812651526</v>
      </c>
      <c r="L12052" s="1">
        <f t="shared" si="754"/>
        <v>136.72906302889439</v>
      </c>
    </row>
    <row r="12053" spans="1:12" x14ac:dyDescent="0.25">
      <c r="A12053" s="8">
        <f t="shared" si="755"/>
        <v>12050</v>
      </c>
      <c r="B12053" s="9">
        <v>43134</v>
      </c>
      <c r="C12053" s="10">
        <v>100090</v>
      </c>
      <c r="D12053" s="10" t="s">
        <v>10</v>
      </c>
      <c r="E12053" s="10" t="s">
        <v>11</v>
      </c>
      <c r="F12053" s="11">
        <v>547.68000078201305</v>
      </c>
      <c r="G12053" s="12">
        <v>0.2</v>
      </c>
      <c r="H12053" s="13">
        <v>3.1034482758620698</v>
      </c>
      <c r="I12053" s="13" t="s">
        <v>17</v>
      </c>
      <c r="J12053" s="16" t="str">
        <f t="shared" ca="1" si="752"/>
        <v>T</v>
      </c>
      <c r="K12053">
        <f t="shared" si="753"/>
        <v>1.5102300094742416</v>
      </c>
      <c r="L12053" s="1">
        <f t="shared" si="754"/>
        <v>1390.2004872676325</v>
      </c>
    </row>
    <row r="12054" spans="1:12" x14ac:dyDescent="0.25">
      <c r="A12054" s="8">
        <f t="shared" si="755"/>
        <v>12051</v>
      </c>
      <c r="B12054" s="9">
        <v>43379</v>
      </c>
      <c r="C12054" s="10">
        <v>100090</v>
      </c>
      <c r="D12054" s="10" t="s">
        <v>10</v>
      </c>
      <c r="E12054" s="10" t="s">
        <v>12</v>
      </c>
      <c r="F12054" s="11">
        <v>275.45999526977499</v>
      </c>
      <c r="G12054" s="12">
        <v>0.2</v>
      </c>
      <c r="H12054" s="13">
        <v>1.43333333333333</v>
      </c>
      <c r="I12054" s="13" t="s">
        <v>18</v>
      </c>
      <c r="J12054" s="16" t="str">
        <f t="shared" ca="1" si="752"/>
        <v>V</v>
      </c>
      <c r="K12054">
        <f t="shared" si="753"/>
        <v>1.5102300094742416</v>
      </c>
      <c r="L12054" s="1">
        <f t="shared" si="754"/>
        <v>1.6288221678964765</v>
      </c>
    </row>
    <row r="12055" spans="1:12" x14ac:dyDescent="0.25">
      <c r="A12055" s="8">
        <f t="shared" si="755"/>
        <v>12052</v>
      </c>
      <c r="B12055" s="9">
        <v>43652</v>
      </c>
      <c r="C12055" s="10">
        <v>100090</v>
      </c>
      <c r="D12055" s="10" t="s">
        <v>10</v>
      </c>
      <c r="E12055" s="10" t="s">
        <v>11</v>
      </c>
      <c r="F12055" s="11">
        <v>180.04999947547901</v>
      </c>
      <c r="G12055" s="12">
        <v>0.2</v>
      </c>
      <c r="H12055" s="13">
        <v>2.5365853658536599</v>
      </c>
      <c r="I12055" s="13" t="s">
        <v>17</v>
      </c>
      <c r="J12055" s="16" t="str">
        <f t="shared" ca="1" si="752"/>
        <v>T</v>
      </c>
      <c r="K12055">
        <f t="shared" si="753"/>
        <v>1.5102300094742416</v>
      </c>
      <c r="L12055" s="1">
        <f t="shared" si="754"/>
        <v>189.66562687571533</v>
      </c>
    </row>
    <row r="12056" spans="1:12" x14ac:dyDescent="0.25">
      <c r="A12056" s="8">
        <f t="shared" si="755"/>
        <v>12053</v>
      </c>
      <c r="B12056" s="9">
        <v>43134</v>
      </c>
      <c r="C12056" s="10">
        <v>100090</v>
      </c>
      <c r="D12056" s="10" t="s">
        <v>10</v>
      </c>
      <c r="E12056" s="10" t="s">
        <v>11</v>
      </c>
      <c r="F12056" s="11">
        <v>13837.429810285599</v>
      </c>
      <c r="G12056" s="12">
        <v>0.2</v>
      </c>
      <c r="H12056" s="13">
        <v>1.46584938704028</v>
      </c>
      <c r="I12056" s="13" t="s">
        <v>18</v>
      </c>
      <c r="J12056" s="16" t="str">
        <f t="shared" ca="1" si="752"/>
        <v>V</v>
      </c>
      <c r="K12056">
        <f t="shared" si="753"/>
        <v>1.5102300094742416</v>
      </c>
      <c r="L12056" s="1">
        <f t="shared" si="754"/>
        <v>27.254750375578404</v>
      </c>
    </row>
    <row r="12057" spans="1:12" x14ac:dyDescent="0.25">
      <c r="A12057" s="8">
        <f t="shared" si="755"/>
        <v>12054</v>
      </c>
      <c r="B12057" s="9">
        <v>43379</v>
      </c>
      <c r="C12057" s="10">
        <v>100090</v>
      </c>
      <c r="D12057" s="10" t="s">
        <v>10</v>
      </c>
      <c r="E12057" s="10" t="s">
        <v>12</v>
      </c>
      <c r="F12057" s="11">
        <v>6081.8699512481699</v>
      </c>
      <c r="G12057" s="12">
        <v>0.2</v>
      </c>
      <c r="H12057" s="13">
        <v>1.1553784860557801</v>
      </c>
      <c r="I12057" s="13" t="s">
        <v>18</v>
      </c>
      <c r="J12057" s="16" t="str">
        <f t="shared" ca="1" si="752"/>
        <v>V</v>
      </c>
      <c r="K12057">
        <f t="shared" si="753"/>
        <v>1.5102300094742416</v>
      </c>
      <c r="L12057" s="1">
        <f t="shared" si="754"/>
        <v>765.82665384826612</v>
      </c>
    </row>
    <row r="12058" spans="1:12" x14ac:dyDescent="0.25">
      <c r="A12058" s="8">
        <f t="shared" si="755"/>
        <v>12055</v>
      </c>
      <c r="B12058" s="9">
        <v>43652</v>
      </c>
      <c r="C12058" s="10">
        <v>100090</v>
      </c>
      <c r="D12058" s="10" t="s">
        <v>10</v>
      </c>
      <c r="E12058" s="10" t="s">
        <v>11</v>
      </c>
      <c r="F12058" s="11">
        <v>4672.17495691776</v>
      </c>
      <c r="G12058" s="12">
        <v>0.2</v>
      </c>
      <c r="H12058" s="13">
        <v>1.91084337349398</v>
      </c>
      <c r="I12058" s="13" t="s">
        <v>18</v>
      </c>
      <c r="J12058" s="16" t="str">
        <f t="shared" ca="1" si="752"/>
        <v>T</v>
      </c>
      <c r="K12058">
        <f t="shared" si="753"/>
        <v>1.5102300094742416</v>
      </c>
      <c r="L12058" s="1">
        <f t="shared" si="754"/>
        <v>749.84234606110579</v>
      </c>
    </row>
    <row r="12059" spans="1:12" x14ac:dyDescent="0.25">
      <c r="A12059" s="8">
        <f t="shared" si="755"/>
        <v>12056</v>
      </c>
      <c r="B12059" s="9">
        <v>43225</v>
      </c>
      <c r="C12059" s="10">
        <v>100091</v>
      </c>
      <c r="D12059" s="10" t="s">
        <v>8</v>
      </c>
      <c r="E12059" s="10" t="s">
        <v>9</v>
      </c>
      <c r="F12059" s="11">
        <v>9.6999998092651403</v>
      </c>
      <c r="G12059" s="12">
        <v>0.25</v>
      </c>
      <c r="H12059" s="13">
        <v>7</v>
      </c>
      <c r="I12059" s="13" t="s">
        <v>17</v>
      </c>
      <c r="J12059" s="16" t="str">
        <f t="shared" ca="1" si="752"/>
        <v>T</v>
      </c>
      <c r="K12059">
        <f t="shared" si="753"/>
        <v>1.6741866315386624</v>
      </c>
      <c r="L12059" s="1">
        <f t="shared" si="754"/>
        <v>275.13358853605212</v>
      </c>
    </row>
    <row r="12060" spans="1:12" x14ac:dyDescent="0.25">
      <c r="A12060" s="8">
        <f t="shared" si="755"/>
        <v>12057</v>
      </c>
      <c r="B12060" s="9">
        <v>43596</v>
      </c>
      <c r="C12060" s="10">
        <v>100091</v>
      </c>
      <c r="D12060" s="10" t="s">
        <v>8</v>
      </c>
      <c r="E12060" s="10" t="s">
        <v>9</v>
      </c>
      <c r="F12060" s="11">
        <v>22.3499999046326</v>
      </c>
      <c r="G12060" s="12">
        <v>0.25</v>
      </c>
      <c r="H12060" s="13">
        <v>1.3333333333333299</v>
      </c>
      <c r="I12060" s="13" t="s">
        <v>17</v>
      </c>
      <c r="J12060" s="16" t="str">
        <f t="shared" ca="1" si="752"/>
        <v>T</v>
      </c>
      <c r="K12060">
        <f t="shared" si="753"/>
        <v>1.6741866315386624</v>
      </c>
      <c r="L12060" s="1">
        <f t="shared" si="754"/>
        <v>2.5966446884782046</v>
      </c>
    </row>
    <row r="12061" spans="1:12" x14ac:dyDescent="0.25">
      <c r="A12061" s="8">
        <f t="shared" si="755"/>
        <v>12058</v>
      </c>
      <c r="B12061" s="9">
        <v>43225</v>
      </c>
      <c r="C12061" s="10">
        <v>100091</v>
      </c>
      <c r="D12061" s="10" t="s">
        <v>8</v>
      </c>
      <c r="E12061" s="10" t="s">
        <v>9</v>
      </c>
      <c r="F12061" s="11">
        <v>3036.5000020265602</v>
      </c>
      <c r="G12061" s="12">
        <v>0.25</v>
      </c>
      <c r="H12061" s="13">
        <v>1.07800511508951</v>
      </c>
      <c r="I12061" s="13" t="s">
        <v>18</v>
      </c>
      <c r="J12061" s="16" t="str">
        <f t="shared" ca="1" si="752"/>
        <v>T</v>
      </c>
      <c r="K12061">
        <f t="shared" si="753"/>
        <v>1.6741866315386624</v>
      </c>
      <c r="L12061" s="1">
        <f t="shared" si="754"/>
        <v>1079.2704850074178</v>
      </c>
    </row>
    <row r="12062" spans="1:12" x14ac:dyDescent="0.25">
      <c r="A12062" s="8">
        <f t="shared" si="755"/>
        <v>12059</v>
      </c>
      <c r="B12062" s="9">
        <v>43596</v>
      </c>
      <c r="C12062" s="10">
        <v>100091</v>
      </c>
      <c r="D12062" s="10" t="s">
        <v>8</v>
      </c>
      <c r="E12062" s="10" t="s">
        <v>9</v>
      </c>
      <c r="F12062" s="11">
        <v>1078.6950010657299</v>
      </c>
      <c r="G12062" s="12">
        <v>0.25</v>
      </c>
      <c r="H12062" s="13">
        <v>1.3057708871662399</v>
      </c>
      <c r="I12062" s="13" t="s">
        <v>18</v>
      </c>
      <c r="J12062" s="16" t="str">
        <f t="shared" ca="1" si="752"/>
        <v>T</v>
      </c>
      <c r="K12062">
        <f t="shared" si="753"/>
        <v>1.6741866315386624</v>
      </c>
      <c r="L12062" s="1">
        <f t="shared" si="754"/>
        <v>146.41144584254133</v>
      </c>
    </row>
    <row r="12063" spans="1:12" x14ac:dyDescent="0.25">
      <c r="A12063" s="8">
        <f t="shared" si="755"/>
        <v>12060</v>
      </c>
      <c r="B12063" s="9">
        <v>43225</v>
      </c>
      <c r="C12063" s="10">
        <v>100092</v>
      </c>
      <c r="D12063" s="10" t="s">
        <v>8</v>
      </c>
      <c r="E12063" s="10" t="s">
        <v>9</v>
      </c>
      <c r="F12063" s="11">
        <v>607.36999773979198</v>
      </c>
      <c r="G12063" s="12">
        <v>0.25</v>
      </c>
      <c r="H12063" s="13">
        <v>0.92397660818713401</v>
      </c>
      <c r="I12063" s="13" t="s">
        <v>18</v>
      </c>
      <c r="J12063" s="16" t="str">
        <f t="shared" ca="1" si="752"/>
        <v>V</v>
      </c>
      <c r="K12063">
        <f t="shared" si="753"/>
        <v>1.6741866315386624</v>
      </c>
      <c r="L12063" s="1">
        <f t="shared" si="754"/>
        <v>341.8369933434218</v>
      </c>
    </row>
    <row r="12064" spans="1:12" x14ac:dyDescent="0.25">
      <c r="A12064" s="8">
        <f t="shared" si="755"/>
        <v>12061</v>
      </c>
      <c r="B12064" s="9">
        <v>43225</v>
      </c>
      <c r="C12064" s="10">
        <v>100092</v>
      </c>
      <c r="D12064" s="10" t="s">
        <v>8</v>
      </c>
      <c r="E12064" s="10" t="s">
        <v>9</v>
      </c>
      <c r="F12064" s="11">
        <v>35</v>
      </c>
      <c r="G12064" s="12">
        <v>0.25</v>
      </c>
      <c r="H12064" s="13">
        <v>8.28571428571429</v>
      </c>
      <c r="I12064" s="13" t="s">
        <v>18</v>
      </c>
      <c r="J12064" s="16" t="str">
        <f t="shared" ca="1" si="752"/>
        <v>V</v>
      </c>
      <c r="K12064">
        <f t="shared" si="753"/>
        <v>1.6741866315386624</v>
      </c>
      <c r="L12064" s="1">
        <f t="shared" si="754"/>
        <v>1529.9304272675181</v>
      </c>
    </row>
    <row r="12065" spans="1:12" x14ac:dyDescent="0.25">
      <c r="A12065" s="8">
        <f t="shared" si="755"/>
        <v>12062</v>
      </c>
      <c r="B12065" s="9">
        <v>43596</v>
      </c>
      <c r="C12065" s="10">
        <v>100092</v>
      </c>
      <c r="D12065" s="10" t="s">
        <v>8</v>
      </c>
      <c r="E12065" s="10" t="s">
        <v>9</v>
      </c>
      <c r="F12065" s="11">
        <v>97.5</v>
      </c>
      <c r="G12065" s="12">
        <v>0.25</v>
      </c>
      <c r="H12065" s="13">
        <v>0.19047619047618999</v>
      </c>
      <c r="I12065" s="13" t="s">
        <v>17</v>
      </c>
      <c r="J12065" s="16" t="str">
        <f t="shared" ca="1" si="752"/>
        <v>V</v>
      </c>
      <c r="K12065">
        <f t="shared" si="753"/>
        <v>1.6741866315386624</v>
      </c>
      <c r="L12065" s="1">
        <f t="shared" si="754"/>
        <v>214.63617560948515</v>
      </c>
    </row>
    <row r="12066" spans="1:12" x14ac:dyDescent="0.25">
      <c r="A12066" s="8">
        <f t="shared" si="755"/>
        <v>12063</v>
      </c>
      <c r="B12066" s="9">
        <v>43225</v>
      </c>
      <c r="C12066" s="10">
        <v>100092</v>
      </c>
      <c r="D12066" s="10" t="s">
        <v>8</v>
      </c>
      <c r="E12066" s="10" t="s">
        <v>9</v>
      </c>
      <c r="F12066" s="11">
        <v>8165.7100083828</v>
      </c>
      <c r="G12066" s="12">
        <v>0.25</v>
      </c>
      <c r="H12066" s="13">
        <v>1.09080118694362</v>
      </c>
      <c r="I12066" s="13" t="s">
        <v>17</v>
      </c>
      <c r="J12066" s="16" t="str">
        <f t="shared" ca="1" si="752"/>
        <v>T</v>
      </c>
      <c r="K12066">
        <f t="shared" si="753"/>
        <v>1.6741866315386624</v>
      </c>
      <c r="L12066" s="1">
        <f t="shared" si="754"/>
        <v>2779.1061241647612</v>
      </c>
    </row>
    <row r="12067" spans="1:12" x14ac:dyDescent="0.25">
      <c r="A12067" s="8">
        <f t="shared" si="755"/>
        <v>12064</v>
      </c>
      <c r="B12067" s="9">
        <v>43596</v>
      </c>
      <c r="C12067" s="10">
        <v>100092</v>
      </c>
      <c r="D12067" s="10" t="s">
        <v>8</v>
      </c>
      <c r="E12067" s="10" t="s">
        <v>9</v>
      </c>
      <c r="F12067" s="11">
        <v>3407.1600062847101</v>
      </c>
      <c r="G12067" s="12">
        <v>0.25</v>
      </c>
      <c r="H12067" s="13">
        <v>1.07171853856563</v>
      </c>
      <c r="I12067" s="13" t="s">
        <v>17</v>
      </c>
      <c r="J12067" s="16" t="str">
        <f t="shared" ca="1" si="752"/>
        <v>V</v>
      </c>
      <c r="K12067">
        <f t="shared" si="753"/>
        <v>1.6741866315386624</v>
      </c>
      <c r="L12067" s="1">
        <f t="shared" si="754"/>
        <v>1236.6893821229016</v>
      </c>
    </row>
    <row r="12068" spans="1:12" x14ac:dyDescent="0.25">
      <c r="A12068" s="8">
        <f t="shared" si="755"/>
        <v>12065</v>
      </c>
      <c r="B12068" s="9">
        <v>43169</v>
      </c>
      <c r="C12068" s="10">
        <v>100093</v>
      </c>
      <c r="D12068" s="10" t="s">
        <v>8</v>
      </c>
      <c r="E12068" s="10" t="s">
        <v>9</v>
      </c>
      <c r="F12068" s="11">
        <v>172.049996376038</v>
      </c>
      <c r="G12068" s="12">
        <v>0.2</v>
      </c>
      <c r="H12068" s="13">
        <v>1.8793103448275901</v>
      </c>
      <c r="I12068" s="13" t="s">
        <v>18</v>
      </c>
      <c r="J12068" s="16" t="str">
        <f t="shared" ca="1" si="752"/>
        <v>T</v>
      </c>
      <c r="K12068">
        <f t="shared" si="753"/>
        <v>1.5102300094742416</v>
      </c>
      <c r="L12068" s="1">
        <f t="shared" si="754"/>
        <v>23.43670107950097</v>
      </c>
    </row>
    <row r="12069" spans="1:12" x14ac:dyDescent="0.25">
      <c r="A12069" s="8">
        <f t="shared" si="755"/>
        <v>12066</v>
      </c>
      <c r="B12069" s="9">
        <v>43533</v>
      </c>
      <c r="C12069" s="10">
        <v>100093</v>
      </c>
      <c r="D12069" s="10" t="s">
        <v>8</v>
      </c>
      <c r="E12069" s="10" t="s">
        <v>9</v>
      </c>
      <c r="F12069" s="11">
        <v>195.00000023841901</v>
      </c>
      <c r="G12069" s="12">
        <v>0.25</v>
      </c>
      <c r="H12069" s="13">
        <v>2.1044776119402999</v>
      </c>
      <c r="I12069" s="13" t="s">
        <v>18</v>
      </c>
      <c r="J12069" s="16" t="str">
        <f t="shared" ca="1" si="752"/>
        <v>T</v>
      </c>
      <c r="K12069">
        <f t="shared" si="753"/>
        <v>1.6741866315386624</v>
      </c>
      <c r="L12069" s="1">
        <f t="shared" si="754"/>
        <v>36.104313968068823</v>
      </c>
    </row>
    <row r="12070" spans="1:12" x14ac:dyDescent="0.25">
      <c r="A12070" s="8">
        <f t="shared" si="755"/>
        <v>12067</v>
      </c>
      <c r="B12070" s="9">
        <v>43169</v>
      </c>
      <c r="C12070" s="10">
        <v>100093</v>
      </c>
      <c r="D12070" s="10" t="s">
        <v>8</v>
      </c>
      <c r="E12070" s="10" t="s">
        <v>9</v>
      </c>
      <c r="F12070" s="11">
        <v>136.19999885559099</v>
      </c>
      <c r="G12070" s="12">
        <v>0.2</v>
      </c>
      <c r="H12070" s="13">
        <v>2.2040816326530601</v>
      </c>
      <c r="I12070" s="13" t="s">
        <v>18</v>
      </c>
      <c r="J12070" s="16" t="str">
        <f t="shared" ca="1" si="752"/>
        <v>V</v>
      </c>
      <c r="K12070">
        <f t="shared" si="753"/>
        <v>1.5102300094742416</v>
      </c>
      <c r="L12070" s="1">
        <f t="shared" si="754"/>
        <v>65.5707756623965</v>
      </c>
    </row>
    <row r="12071" spans="1:12" x14ac:dyDescent="0.25">
      <c r="A12071" s="8">
        <f t="shared" si="755"/>
        <v>12068</v>
      </c>
      <c r="B12071" s="9">
        <v>43533</v>
      </c>
      <c r="C12071" s="10">
        <v>100093</v>
      </c>
      <c r="D12071" s="10" t="s">
        <v>8</v>
      </c>
      <c r="E12071" s="10" t="s">
        <v>9</v>
      </c>
      <c r="F12071" s="11">
        <v>188.07000064849899</v>
      </c>
      <c r="G12071" s="12">
        <v>0.25</v>
      </c>
      <c r="H12071" s="13">
        <v>1.1594202898550701</v>
      </c>
      <c r="I12071" s="13" t="s">
        <v>17</v>
      </c>
      <c r="J12071" s="16" t="str">
        <f t="shared" ca="1" si="752"/>
        <v>V</v>
      </c>
      <c r="K12071">
        <f t="shared" si="753"/>
        <v>1.6741866315386624</v>
      </c>
      <c r="L12071" s="1">
        <f t="shared" si="754"/>
        <v>49.835613746597318</v>
      </c>
    </row>
    <row r="12072" spans="1:12" x14ac:dyDescent="0.25">
      <c r="A12072" s="8">
        <f t="shared" si="755"/>
        <v>12069</v>
      </c>
      <c r="B12072" s="9">
        <v>43169</v>
      </c>
      <c r="C12072" s="10">
        <v>100093</v>
      </c>
      <c r="D12072" s="10" t="s">
        <v>8</v>
      </c>
      <c r="E12072" s="10" t="s">
        <v>9</v>
      </c>
      <c r="F12072" s="11">
        <v>3441.66999959946</v>
      </c>
      <c r="G12072" s="12">
        <v>0.2</v>
      </c>
      <c r="H12072" s="13">
        <v>1.41741988496302</v>
      </c>
      <c r="I12072" s="13" t="s">
        <v>17</v>
      </c>
      <c r="J12072" s="16" t="str">
        <f t="shared" ca="1" si="752"/>
        <v>T</v>
      </c>
      <c r="K12072">
        <f t="shared" si="753"/>
        <v>1.5102300094742416</v>
      </c>
      <c r="L12072" s="1">
        <f t="shared" si="754"/>
        <v>29.645578996185847</v>
      </c>
    </row>
    <row r="12073" spans="1:12" x14ac:dyDescent="0.25">
      <c r="A12073" s="8">
        <f t="shared" si="755"/>
        <v>12070</v>
      </c>
      <c r="B12073" s="9">
        <v>43533</v>
      </c>
      <c r="C12073" s="10">
        <v>100093</v>
      </c>
      <c r="D12073" s="10" t="s">
        <v>8</v>
      </c>
      <c r="E12073" s="10" t="s">
        <v>9</v>
      </c>
      <c r="F12073" s="11">
        <v>5034.1800296306601</v>
      </c>
      <c r="G12073" s="12">
        <v>0.25</v>
      </c>
      <c r="H12073" s="13">
        <v>1.5122228538942599</v>
      </c>
      <c r="I12073" s="13" t="s">
        <v>17</v>
      </c>
      <c r="J12073" s="16" t="str">
        <f t="shared" ca="1" si="752"/>
        <v>V</v>
      </c>
      <c r="K12073">
        <f t="shared" si="753"/>
        <v>1.6741866315386624</v>
      </c>
      <c r="L12073" s="1">
        <f t="shared" si="754"/>
        <v>132.05794594839577</v>
      </c>
    </row>
    <row r="12074" spans="1:12" x14ac:dyDescent="0.25">
      <c r="A12074" s="8">
        <f t="shared" si="755"/>
        <v>12071</v>
      </c>
      <c r="B12074" s="9">
        <v>43169</v>
      </c>
      <c r="C12074" s="10">
        <v>100094</v>
      </c>
      <c r="D12074" s="10" t="s">
        <v>8</v>
      </c>
      <c r="E12074" s="10" t="s">
        <v>9</v>
      </c>
      <c r="F12074" s="11">
        <v>211.050003528595</v>
      </c>
      <c r="G12074" s="12">
        <v>0.2</v>
      </c>
      <c r="H12074" s="13">
        <v>1.0625</v>
      </c>
      <c r="I12074" s="13" t="s">
        <v>18</v>
      </c>
      <c r="J12074" s="16" t="str">
        <f t="shared" ca="1" si="752"/>
        <v>V</v>
      </c>
      <c r="K12074">
        <f t="shared" si="753"/>
        <v>1.5102300094742416</v>
      </c>
      <c r="L12074" s="1">
        <f t="shared" si="754"/>
        <v>42.307539867401708</v>
      </c>
    </row>
    <row r="12075" spans="1:12" x14ac:dyDescent="0.25">
      <c r="A12075" s="8">
        <f t="shared" si="755"/>
        <v>12072</v>
      </c>
      <c r="B12075" s="9">
        <v>43533</v>
      </c>
      <c r="C12075" s="10">
        <v>100094</v>
      </c>
      <c r="D12075" s="10" t="s">
        <v>8</v>
      </c>
      <c r="E12075" s="10" t="s">
        <v>9</v>
      </c>
      <c r="F12075" s="11">
        <v>210.130003452301</v>
      </c>
      <c r="G12075" s="12">
        <v>0.25</v>
      </c>
      <c r="H12075" s="13">
        <v>1.91578947368421</v>
      </c>
      <c r="I12075" s="13" t="s">
        <v>17</v>
      </c>
      <c r="J12075" s="16" t="str">
        <f t="shared" ca="1" si="752"/>
        <v>T</v>
      </c>
      <c r="K12075">
        <f t="shared" si="753"/>
        <v>1.6741866315386624</v>
      </c>
      <c r="L12075" s="1">
        <f t="shared" si="754"/>
        <v>12.265694552740094</v>
      </c>
    </row>
    <row r="12076" spans="1:12" x14ac:dyDescent="0.25">
      <c r="A12076" s="8">
        <f t="shared" si="755"/>
        <v>12073</v>
      </c>
      <c r="B12076" s="9">
        <v>43169</v>
      </c>
      <c r="C12076" s="10">
        <v>100094</v>
      </c>
      <c r="D12076" s="10" t="s">
        <v>8</v>
      </c>
      <c r="E12076" s="10" t="s">
        <v>9</v>
      </c>
      <c r="F12076" s="11">
        <v>123.200000762939</v>
      </c>
      <c r="G12076" s="12">
        <v>0.2</v>
      </c>
      <c r="H12076" s="13">
        <v>1.38095238095238</v>
      </c>
      <c r="I12076" s="13" t="s">
        <v>18</v>
      </c>
      <c r="J12076" s="16" t="str">
        <f t="shared" ca="1" si="752"/>
        <v>T</v>
      </c>
      <c r="K12076">
        <f t="shared" si="753"/>
        <v>1.5102300094742416</v>
      </c>
      <c r="L12076" s="1">
        <f t="shared" si="754"/>
        <v>2.0590052978551023</v>
      </c>
    </row>
    <row r="12077" spans="1:12" x14ac:dyDescent="0.25">
      <c r="A12077" s="8">
        <f t="shared" si="755"/>
        <v>12074</v>
      </c>
      <c r="B12077" s="9">
        <v>43533</v>
      </c>
      <c r="C12077" s="10">
        <v>100094</v>
      </c>
      <c r="D12077" s="10" t="s">
        <v>8</v>
      </c>
      <c r="E12077" s="10" t="s">
        <v>9</v>
      </c>
      <c r="F12077" s="11">
        <v>171.73999929428101</v>
      </c>
      <c r="G12077" s="12">
        <v>0.25</v>
      </c>
      <c r="H12077" s="13">
        <v>1.5</v>
      </c>
      <c r="I12077" s="13" t="s">
        <v>18</v>
      </c>
      <c r="J12077" s="16" t="str">
        <f t="shared" ca="1" si="752"/>
        <v>V</v>
      </c>
      <c r="K12077">
        <f t="shared" si="753"/>
        <v>1.6741866315386624</v>
      </c>
      <c r="L12077" s="1">
        <f t="shared" si="754"/>
        <v>5.2107603314771769</v>
      </c>
    </row>
    <row r="12078" spans="1:12" x14ac:dyDescent="0.25">
      <c r="A12078" s="8">
        <f t="shared" si="755"/>
        <v>12075</v>
      </c>
      <c r="B12078" s="9">
        <v>43169</v>
      </c>
      <c r="C12078" s="10">
        <v>100094</v>
      </c>
      <c r="D12078" s="10" t="s">
        <v>8</v>
      </c>
      <c r="E12078" s="10" t="s">
        <v>9</v>
      </c>
      <c r="F12078" s="11">
        <v>5567.2900017499896</v>
      </c>
      <c r="G12078" s="12">
        <v>0.2</v>
      </c>
      <c r="H12078" s="13">
        <v>1.2283571915473801</v>
      </c>
      <c r="I12078" s="13" t="s">
        <v>17</v>
      </c>
      <c r="J12078" s="16" t="str">
        <f t="shared" ca="1" si="752"/>
        <v>T</v>
      </c>
      <c r="K12078">
        <f t="shared" si="753"/>
        <v>1.5102300094742416</v>
      </c>
      <c r="L12078" s="1">
        <f t="shared" si="754"/>
        <v>442.33391460255842</v>
      </c>
    </row>
    <row r="12079" spans="1:12" x14ac:dyDescent="0.25">
      <c r="A12079" s="8">
        <f t="shared" si="755"/>
        <v>12076</v>
      </c>
      <c r="B12079" s="9">
        <v>43533</v>
      </c>
      <c r="C12079" s="10">
        <v>100094</v>
      </c>
      <c r="D12079" s="10" t="s">
        <v>8</v>
      </c>
      <c r="E12079" s="10" t="s">
        <v>9</v>
      </c>
      <c r="F12079" s="11">
        <v>5958.78000122309</v>
      </c>
      <c r="G12079" s="12">
        <v>0.25</v>
      </c>
      <c r="H12079" s="13">
        <v>1.40334207077326</v>
      </c>
      <c r="I12079" s="13" t="s">
        <v>17</v>
      </c>
      <c r="J12079" s="16" t="str">
        <f t="shared" ca="1" si="752"/>
        <v>T</v>
      </c>
      <c r="K12079">
        <f t="shared" si="753"/>
        <v>1.6741866315386624</v>
      </c>
      <c r="L12079" s="1">
        <f t="shared" si="754"/>
        <v>437.11689035625903</v>
      </c>
    </row>
    <row r="12080" spans="1:12" x14ac:dyDescent="0.25">
      <c r="A12080" s="8">
        <f t="shared" si="755"/>
        <v>12077</v>
      </c>
      <c r="B12080" s="9">
        <v>43225</v>
      </c>
      <c r="C12080" s="10">
        <v>100095</v>
      </c>
      <c r="D12080" s="10" t="s">
        <v>8</v>
      </c>
      <c r="E12080" s="10" t="s">
        <v>9</v>
      </c>
      <c r="F12080" s="11">
        <v>1125.51000022888</v>
      </c>
      <c r="G12080" s="12">
        <v>0.25</v>
      </c>
      <c r="H12080" s="13">
        <v>0.92436974789916004</v>
      </c>
      <c r="I12080" s="13" t="s">
        <v>18</v>
      </c>
      <c r="J12080" s="16" t="str">
        <f t="shared" ca="1" si="752"/>
        <v>T</v>
      </c>
      <c r="K12080">
        <f t="shared" si="753"/>
        <v>1.6741866315386624</v>
      </c>
      <c r="L12080" s="1">
        <f t="shared" si="754"/>
        <v>632.79026392647938</v>
      </c>
    </row>
    <row r="12081" spans="1:12" x14ac:dyDescent="0.25">
      <c r="A12081" s="8">
        <f t="shared" si="755"/>
        <v>12078</v>
      </c>
      <c r="B12081" s="9">
        <v>43239</v>
      </c>
      <c r="C12081" s="10">
        <v>100096</v>
      </c>
      <c r="D12081" s="10" t="s">
        <v>8</v>
      </c>
      <c r="E12081" s="10" t="s">
        <v>13</v>
      </c>
      <c r="F12081" s="11">
        <v>9079.8398723602295</v>
      </c>
      <c r="G12081" s="12">
        <v>0.15</v>
      </c>
      <c r="H12081" s="13">
        <v>0.843373493975904</v>
      </c>
      <c r="I12081" s="13" t="s">
        <v>18</v>
      </c>
      <c r="J12081" s="16" t="str">
        <f t="shared" ca="1" si="752"/>
        <v>V</v>
      </c>
      <c r="K12081">
        <f t="shared" si="753"/>
        <v>1.3623300046425537</v>
      </c>
      <c r="L12081" s="1">
        <f t="shared" si="754"/>
        <v>2445.3448835537965</v>
      </c>
    </row>
    <row r="12082" spans="1:12" x14ac:dyDescent="0.25">
      <c r="A12082" s="8">
        <f t="shared" si="755"/>
        <v>12079</v>
      </c>
      <c r="B12082" s="9">
        <v>43225</v>
      </c>
      <c r="C12082" s="10">
        <v>100098</v>
      </c>
      <c r="D12082" s="10" t="s">
        <v>8</v>
      </c>
      <c r="E12082" s="10" t="s">
        <v>9</v>
      </c>
      <c r="F12082" s="11">
        <v>225.890007019043</v>
      </c>
      <c r="G12082" s="12">
        <v>0.25</v>
      </c>
      <c r="H12082" s="13">
        <v>1.0714285714285701</v>
      </c>
      <c r="I12082" s="13" t="s">
        <v>17</v>
      </c>
      <c r="J12082" s="16" t="str">
        <f t="shared" ca="1" si="752"/>
        <v>T</v>
      </c>
      <c r="K12082">
        <f t="shared" si="753"/>
        <v>1.6741866315386624</v>
      </c>
      <c r="L12082" s="1">
        <f t="shared" si="754"/>
        <v>82.069742709702638</v>
      </c>
    </row>
    <row r="12083" spans="1:12" x14ac:dyDescent="0.25">
      <c r="A12083" s="8">
        <f t="shared" si="755"/>
        <v>12080</v>
      </c>
      <c r="B12083" s="9">
        <v>43225</v>
      </c>
      <c r="C12083" s="10">
        <v>100098</v>
      </c>
      <c r="D12083" s="10" t="s">
        <v>8</v>
      </c>
      <c r="E12083" s="10" t="s">
        <v>9</v>
      </c>
      <c r="F12083" s="11">
        <v>20</v>
      </c>
      <c r="G12083" s="12">
        <v>0.25</v>
      </c>
      <c r="H12083" s="13">
        <v>1</v>
      </c>
      <c r="I12083" s="13" t="s">
        <v>17</v>
      </c>
      <c r="J12083" s="16" t="str">
        <f t="shared" ca="1" si="752"/>
        <v>V</v>
      </c>
      <c r="K12083">
        <f t="shared" si="753"/>
        <v>1.6741866315386624</v>
      </c>
      <c r="L12083" s="1">
        <f t="shared" si="754"/>
        <v>9.0905522829089627</v>
      </c>
    </row>
    <row r="12084" spans="1:12" x14ac:dyDescent="0.25">
      <c r="A12084" s="8">
        <f t="shared" si="755"/>
        <v>12081</v>
      </c>
      <c r="B12084" s="9">
        <v>43225</v>
      </c>
      <c r="C12084" s="10">
        <v>100098</v>
      </c>
      <c r="D12084" s="10" t="s">
        <v>8</v>
      </c>
      <c r="E12084" s="10" t="s">
        <v>9</v>
      </c>
      <c r="F12084" s="11">
        <v>3396.5799990892401</v>
      </c>
      <c r="G12084" s="12">
        <v>0.25</v>
      </c>
      <c r="H12084" s="13">
        <v>1.3806818181818199</v>
      </c>
      <c r="I12084" s="13" t="s">
        <v>17</v>
      </c>
      <c r="J12084" s="16" t="str">
        <f t="shared" ca="1" si="752"/>
        <v>T</v>
      </c>
      <c r="K12084">
        <f t="shared" si="753"/>
        <v>1.6741866315386624</v>
      </c>
      <c r="L12084" s="1">
        <f t="shared" si="754"/>
        <v>292.59864033981574</v>
      </c>
    </row>
    <row r="12085" spans="1:12" x14ac:dyDescent="0.25">
      <c r="A12085" s="8">
        <f t="shared" si="755"/>
        <v>12082</v>
      </c>
      <c r="B12085" s="9">
        <v>43596</v>
      </c>
      <c r="C12085" s="10">
        <v>100098</v>
      </c>
      <c r="D12085" s="10" t="s">
        <v>8</v>
      </c>
      <c r="E12085" s="10" t="s">
        <v>9</v>
      </c>
      <c r="F12085" s="11">
        <v>1554.4500036239599</v>
      </c>
      <c r="G12085" s="12">
        <v>0.25</v>
      </c>
      <c r="H12085" s="13">
        <v>1.2280701754386001</v>
      </c>
      <c r="I12085" s="13" t="s">
        <v>17</v>
      </c>
      <c r="J12085" s="16" t="str">
        <f t="shared" ca="1" si="752"/>
        <v>V</v>
      </c>
      <c r="K12085">
        <f t="shared" si="753"/>
        <v>1.6741866315386624</v>
      </c>
      <c r="L12085" s="1">
        <f t="shared" si="754"/>
        <v>309.36647246751693</v>
      </c>
    </row>
    <row r="12086" spans="1:12" x14ac:dyDescent="0.25">
      <c r="A12086" s="8">
        <f t="shared" si="755"/>
        <v>12083</v>
      </c>
      <c r="B12086" s="9">
        <v>43596</v>
      </c>
      <c r="C12086" s="10">
        <v>100099</v>
      </c>
      <c r="D12086" s="10" t="s">
        <v>8</v>
      </c>
      <c r="E12086" s="10" t="s">
        <v>9</v>
      </c>
      <c r="F12086" s="11">
        <v>55.254999160766602</v>
      </c>
      <c r="G12086" s="12">
        <v>0.25</v>
      </c>
      <c r="H12086" s="13">
        <v>1.3333333333333299</v>
      </c>
      <c r="I12086" s="13" t="s">
        <v>17</v>
      </c>
      <c r="J12086" s="16" t="str">
        <f t="shared" ca="1" si="752"/>
        <v>T</v>
      </c>
      <c r="K12086">
        <f t="shared" si="753"/>
        <v>1.6741866315386624</v>
      </c>
      <c r="L12086" s="1">
        <f t="shared" si="754"/>
        <v>6.4195794494358323</v>
      </c>
    </row>
    <row r="12087" spans="1:12" x14ac:dyDescent="0.25">
      <c r="A12087" s="8">
        <f t="shared" si="755"/>
        <v>12084</v>
      </c>
      <c r="B12087" s="9">
        <v>43225</v>
      </c>
      <c r="C12087" s="10">
        <v>100099</v>
      </c>
      <c r="D12087" s="10" t="s">
        <v>8</v>
      </c>
      <c r="E12087" s="10" t="s">
        <v>9</v>
      </c>
      <c r="F12087" s="11">
        <v>4969.3400033712396</v>
      </c>
      <c r="G12087" s="12">
        <v>0.25</v>
      </c>
      <c r="H12087" s="13">
        <v>1.1926070038910499</v>
      </c>
      <c r="I12087" s="13" t="s">
        <v>18</v>
      </c>
      <c r="J12087" s="16" t="str">
        <f t="shared" ca="1" si="752"/>
        <v>T</v>
      </c>
      <c r="K12087">
        <f t="shared" si="753"/>
        <v>1.6741866315386624</v>
      </c>
      <c r="L12087" s="1">
        <f t="shared" si="754"/>
        <v>1152.4840549760386</v>
      </c>
    </row>
    <row r="12088" spans="1:12" x14ac:dyDescent="0.25">
      <c r="A12088" s="8">
        <f t="shared" si="755"/>
        <v>12085</v>
      </c>
      <c r="B12088" s="9">
        <v>43596</v>
      </c>
      <c r="C12088" s="10">
        <v>100099</v>
      </c>
      <c r="D12088" s="10" t="s">
        <v>8</v>
      </c>
      <c r="E12088" s="10" t="s">
        <v>9</v>
      </c>
      <c r="F12088" s="11">
        <v>2593.7299959659599</v>
      </c>
      <c r="G12088" s="12">
        <v>0.25</v>
      </c>
      <c r="H12088" s="13">
        <v>1.1285714285714299</v>
      </c>
      <c r="I12088" s="13" t="s">
        <v>18</v>
      </c>
      <c r="J12088" s="16" t="str">
        <f t="shared" ca="1" si="752"/>
        <v>V</v>
      </c>
      <c r="K12088">
        <f t="shared" si="753"/>
        <v>1.6741866315386624</v>
      </c>
      <c r="L12088" s="1">
        <f t="shared" si="754"/>
        <v>772.14291443774061</v>
      </c>
    </row>
    <row r="12089" spans="1:12" x14ac:dyDescent="0.25">
      <c r="A12089" s="8">
        <f t="shared" si="755"/>
        <v>12086</v>
      </c>
      <c r="B12089" s="9">
        <v>43225</v>
      </c>
      <c r="C12089" s="10">
        <v>100100</v>
      </c>
      <c r="D12089" s="10" t="s">
        <v>8</v>
      </c>
      <c r="E12089" s="10" t="s">
        <v>9</v>
      </c>
      <c r="F12089" s="11">
        <v>104.05999755859401</v>
      </c>
      <c r="G12089" s="12">
        <v>0.25</v>
      </c>
      <c r="H12089" s="13">
        <v>1.25</v>
      </c>
      <c r="I12089" s="13" t="s">
        <v>17</v>
      </c>
      <c r="J12089" s="16" t="str">
        <f t="shared" ca="1" si="752"/>
        <v>V</v>
      </c>
      <c r="K12089">
        <f t="shared" si="753"/>
        <v>1.6741866315386624</v>
      </c>
      <c r="L12089" s="1">
        <f t="shared" si="754"/>
        <v>18.723962649726058</v>
      </c>
    </row>
    <row r="12090" spans="1:12" x14ac:dyDescent="0.25">
      <c r="A12090" s="8">
        <f t="shared" si="755"/>
        <v>12087</v>
      </c>
      <c r="B12090" s="9">
        <v>43225</v>
      </c>
      <c r="C12090" s="10">
        <v>100100</v>
      </c>
      <c r="D12090" s="10" t="s">
        <v>8</v>
      </c>
      <c r="E12090" s="10" t="s">
        <v>9</v>
      </c>
      <c r="F12090" s="11">
        <v>150</v>
      </c>
      <c r="G12090" s="12">
        <v>0.25</v>
      </c>
      <c r="H12090" s="13">
        <v>1.8</v>
      </c>
      <c r="I12090" s="13" t="s">
        <v>18</v>
      </c>
      <c r="J12090" s="16" t="str">
        <f t="shared" ca="1" si="752"/>
        <v>V</v>
      </c>
      <c r="K12090">
        <f t="shared" si="753"/>
        <v>1.6741866315386624</v>
      </c>
      <c r="L12090" s="1">
        <f t="shared" si="754"/>
        <v>2.3743505525382451</v>
      </c>
    </row>
    <row r="12091" spans="1:12" x14ac:dyDescent="0.25">
      <c r="A12091" s="8">
        <f t="shared" si="755"/>
        <v>12088</v>
      </c>
      <c r="B12091" s="9">
        <v>43225</v>
      </c>
      <c r="C12091" s="10">
        <v>100100</v>
      </c>
      <c r="D12091" s="10" t="s">
        <v>8</v>
      </c>
      <c r="E12091" s="10" t="s">
        <v>9</v>
      </c>
      <c r="F12091" s="11">
        <v>3255.6400012969998</v>
      </c>
      <c r="G12091" s="12">
        <v>0.25</v>
      </c>
      <c r="H12091" s="13">
        <v>1.0178571428571399</v>
      </c>
      <c r="I12091" s="13" t="s">
        <v>17</v>
      </c>
      <c r="J12091" s="16" t="str">
        <f t="shared" ca="1" si="752"/>
        <v>T</v>
      </c>
      <c r="K12091">
        <f t="shared" si="753"/>
        <v>1.6741866315386624</v>
      </c>
      <c r="L12091" s="1">
        <f t="shared" si="754"/>
        <v>1402.4268268888911</v>
      </c>
    </row>
    <row r="12092" spans="1:12" x14ac:dyDescent="0.25">
      <c r="A12092" s="8">
        <f t="shared" si="755"/>
        <v>12089</v>
      </c>
      <c r="B12092" s="9">
        <v>43225</v>
      </c>
      <c r="C12092" s="10">
        <v>100101</v>
      </c>
      <c r="D12092" s="10" t="s">
        <v>8</v>
      </c>
      <c r="E12092" s="10" t="s">
        <v>9</v>
      </c>
      <c r="F12092" s="11">
        <v>60</v>
      </c>
      <c r="G12092" s="12">
        <v>0.25</v>
      </c>
      <c r="H12092" s="13">
        <v>1.9</v>
      </c>
      <c r="I12092" s="13" t="s">
        <v>18</v>
      </c>
      <c r="J12092" s="16" t="str">
        <f t="shared" ca="1" si="752"/>
        <v>T</v>
      </c>
      <c r="K12092">
        <f t="shared" si="753"/>
        <v>1.6741866315386624</v>
      </c>
      <c r="L12092" s="1">
        <f t="shared" si="754"/>
        <v>3.0595006425513458</v>
      </c>
    </row>
    <row r="12093" spans="1:12" x14ac:dyDescent="0.25">
      <c r="A12093" s="8">
        <f t="shared" si="755"/>
        <v>12090</v>
      </c>
      <c r="B12093" s="9">
        <v>43596</v>
      </c>
      <c r="C12093" s="10">
        <v>100101</v>
      </c>
      <c r="D12093" s="10" t="s">
        <v>8</v>
      </c>
      <c r="E12093" s="10" t="s">
        <v>9</v>
      </c>
      <c r="F12093" s="11">
        <v>33.449999809265101</v>
      </c>
      <c r="G12093" s="12">
        <v>0.25</v>
      </c>
      <c r="H12093" s="13">
        <v>1.8333333333333299</v>
      </c>
      <c r="I12093" s="13" t="s">
        <v>17</v>
      </c>
      <c r="J12093" s="16" t="str">
        <f t="shared" ca="1" si="752"/>
        <v>T</v>
      </c>
      <c r="K12093">
        <f t="shared" si="753"/>
        <v>1.6741866315386624</v>
      </c>
      <c r="L12093" s="1">
        <f t="shared" si="754"/>
        <v>0.84721064672057056</v>
      </c>
    </row>
    <row r="12094" spans="1:12" x14ac:dyDescent="0.25">
      <c r="A12094" s="8">
        <f t="shared" si="755"/>
        <v>12091</v>
      </c>
      <c r="B12094" s="9">
        <v>43225</v>
      </c>
      <c r="C12094" s="10">
        <v>100101</v>
      </c>
      <c r="D12094" s="10" t="s">
        <v>8</v>
      </c>
      <c r="E12094" s="10" t="s">
        <v>9</v>
      </c>
      <c r="F12094" s="11">
        <v>4607.4300000667599</v>
      </c>
      <c r="G12094" s="12">
        <v>0.25</v>
      </c>
      <c r="H12094" s="13">
        <v>1.1000000000000001</v>
      </c>
      <c r="I12094" s="13" t="s">
        <v>17</v>
      </c>
      <c r="J12094" s="16" t="str">
        <f t="shared" ca="1" si="752"/>
        <v>V</v>
      </c>
      <c r="K12094">
        <f t="shared" si="753"/>
        <v>1.6741866315386624</v>
      </c>
      <c r="L12094" s="1">
        <f t="shared" si="754"/>
        <v>1519.0249229141361</v>
      </c>
    </row>
    <row r="12095" spans="1:12" x14ac:dyDescent="0.25">
      <c r="A12095" s="8">
        <f t="shared" si="755"/>
        <v>12092</v>
      </c>
      <c r="B12095" s="9">
        <v>43596</v>
      </c>
      <c r="C12095" s="10">
        <v>100101</v>
      </c>
      <c r="D12095" s="10" t="s">
        <v>8</v>
      </c>
      <c r="E12095" s="10" t="s">
        <v>9</v>
      </c>
      <c r="F12095" s="11">
        <v>2207.7150056064102</v>
      </c>
      <c r="G12095" s="12">
        <v>0.25</v>
      </c>
      <c r="H12095" s="13">
        <v>1.1540404040404</v>
      </c>
      <c r="I12095" s="13" t="s">
        <v>17</v>
      </c>
      <c r="J12095" s="16" t="str">
        <f t="shared" ca="1" si="752"/>
        <v>V</v>
      </c>
      <c r="K12095">
        <f t="shared" si="753"/>
        <v>1.6741866315386624</v>
      </c>
      <c r="L12095" s="1">
        <f t="shared" si="754"/>
        <v>597.30192651023015</v>
      </c>
    </row>
    <row r="12096" spans="1:12" x14ac:dyDescent="0.25">
      <c r="A12096" s="8">
        <f t="shared" si="755"/>
        <v>12093</v>
      </c>
      <c r="B12096" s="9">
        <v>43561</v>
      </c>
      <c r="C12096" s="10">
        <v>103249</v>
      </c>
      <c r="D12096" s="10" t="s">
        <v>8</v>
      </c>
      <c r="E12096" s="10" t="s">
        <v>9</v>
      </c>
      <c r="F12096" s="11">
        <v>962.330028533936</v>
      </c>
      <c r="G12096" s="12">
        <v>0.2</v>
      </c>
      <c r="H12096" s="13">
        <v>1.71428571428571</v>
      </c>
      <c r="I12096" s="13" t="s">
        <v>17</v>
      </c>
      <c r="J12096" s="16" t="str">
        <f t="shared" ca="1" si="752"/>
        <v>T</v>
      </c>
      <c r="K12096">
        <f t="shared" si="753"/>
        <v>1.5102300094742416</v>
      </c>
      <c r="L12096" s="1">
        <f t="shared" si="754"/>
        <v>40.070200870029822</v>
      </c>
    </row>
    <row r="12097" spans="1:12" x14ac:dyDescent="0.25">
      <c r="A12097" s="8">
        <f t="shared" si="755"/>
        <v>12094</v>
      </c>
      <c r="B12097" s="9">
        <v>43533</v>
      </c>
      <c r="C12097" s="10">
        <v>103250</v>
      </c>
      <c r="D12097" s="10" t="s">
        <v>8</v>
      </c>
      <c r="E12097" s="10" t="s">
        <v>9</v>
      </c>
      <c r="F12097" s="11">
        <v>40.900001525878899</v>
      </c>
      <c r="G12097" s="12">
        <v>0.25</v>
      </c>
      <c r="H12097" s="13">
        <v>4</v>
      </c>
      <c r="I12097" s="13" t="s">
        <v>18</v>
      </c>
      <c r="J12097" s="16" t="str">
        <f t="shared" ca="1" si="752"/>
        <v>T</v>
      </c>
      <c r="K12097">
        <f t="shared" si="753"/>
        <v>1.6741866315386624</v>
      </c>
      <c r="L12097" s="1">
        <f t="shared" si="754"/>
        <v>221.24478829306233</v>
      </c>
    </row>
    <row r="12098" spans="1:12" x14ac:dyDescent="0.25">
      <c r="A12098" s="8">
        <f t="shared" si="755"/>
        <v>12095</v>
      </c>
      <c r="B12098" s="9">
        <v>43533</v>
      </c>
      <c r="C12098" s="10">
        <v>103250</v>
      </c>
      <c r="D12098" s="10" t="s">
        <v>8</v>
      </c>
      <c r="E12098" s="10" t="s">
        <v>9</v>
      </c>
      <c r="F12098" s="11">
        <v>1956.84997940063</v>
      </c>
      <c r="G12098" s="12">
        <v>0.25</v>
      </c>
      <c r="H12098" s="13">
        <v>1.04</v>
      </c>
      <c r="I12098" s="13" t="s">
        <v>18</v>
      </c>
      <c r="J12098" s="16" t="str">
        <f t="shared" ca="1" si="752"/>
        <v>T</v>
      </c>
      <c r="K12098">
        <f t="shared" si="753"/>
        <v>1.6741866315386624</v>
      </c>
      <c r="L12098" s="1">
        <f t="shared" si="754"/>
        <v>787.03074466148985</v>
      </c>
    </row>
    <row r="12099" spans="1:12" x14ac:dyDescent="0.25">
      <c r="A12099" s="8">
        <f t="shared" si="755"/>
        <v>12096</v>
      </c>
      <c r="B12099" s="9">
        <v>43533</v>
      </c>
      <c r="C12099" s="10">
        <v>103251</v>
      </c>
      <c r="D12099" s="10" t="s">
        <v>8</v>
      </c>
      <c r="E12099" s="10" t="s">
        <v>9</v>
      </c>
      <c r="F12099" s="11">
        <v>151.549997329712</v>
      </c>
      <c r="G12099" s="12">
        <v>0.25</v>
      </c>
      <c r="H12099" s="13">
        <v>3</v>
      </c>
      <c r="I12099" s="13" t="s">
        <v>18</v>
      </c>
      <c r="J12099" s="16" t="str">
        <f t="shared" ca="1" si="752"/>
        <v>V</v>
      </c>
      <c r="K12099">
        <f t="shared" si="753"/>
        <v>1.6741866315386624</v>
      </c>
      <c r="L12099" s="1">
        <f t="shared" si="754"/>
        <v>266.39171919122379</v>
      </c>
    </row>
    <row r="12100" spans="1:12" x14ac:dyDescent="0.25">
      <c r="A12100" s="8">
        <f t="shared" si="755"/>
        <v>12097</v>
      </c>
      <c r="B12100" s="9">
        <v>43533</v>
      </c>
      <c r="C12100" s="10">
        <v>103251</v>
      </c>
      <c r="D12100" s="10" t="s">
        <v>8</v>
      </c>
      <c r="E12100" s="10" t="s">
        <v>9</v>
      </c>
      <c r="F12100" s="11">
        <v>29.9899997711182</v>
      </c>
      <c r="G12100" s="12">
        <v>0.25</v>
      </c>
      <c r="H12100" s="13">
        <v>2</v>
      </c>
      <c r="I12100" s="13" t="s">
        <v>18</v>
      </c>
      <c r="J12100" s="16" t="str">
        <f t="shared" ca="1" si="752"/>
        <v>V</v>
      </c>
      <c r="K12100">
        <f t="shared" si="753"/>
        <v>1.6741866315386624</v>
      </c>
      <c r="L12100" s="1">
        <f t="shared" si="754"/>
        <v>3.1835689642362195</v>
      </c>
    </row>
    <row r="12101" spans="1:12" x14ac:dyDescent="0.25">
      <c r="A12101" s="8">
        <f t="shared" si="755"/>
        <v>12098</v>
      </c>
      <c r="B12101" s="9">
        <v>43533</v>
      </c>
      <c r="C12101" s="10">
        <v>103251</v>
      </c>
      <c r="D12101" s="10" t="s">
        <v>8</v>
      </c>
      <c r="E12101" s="10" t="s">
        <v>9</v>
      </c>
      <c r="F12101" s="11">
        <v>2438.95998191834</v>
      </c>
      <c r="G12101" s="12">
        <v>0.25</v>
      </c>
      <c r="H12101" s="13">
        <v>1.50602409638554</v>
      </c>
      <c r="I12101" s="13" t="s">
        <v>18</v>
      </c>
      <c r="J12101" s="16" t="str">
        <f t="shared" ref="J12101:J12164" ca="1" si="756">CHOOSE(RANDBETWEEN(1,2),"T","V")</f>
        <v>V</v>
      </c>
      <c r="K12101">
        <f t="shared" ref="K12101:K12164" si="757">EXP($Q$3*G12101)</f>
        <v>1.6741866315386624</v>
      </c>
      <c r="L12101" s="1">
        <f t="shared" ref="L12101:L12164" si="758">F12101*(H12101-K12101)^2</f>
        <v>68.970466983982305</v>
      </c>
    </row>
    <row r="12102" spans="1:12" x14ac:dyDescent="0.25">
      <c r="A12102" s="8">
        <f t="shared" ref="A12102:A12165" si="759">A12101+1</f>
        <v>12099</v>
      </c>
      <c r="B12102" s="9">
        <v>43652</v>
      </c>
      <c r="C12102" s="10">
        <v>103252</v>
      </c>
      <c r="D12102" s="10" t="s">
        <v>8</v>
      </c>
      <c r="E12102" s="10" t="s">
        <v>13</v>
      </c>
      <c r="F12102" s="11">
        <v>2514.3400249481201</v>
      </c>
      <c r="G12102" s="12">
        <v>0.15</v>
      </c>
      <c r="H12102" s="13">
        <v>1.3953488372092999</v>
      </c>
      <c r="I12102" s="13" t="s">
        <v>18</v>
      </c>
      <c r="J12102" s="16" t="str">
        <f t="shared" ca="1" si="756"/>
        <v>V</v>
      </c>
      <c r="K12102">
        <f t="shared" si="757"/>
        <v>1.3623300046425537</v>
      </c>
      <c r="L12102" s="1">
        <f t="shared" si="758"/>
        <v>2.7412423763569453</v>
      </c>
    </row>
    <row r="12103" spans="1:12" x14ac:dyDescent="0.25">
      <c r="A12103" s="8">
        <f t="shared" si="759"/>
        <v>12100</v>
      </c>
      <c r="B12103" s="9">
        <v>43533</v>
      </c>
      <c r="C12103" s="10">
        <v>103253</v>
      </c>
      <c r="D12103" s="10" t="s">
        <v>8</v>
      </c>
      <c r="E12103" s="10" t="s">
        <v>9</v>
      </c>
      <c r="F12103" s="11">
        <v>92.980000495910602</v>
      </c>
      <c r="G12103" s="12">
        <v>0.25</v>
      </c>
      <c r="H12103" s="13">
        <v>1.71428571428571</v>
      </c>
      <c r="I12103" s="13" t="s">
        <v>17</v>
      </c>
      <c r="J12103" s="16" t="str">
        <f t="shared" ca="1" si="756"/>
        <v>T</v>
      </c>
      <c r="K12103">
        <f t="shared" si="757"/>
        <v>1.6741866315386624</v>
      </c>
      <c r="L12103" s="1">
        <f t="shared" si="758"/>
        <v>0.14950593072402427</v>
      </c>
    </row>
    <row r="12104" spans="1:12" x14ac:dyDescent="0.25">
      <c r="A12104" s="8">
        <f t="shared" si="759"/>
        <v>12101</v>
      </c>
      <c r="B12104" s="9">
        <v>43533</v>
      </c>
      <c r="C12104" s="10">
        <v>103253</v>
      </c>
      <c r="D12104" s="10" t="s">
        <v>8</v>
      </c>
      <c r="E12104" s="10" t="s">
        <v>9</v>
      </c>
      <c r="F12104" s="11">
        <v>3177.4799549579602</v>
      </c>
      <c r="G12104" s="12">
        <v>0.25</v>
      </c>
      <c r="H12104" s="13">
        <v>1.00790513833992</v>
      </c>
      <c r="I12104" s="13" t="s">
        <v>18</v>
      </c>
      <c r="J12104" s="16" t="str">
        <f t="shared" ca="1" si="756"/>
        <v>V</v>
      </c>
      <c r="K12104">
        <f t="shared" si="757"/>
        <v>1.6741866315386624</v>
      </c>
      <c r="L12104" s="1">
        <f t="shared" si="758"/>
        <v>1410.5819434231132</v>
      </c>
    </row>
    <row r="12105" spans="1:12" x14ac:dyDescent="0.25">
      <c r="A12105" s="8">
        <f t="shared" si="759"/>
        <v>12102</v>
      </c>
      <c r="B12105" s="9">
        <v>43533</v>
      </c>
      <c r="C12105" s="10">
        <v>103254</v>
      </c>
      <c r="D12105" s="10" t="s">
        <v>8</v>
      </c>
      <c r="E12105" s="10" t="s">
        <v>9</v>
      </c>
      <c r="F12105" s="11">
        <v>29.9799995422363</v>
      </c>
      <c r="G12105" s="12">
        <v>0.25</v>
      </c>
      <c r="H12105" s="13">
        <v>0.5</v>
      </c>
      <c r="I12105" s="13" t="s">
        <v>17</v>
      </c>
      <c r="J12105" s="16" t="str">
        <f t="shared" ca="1" si="756"/>
        <v>V</v>
      </c>
      <c r="K12105">
        <f t="shared" si="757"/>
        <v>1.6741866315386624</v>
      </c>
      <c r="L12105" s="1">
        <f t="shared" si="758"/>
        <v>41.333852454484301</v>
      </c>
    </row>
    <row r="12106" spans="1:12" x14ac:dyDescent="0.25">
      <c r="A12106" s="8">
        <f t="shared" si="759"/>
        <v>12103</v>
      </c>
      <c r="B12106" s="9">
        <v>43533</v>
      </c>
      <c r="C12106" s="10">
        <v>103254</v>
      </c>
      <c r="D12106" s="10" t="s">
        <v>8</v>
      </c>
      <c r="E12106" s="10" t="s">
        <v>9</v>
      </c>
      <c r="F12106" s="11">
        <v>844.70998954772904</v>
      </c>
      <c r="G12106" s="12">
        <v>0.25</v>
      </c>
      <c r="H12106" s="13">
        <v>1.44827586206897</v>
      </c>
      <c r="I12106" s="13" t="s">
        <v>17</v>
      </c>
      <c r="J12106" s="16" t="str">
        <f t="shared" ca="1" si="756"/>
        <v>V</v>
      </c>
      <c r="K12106">
        <f t="shared" si="757"/>
        <v>1.6741866315386624</v>
      </c>
      <c r="L12106" s="1">
        <f t="shared" si="758"/>
        <v>43.110345139808501</v>
      </c>
    </row>
    <row r="12107" spans="1:12" x14ac:dyDescent="0.25">
      <c r="A12107" s="8">
        <f t="shared" si="759"/>
        <v>12104</v>
      </c>
      <c r="B12107" s="9">
        <v>43533</v>
      </c>
      <c r="C12107" s="10">
        <v>103255</v>
      </c>
      <c r="D12107" s="10" t="s">
        <v>8</v>
      </c>
      <c r="E12107" s="10" t="s">
        <v>9</v>
      </c>
      <c r="F12107" s="11">
        <v>35.319998741149902</v>
      </c>
      <c r="G12107" s="12">
        <v>0.25</v>
      </c>
      <c r="H12107" s="13">
        <v>3</v>
      </c>
      <c r="I12107" s="13" t="s">
        <v>17</v>
      </c>
      <c r="J12107" s="16" t="str">
        <f t="shared" ca="1" si="756"/>
        <v>V</v>
      </c>
      <c r="K12107">
        <f t="shared" si="757"/>
        <v>1.6741866315386624</v>
      </c>
      <c r="L12107" s="1">
        <f t="shared" si="758"/>
        <v>62.084825815052106</v>
      </c>
    </row>
    <row r="12108" spans="1:12" x14ac:dyDescent="0.25">
      <c r="A12108" s="8">
        <f t="shared" si="759"/>
        <v>12105</v>
      </c>
      <c r="B12108" s="9">
        <v>43533</v>
      </c>
      <c r="C12108" s="10">
        <v>103255</v>
      </c>
      <c r="D12108" s="10" t="s">
        <v>8</v>
      </c>
      <c r="E12108" s="10" t="s">
        <v>9</v>
      </c>
      <c r="F12108" s="11">
        <v>2648.6499142646799</v>
      </c>
      <c r="G12108" s="12">
        <v>0.25</v>
      </c>
      <c r="H12108" s="13">
        <v>1.23672566371681</v>
      </c>
      <c r="I12108" s="13" t="s">
        <v>17</v>
      </c>
      <c r="J12108" s="16" t="str">
        <f t="shared" ca="1" si="756"/>
        <v>T</v>
      </c>
      <c r="K12108">
        <f t="shared" si="757"/>
        <v>1.6741866315386624</v>
      </c>
      <c r="L12108" s="1">
        <f t="shared" si="758"/>
        <v>506.87769193407979</v>
      </c>
    </row>
    <row r="12109" spans="1:12" x14ac:dyDescent="0.25">
      <c r="A12109" s="8">
        <f t="shared" si="759"/>
        <v>12106</v>
      </c>
      <c r="B12109" s="9">
        <v>43533</v>
      </c>
      <c r="C12109" s="10">
        <v>103256</v>
      </c>
      <c r="D12109" s="10" t="s">
        <v>8</v>
      </c>
      <c r="E12109" s="10" t="s">
        <v>9</v>
      </c>
      <c r="F12109" s="11">
        <v>119.939998626709</v>
      </c>
      <c r="G12109" s="12">
        <v>0.25</v>
      </c>
      <c r="H12109" s="13">
        <v>1</v>
      </c>
      <c r="I12109" s="13" t="s">
        <v>17</v>
      </c>
      <c r="J12109" s="16" t="str">
        <f t="shared" ca="1" si="756"/>
        <v>V</v>
      </c>
      <c r="K12109">
        <f t="shared" si="757"/>
        <v>1.6741866315386624</v>
      </c>
      <c r="L12109" s="1">
        <f t="shared" si="758"/>
        <v>54.516041416406374</v>
      </c>
    </row>
    <row r="12110" spans="1:12" x14ac:dyDescent="0.25">
      <c r="A12110" s="8">
        <f t="shared" si="759"/>
        <v>12107</v>
      </c>
      <c r="B12110" s="9">
        <v>43533</v>
      </c>
      <c r="C12110" s="10">
        <v>103256</v>
      </c>
      <c r="D12110" s="10" t="s">
        <v>8</v>
      </c>
      <c r="E12110" s="10" t="s">
        <v>9</v>
      </c>
      <c r="F12110" s="11">
        <v>2106.0299758911101</v>
      </c>
      <c r="G12110" s="12">
        <v>0.25</v>
      </c>
      <c r="H12110" s="13">
        <v>1.07407407407407</v>
      </c>
      <c r="I12110" s="13" t="s">
        <v>17</v>
      </c>
      <c r="J12110" s="16" t="str">
        <f t="shared" ca="1" si="756"/>
        <v>V</v>
      </c>
      <c r="K12110">
        <f t="shared" si="757"/>
        <v>1.6741866315386624</v>
      </c>
      <c r="L12110" s="1">
        <f t="shared" si="758"/>
        <v>758.45527727580884</v>
      </c>
    </row>
    <row r="12111" spans="1:12" x14ac:dyDescent="0.25">
      <c r="A12111" s="8">
        <f t="shared" si="759"/>
        <v>12108</v>
      </c>
      <c r="B12111" s="9">
        <v>43533</v>
      </c>
      <c r="C12111" s="10">
        <v>103257</v>
      </c>
      <c r="D12111" s="10" t="s">
        <v>8</v>
      </c>
      <c r="E12111" s="10" t="s">
        <v>9</v>
      </c>
      <c r="F12111" s="11">
        <v>79.959999084472699</v>
      </c>
      <c r="G12111" s="12">
        <v>0.25</v>
      </c>
      <c r="H12111" s="13">
        <v>1.75</v>
      </c>
      <c r="I12111" s="13" t="s">
        <v>18</v>
      </c>
      <c r="J12111" s="16" t="str">
        <f t="shared" ca="1" si="756"/>
        <v>T</v>
      </c>
      <c r="K12111">
        <f t="shared" si="757"/>
        <v>1.6741866315386624</v>
      </c>
      <c r="L12111" s="1">
        <f t="shared" si="758"/>
        <v>0.45958343506071869</v>
      </c>
    </row>
    <row r="12112" spans="1:12" x14ac:dyDescent="0.25">
      <c r="A12112" s="8">
        <f t="shared" si="759"/>
        <v>12109</v>
      </c>
      <c r="B12112" s="9">
        <v>43533</v>
      </c>
      <c r="C12112" s="10">
        <v>103257</v>
      </c>
      <c r="D12112" s="10" t="s">
        <v>8</v>
      </c>
      <c r="E12112" s="10" t="s">
        <v>9</v>
      </c>
      <c r="F12112" s="11">
        <v>3276.48996925354</v>
      </c>
      <c r="G12112" s="12">
        <v>0.25</v>
      </c>
      <c r="H12112" s="13">
        <v>1.3705882352941201</v>
      </c>
      <c r="I12112" s="13" t="s">
        <v>18</v>
      </c>
      <c r="J12112" s="16" t="str">
        <f t="shared" ca="1" si="756"/>
        <v>V</v>
      </c>
      <c r="K12112">
        <f t="shared" si="757"/>
        <v>1.6741866315386624</v>
      </c>
      <c r="L12112" s="1">
        <f t="shared" si="758"/>
        <v>302.00058823787441</v>
      </c>
    </row>
    <row r="12113" spans="1:12" x14ac:dyDescent="0.25">
      <c r="A12113" s="8">
        <f t="shared" si="759"/>
        <v>12110</v>
      </c>
      <c r="B12113" s="9">
        <v>43533</v>
      </c>
      <c r="C12113" s="10">
        <v>103258</v>
      </c>
      <c r="D12113" s="10" t="s">
        <v>8</v>
      </c>
      <c r="E12113" s="10" t="s">
        <v>9</v>
      </c>
      <c r="F12113" s="11">
        <v>3045.6799478530902</v>
      </c>
      <c r="G12113" s="12">
        <v>0.25</v>
      </c>
      <c r="H12113" s="13">
        <v>1.24183006535948</v>
      </c>
      <c r="I12113" s="13" t="s">
        <v>17</v>
      </c>
      <c r="J12113" s="16" t="str">
        <f t="shared" ca="1" si="756"/>
        <v>T</v>
      </c>
      <c r="K12113">
        <f t="shared" si="757"/>
        <v>1.6741866315386624</v>
      </c>
      <c r="L12113" s="1">
        <f t="shared" si="758"/>
        <v>569.33565411736242</v>
      </c>
    </row>
    <row r="12114" spans="1:12" x14ac:dyDescent="0.25">
      <c r="A12114" s="8">
        <f t="shared" si="759"/>
        <v>12111</v>
      </c>
      <c r="B12114" s="9">
        <v>43533</v>
      </c>
      <c r="C12114" s="10">
        <v>103259</v>
      </c>
      <c r="D12114" s="10" t="s">
        <v>8</v>
      </c>
      <c r="E12114" s="10" t="s">
        <v>9</v>
      </c>
      <c r="F12114" s="11">
        <v>7.9899997711181596</v>
      </c>
      <c r="G12114" s="12">
        <v>0.25</v>
      </c>
      <c r="H12114" s="13">
        <v>6</v>
      </c>
      <c r="I12114" s="13" t="s">
        <v>17</v>
      </c>
      <c r="J12114" s="16" t="str">
        <f t="shared" ca="1" si="756"/>
        <v>V</v>
      </c>
      <c r="K12114">
        <f t="shared" si="757"/>
        <v>1.6741866315386624</v>
      </c>
      <c r="L12114" s="1">
        <f t="shared" si="758"/>
        <v>149.51415949409468</v>
      </c>
    </row>
    <row r="12115" spans="1:12" x14ac:dyDescent="0.25">
      <c r="A12115" s="8">
        <f t="shared" si="759"/>
        <v>12112</v>
      </c>
      <c r="B12115" s="9">
        <v>43533</v>
      </c>
      <c r="C12115" s="10">
        <v>103259</v>
      </c>
      <c r="D12115" s="10" t="s">
        <v>8</v>
      </c>
      <c r="E12115" s="10" t="s">
        <v>9</v>
      </c>
      <c r="F12115" s="11">
        <v>1315.17997598648</v>
      </c>
      <c r="G12115" s="12">
        <v>0.25</v>
      </c>
      <c r="H12115" s="13">
        <v>1.52601156069364</v>
      </c>
      <c r="I12115" s="13" t="s">
        <v>18</v>
      </c>
      <c r="J12115" s="16" t="str">
        <f t="shared" ca="1" si="756"/>
        <v>V</v>
      </c>
      <c r="K12115">
        <f t="shared" si="757"/>
        <v>1.6741866315386624</v>
      </c>
      <c r="L12115" s="1">
        <f t="shared" si="758"/>
        <v>28.875896406258867</v>
      </c>
    </row>
    <row r="12116" spans="1:12" x14ac:dyDescent="0.25">
      <c r="A12116" s="8">
        <f t="shared" si="759"/>
        <v>12113</v>
      </c>
      <c r="B12116" s="9">
        <v>43561</v>
      </c>
      <c r="C12116" s="10">
        <v>103260</v>
      </c>
      <c r="D12116" s="10" t="s">
        <v>8</v>
      </c>
      <c r="E12116" s="10" t="s">
        <v>9</v>
      </c>
      <c r="F12116" s="11">
        <v>26.009999513626099</v>
      </c>
      <c r="G12116" s="12">
        <v>0.2</v>
      </c>
      <c r="H12116" s="13">
        <v>3.5</v>
      </c>
      <c r="I12116" s="13" t="s">
        <v>18</v>
      </c>
      <c r="J12116" s="16" t="str">
        <f t="shared" ca="1" si="756"/>
        <v>V</v>
      </c>
      <c r="K12116">
        <f t="shared" si="757"/>
        <v>1.5102300094742416</v>
      </c>
      <c r="L12116" s="1">
        <f t="shared" si="758"/>
        <v>102.97838991562669</v>
      </c>
    </row>
    <row r="12117" spans="1:12" x14ac:dyDescent="0.25">
      <c r="A12117" s="8">
        <f t="shared" si="759"/>
        <v>12114</v>
      </c>
      <c r="B12117" s="9">
        <v>43561</v>
      </c>
      <c r="C12117" s="10">
        <v>103260</v>
      </c>
      <c r="D12117" s="10" t="s">
        <v>8</v>
      </c>
      <c r="E12117" s="10" t="s">
        <v>9</v>
      </c>
      <c r="F12117" s="11">
        <v>1632.5799822807301</v>
      </c>
      <c r="G12117" s="12">
        <v>0.2</v>
      </c>
      <c r="H12117" s="13">
        <v>1.3761467889908301</v>
      </c>
      <c r="I12117" s="13" t="s">
        <v>18</v>
      </c>
      <c r="J12117" s="16" t="str">
        <f t="shared" ca="1" si="756"/>
        <v>T</v>
      </c>
      <c r="K12117">
        <f t="shared" si="757"/>
        <v>1.5102300094742416</v>
      </c>
      <c r="L12117" s="1">
        <f t="shared" si="758"/>
        <v>29.351029046057807</v>
      </c>
    </row>
    <row r="12118" spans="1:12" x14ac:dyDescent="0.25">
      <c r="A12118" s="8">
        <f t="shared" si="759"/>
        <v>12115</v>
      </c>
      <c r="B12118" s="9">
        <v>43561</v>
      </c>
      <c r="C12118" s="10">
        <v>103261</v>
      </c>
      <c r="D12118" s="10" t="s">
        <v>8</v>
      </c>
      <c r="E12118" s="10" t="s">
        <v>9</v>
      </c>
      <c r="F12118" s="11">
        <v>55.699999332428</v>
      </c>
      <c r="G12118" s="12">
        <v>0.2</v>
      </c>
      <c r="H12118" s="13">
        <v>0.76923076923076905</v>
      </c>
      <c r="I12118" s="13" t="s">
        <v>18</v>
      </c>
      <c r="J12118" s="16" t="str">
        <f t="shared" ca="1" si="756"/>
        <v>V</v>
      </c>
      <c r="K12118">
        <f t="shared" si="757"/>
        <v>1.5102300094742416</v>
      </c>
      <c r="L12118" s="1">
        <f t="shared" si="758"/>
        <v>30.583748617555823</v>
      </c>
    </row>
    <row r="12119" spans="1:12" x14ac:dyDescent="0.25">
      <c r="A12119" s="8">
        <f t="shared" si="759"/>
        <v>12116</v>
      </c>
      <c r="B12119" s="9">
        <v>43561</v>
      </c>
      <c r="C12119" s="10">
        <v>103261</v>
      </c>
      <c r="D12119" s="10" t="s">
        <v>8</v>
      </c>
      <c r="E12119" s="10" t="s">
        <v>9</v>
      </c>
      <c r="F12119" s="11">
        <v>1713.91998612881</v>
      </c>
      <c r="G12119" s="12">
        <v>0.2</v>
      </c>
      <c r="H12119" s="13">
        <v>1.4218009478672999</v>
      </c>
      <c r="I12119" s="13" t="s">
        <v>17</v>
      </c>
      <c r="J12119" s="16" t="str">
        <f t="shared" ca="1" si="756"/>
        <v>V</v>
      </c>
      <c r="K12119">
        <f t="shared" si="757"/>
        <v>1.5102300094742416</v>
      </c>
      <c r="L12119" s="1">
        <f t="shared" si="758"/>
        <v>13.402338293093392</v>
      </c>
    </row>
    <row r="12120" spans="1:12" x14ac:dyDescent="0.25">
      <c r="A12120" s="8">
        <f t="shared" si="759"/>
        <v>12117</v>
      </c>
      <c r="B12120" s="9">
        <v>43561</v>
      </c>
      <c r="C12120" s="10">
        <v>103262</v>
      </c>
      <c r="D12120" s="10" t="s">
        <v>8</v>
      </c>
      <c r="E12120" s="10" t="s">
        <v>9</v>
      </c>
      <c r="F12120" s="11">
        <v>34.540000200271599</v>
      </c>
      <c r="G12120" s="12">
        <v>0.2</v>
      </c>
      <c r="H12120" s="13">
        <v>1.375</v>
      </c>
      <c r="I12120" s="13" t="s">
        <v>17</v>
      </c>
      <c r="J12120" s="16" t="str">
        <f t="shared" ca="1" si="756"/>
        <v>T</v>
      </c>
      <c r="K12120">
        <f t="shared" si="757"/>
        <v>1.5102300094742416</v>
      </c>
      <c r="L12120" s="1">
        <f t="shared" si="758"/>
        <v>0.63163835333381357</v>
      </c>
    </row>
    <row r="12121" spans="1:12" x14ac:dyDescent="0.25">
      <c r="A12121" s="8">
        <f t="shared" si="759"/>
        <v>12118</v>
      </c>
      <c r="B12121" s="9">
        <v>43561</v>
      </c>
      <c r="C12121" s="10">
        <v>103262</v>
      </c>
      <c r="D12121" s="10" t="s">
        <v>8</v>
      </c>
      <c r="E12121" s="10" t="s">
        <v>9</v>
      </c>
      <c r="F12121" s="11">
        <v>937.09998929500603</v>
      </c>
      <c r="G12121" s="12">
        <v>0.2</v>
      </c>
      <c r="H12121" s="13">
        <v>1.9183673469387801</v>
      </c>
      <c r="I12121" s="13" t="s">
        <v>18</v>
      </c>
      <c r="J12121" s="16" t="str">
        <f t="shared" ca="1" si="756"/>
        <v>V</v>
      </c>
      <c r="K12121">
        <f t="shared" si="757"/>
        <v>1.5102300094742416</v>
      </c>
      <c r="L12121" s="1">
        <f t="shared" si="758"/>
        <v>156.09844862541337</v>
      </c>
    </row>
    <row r="12122" spans="1:12" x14ac:dyDescent="0.25">
      <c r="A12122" s="8">
        <f t="shared" si="759"/>
        <v>12119</v>
      </c>
      <c r="B12122" s="9">
        <v>43561</v>
      </c>
      <c r="C12122" s="10">
        <v>103263</v>
      </c>
      <c r="D12122" s="10" t="s">
        <v>8</v>
      </c>
      <c r="E12122" s="10" t="s">
        <v>9</v>
      </c>
      <c r="F12122" s="11">
        <v>4848.86989402771</v>
      </c>
      <c r="G12122" s="12">
        <v>0.2</v>
      </c>
      <c r="H12122" s="13">
        <v>0.93548387096774199</v>
      </c>
      <c r="I12122" s="13" t="s">
        <v>18</v>
      </c>
      <c r="J12122" s="16" t="str">
        <f t="shared" ca="1" si="756"/>
        <v>T</v>
      </c>
      <c r="K12122">
        <f t="shared" si="757"/>
        <v>1.5102300094742416</v>
      </c>
      <c r="L12122" s="1">
        <f t="shared" si="758"/>
        <v>1601.7423386454718</v>
      </c>
    </row>
    <row r="12123" spans="1:12" x14ac:dyDescent="0.25">
      <c r="A12123" s="8">
        <f t="shared" si="759"/>
        <v>12120</v>
      </c>
      <c r="B12123" s="9">
        <v>43624</v>
      </c>
      <c r="C12123" s="10">
        <v>103265</v>
      </c>
      <c r="D12123" s="10" t="s">
        <v>8</v>
      </c>
      <c r="E12123" s="10" t="s">
        <v>9</v>
      </c>
      <c r="F12123" s="11">
        <v>17.849999427795399</v>
      </c>
      <c r="G12123" s="12">
        <v>0.5</v>
      </c>
      <c r="H12123" s="13">
        <v>3.6666666666666701</v>
      </c>
      <c r="I12123" s="13" t="s">
        <v>18</v>
      </c>
      <c r="J12123" s="16" t="str">
        <f t="shared" ca="1" si="756"/>
        <v>V</v>
      </c>
      <c r="K12123">
        <f t="shared" si="757"/>
        <v>2.8029008772227733</v>
      </c>
      <c r="L12123" s="1">
        <f t="shared" si="758"/>
        <v>13.317729974476547</v>
      </c>
    </row>
    <row r="12124" spans="1:12" x14ac:dyDescent="0.25">
      <c r="A12124" s="8">
        <f t="shared" si="759"/>
        <v>12121</v>
      </c>
      <c r="B12124" s="9">
        <v>43624</v>
      </c>
      <c r="C12124" s="10">
        <v>103265</v>
      </c>
      <c r="D12124" s="10" t="s">
        <v>8</v>
      </c>
      <c r="E12124" s="10" t="s">
        <v>9</v>
      </c>
      <c r="F12124" s="11">
        <v>1406.51996731758</v>
      </c>
      <c r="G12124" s="12">
        <v>0.5</v>
      </c>
      <c r="H12124" s="13">
        <v>2.8421052631578898</v>
      </c>
      <c r="I12124" s="13" t="s">
        <v>17</v>
      </c>
      <c r="J12124" s="16" t="str">
        <f t="shared" ca="1" si="756"/>
        <v>T</v>
      </c>
      <c r="K12124">
        <f t="shared" si="757"/>
        <v>2.8029008772227733</v>
      </c>
      <c r="L12124" s="1">
        <f t="shared" si="758"/>
        <v>2.1617985118121408</v>
      </c>
    </row>
    <row r="12125" spans="1:12" x14ac:dyDescent="0.25">
      <c r="A12125" s="8">
        <f t="shared" si="759"/>
        <v>12122</v>
      </c>
      <c r="B12125" s="9">
        <v>43624</v>
      </c>
      <c r="C12125" s="10">
        <v>103266</v>
      </c>
      <c r="D12125" s="10" t="s">
        <v>8</v>
      </c>
      <c r="E12125" s="10" t="s">
        <v>9</v>
      </c>
      <c r="F12125" s="11">
        <v>29.149999141693101</v>
      </c>
      <c r="G12125" s="12">
        <v>0.5</v>
      </c>
      <c r="H12125" s="13">
        <v>3.4</v>
      </c>
      <c r="I12125" s="13" t="s">
        <v>18</v>
      </c>
      <c r="J12125" s="16" t="str">
        <f t="shared" ca="1" si="756"/>
        <v>V</v>
      </c>
      <c r="K12125">
        <f t="shared" si="757"/>
        <v>2.8029008772227733</v>
      </c>
      <c r="L12125" s="1">
        <f t="shared" si="758"/>
        <v>10.392772308571979</v>
      </c>
    </row>
    <row r="12126" spans="1:12" x14ac:dyDescent="0.25">
      <c r="A12126" s="8">
        <f t="shared" si="759"/>
        <v>12123</v>
      </c>
      <c r="B12126" s="9">
        <v>43624</v>
      </c>
      <c r="C12126" s="10">
        <v>103266</v>
      </c>
      <c r="D12126" s="10" t="s">
        <v>8</v>
      </c>
      <c r="E12126" s="10" t="s">
        <v>9</v>
      </c>
      <c r="F12126" s="11">
        <v>1812.6099600791899</v>
      </c>
      <c r="G12126" s="12">
        <v>0.5</v>
      </c>
      <c r="H12126" s="13">
        <v>1.9622641509434</v>
      </c>
      <c r="I12126" s="13" t="s">
        <v>18</v>
      </c>
      <c r="J12126" s="16" t="str">
        <f t="shared" ca="1" si="756"/>
        <v>T</v>
      </c>
      <c r="K12126">
        <f t="shared" si="757"/>
        <v>2.8029008772227733</v>
      </c>
      <c r="L12126" s="1">
        <f t="shared" si="758"/>
        <v>1280.9172718458542</v>
      </c>
    </row>
    <row r="12127" spans="1:12" x14ac:dyDescent="0.25">
      <c r="A12127" s="8">
        <f t="shared" si="759"/>
        <v>12124</v>
      </c>
      <c r="B12127" s="9">
        <v>43624</v>
      </c>
      <c r="C12127" s="10">
        <v>103267</v>
      </c>
      <c r="D12127" s="10" t="s">
        <v>8</v>
      </c>
      <c r="E12127" s="10" t="s">
        <v>9</v>
      </c>
      <c r="F12127" s="11">
        <v>63.669998168945298</v>
      </c>
      <c r="G12127" s="12">
        <v>0.5</v>
      </c>
      <c r="H12127" s="13">
        <v>0.45454545454545497</v>
      </c>
      <c r="I12127" s="13" t="s">
        <v>17</v>
      </c>
      <c r="J12127" s="16" t="str">
        <f t="shared" ca="1" si="756"/>
        <v>T</v>
      </c>
      <c r="K12127">
        <f t="shared" si="757"/>
        <v>2.8029008772227733</v>
      </c>
      <c r="L12127" s="1">
        <f t="shared" si="758"/>
        <v>351.12559898699652</v>
      </c>
    </row>
    <row r="12128" spans="1:12" x14ac:dyDescent="0.25">
      <c r="A12128" s="8">
        <f t="shared" si="759"/>
        <v>12125</v>
      </c>
      <c r="B12128" s="9">
        <v>43624</v>
      </c>
      <c r="C12128" s="10">
        <v>103267</v>
      </c>
      <c r="D12128" s="10" t="s">
        <v>8</v>
      </c>
      <c r="E12128" s="10" t="s">
        <v>9</v>
      </c>
      <c r="F12128" s="11">
        <v>1768.51997232437</v>
      </c>
      <c r="G12128" s="12">
        <v>0.5</v>
      </c>
      <c r="H12128" s="13">
        <v>2.0707395498392298</v>
      </c>
      <c r="I12128" s="13" t="s">
        <v>18</v>
      </c>
      <c r="J12128" s="16" t="str">
        <f t="shared" ca="1" si="756"/>
        <v>V</v>
      </c>
      <c r="K12128">
        <f t="shared" si="757"/>
        <v>2.8029008772227733</v>
      </c>
      <c r="L12128" s="1">
        <f t="shared" si="758"/>
        <v>948.0331865437854</v>
      </c>
    </row>
    <row r="12129" spans="1:12" x14ac:dyDescent="0.25">
      <c r="A12129" s="8">
        <f t="shared" si="759"/>
        <v>12126</v>
      </c>
      <c r="B12129" s="9">
        <v>43652</v>
      </c>
      <c r="C12129" s="10">
        <v>103268</v>
      </c>
      <c r="D12129" s="10" t="s">
        <v>10</v>
      </c>
      <c r="E12129" s="10" t="s">
        <v>12</v>
      </c>
      <c r="F12129" s="11">
        <v>42.744998931884801</v>
      </c>
      <c r="G12129" s="12">
        <v>0.2</v>
      </c>
      <c r="H12129" s="13">
        <v>5</v>
      </c>
      <c r="I12129" s="13" t="s">
        <v>18</v>
      </c>
      <c r="J12129" s="16" t="str">
        <f t="shared" ca="1" si="756"/>
        <v>T</v>
      </c>
      <c r="K12129">
        <f t="shared" si="757"/>
        <v>1.5102300094742416</v>
      </c>
      <c r="L12129" s="1">
        <f t="shared" si="758"/>
        <v>520.56973810362592</v>
      </c>
    </row>
    <row r="12130" spans="1:12" x14ac:dyDescent="0.25">
      <c r="A12130" s="8">
        <f t="shared" si="759"/>
        <v>12127</v>
      </c>
      <c r="B12130" s="9">
        <v>43652</v>
      </c>
      <c r="C12130" s="10">
        <v>103268</v>
      </c>
      <c r="D12130" s="10" t="s">
        <v>10</v>
      </c>
      <c r="E12130" s="10" t="s">
        <v>12</v>
      </c>
      <c r="F12130" s="11">
        <v>1025.65002918243</v>
      </c>
      <c r="G12130" s="12">
        <v>0.2</v>
      </c>
      <c r="H12130" s="13">
        <v>3.125</v>
      </c>
      <c r="I12130" s="13" t="s">
        <v>17</v>
      </c>
      <c r="J12130" s="16" t="str">
        <f t="shared" ca="1" si="756"/>
        <v>V</v>
      </c>
      <c r="K12130">
        <f t="shared" si="757"/>
        <v>1.5102300094742416</v>
      </c>
      <c r="L12130" s="1">
        <f t="shared" si="758"/>
        <v>2674.3641148322831</v>
      </c>
    </row>
    <row r="12131" spans="1:12" x14ac:dyDescent="0.25">
      <c r="A12131" s="8">
        <f t="shared" si="759"/>
        <v>12128</v>
      </c>
      <c r="B12131" s="9">
        <v>43533</v>
      </c>
      <c r="C12131" s="10">
        <v>103269</v>
      </c>
      <c r="D12131" s="10" t="s">
        <v>8</v>
      </c>
      <c r="E12131" s="10" t="s">
        <v>9</v>
      </c>
      <c r="F12131" s="11">
        <v>680.10998153686501</v>
      </c>
      <c r="G12131" s="12">
        <v>0.25</v>
      </c>
      <c r="H12131" s="13">
        <v>0.94117647058823495</v>
      </c>
      <c r="I12131" s="13" t="s">
        <v>17</v>
      </c>
      <c r="J12131" s="16" t="str">
        <f t="shared" ca="1" si="756"/>
        <v>V</v>
      </c>
      <c r="K12131">
        <f t="shared" si="757"/>
        <v>1.6741866315386624</v>
      </c>
      <c r="L12131" s="1">
        <f t="shared" si="758"/>
        <v>365.42574282672052</v>
      </c>
    </row>
    <row r="12132" spans="1:12" x14ac:dyDescent="0.25">
      <c r="A12132" s="8">
        <f t="shared" si="759"/>
        <v>12129</v>
      </c>
      <c r="B12132" s="9">
        <v>43533</v>
      </c>
      <c r="C12132" s="10">
        <v>103270</v>
      </c>
      <c r="D12132" s="10" t="s">
        <v>8</v>
      </c>
      <c r="E12132" s="10" t="s">
        <v>9</v>
      </c>
      <c r="F12132" s="11">
        <v>560.89000356197403</v>
      </c>
      <c r="G12132" s="12">
        <v>0.25</v>
      </c>
      <c r="H12132" s="13">
        <v>1.24378109452736</v>
      </c>
      <c r="I12132" s="13" t="s">
        <v>17</v>
      </c>
      <c r="J12132" s="16" t="str">
        <f t="shared" ca="1" si="756"/>
        <v>V</v>
      </c>
      <c r="K12132">
        <f t="shared" si="757"/>
        <v>1.6741866315386624</v>
      </c>
      <c r="L12132" s="1">
        <f t="shared" si="758"/>
        <v>103.90427092664304</v>
      </c>
    </row>
    <row r="12133" spans="1:12" x14ac:dyDescent="0.25">
      <c r="A12133" s="8">
        <f t="shared" si="759"/>
        <v>12130</v>
      </c>
      <c r="B12133" s="9">
        <v>43652</v>
      </c>
      <c r="C12133" s="10">
        <v>103271</v>
      </c>
      <c r="D12133" s="10" t="s">
        <v>10</v>
      </c>
      <c r="E12133" s="10" t="s">
        <v>11</v>
      </c>
      <c r="F12133" s="11">
        <v>251.955001831055</v>
      </c>
      <c r="G12133" s="12">
        <v>0.2</v>
      </c>
      <c r="H12133" s="13">
        <v>3.5</v>
      </c>
      <c r="I12133" s="13" t="s">
        <v>18</v>
      </c>
      <c r="J12133" s="16" t="str">
        <f t="shared" ca="1" si="756"/>
        <v>V</v>
      </c>
      <c r="K12133">
        <f t="shared" si="757"/>
        <v>1.5102300094742416</v>
      </c>
      <c r="L12133" s="1">
        <f t="shared" si="758"/>
        <v>997.53636697141383</v>
      </c>
    </row>
    <row r="12134" spans="1:12" x14ac:dyDescent="0.25">
      <c r="A12134" s="8">
        <f t="shared" si="759"/>
        <v>12131</v>
      </c>
      <c r="B12134" s="9">
        <v>43596</v>
      </c>
      <c r="C12134" s="10">
        <v>103271</v>
      </c>
      <c r="D12134" s="10" t="s">
        <v>10</v>
      </c>
      <c r="E12134" s="10" t="s">
        <v>12</v>
      </c>
      <c r="F12134" s="11">
        <v>389.97000122070301</v>
      </c>
      <c r="G12134" s="12">
        <v>0.33</v>
      </c>
      <c r="H12134" s="13">
        <v>0.66666666666666696</v>
      </c>
      <c r="I12134" s="13" t="s">
        <v>18</v>
      </c>
      <c r="J12134" s="16" t="str">
        <f t="shared" ca="1" si="756"/>
        <v>T</v>
      </c>
      <c r="K12134">
        <f t="shared" si="757"/>
        <v>1.9743361980008256</v>
      </c>
      <c r="L12134" s="1">
        <f t="shared" si="758"/>
        <v>666.84854733938846</v>
      </c>
    </row>
    <row r="12135" spans="1:12" x14ac:dyDescent="0.25">
      <c r="A12135" s="8">
        <f t="shared" si="759"/>
        <v>12132</v>
      </c>
      <c r="B12135" s="9">
        <v>43596</v>
      </c>
      <c r="C12135" s="10">
        <v>103271</v>
      </c>
      <c r="D12135" s="10" t="s">
        <v>10</v>
      </c>
      <c r="E12135" s="10" t="s">
        <v>12</v>
      </c>
      <c r="F12135" s="11">
        <v>3734.50000762939</v>
      </c>
      <c r="G12135" s="12">
        <v>0.33</v>
      </c>
      <c r="H12135" s="13">
        <v>2.0344827586206899</v>
      </c>
      <c r="I12135" s="13" t="s">
        <v>17</v>
      </c>
      <c r="J12135" s="16" t="str">
        <f t="shared" ca="1" si="756"/>
        <v>V</v>
      </c>
      <c r="K12135">
        <f t="shared" si="757"/>
        <v>1.9743361980008256</v>
      </c>
      <c r="L12135" s="1">
        <f t="shared" si="758"/>
        <v>13.509959920903272</v>
      </c>
    </row>
    <row r="12136" spans="1:12" x14ac:dyDescent="0.25">
      <c r="A12136" s="8">
        <f t="shared" si="759"/>
        <v>12133</v>
      </c>
      <c r="B12136" s="9">
        <v>43596</v>
      </c>
      <c r="C12136" s="10">
        <v>103272</v>
      </c>
      <c r="D12136" s="10" t="s">
        <v>10</v>
      </c>
      <c r="E12136" s="10" t="s">
        <v>11</v>
      </c>
      <c r="F12136" s="11">
        <v>279.98001098632801</v>
      </c>
      <c r="G12136" s="12">
        <v>0.33</v>
      </c>
      <c r="H12136" s="13">
        <v>1</v>
      </c>
      <c r="I12136" s="13" t="s">
        <v>18</v>
      </c>
      <c r="J12136" s="16" t="str">
        <f t="shared" ca="1" si="756"/>
        <v>T</v>
      </c>
      <c r="K12136">
        <f t="shared" si="757"/>
        <v>1.9743361980008256</v>
      </c>
      <c r="L12136" s="1">
        <f t="shared" si="758"/>
        <v>265.79371129484451</v>
      </c>
    </row>
    <row r="12137" spans="1:12" x14ac:dyDescent="0.25">
      <c r="A12137" s="8">
        <f t="shared" si="759"/>
        <v>12134</v>
      </c>
      <c r="B12137" s="9">
        <v>43596</v>
      </c>
      <c r="C12137" s="10">
        <v>103272</v>
      </c>
      <c r="D12137" s="10" t="s">
        <v>10</v>
      </c>
      <c r="E12137" s="10" t="s">
        <v>11</v>
      </c>
      <c r="F12137" s="11">
        <v>8291.4300765991193</v>
      </c>
      <c r="G12137" s="12">
        <v>0.33</v>
      </c>
      <c r="H12137" s="13">
        <v>1.4920634920634901</v>
      </c>
      <c r="I12137" s="13" t="s">
        <v>17</v>
      </c>
      <c r="J12137" s="16" t="str">
        <f t="shared" ca="1" si="756"/>
        <v>T</v>
      </c>
      <c r="K12137">
        <f t="shared" si="757"/>
        <v>1.9743361980008256</v>
      </c>
      <c r="L12137" s="1">
        <f t="shared" si="758"/>
        <v>1928.4785395485644</v>
      </c>
    </row>
    <row r="12138" spans="1:12" x14ac:dyDescent="0.25">
      <c r="A12138" s="8">
        <f t="shared" si="759"/>
        <v>12135</v>
      </c>
      <c r="B12138" s="9">
        <v>43652</v>
      </c>
      <c r="C12138" s="10">
        <v>103272</v>
      </c>
      <c r="D12138" s="10" t="s">
        <v>10</v>
      </c>
      <c r="E12138" s="10" t="s">
        <v>11</v>
      </c>
      <c r="F12138" s="11">
        <v>4798.16505050659</v>
      </c>
      <c r="G12138" s="12">
        <v>0.2</v>
      </c>
      <c r="H12138" s="13">
        <v>1.4736842105263199</v>
      </c>
      <c r="I12138" s="13" t="s">
        <v>17</v>
      </c>
      <c r="J12138" s="16" t="str">
        <f t="shared" ca="1" si="756"/>
        <v>T</v>
      </c>
      <c r="K12138">
        <f t="shared" si="757"/>
        <v>1.5102300094742416</v>
      </c>
      <c r="L12138" s="1">
        <f t="shared" si="758"/>
        <v>6.4084072694204819</v>
      </c>
    </row>
    <row r="12139" spans="1:12" x14ac:dyDescent="0.25">
      <c r="A12139" s="8">
        <f t="shared" si="759"/>
        <v>12136</v>
      </c>
      <c r="B12139" s="9">
        <v>43652</v>
      </c>
      <c r="C12139" s="10">
        <v>103273</v>
      </c>
      <c r="D12139" s="10" t="s">
        <v>10</v>
      </c>
      <c r="E12139" s="10" t="s">
        <v>11</v>
      </c>
      <c r="F12139" s="11">
        <v>708.81498336792004</v>
      </c>
      <c r="G12139" s="12">
        <v>0.2</v>
      </c>
      <c r="H12139" s="13">
        <v>3.2631578947368398</v>
      </c>
      <c r="I12139" s="13" t="s">
        <v>18</v>
      </c>
      <c r="J12139" s="16" t="str">
        <f t="shared" ca="1" si="756"/>
        <v>V</v>
      </c>
      <c r="K12139">
        <f t="shared" si="757"/>
        <v>1.5102300094742416</v>
      </c>
      <c r="L12139" s="1">
        <f t="shared" si="758"/>
        <v>2178.0156141922757</v>
      </c>
    </row>
    <row r="12140" spans="1:12" x14ac:dyDescent="0.25">
      <c r="A12140" s="8">
        <f t="shared" si="759"/>
        <v>12137</v>
      </c>
      <c r="B12140" s="9">
        <v>43652</v>
      </c>
      <c r="C12140" s="10">
        <v>103274</v>
      </c>
      <c r="D12140" s="10" t="s">
        <v>10</v>
      </c>
      <c r="E12140" s="10" t="s">
        <v>11</v>
      </c>
      <c r="F12140" s="11">
        <v>263.06999969482399</v>
      </c>
      <c r="G12140" s="12">
        <v>0.2</v>
      </c>
      <c r="H12140" s="13">
        <v>3.5</v>
      </c>
      <c r="I12140" s="13" t="s">
        <v>17</v>
      </c>
      <c r="J12140" s="16" t="str">
        <f t="shared" ca="1" si="756"/>
        <v>T</v>
      </c>
      <c r="K12140">
        <f t="shared" si="757"/>
        <v>1.5102300094742416</v>
      </c>
      <c r="L12140" s="1">
        <f t="shared" si="758"/>
        <v>1041.5426955115943</v>
      </c>
    </row>
    <row r="12141" spans="1:12" x14ac:dyDescent="0.25">
      <c r="A12141" s="8">
        <f t="shared" si="759"/>
        <v>12138</v>
      </c>
      <c r="B12141" s="9">
        <v>43596</v>
      </c>
      <c r="C12141" s="10">
        <v>103274</v>
      </c>
      <c r="D12141" s="10" t="s">
        <v>10</v>
      </c>
      <c r="E12141" s="10" t="s">
        <v>11</v>
      </c>
      <c r="F12141" s="11">
        <v>149.99000549316401</v>
      </c>
      <c r="G12141" s="12">
        <v>0.33</v>
      </c>
      <c r="H12141" s="13">
        <v>3</v>
      </c>
      <c r="I12141" s="13" t="s">
        <v>18</v>
      </c>
      <c r="J12141" s="16" t="str">
        <f t="shared" ca="1" si="756"/>
        <v>V</v>
      </c>
      <c r="K12141">
        <f t="shared" si="757"/>
        <v>1.9743361980008256</v>
      </c>
      <c r="L12141" s="1">
        <f t="shared" si="758"/>
        <v>157.78742112609584</v>
      </c>
    </row>
    <row r="12142" spans="1:12" x14ac:dyDescent="0.25">
      <c r="A12142" s="8">
        <f t="shared" si="759"/>
        <v>12139</v>
      </c>
      <c r="B12142" s="9">
        <v>43596</v>
      </c>
      <c r="C12142" s="10">
        <v>103274</v>
      </c>
      <c r="D12142" s="10" t="s">
        <v>10</v>
      </c>
      <c r="E12142" s="10" t="s">
        <v>11</v>
      </c>
      <c r="F12142" s="11">
        <v>5587.56006622314</v>
      </c>
      <c r="G12142" s="12">
        <v>0.33</v>
      </c>
      <c r="H12142" s="13">
        <v>2.46511627906977</v>
      </c>
      <c r="I12142" s="13" t="s">
        <v>17</v>
      </c>
      <c r="J12142" s="16" t="str">
        <f t="shared" ca="1" si="756"/>
        <v>T</v>
      </c>
      <c r="K12142">
        <f t="shared" si="757"/>
        <v>1.9743361980008256</v>
      </c>
      <c r="L12142" s="1">
        <f t="shared" si="758"/>
        <v>1345.8481469110677</v>
      </c>
    </row>
    <row r="12143" spans="1:12" x14ac:dyDescent="0.25">
      <c r="A12143" s="8">
        <f t="shared" si="759"/>
        <v>12140</v>
      </c>
      <c r="B12143" s="9">
        <v>43652</v>
      </c>
      <c r="C12143" s="10">
        <v>103274</v>
      </c>
      <c r="D12143" s="10" t="s">
        <v>10</v>
      </c>
      <c r="E12143" s="10" t="s">
        <v>11</v>
      </c>
      <c r="F12143" s="11">
        <v>2397.99001693726</v>
      </c>
      <c r="G12143" s="12">
        <v>0.2</v>
      </c>
      <c r="H12143" s="13">
        <v>2.5263157894736801</v>
      </c>
      <c r="I12143" s="13" t="s">
        <v>18</v>
      </c>
      <c r="J12143" s="16" t="str">
        <f t="shared" ca="1" si="756"/>
        <v>V</v>
      </c>
      <c r="K12143">
        <f t="shared" si="757"/>
        <v>1.5102300094742416</v>
      </c>
      <c r="L12143" s="1">
        <f t="shared" si="758"/>
        <v>2475.7575821197447</v>
      </c>
    </row>
    <row r="12144" spans="1:12" x14ac:dyDescent="0.25">
      <c r="A12144" s="8">
        <f t="shared" si="759"/>
        <v>12141</v>
      </c>
      <c r="B12144" s="9">
        <v>43652</v>
      </c>
      <c r="C12144" s="10">
        <v>103275</v>
      </c>
      <c r="D12144" s="10" t="s">
        <v>10</v>
      </c>
      <c r="E12144" s="10" t="s">
        <v>12</v>
      </c>
      <c r="F12144" s="11">
        <v>1267.7499732971201</v>
      </c>
      <c r="G12144" s="12">
        <v>0.2</v>
      </c>
      <c r="H12144" s="13">
        <v>1.3333333333333299</v>
      </c>
      <c r="I12144" s="13" t="s">
        <v>18</v>
      </c>
      <c r="J12144" s="16" t="str">
        <f t="shared" ca="1" si="756"/>
        <v>T</v>
      </c>
      <c r="K12144">
        <f t="shared" si="757"/>
        <v>1.5102300094742416</v>
      </c>
      <c r="L12144" s="1">
        <f t="shared" si="758"/>
        <v>39.670982405557339</v>
      </c>
    </row>
    <row r="12145" spans="1:12" x14ac:dyDescent="0.25">
      <c r="A12145" s="8">
        <f t="shared" si="759"/>
        <v>12142</v>
      </c>
      <c r="B12145" s="9">
        <v>43652</v>
      </c>
      <c r="C12145" s="10">
        <v>103276</v>
      </c>
      <c r="D12145" s="10" t="s">
        <v>10</v>
      </c>
      <c r="E12145" s="10" t="s">
        <v>11</v>
      </c>
      <c r="F12145" s="11">
        <v>958.77497673034702</v>
      </c>
      <c r="G12145" s="12">
        <v>0.2</v>
      </c>
      <c r="H12145" s="13">
        <v>2.25</v>
      </c>
      <c r="I12145" s="13" t="s">
        <v>17</v>
      </c>
      <c r="J12145" s="16" t="str">
        <f t="shared" ca="1" si="756"/>
        <v>V</v>
      </c>
      <c r="K12145">
        <f t="shared" si="757"/>
        <v>1.5102300094742416</v>
      </c>
      <c r="L12145" s="1">
        <f t="shared" si="758"/>
        <v>524.69884753500855</v>
      </c>
    </row>
    <row r="12146" spans="1:12" x14ac:dyDescent="0.25">
      <c r="A12146" s="8">
        <f t="shared" si="759"/>
        <v>12143</v>
      </c>
      <c r="B12146" s="9">
        <v>43596</v>
      </c>
      <c r="C12146" s="10">
        <v>103277</v>
      </c>
      <c r="D12146" s="10" t="s">
        <v>8</v>
      </c>
      <c r="E12146" s="10" t="s">
        <v>9</v>
      </c>
      <c r="F12146" s="11">
        <v>33.574999332428</v>
      </c>
      <c r="G12146" s="12">
        <v>0.25</v>
      </c>
      <c r="H12146" s="13">
        <v>0.93333333333333302</v>
      </c>
      <c r="I12146" s="13" t="s">
        <v>17</v>
      </c>
      <c r="J12146" s="16" t="str">
        <f t="shared" ca="1" si="756"/>
        <v>V</v>
      </c>
      <c r="K12146">
        <f t="shared" si="757"/>
        <v>1.6741866315386624</v>
      </c>
      <c r="L12146" s="1">
        <f t="shared" si="758"/>
        <v>18.428095321271094</v>
      </c>
    </row>
    <row r="12147" spans="1:12" x14ac:dyDescent="0.25">
      <c r="A12147" s="8">
        <f t="shared" si="759"/>
        <v>12144</v>
      </c>
      <c r="B12147" s="9">
        <v>43596</v>
      </c>
      <c r="C12147" s="10">
        <v>103277</v>
      </c>
      <c r="D12147" s="10" t="s">
        <v>8</v>
      </c>
      <c r="E12147" s="10" t="s">
        <v>9</v>
      </c>
      <c r="F12147" s="11">
        <v>17.089999198913599</v>
      </c>
      <c r="G12147" s="12">
        <v>0.25</v>
      </c>
      <c r="H12147" s="13">
        <v>3.1428571428571401</v>
      </c>
      <c r="I12147" s="13" t="s">
        <v>18</v>
      </c>
      <c r="J12147" s="16" t="str">
        <f t="shared" ca="1" si="756"/>
        <v>T</v>
      </c>
      <c r="K12147">
        <f t="shared" si="757"/>
        <v>1.6741866315386624</v>
      </c>
      <c r="L12147" s="1">
        <f t="shared" si="758"/>
        <v>36.863009852315805</v>
      </c>
    </row>
    <row r="12148" spans="1:12" x14ac:dyDescent="0.25">
      <c r="A12148" s="8">
        <f t="shared" si="759"/>
        <v>12145</v>
      </c>
      <c r="B12148" s="9">
        <v>43596</v>
      </c>
      <c r="C12148" s="10">
        <v>103277</v>
      </c>
      <c r="D12148" s="10" t="s">
        <v>8</v>
      </c>
      <c r="E12148" s="10" t="s">
        <v>9</v>
      </c>
      <c r="F12148" s="11">
        <v>1327.2249764204</v>
      </c>
      <c r="G12148" s="12">
        <v>0.25</v>
      </c>
      <c r="H12148" s="13">
        <v>0.39663865546218502</v>
      </c>
      <c r="I12148" s="13" t="s">
        <v>18</v>
      </c>
      <c r="J12148" s="16" t="str">
        <f t="shared" ca="1" si="756"/>
        <v>T</v>
      </c>
      <c r="K12148">
        <f t="shared" si="757"/>
        <v>1.6741866315386624</v>
      </c>
      <c r="L12148" s="1">
        <f t="shared" si="758"/>
        <v>2166.2021494740866</v>
      </c>
    </row>
    <row r="12149" spans="1:12" x14ac:dyDescent="0.25">
      <c r="A12149" s="8">
        <f t="shared" si="759"/>
        <v>12146</v>
      </c>
      <c r="B12149" s="9">
        <v>43533</v>
      </c>
      <c r="C12149" s="10">
        <v>103278</v>
      </c>
      <c r="D12149" s="10" t="s">
        <v>8</v>
      </c>
      <c r="E12149" s="10" t="s">
        <v>9</v>
      </c>
      <c r="F12149" s="11">
        <v>39.9799995422363</v>
      </c>
      <c r="G12149" s="12">
        <v>0.25</v>
      </c>
      <c r="H12149" s="13">
        <v>1</v>
      </c>
      <c r="I12149" s="13" t="s">
        <v>18</v>
      </c>
      <c r="J12149" s="16" t="str">
        <f t="shared" ca="1" si="756"/>
        <v>T</v>
      </c>
      <c r="K12149">
        <f t="shared" si="757"/>
        <v>1.6741866315386624</v>
      </c>
      <c r="L12149" s="1">
        <f t="shared" si="758"/>
        <v>18.172013805468776</v>
      </c>
    </row>
    <row r="12150" spans="1:12" x14ac:dyDescent="0.25">
      <c r="A12150" s="8">
        <f t="shared" si="759"/>
        <v>12147</v>
      </c>
      <c r="B12150" s="9">
        <v>43533</v>
      </c>
      <c r="C12150" s="10">
        <v>103278</v>
      </c>
      <c r="D12150" s="10" t="s">
        <v>8</v>
      </c>
      <c r="E12150" s="10" t="s">
        <v>9</v>
      </c>
      <c r="F12150" s="11">
        <v>860.12998962402298</v>
      </c>
      <c r="G12150" s="12">
        <v>0.25</v>
      </c>
      <c r="H12150" s="13">
        <v>1.39130434782609</v>
      </c>
      <c r="I12150" s="13" t="s">
        <v>18</v>
      </c>
      <c r="J12150" s="16" t="str">
        <f t="shared" ca="1" si="756"/>
        <v>T</v>
      </c>
      <c r="K12150">
        <f t="shared" si="757"/>
        <v>1.6741866315386624</v>
      </c>
      <c r="L12150" s="1">
        <f t="shared" si="758"/>
        <v>68.829654416985207</v>
      </c>
    </row>
    <row r="12151" spans="1:12" x14ac:dyDescent="0.25">
      <c r="A12151" s="8">
        <f t="shared" si="759"/>
        <v>12148</v>
      </c>
      <c r="B12151" s="9">
        <v>43652</v>
      </c>
      <c r="C12151" s="10">
        <v>103279</v>
      </c>
      <c r="D12151" s="10" t="s">
        <v>10</v>
      </c>
      <c r="E12151" s="10" t="s">
        <v>12</v>
      </c>
      <c r="F12151" s="11">
        <v>368.29500579834001</v>
      </c>
      <c r="G12151" s="12">
        <v>0.2</v>
      </c>
      <c r="H12151" s="13">
        <v>1.3333333333333299</v>
      </c>
      <c r="I12151" s="13" t="s">
        <v>18</v>
      </c>
      <c r="J12151" s="16" t="str">
        <f t="shared" ca="1" si="756"/>
        <v>T</v>
      </c>
      <c r="K12151">
        <f t="shared" si="757"/>
        <v>1.5102300094742416</v>
      </c>
      <c r="L12151" s="1">
        <f t="shared" si="758"/>
        <v>11.524847172413486</v>
      </c>
    </row>
    <row r="12152" spans="1:12" x14ac:dyDescent="0.25">
      <c r="A12152" s="8">
        <f t="shared" si="759"/>
        <v>12149</v>
      </c>
      <c r="B12152" s="9">
        <v>43603</v>
      </c>
      <c r="C12152" s="10">
        <v>103546</v>
      </c>
      <c r="D12152" s="10" t="s">
        <v>8</v>
      </c>
      <c r="E12152" s="10" t="s">
        <v>9</v>
      </c>
      <c r="F12152" s="11">
        <v>1214.1299829483</v>
      </c>
      <c r="G12152" s="12">
        <v>0.5</v>
      </c>
      <c r="H12152" s="13">
        <v>2.4534883720930201</v>
      </c>
      <c r="I12152" s="13" t="s">
        <v>17</v>
      </c>
      <c r="J12152" s="16" t="str">
        <f t="shared" ca="1" si="756"/>
        <v>V</v>
      </c>
      <c r="K12152">
        <f t="shared" si="757"/>
        <v>2.8029008772227733</v>
      </c>
      <c r="L12152" s="1">
        <f t="shared" si="758"/>
        <v>148.23203537264411</v>
      </c>
    </row>
    <row r="12153" spans="1:12" x14ac:dyDescent="0.25">
      <c r="A12153" s="8">
        <f t="shared" si="759"/>
        <v>12150</v>
      </c>
      <c r="B12153" s="9">
        <v>43533</v>
      </c>
      <c r="C12153" s="10">
        <v>103547</v>
      </c>
      <c r="D12153" s="10" t="s">
        <v>8</v>
      </c>
      <c r="E12153" s="10" t="s">
        <v>9</v>
      </c>
      <c r="F12153" s="11">
        <v>133.24000120163001</v>
      </c>
      <c r="G12153" s="12">
        <v>0.25</v>
      </c>
      <c r="H12153" s="13">
        <v>4.4444444444444402</v>
      </c>
      <c r="I12153" s="13" t="s">
        <v>17</v>
      </c>
      <c r="J12153" s="16" t="str">
        <f t="shared" ca="1" si="756"/>
        <v>V</v>
      </c>
      <c r="K12153">
        <f t="shared" si="757"/>
        <v>1.6741866315386624</v>
      </c>
      <c r="L12153" s="1">
        <f t="shared" si="758"/>
        <v>1022.5275185711068</v>
      </c>
    </row>
    <row r="12154" spans="1:12" x14ac:dyDescent="0.25">
      <c r="A12154" s="8">
        <f t="shared" si="759"/>
        <v>12151</v>
      </c>
      <c r="B12154" s="9">
        <v>43533</v>
      </c>
      <c r="C12154" s="10">
        <v>103547</v>
      </c>
      <c r="D12154" s="10" t="s">
        <v>8</v>
      </c>
      <c r="E12154" s="10" t="s">
        <v>9</v>
      </c>
      <c r="F12154" s="11">
        <v>4610.7299098968497</v>
      </c>
      <c r="G12154" s="12">
        <v>0.25</v>
      </c>
      <c r="H12154" s="13">
        <v>1.7927007299270099</v>
      </c>
      <c r="I12154" s="13" t="s">
        <v>17</v>
      </c>
      <c r="J12154" s="16" t="str">
        <f t="shared" ca="1" si="756"/>
        <v>T</v>
      </c>
      <c r="K12154">
        <f t="shared" si="757"/>
        <v>1.6741866315386624</v>
      </c>
      <c r="L12154" s="1">
        <f t="shared" si="758"/>
        <v>64.760428908716619</v>
      </c>
    </row>
    <row r="12155" spans="1:12" x14ac:dyDescent="0.25">
      <c r="A12155" s="8">
        <f t="shared" si="759"/>
        <v>12152</v>
      </c>
      <c r="B12155" s="9">
        <v>43533</v>
      </c>
      <c r="C12155" s="10">
        <v>103548</v>
      </c>
      <c r="D12155" s="10" t="s">
        <v>8</v>
      </c>
      <c r="E12155" s="10" t="s">
        <v>9</v>
      </c>
      <c r="F12155" s="11">
        <v>109.950000762939</v>
      </c>
      <c r="G12155" s="12">
        <v>0.25</v>
      </c>
      <c r="H12155" s="13">
        <v>3.9285714285714302</v>
      </c>
      <c r="I12155" s="13" t="s">
        <v>18</v>
      </c>
      <c r="J12155" s="16" t="str">
        <f t="shared" ca="1" si="756"/>
        <v>V</v>
      </c>
      <c r="K12155">
        <f t="shared" si="757"/>
        <v>1.6741866315386624</v>
      </c>
      <c r="L12155" s="1">
        <f t="shared" si="758"/>
        <v>558.79348077696477</v>
      </c>
    </row>
    <row r="12156" spans="1:12" x14ac:dyDescent="0.25">
      <c r="A12156" s="8">
        <f t="shared" si="759"/>
        <v>12153</v>
      </c>
      <c r="B12156" s="9">
        <v>43533</v>
      </c>
      <c r="C12156" s="10">
        <v>103548</v>
      </c>
      <c r="D12156" s="10" t="s">
        <v>8</v>
      </c>
      <c r="E12156" s="10" t="s">
        <v>9</v>
      </c>
      <c r="F12156" s="11">
        <v>55.929998397827099</v>
      </c>
      <c r="G12156" s="12">
        <v>0.25</v>
      </c>
      <c r="H12156" s="13">
        <v>1.1428571428571399</v>
      </c>
      <c r="I12156" s="13" t="s">
        <v>18</v>
      </c>
      <c r="J12156" s="16" t="str">
        <f t="shared" ca="1" si="756"/>
        <v>V</v>
      </c>
      <c r="K12156">
        <f t="shared" si="757"/>
        <v>1.6741866315386624</v>
      </c>
      <c r="L12156" s="1">
        <f t="shared" si="758"/>
        <v>15.789655206284761</v>
      </c>
    </row>
    <row r="12157" spans="1:12" x14ac:dyDescent="0.25">
      <c r="A12157" s="8">
        <f t="shared" si="759"/>
        <v>12154</v>
      </c>
      <c r="B12157" s="9">
        <v>43533</v>
      </c>
      <c r="C12157" s="10">
        <v>103548</v>
      </c>
      <c r="D12157" s="10" t="s">
        <v>8</v>
      </c>
      <c r="E12157" s="10" t="s">
        <v>9</v>
      </c>
      <c r="F12157" s="11">
        <v>3414.7499446868901</v>
      </c>
      <c r="G12157" s="12">
        <v>0.25</v>
      </c>
      <c r="H12157" s="13">
        <v>2.3569844789357002</v>
      </c>
      <c r="I12157" s="13" t="s">
        <v>18</v>
      </c>
      <c r="J12157" s="16" t="str">
        <f t="shared" ca="1" si="756"/>
        <v>T</v>
      </c>
      <c r="K12157">
        <f t="shared" si="757"/>
        <v>1.6741866315386624</v>
      </c>
      <c r="L12157" s="1">
        <f t="shared" si="758"/>
        <v>1592.0004758874593</v>
      </c>
    </row>
    <row r="12158" spans="1:12" x14ac:dyDescent="0.25">
      <c r="A12158" s="8">
        <f t="shared" si="759"/>
        <v>12155</v>
      </c>
      <c r="B12158" s="9">
        <v>43533</v>
      </c>
      <c r="C12158" s="10">
        <v>103549</v>
      </c>
      <c r="D12158" s="10" t="s">
        <v>8</v>
      </c>
      <c r="E12158" s="10" t="s">
        <v>9</v>
      </c>
      <c r="F12158" s="11">
        <v>168.90999698638899</v>
      </c>
      <c r="G12158" s="12">
        <v>0.25</v>
      </c>
      <c r="H12158" s="13">
        <v>1.25</v>
      </c>
      <c r="I12158" s="13" t="s">
        <v>18</v>
      </c>
      <c r="J12158" s="16" t="str">
        <f t="shared" ca="1" si="756"/>
        <v>V</v>
      </c>
      <c r="K12158">
        <f t="shared" si="757"/>
        <v>1.6741866315386624</v>
      </c>
      <c r="L12158" s="1">
        <f t="shared" si="758"/>
        <v>30.392701796457935</v>
      </c>
    </row>
    <row r="12159" spans="1:12" x14ac:dyDescent="0.25">
      <c r="A12159" s="8">
        <f t="shared" si="759"/>
        <v>12156</v>
      </c>
      <c r="B12159" s="9">
        <v>43533</v>
      </c>
      <c r="C12159" s="10">
        <v>103549</v>
      </c>
      <c r="D12159" s="10" t="s">
        <v>8</v>
      </c>
      <c r="E12159" s="10" t="s">
        <v>9</v>
      </c>
      <c r="F12159" s="11">
        <v>57.709999084472699</v>
      </c>
      <c r="G12159" s="12">
        <v>0.25</v>
      </c>
      <c r="H12159" s="13">
        <v>0.75</v>
      </c>
      <c r="I12159" s="13" t="s">
        <v>17</v>
      </c>
      <c r="J12159" s="16" t="str">
        <f t="shared" ca="1" si="756"/>
        <v>T</v>
      </c>
      <c r="K12159">
        <f t="shared" si="757"/>
        <v>1.6741866315386624</v>
      </c>
      <c r="L12159" s="1">
        <f t="shared" si="758"/>
        <v>49.291318083410886</v>
      </c>
    </row>
    <row r="12160" spans="1:12" x14ac:dyDescent="0.25">
      <c r="A12160" s="8">
        <f t="shared" si="759"/>
        <v>12157</v>
      </c>
      <c r="B12160" s="9">
        <v>43533</v>
      </c>
      <c r="C12160" s="10">
        <v>103549</v>
      </c>
      <c r="D12160" s="10" t="s">
        <v>8</v>
      </c>
      <c r="E12160" s="10" t="s">
        <v>9</v>
      </c>
      <c r="F12160" s="11">
        <v>2078.1199722289998</v>
      </c>
      <c r="G12160" s="12">
        <v>0.25</v>
      </c>
      <c r="H12160" s="13">
        <v>1.5985915492957701</v>
      </c>
      <c r="I12160" s="13" t="s">
        <v>18</v>
      </c>
      <c r="J12160" s="16" t="str">
        <f t="shared" ca="1" si="756"/>
        <v>T</v>
      </c>
      <c r="K12160">
        <f t="shared" si="757"/>
        <v>1.6741866315386624</v>
      </c>
      <c r="L12160" s="1">
        <f t="shared" si="758"/>
        <v>11.875658597719973</v>
      </c>
    </row>
    <row r="12161" spans="1:12" x14ac:dyDescent="0.25">
      <c r="A12161" s="8">
        <f t="shared" si="759"/>
        <v>12158</v>
      </c>
      <c r="B12161" s="9">
        <v>43533</v>
      </c>
      <c r="C12161" s="10">
        <v>103550</v>
      </c>
      <c r="D12161" s="10" t="s">
        <v>8</v>
      </c>
      <c r="E12161" s="10" t="s">
        <v>9</v>
      </c>
      <c r="F12161" s="11">
        <v>73.469998359680204</v>
      </c>
      <c r="G12161" s="12">
        <v>0.25</v>
      </c>
      <c r="H12161" s="13">
        <v>3</v>
      </c>
      <c r="I12161" s="13" t="s">
        <v>18</v>
      </c>
      <c r="J12161" s="16" t="str">
        <f t="shared" ca="1" si="756"/>
        <v>T</v>
      </c>
      <c r="K12161">
        <f t="shared" si="757"/>
        <v>1.6741866315386624</v>
      </c>
      <c r="L12161" s="1">
        <f t="shared" si="758"/>
        <v>129.14417365136086</v>
      </c>
    </row>
    <row r="12162" spans="1:12" x14ac:dyDescent="0.25">
      <c r="A12162" s="8">
        <f t="shared" si="759"/>
        <v>12159</v>
      </c>
      <c r="B12162" s="9">
        <v>43533</v>
      </c>
      <c r="C12162" s="10">
        <v>103550</v>
      </c>
      <c r="D12162" s="10" t="s">
        <v>8</v>
      </c>
      <c r="E12162" s="10" t="s">
        <v>9</v>
      </c>
      <c r="F12162" s="11">
        <v>29.9799995422363</v>
      </c>
      <c r="G12162" s="12">
        <v>0.25</v>
      </c>
      <c r="H12162" s="13">
        <v>2.5</v>
      </c>
      <c r="I12162" s="13" t="s">
        <v>18</v>
      </c>
      <c r="J12162" s="16" t="str">
        <f t="shared" ca="1" si="756"/>
        <v>T</v>
      </c>
      <c r="K12162">
        <f t="shared" si="757"/>
        <v>1.6741866315386624</v>
      </c>
      <c r="L12162" s="1">
        <f t="shared" si="758"/>
        <v>20.44539191931317</v>
      </c>
    </row>
    <row r="12163" spans="1:12" x14ac:dyDescent="0.25">
      <c r="A12163" s="8">
        <f t="shared" si="759"/>
        <v>12160</v>
      </c>
      <c r="B12163" s="9">
        <v>43533</v>
      </c>
      <c r="C12163" s="10">
        <v>103550</v>
      </c>
      <c r="D12163" s="10" t="s">
        <v>8</v>
      </c>
      <c r="E12163" s="10" t="s">
        <v>9</v>
      </c>
      <c r="F12163" s="11">
        <v>1106.72998428345</v>
      </c>
      <c r="G12163" s="12">
        <v>0.25</v>
      </c>
      <c r="H12163" s="13">
        <v>1.55</v>
      </c>
      <c r="I12163" s="13" t="s">
        <v>17</v>
      </c>
      <c r="J12163" s="16" t="str">
        <f t="shared" ca="1" si="756"/>
        <v>V</v>
      </c>
      <c r="K12163">
        <f t="shared" si="757"/>
        <v>1.6741866315386624</v>
      </c>
      <c r="L12163" s="1">
        <f t="shared" si="758"/>
        <v>17.068343365743939</v>
      </c>
    </row>
    <row r="12164" spans="1:12" x14ac:dyDescent="0.25">
      <c r="A12164" s="8">
        <f t="shared" si="759"/>
        <v>12161</v>
      </c>
      <c r="B12164" s="9">
        <v>43533</v>
      </c>
      <c r="C12164" s="10">
        <v>103551</v>
      </c>
      <c r="D12164" s="10" t="s">
        <v>8</v>
      </c>
      <c r="E12164" s="10" t="s">
        <v>9</v>
      </c>
      <c r="F12164" s="11">
        <v>1365.3499796297399</v>
      </c>
      <c r="G12164" s="12">
        <v>0.25</v>
      </c>
      <c r="H12164" s="13">
        <v>2.1481481481481501</v>
      </c>
      <c r="I12164" s="13" t="s">
        <v>17</v>
      </c>
      <c r="J12164" s="16" t="str">
        <f t="shared" ca="1" si="756"/>
        <v>V</v>
      </c>
      <c r="K12164">
        <f t="shared" si="757"/>
        <v>1.6741866315386624</v>
      </c>
      <c r="L12164" s="1">
        <f t="shared" si="758"/>
        <v>306.71156300029912</v>
      </c>
    </row>
    <row r="12165" spans="1:12" x14ac:dyDescent="0.25">
      <c r="A12165" s="8">
        <f t="shared" si="759"/>
        <v>12162</v>
      </c>
      <c r="B12165" s="9">
        <v>43533</v>
      </c>
      <c r="C12165" s="10">
        <v>103552</v>
      </c>
      <c r="D12165" s="10" t="s">
        <v>8</v>
      </c>
      <c r="E12165" s="10" t="s">
        <v>9</v>
      </c>
      <c r="F12165" s="11">
        <v>29.9799995422363</v>
      </c>
      <c r="G12165" s="12">
        <v>0.25</v>
      </c>
      <c r="H12165" s="13">
        <v>1.5</v>
      </c>
      <c r="I12165" s="13" t="s">
        <v>17</v>
      </c>
      <c r="J12165" s="16" t="str">
        <f t="shared" ref="J12165:J12228" ca="1" si="760">CHOOSE(RANDBETWEEN(1,2),"T","V")</f>
        <v>V</v>
      </c>
      <c r="K12165">
        <f t="shared" ref="K12165:K12228" si="761">EXP($Q$3*G12165)</f>
        <v>1.6741866315386624</v>
      </c>
      <c r="L12165" s="1">
        <f t="shared" ref="L12165:L12228" si="762">F12165*(H12165-K12165)^2</f>
        <v>0.90962264466243625</v>
      </c>
    </row>
    <row r="12166" spans="1:12" x14ac:dyDescent="0.25">
      <c r="A12166" s="8">
        <f t="shared" ref="A12166:A12229" si="763">A12165+1</f>
        <v>12163</v>
      </c>
      <c r="B12166" s="9">
        <v>43533</v>
      </c>
      <c r="C12166" s="10">
        <v>103552</v>
      </c>
      <c r="D12166" s="10" t="s">
        <v>8</v>
      </c>
      <c r="E12166" s="10" t="s">
        <v>9</v>
      </c>
      <c r="F12166" s="11">
        <v>564.20998859405495</v>
      </c>
      <c r="G12166" s="12">
        <v>0.25</v>
      </c>
      <c r="H12166" s="13">
        <v>1</v>
      </c>
      <c r="I12166" s="13" t="s">
        <v>17</v>
      </c>
      <c r="J12166" s="16" t="str">
        <f t="shared" ca="1" si="760"/>
        <v>V</v>
      </c>
      <c r="K12166">
        <f t="shared" si="761"/>
        <v>1.6741866315386624</v>
      </c>
      <c r="L12166" s="1">
        <f t="shared" si="762"/>
        <v>256.44901999268632</v>
      </c>
    </row>
    <row r="12167" spans="1:12" x14ac:dyDescent="0.25">
      <c r="A12167" s="8">
        <f t="shared" si="763"/>
        <v>12164</v>
      </c>
      <c r="B12167" s="9">
        <v>43533</v>
      </c>
      <c r="C12167" s="10">
        <v>103553</v>
      </c>
      <c r="D12167" s="10" t="s">
        <v>8</v>
      </c>
      <c r="E12167" s="10" t="s">
        <v>9</v>
      </c>
      <c r="F12167" s="11">
        <v>353.82000732421898</v>
      </c>
      <c r="G12167" s="12">
        <v>0.25</v>
      </c>
      <c r="H12167" s="13">
        <v>0.72222222222222199</v>
      </c>
      <c r="I12167" s="13" t="s">
        <v>18</v>
      </c>
      <c r="J12167" s="16" t="str">
        <f t="shared" ca="1" si="760"/>
        <v>T</v>
      </c>
      <c r="K12167">
        <f t="shared" si="761"/>
        <v>1.6741866315386624</v>
      </c>
      <c r="L12167" s="1">
        <f t="shared" si="762"/>
        <v>320.64451187312426</v>
      </c>
    </row>
    <row r="12168" spans="1:12" x14ac:dyDescent="0.25">
      <c r="A12168" s="8">
        <f t="shared" si="763"/>
        <v>12165</v>
      </c>
      <c r="B12168" s="9">
        <v>43533</v>
      </c>
      <c r="C12168" s="10">
        <v>103553</v>
      </c>
      <c r="D12168" s="10" t="s">
        <v>8</v>
      </c>
      <c r="E12168" s="10" t="s">
        <v>9</v>
      </c>
      <c r="F12168" s="11">
        <v>6578.2399330139197</v>
      </c>
      <c r="G12168" s="12">
        <v>0.25</v>
      </c>
      <c r="H12168" s="13">
        <v>0.79166666666666696</v>
      </c>
      <c r="I12168" s="13" t="s">
        <v>17</v>
      </c>
      <c r="J12168" s="16" t="str">
        <f t="shared" ca="1" si="760"/>
        <v>V</v>
      </c>
      <c r="K12168">
        <f t="shared" si="761"/>
        <v>1.6741866315386624</v>
      </c>
      <c r="L12168" s="1">
        <f t="shared" si="762"/>
        <v>5123.4061804655375</v>
      </c>
    </row>
    <row r="12169" spans="1:12" x14ac:dyDescent="0.25">
      <c r="A12169" s="8">
        <f t="shared" si="763"/>
        <v>12166</v>
      </c>
      <c r="B12169" s="9">
        <v>43533</v>
      </c>
      <c r="C12169" s="10">
        <v>103554</v>
      </c>
      <c r="D12169" s="10" t="s">
        <v>8</v>
      </c>
      <c r="E12169" s="10" t="s">
        <v>9</v>
      </c>
      <c r="F12169" s="11">
        <v>11.9899997711182</v>
      </c>
      <c r="G12169" s="12">
        <v>0.25</v>
      </c>
      <c r="H12169" s="13">
        <v>1</v>
      </c>
      <c r="I12169" s="13" t="s">
        <v>18</v>
      </c>
      <c r="J12169" s="16" t="str">
        <f t="shared" ca="1" si="760"/>
        <v>T</v>
      </c>
      <c r="K12169">
        <f t="shared" si="761"/>
        <v>1.6741866315386624</v>
      </c>
      <c r="L12169" s="1">
        <f t="shared" si="762"/>
        <v>5.4497859895708247</v>
      </c>
    </row>
    <row r="12170" spans="1:12" x14ac:dyDescent="0.25">
      <c r="A12170" s="8">
        <f t="shared" si="763"/>
        <v>12167</v>
      </c>
      <c r="B12170" s="9">
        <v>43533</v>
      </c>
      <c r="C12170" s="10">
        <v>103554</v>
      </c>
      <c r="D12170" s="10" t="s">
        <v>8</v>
      </c>
      <c r="E12170" s="10" t="s">
        <v>9</v>
      </c>
      <c r="F12170" s="11">
        <v>946.06998634338402</v>
      </c>
      <c r="G12170" s="12">
        <v>0.25</v>
      </c>
      <c r="H12170" s="13">
        <v>2.10769230769231</v>
      </c>
      <c r="I12170" s="13" t="s">
        <v>18</v>
      </c>
      <c r="J12170" s="16" t="str">
        <f t="shared" ca="1" si="760"/>
        <v>T</v>
      </c>
      <c r="K12170">
        <f t="shared" si="761"/>
        <v>1.6741866315386624</v>
      </c>
      <c r="L12170" s="1">
        <f t="shared" si="762"/>
        <v>177.79225634506867</v>
      </c>
    </row>
    <row r="12171" spans="1:12" x14ac:dyDescent="0.25">
      <c r="A12171" s="8">
        <f t="shared" si="763"/>
        <v>12168</v>
      </c>
      <c r="B12171" s="9">
        <v>43533</v>
      </c>
      <c r="C12171" s="10">
        <v>103555</v>
      </c>
      <c r="D12171" s="10" t="s">
        <v>8</v>
      </c>
      <c r="E12171" s="10" t="s">
        <v>9</v>
      </c>
      <c r="F12171" s="11">
        <v>57.749999046325698</v>
      </c>
      <c r="G12171" s="12">
        <v>0.25</v>
      </c>
      <c r="H12171" s="13">
        <v>0.5</v>
      </c>
      <c r="I12171" s="13" t="s">
        <v>18</v>
      </c>
      <c r="J12171" s="16" t="str">
        <f t="shared" ca="1" si="760"/>
        <v>T</v>
      </c>
      <c r="K12171">
        <f t="shared" si="761"/>
        <v>1.6741866315386624</v>
      </c>
      <c r="L12171" s="1">
        <f t="shared" si="762"/>
        <v>79.620746373413041</v>
      </c>
    </row>
    <row r="12172" spans="1:12" x14ac:dyDescent="0.25">
      <c r="A12172" s="8">
        <f t="shared" si="763"/>
        <v>12169</v>
      </c>
      <c r="B12172" s="9">
        <v>43533</v>
      </c>
      <c r="C12172" s="10">
        <v>103555</v>
      </c>
      <c r="D12172" s="10" t="s">
        <v>8</v>
      </c>
      <c r="E12172" s="10" t="s">
        <v>9</v>
      </c>
      <c r="F12172" s="11">
        <v>1369.1899833679199</v>
      </c>
      <c r="G12172" s="12">
        <v>0.25</v>
      </c>
      <c r="H12172" s="13">
        <v>1.4255319148936201</v>
      </c>
      <c r="I12172" s="13" t="s">
        <v>18</v>
      </c>
      <c r="J12172" s="16" t="str">
        <f t="shared" ca="1" si="760"/>
        <v>T</v>
      </c>
      <c r="K12172">
        <f t="shared" si="761"/>
        <v>1.6741866315386624</v>
      </c>
      <c r="L12172" s="1">
        <f t="shared" si="762"/>
        <v>84.655877655945403</v>
      </c>
    </row>
    <row r="12173" spans="1:12" x14ac:dyDescent="0.25">
      <c r="A12173" s="8">
        <f t="shared" si="763"/>
        <v>12170</v>
      </c>
      <c r="B12173" s="9">
        <v>43533</v>
      </c>
      <c r="C12173" s="10">
        <v>103556</v>
      </c>
      <c r="D12173" s="10" t="s">
        <v>8</v>
      </c>
      <c r="E12173" s="10" t="s">
        <v>9</v>
      </c>
      <c r="F12173" s="11">
        <v>75.749998092651396</v>
      </c>
      <c r="G12173" s="12">
        <v>0.25</v>
      </c>
      <c r="H12173" s="13">
        <v>1</v>
      </c>
      <c r="I12173" s="13" t="s">
        <v>18</v>
      </c>
      <c r="J12173" s="16" t="str">
        <f t="shared" ca="1" si="760"/>
        <v>T</v>
      </c>
      <c r="K12173">
        <f t="shared" si="761"/>
        <v>1.6741866315386624</v>
      </c>
      <c r="L12173" s="1">
        <f t="shared" si="762"/>
        <v>34.430465904575087</v>
      </c>
    </row>
    <row r="12174" spans="1:12" x14ac:dyDescent="0.25">
      <c r="A12174" s="8">
        <f t="shared" si="763"/>
        <v>12171</v>
      </c>
      <c r="B12174" s="9">
        <v>43533</v>
      </c>
      <c r="C12174" s="10">
        <v>103556</v>
      </c>
      <c r="D12174" s="10" t="s">
        <v>8</v>
      </c>
      <c r="E12174" s="10" t="s">
        <v>9</v>
      </c>
      <c r="F12174" s="11">
        <v>618.89999103546097</v>
      </c>
      <c r="G12174" s="12">
        <v>0.25</v>
      </c>
      <c r="H12174" s="13">
        <v>2.3095238095238102</v>
      </c>
      <c r="I12174" s="13" t="s">
        <v>17</v>
      </c>
      <c r="J12174" s="16" t="str">
        <f t="shared" ca="1" si="760"/>
        <v>V</v>
      </c>
      <c r="K12174">
        <f t="shared" si="761"/>
        <v>1.6741866315386624</v>
      </c>
      <c r="L12174" s="1">
        <f t="shared" si="762"/>
        <v>249.82104215141226</v>
      </c>
    </row>
    <row r="12175" spans="1:12" x14ac:dyDescent="0.25">
      <c r="A12175" s="8">
        <f t="shared" si="763"/>
        <v>12172</v>
      </c>
      <c r="B12175" s="9">
        <v>43533</v>
      </c>
      <c r="C12175" s="10">
        <v>103557</v>
      </c>
      <c r="D12175" s="10" t="s">
        <v>8</v>
      </c>
      <c r="E12175" s="10" t="s">
        <v>9</v>
      </c>
      <c r="F12175" s="11">
        <v>45.449998855590799</v>
      </c>
      <c r="G12175" s="12">
        <v>0.25</v>
      </c>
      <c r="H12175" s="13">
        <v>0.66666666666666696</v>
      </c>
      <c r="I12175" s="13" t="s">
        <v>18</v>
      </c>
      <c r="J12175" s="16" t="str">
        <f t="shared" ca="1" si="760"/>
        <v>V</v>
      </c>
      <c r="K12175">
        <f t="shared" si="761"/>
        <v>1.6741866315386624</v>
      </c>
      <c r="L12175" s="1">
        <f t="shared" si="762"/>
        <v>46.136133836846312</v>
      </c>
    </row>
    <row r="12176" spans="1:12" x14ac:dyDescent="0.25">
      <c r="A12176" s="8">
        <f t="shared" si="763"/>
        <v>12173</v>
      </c>
      <c r="B12176" s="9">
        <v>43533</v>
      </c>
      <c r="C12176" s="10">
        <v>103557</v>
      </c>
      <c r="D12176" s="10" t="s">
        <v>8</v>
      </c>
      <c r="E12176" s="10" t="s">
        <v>9</v>
      </c>
      <c r="F12176" s="11">
        <v>550.40999221801803</v>
      </c>
      <c r="G12176" s="12">
        <v>0.25</v>
      </c>
      <c r="H12176" s="13">
        <v>1.6052631578947401</v>
      </c>
      <c r="I12176" s="13" t="s">
        <v>18</v>
      </c>
      <c r="J12176" s="16" t="str">
        <f t="shared" ca="1" si="760"/>
        <v>T</v>
      </c>
      <c r="K12176">
        <f t="shared" si="761"/>
        <v>1.6741866315386624</v>
      </c>
      <c r="L12176" s="1">
        <f t="shared" si="762"/>
        <v>2.6146925161014245</v>
      </c>
    </row>
    <row r="12177" spans="1:12" x14ac:dyDescent="0.25">
      <c r="A12177" s="8">
        <f t="shared" si="763"/>
        <v>12174</v>
      </c>
      <c r="B12177" s="9">
        <v>43652</v>
      </c>
      <c r="C12177" s="10">
        <v>103558</v>
      </c>
      <c r="D12177" s="10" t="s">
        <v>8</v>
      </c>
      <c r="E12177" s="10" t="s">
        <v>13</v>
      </c>
      <c r="F12177" s="11">
        <v>4826.8300800323505</v>
      </c>
      <c r="G12177" s="12">
        <v>0.15</v>
      </c>
      <c r="H12177" s="13">
        <v>1.2615384615384599</v>
      </c>
      <c r="I12177" s="13" t="s">
        <v>18</v>
      </c>
      <c r="J12177" s="16" t="str">
        <f t="shared" ca="1" si="760"/>
        <v>V</v>
      </c>
      <c r="K12177">
        <f t="shared" si="761"/>
        <v>1.3623300046425537</v>
      </c>
      <c r="L12177" s="1">
        <f t="shared" si="762"/>
        <v>49.035453817682338</v>
      </c>
    </row>
    <row r="12178" spans="1:12" x14ac:dyDescent="0.25">
      <c r="A12178" s="8">
        <f t="shared" si="763"/>
        <v>12175</v>
      </c>
      <c r="B12178" s="9">
        <v>43652</v>
      </c>
      <c r="C12178" s="10">
        <v>103559</v>
      </c>
      <c r="D12178" s="10" t="s">
        <v>8</v>
      </c>
      <c r="E12178" s="10" t="s">
        <v>13</v>
      </c>
      <c r="F12178" s="11">
        <v>694.47999572753895</v>
      </c>
      <c r="G12178" s="12">
        <v>0.15</v>
      </c>
      <c r="H12178" s="13">
        <v>1.75</v>
      </c>
      <c r="I12178" s="13" t="s">
        <v>18</v>
      </c>
      <c r="J12178" s="16" t="str">
        <f t="shared" ca="1" si="760"/>
        <v>T</v>
      </c>
      <c r="K12178">
        <f t="shared" si="761"/>
        <v>1.3623300046425537</v>
      </c>
      <c r="L12178" s="1">
        <f t="shared" si="762"/>
        <v>104.37202716855151</v>
      </c>
    </row>
    <row r="12179" spans="1:12" x14ac:dyDescent="0.25">
      <c r="A12179" s="8">
        <f t="shared" si="763"/>
        <v>12176</v>
      </c>
      <c r="B12179" s="9">
        <v>43652</v>
      </c>
      <c r="C12179" s="10">
        <v>103559</v>
      </c>
      <c r="D12179" s="10" t="s">
        <v>8</v>
      </c>
      <c r="E12179" s="10" t="s">
        <v>13</v>
      </c>
      <c r="F12179" s="11">
        <v>5502.8900642395001</v>
      </c>
      <c r="G12179" s="12">
        <v>0.15</v>
      </c>
      <c r="H12179" s="13">
        <v>1.78666666666667</v>
      </c>
      <c r="I12179" s="13" t="s">
        <v>17</v>
      </c>
      <c r="J12179" s="16" t="str">
        <f t="shared" ca="1" si="760"/>
        <v>T</v>
      </c>
      <c r="K12179">
        <f t="shared" si="761"/>
        <v>1.3623300046425537</v>
      </c>
      <c r="L12179" s="1">
        <f t="shared" si="762"/>
        <v>990.85920465670927</v>
      </c>
    </row>
    <row r="12180" spans="1:12" x14ac:dyDescent="0.25">
      <c r="A12180" s="8">
        <f t="shared" si="763"/>
        <v>12177</v>
      </c>
      <c r="B12180" s="9">
        <v>43603</v>
      </c>
      <c r="C12180" s="10">
        <v>103560</v>
      </c>
      <c r="D12180" s="10" t="s">
        <v>8</v>
      </c>
      <c r="E12180" s="10" t="s">
        <v>9</v>
      </c>
      <c r="F12180" s="11">
        <v>1065.1799736022899</v>
      </c>
      <c r="G12180" s="12">
        <v>0.5</v>
      </c>
      <c r="H12180" s="13">
        <v>3.2638888888888902</v>
      </c>
      <c r="I12180" s="13" t="s">
        <v>17</v>
      </c>
      <c r="J12180" s="16" t="str">
        <f t="shared" ca="1" si="760"/>
        <v>T</v>
      </c>
      <c r="K12180">
        <f t="shared" si="761"/>
        <v>2.8029008772227733</v>
      </c>
      <c r="L12180" s="1">
        <f t="shared" si="762"/>
        <v>226.36133962903816</v>
      </c>
    </row>
    <row r="12181" spans="1:12" x14ac:dyDescent="0.25">
      <c r="A12181" s="8">
        <f t="shared" si="763"/>
        <v>12178</v>
      </c>
      <c r="B12181" s="9">
        <v>43603</v>
      </c>
      <c r="C12181" s="10">
        <v>103561</v>
      </c>
      <c r="D12181" s="10" t="s">
        <v>8</v>
      </c>
      <c r="E12181" s="10" t="s">
        <v>9</v>
      </c>
      <c r="F12181" s="11">
        <v>29.949998855590799</v>
      </c>
      <c r="G12181" s="12">
        <v>0.5</v>
      </c>
      <c r="H12181" s="13">
        <v>3.2</v>
      </c>
      <c r="I12181" s="13" t="s">
        <v>17</v>
      </c>
      <c r="J12181" s="16" t="str">
        <f t="shared" ca="1" si="760"/>
        <v>V</v>
      </c>
      <c r="K12181">
        <f t="shared" si="761"/>
        <v>2.8029008772227733</v>
      </c>
      <c r="L12181" s="1">
        <f t="shared" si="762"/>
        <v>4.7227468331885021</v>
      </c>
    </row>
    <row r="12182" spans="1:12" x14ac:dyDescent="0.25">
      <c r="A12182" s="8">
        <f t="shared" si="763"/>
        <v>12179</v>
      </c>
      <c r="B12182" s="9">
        <v>43603</v>
      </c>
      <c r="C12182" s="10">
        <v>103561</v>
      </c>
      <c r="D12182" s="10" t="s">
        <v>8</v>
      </c>
      <c r="E12182" s="10" t="s">
        <v>9</v>
      </c>
      <c r="F12182" s="11">
        <v>1109.7099623680101</v>
      </c>
      <c r="G12182" s="12">
        <v>0.5</v>
      </c>
      <c r="H12182" s="13">
        <v>3.0304568527918798</v>
      </c>
      <c r="I12182" s="13" t="s">
        <v>18</v>
      </c>
      <c r="J12182" s="16" t="str">
        <f t="shared" ca="1" si="760"/>
        <v>T</v>
      </c>
      <c r="K12182">
        <f t="shared" si="761"/>
        <v>2.8029008772227733</v>
      </c>
      <c r="L12182" s="1">
        <f t="shared" si="762"/>
        <v>57.462692791066452</v>
      </c>
    </row>
    <row r="12183" spans="1:12" x14ac:dyDescent="0.25">
      <c r="A12183" s="8">
        <f t="shared" si="763"/>
        <v>12180</v>
      </c>
      <c r="B12183" s="9">
        <v>43603</v>
      </c>
      <c r="C12183" s="10">
        <v>103562</v>
      </c>
      <c r="D12183" s="10" t="s">
        <v>8</v>
      </c>
      <c r="E12183" s="10" t="s">
        <v>9</v>
      </c>
      <c r="F12183" s="11">
        <v>15.9799995422363</v>
      </c>
      <c r="G12183" s="12">
        <v>0.5</v>
      </c>
      <c r="H12183" s="13">
        <v>3</v>
      </c>
      <c r="I12183" s="13" t="s">
        <v>17</v>
      </c>
      <c r="J12183" s="16" t="str">
        <f t="shared" ca="1" si="760"/>
        <v>T</v>
      </c>
      <c r="K12183">
        <f t="shared" si="761"/>
        <v>2.8029008772227733</v>
      </c>
      <c r="L12183" s="1">
        <f t="shared" si="762"/>
        <v>0.62079204812561217</v>
      </c>
    </row>
    <row r="12184" spans="1:12" x14ac:dyDescent="0.25">
      <c r="A12184" s="8">
        <f t="shared" si="763"/>
        <v>12181</v>
      </c>
      <c r="B12184" s="9">
        <v>43603</v>
      </c>
      <c r="C12184" s="10">
        <v>103562</v>
      </c>
      <c r="D12184" s="10" t="s">
        <v>8</v>
      </c>
      <c r="E12184" s="10" t="s">
        <v>9</v>
      </c>
      <c r="F12184" s="11">
        <v>686.81998157501198</v>
      </c>
      <c r="G12184" s="12">
        <v>0.5</v>
      </c>
      <c r="H12184" s="13">
        <v>3.3736263736263701</v>
      </c>
      <c r="I12184" s="13" t="s">
        <v>17</v>
      </c>
      <c r="J12184" s="16" t="str">
        <f t="shared" ca="1" si="760"/>
        <v>V</v>
      </c>
      <c r="K12184">
        <f t="shared" si="761"/>
        <v>2.8029008772227733</v>
      </c>
      <c r="L12184" s="1">
        <f t="shared" si="762"/>
        <v>223.7162189042746</v>
      </c>
    </row>
    <row r="12185" spans="1:12" x14ac:dyDescent="0.25">
      <c r="A12185" s="8">
        <f t="shared" si="763"/>
        <v>12182</v>
      </c>
      <c r="B12185" s="9">
        <v>43603</v>
      </c>
      <c r="C12185" s="10">
        <v>103563</v>
      </c>
      <c r="D12185" s="10" t="s">
        <v>8</v>
      </c>
      <c r="E12185" s="10" t="s">
        <v>9</v>
      </c>
      <c r="F12185" s="11">
        <v>11.9799995422363</v>
      </c>
      <c r="G12185" s="12">
        <v>0.5</v>
      </c>
      <c r="H12185" s="13">
        <v>4.5</v>
      </c>
      <c r="I12185" s="13" t="s">
        <v>17</v>
      </c>
      <c r="J12185" s="16" t="str">
        <f t="shared" ca="1" si="760"/>
        <v>V</v>
      </c>
      <c r="K12185">
        <f t="shared" si="761"/>
        <v>2.8029008772227733</v>
      </c>
      <c r="L12185" s="1">
        <f t="shared" si="762"/>
        <v>34.504140963298134</v>
      </c>
    </row>
    <row r="12186" spans="1:12" x14ac:dyDescent="0.25">
      <c r="A12186" s="8">
        <f t="shared" si="763"/>
        <v>12183</v>
      </c>
      <c r="B12186" s="9">
        <v>43603</v>
      </c>
      <c r="C12186" s="10">
        <v>103563</v>
      </c>
      <c r="D12186" s="10" t="s">
        <v>8</v>
      </c>
      <c r="E12186" s="10" t="s">
        <v>9</v>
      </c>
      <c r="F12186" s="11">
        <v>864.70997095107998</v>
      </c>
      <c r="G12186" s="12">
        <v>0.5</v>
      </c>
      <c r="H12186" s="13">
        <v>3.0738255033557</v>
      </c>
      <c r="I12186" s="13" t="s">
        <v>18</v>
      </c>
      <c r="J12186" s="16" t="str">
        <f t="shared" ca="1" si="760"/>
        <v>T</v>
      </c>
      <c r="K12186">
        <f t="shared" si="761"/>
        <v>2.8029008772227733</v>
      </c>
      <c r="L12186" s="1">
        <f t="shared" si="762"/>
        <v>63.469844207576912</v>
      </c>
    </row>
    <row r="12187" spans="1:12" x14ac:dyDescent="0.25">
      <c r="A12187" s="8">
        <f t="shared" si="763"/>
        <v>12184</v>
      </c>
      <c r="B12187" s="9">
        <v>43652</v>
      </c>
      <c r="C12187" s="10">
        <v>103564</v>
      </c>
      <c r="D12187" s="10" t="s">
        <v>8</v>
      </c>
      <c r="E12187" s="10" t="s">
        <v>13</v>
      </c>
      <c r="F12187" s="11">
        <v>813.39000701904297</v>
      </c>
      <c r="G12187" s="12">
        <v>0.15</v>
      </c>
      <c r="H12187" s="13">
        <v>1.8</v>
      </c>
      <c r="I12187" s="13" t="s">
        <v>17</v>
      </c>
      <c r="J12187" s="16" t="str">
        <f t="shared" ca="1" si="760"/>
        <v>T</v>
      </c>
      <c r="K12187">
        <f t="shared" si="761"/>
        <v>1.3623300046425537</v>
      </c>
      <c r="L12187" s="1">
        <f t="shared" si="762"/>
        <v>155.80894299603915</v>
      </c>
    </row>
    <row r="12188" spans="1:12" x14ac:dyDescent="0.25">
      <c r="A12188" s="8">
        <f t="shared" si="763"/>
        <v>12185</v>
      </c>
      <c r="B12188" s="9">
        <v>43652</v>
      </c>
      <c r="C12188" s="10">
        <v>103564</v>
      </c>
      <c r="D12188" s="10" t="s">
        <v>8</v>
      </c>
      <c r="E12188" s="10" t="s">
        <v>13</v>
      </c>
      <c r="F12188" s="11">
        <v>5040.9251089096097</v>
      </c>
      <c r="G12188" s="12">
        <v>0.15</v>
      </c>
      <c r="H12188" s="13">
        <v>2.2000000000000002</v>
      </c>
      <c r="I12188" s="13" t="s">
        <v>17</v>
      </c>
      <c r="J12188" s="16" t="str">
        <f t="shared" ca="1" si="760"/>
        <v>T</v>
      </c>
      <c r="K12188">
        <f t="shared" si="761"/>
        <v>1.3623300046425537</v>
      </c>
      <c r="L12188" s="1">
        <f t="shared" si="762"/>
        <v>3537.1718870710411</v>
      </c>
    </row>
    <row r="12189" spans="1:12" x14ac:dyDescent="0.25">
      <c r="A12189" s="8">
        <f t="shared" si="763"/>
        <v>12186</v>
      </c>
      <c r="B12189" s="9">
        <v>43652</v>
      </c>
      <c r="C12189" s="10">
        <v>103565</v>
      </c>
      <c r="D12189" s="10" t="s">
        <v>10</v>
      </c>
      <c r="E12189" s="10" t="s">
        <v>11</v>
      </c>
      <c r="F12189" s="11">
        <v>15.485000371932999</v>
      </c>
      <c r="G12189" s="12">
        <v>0.2</v>
      </c>
      <c r="H12189" s="13">
        <v>1.5</v>
      </c>
      <c r="I12189" s="13" t="s">
        <v>18</v>
      </c>
      <c r="J12189" s="16" t="str">
        <f t="shared" ca="1" si="760"/>
        <v>T</v>
      </c>
      <c r="K12189">
        <f t="shared" si="761"/>
        <v>1.5102300094742416</v>
      </c>
      <c r="L12189" s="1">
        <f t="shared" si="762"/>
        <v>1.620553197083915E-3</v>
      </c>
    </row>
    <row r="12190" spans="1:12" x14ac:dyDescent="0.25">
      <c r="A12190" s="8">
        <f t="shared" si="763"/>
        <v>12187</v>
      </c>
      <c r="B12190" s="9">
        <v>43652</v>
      </c>
      <c r="C12190" s="10">
        <v>103565</v>
      </c>
      <c r="D12190" s="10" t="s">
        <v>10</v>
      </c>
      <c r="E12190" s="10" t="s">
        <v>11</v>
      </c>
      <c r="F12190" s="11">
        <v>456.07498693466198</v>
      </c>
      <c r="G12190" s="12">
        <v>0.2</v>
      </c>
      <c r="H12190" s="13">
        <v>1.859375</v>
      </c>
      <c r="I12190" s="13" t="s">
        <v>17</v>
      </c>
      <c r="J12190" s="16" t="str">
        <f t="shared" ca="1" si="760"/>
        <v>V</v>
      </c>
      <c r="K12190">
        <f t="shared" si="761"/>
        <v>1.5102300094742416</v>
      </c>
      <c r="L12190" s="1">
        <f t="shared" si="762"/>
        <v>55.596555404746688</v>
      </c>
    </row>
    <row r="12191" spans="1:12" x14ac:dyDescent="0.25">
      <c r="A12191" s="8">
        <f t="shared" si="763"/>
        <v>12188</v>
      </c>
      <c r="B12191" s="9">
        <v>43652</v>
      </c>
      <c r="C12191" s="10">
        <v>103566</v>
      </c>
      <c r="D12191" s="10" t="s">
        <v>10</v>
      </c>
      <c r="E12191" s="10" t="s">
        <v>12</v>
      </c>
      <c r="F12191" s="11">
        <v>153.30999755859401</v>
      </c>
      <c r="G12191" s="12">
        <v>0.2</v>
      </c>
      <c r="H12191" s="13">
        <v>1.3333333333333299</v>
      </c>
      <c r="I12191" s="13" t="s">
        <v>17</v>
      </c>
      <c r="J12191" s="16" t="str">
        <f t="shared" ca="1" si="760"/>
        <v>V</v>
      </c>
      <c r="K12191">
        <f t="shared" si="761"/>
        <v>1.5102300094742416</v>
      </c>
      <c r="L12191" s="1">
        <f t="shared" si="762"/>
        <v>4.7974429846961666</v>
      </c>
    </row>
    <row r="12192" spans="1:12" x14ac:dyDescent="0.25">
      <c r="A12192" s="8">
        <f t="shared" si="763"/>
        <v>12189</v>
      </c>
      <c r="B12192" s="9">
        <v>43596</v>
      </c>
      <c r="C12192" s="10">
        <v>103566</v>
      </c>
      <c r="D12192" s="10" t="s">
        <v>10</v>
      </c>
      <c r="E12192" s="10" t="s">
        <v>11</v>
      </c>
      <c r="F12192" s="11">
        <v>4359.8600997924796</v>
      </c>
      <c r="G12192" s="12">
        <v>0.25</v>
      </c>
      <c r="H12192" s="13">
        <v>0.952380952380952</v>
      </c>
      <c r="I12192" s="13" t="s">
        <v>18</v>
      </c>
      <c r="J12192" s="16" t="str">
        <f t="shared" ca="1" si="760"/>
        <v>V</v>
      </c>
      <c r="K12192">
        <f t="shared" si="761"/>
        <v>1.6741866315386624</v>
      </c>
      <c r="L12192" s="1">
        <f t="shared" si="762"/>
        <v>2271.5021032152908</v>
      </c>
    </row>
    <row r="12193" spans="1:12" x14ac:dyDescent="0.25">
      <c r="A12193" s="8">
        <f t="shared" si="763"/>
        <v>12190</v>
      </c>
      <c r="B12193" s="9">
        <v>43652</v>
      </c>
      <c r="C12193" s="10">
        <v>103566</v>
      </c>
      <c r="D12193" s="10" t="s">
        <v>10</v>
      </c>
      <c r="E12193" s="10" t="s">
        <v>11</v>
      </c>
      <c r="F12193" s="11">
        <v>1762.6250438690199</v>
      </c>
      <c r="G12193" s="12">
        <v>0.2</v>
      </c>
      <c r="H12193" s="13">
        <v>1.0434782608695701</v>
      </c>
      <c r="I12193" s="13" t="s">
        <v>17</v>
      </c>
      <c r="J12193" s="16" t="str">
        <f t="shared" ca="1" si="760"/>
        <v>T</v>
      </c>
      <c r="K12193">
        <f t="shared" si="761"/>
        <v>1.5102300094742416</v>
      </c>
      <c r="L12193" s="1">
        <f t="shared" si="762"/>
        <v>384.00054758651112</v>
      </c>
    </row>
    <row r="12194" spans="1:12" x14ac:dyDescent="0.25">
      <c r="A12194" s="8">
        <f t="shared" si="763"/>
        <v>12191</v>
      </c>
      <c r="B12194" s="9">
        <v>43652</v>
      </c>
      <c r="C12194" s="10">
        <v>103567</v>
      </c>
      <c r="D12194" s="10" t="s">
        <v>10</v>
      </c>
      <c r="E12194" s="10" t="s">
        <v>12</v>
      </c>
      <c r="F12194" s="11">
        <v>108.214998245239</v>
      </c>
      <c r="G12194" s="12">
        <v>0.2</v>
      </c>
      <c r="H12194" s="13">
        <v>0.5</v>
      </c>
      <c r="I12194" s="13" t="s">
        <v>17</v>
      </c>
      <c r="J12194" s="16" t="str">
        <f t="shared" ca="1" si="760"/>
        <v>T</v>
      </c>
      <c r="K12194">
        <f t="shared" si="761"/>
        <v>1.5102300094742416</v>
      </c>
      <c r="L12194" s="1">
        <f t="shared" si="762"/>
        <v>110.44040419421326</v>
      </c>
    </row>
    <row r="12195" spans="1:12" x14ac:dyDescent="0.25">
      <c r="A12195" s="8">
        <f t="shared" si="763"/>
        <v>12192</v>
      </c>
      <c r="B12195" s="9">
        <v>43652</v>
      </c>
      <c r="C12195" s="10">
        <v>103567</v>
      </c>
      <c r="D12195" s="10" t="s">
        <v>10</v>
      </c>
      <c r="E12195" s="10" t="s">
        <v>11</v>
      </c>
      <c r="F12195" s="11">
        <v>22.495000839233398</v>
      </c>
      <c r="G12195" s="12">
        <v>0.2</v>
      </c>
      <c r="H12195" s="13">
        <v>2</v>
      </c>
      <c r="I12195" s="13" t="s">
        <v>18</v>
      </c>
      <c r="J12195" s="16" t="str">
        <f t="shared" ca="1" si="760"/>
        <v>T</v>
      </c>
      <c r="K12195">
        <f t="shared" si="761"/>
        <v>1.5102300094742416</v>
      </c>
      <c r="L12195" s="1">
        <f t="shared" si="762"/>
        <v>5.3959803095337486</v>
      </c>
    </row>
    <row r="12196" spans="1:12" x14ac:dyDescent="0.25">
      <c r="A12196" s="8">
        <f t="shared" si="763"/>
        <v>12193</v>
      </c>
      <c r="B12196" s="9">
        <v>43596</v>
      </c>
      <c r="C12196" s="10">
        <v>103567</v>
      </c>
      <c r="D12196" s="10" t="s">
        <v>10</v>
      </c>
      <c r="E12196" s="10" t="s">
        <v>11</v>
      </c>
      <c r="F12196" s="11">
        <v>5003.2901191711398</v>
      </c>
      <c r="G12196" s="12">
        <v>0.25</v>
      </c>
      <c r="H12196" s="13">
        <v>0.89583333333333304</v>
      </c>
      <c r="I12196" s="13" t="s">
        <v>17</v>
      </c>
      <c r="J12196" s="16" t="str">
        <f t="shared" ca="1" si="760"/>
        <v>V</v>
      </c>
      <c r="K12196">
        <f t="shared" si="761"/>
        <v>1.6741866315386624</v>
      </c>
      <c r="L12196" s="1">
        <f t="shared" si="762"/>
        <v>3031.1625497224445</v>
      </c>
    </row>
    <row r="12197" spans="1:12" x14ac:dyDescent="0.25">
      <c r="A12197" s="8">
        <f t="shared" si="763"/>
        <v>12194</v>
      </c>
      <c r="B12197" s="9">
        <v>43652</v>
      </c>
      <c r="C12197" s="10">
        <v>103567</v>
      </c>
      <c r="D12197" s="10" t="s">
        <v>10</v>
      </c>
      <c r="E12197" s="10" t="s">
        <v>11</v>
      </c>
      <c r="F12197" s="11">
        <v>1498.8150396347</v>
      </c>
      <c r="G12197" s="12">
        <v>0.2</v>
      </c>
      <c r="H12197" s="13">
        <v>1.44827586206897</v>
      </c>
      <c r="I12197" s="13" t="s">
        <v>17</v>
      </c>
      <c r="J12197" s="16" t="str">
        <f t="shared" ca="1" si="760"/>
        <v>V</v>
      </c>
      <c r="K12197">
        <f t="shared" si="761"/>
        <v>1.5102300094742416</v>
      </c>
      <c r="L12197" s="1">
        <f t="shared" si="762"/>
        <v>5.752926318290557</v>
      </c>
    </row>
    <row r="12198" spans="1:12" x14ac:dyDescent="0.25">
      <c r="A12198" s="8">
        <f t="shared" si="763"/>
        <v>12195</v>
      </c>
      <c r="B12198" s="9">
        <v>43533</v>
      </c>
      <c r="C12198" s="10">
        <v>103568</v>
      </c>
      <c r="D12198" s="10" t="s">
        <v>8</v>
      </c>
      <c r="E12198" s="10" t="s">
        <v>9</v>
      </c>
      <c r="F12198" s="11">
        <v>59.959999084472699</v>
      </c>
      <c r="G12198" s="12">
        <v>0.25</v>
      </c>
      <c r="H12198" s="13">
        <v>1</v>
      </c>
      <c r="I12198" s="13" t="s">
        <v>17</v>
      </c>
      <c r="J12198" s="16" t="str">
        <f t="shared" ca="1" si="760"/>
        <v>T</v>
      </c>
      <c r="K12198">
        <f t="shared" si="761"/>
        <v>1.6741866315386624</v>
      </c>
      <c r="L12198" s="1">
        <f t="shared" si="762"/>
        <v>27.253475328028632</v>
      </c>
    </row>
    <row r="12199" spans="1:12" x14ac:dyDescent="0.25">
      <c r="A12199" s="8">
        <f t="shared" si="763"/>
        <v>12196</v>
      </c>
      <c r="B12199" s="9">
        <v>43533</v>
      </c>
      <c r="C12199" s="10">
        <v>103568</v>
      </c>
      <c r="D12199" s="10" t="s">
        <v>8</v>
      </c>
      <c r="E12199" s="10" t="s">
        <v>9</v>
      </c>
      <c r="F12199" s="11">
        <v>996.199988365173</v>
      </c>
      <c r="G12199" s="12">
        <v>0.25</v>
      </c>
      <c r="H12199" s="13">
        <v>1.27142857142857</v>
      </c>
      <c r="I12199" s="13" t="s">
        <v>18</v>
      </c>
      <c r="J12199" s="16" t="str">
        <f t="shared" ca="1" si="760"/>
        <v>V</v>
      </c>
      <c r="K12199">
        <f t="shared" si="761"/>
        <v>1.6741866315386624</v>
      </c>
      <c r="L12199" s="1">
        <f t="shared" si="762"/>
        <v>161.59763968737448</v>
      </c>
    </row>
    <row r="12200" spans="1:12" x14ac:dyDescent="0.25">
      <c r="A12200" s="8">
        <f t="shared" si="763"/>
        <v>12197</v>
      </c>
      <c r="B12200" s="9">
        <v>43533</v>
      </c>
      <c r="C12200" s="10">
        <v>103569</v>
      </c>
      <c r="D12200" s="10" t="s">
        <v>8</v>
      </c>
      <c r="E12200" s="10" t="s">
        <v>9</v>
      </c>
      <c r="F12200" s="11">
        <v>14.9899997711182</v>
      </c>
      <c r="G12200" s="12">
        <v>0.25</v>
      </c>
      <c r="H12200" s="13">
        <v>2</v>
      </c>
      <c r="I12200" s="13" t="s">
        <v>17</v>
      </c>
      <c r="J12200" s="16" t="str">
        <f t="shared" ca="1" si="760"/>
        <v>V</v>
      </c>
      <c r="K12200">
        <f t="shared" si="761"/>
        <v>1.6741866315386624</v>
      </c>
      <c r="L12200" s="1">
        <f t="shared" si="762"/>
        <v>1.5912536982143697</v>
      </c>
    </row>
    <row r="12201" spans="1:12" x14ac:dyDescent="0.25">
      <c r="A12201" s="8">
        <f t="shared" si="763"/>
        <v>12198</v>
      </c>
      <c r="B12201" s="9">
        <v>43533</v>
      </c>
      <c r="C12201" s="10">
        <v>103569</v>
      </c>
      <c r="D12201" s="10" t="s">
        <v>8</v>
      </c>
      <c r="E12201" s="10" t="s">
        <v>9</v>
      </c>
      <c r="F12201" s="11">
        <v>356.75999832153298</v>
      </c>
      <c r="G12201" s="12">
        <v>0.25</v>
      </c>
      <c r="H12201" s="13">
        <v>1.2083333333333299</v>
      </c>
      <c r="I12201" s="13" t="s">
        <v>18</v>
      </c>
      <c r="J12201" s="16" t="str">
        <f t="shared" ca="1" si="760"/>
        <v>V</v>
      </c>
      <c r="K12201">
        <f t="shared" si="761"/>
        <v>1.6741866315386624</v>
      </c>
      <c r="L12201" s="1">
        <f t="shared" si="762"/>
        <v>77.42380348004933</v>
      </c>
    </row>
    <row r="12202" spans="1:12" x14ac:dyDescent="0.25">
      <c r="A12202" s="8">
        <f t="shared" si="763"/>
        <v>12199</v>
      </c>
      <c r="B12202" s="9">
        <v>43533</v>
      </c>
      <c r="C12202" s="10">
        <v>103570</v>
      </c>
      <c r="D12202" s="10" t="s">
        <v>8</v>
      </c>
      <c r="E12202" s="10" t="s">
        <v>9</v>
      </c>
      <c r="F12202" s="11">
        <v>1226.47998809814</v>
      </c>
      <c r="G12202" s="12">
        <v>0.25</v>
      </c>
      <c r="H12202" s="13">
        <v>1.54</v>
      </c>
      <c r="I12202" s="13" t="s">
        <v>17</v>
      </c>
      <c r="J12202" s="16" t="str">
        <f t="shared" ca="1" si="760"/>
        <v>V</v>
      </c>
      <c r="K12202">
        <f t="shared" si="761"/>
        <v>1.6741866315386624</v>
      </c>
      <c r="L12202" s="1">
        <f t="shared" si="762"/>
        <v>22.084062545301968</v>
      </c>
    </row>
    <row r="12203" spans="1:12" x14ac:dyDescent="0.25">
      <c r="A12203" s="8">
        <f t="shared" si="763"/>
        <v>12200</v>
      </c>
      <c r="B12203" s="9">
        <v>43533</v>
      </c>
      <c r="C12203" s="10">
        <v>103571</v>
      </c>
      <c r="D12203" s="10" t="s">
        <v>8</v>
      </c>
      <c r="E12203" s="10" t="s">
        <v>9</v>
      </c>
      <c r="F12203" s="11">
        <v>93.760000228881793</v>
      </c>
      <c r="G12203" s="12">
        <v>0.25</v>
      </c>
      <c r="H12203" s="13">
        <v>2.25</v>
      </c>
      <c r="I12203" s="13" t="s">
        <v>17</v>
      </c>
      <c r="J12203" s="16" t="str">
        <f t="shared" ca="1" si="760"/>
        <v>V</v>
      </c>
      <c r="K12203">
        <f t="shared" si="761"/>
        <v>1.6741866315386624</v>
      </c>
      <c r="L12203" s="1">
        <f t="shared" si="762"/>
        <v>31.087162745503033</v>
      </c>
    </row>
    <row r="12204" spans="1:12" x14ac:dyDescent="0.25">
      <c r="A12204" s="8">
        <f t="shared" si="763"/>
        <v>12201</v>
      </c>
      <c r="B12204" s="9">
        <v>43533</v>
      </c>
      <c r="C12204" s="10">
        <v>103571</v>
      </c>
      <c r="D12204" s="10" t="s">
        <v>8</v>
      </c>
      <c r="E12204" s="10" t="s">
        <v>9</v>
      </c>
      <c r="F12204" s="11">
        <v>49.9799995422363</v>
      </c>
      <c r="G12204" s="12">
        <v>0.25</v>
      </c>
      <c r="H12204" s="13">
        <v>2.5</v>
      </c>
      <c r="I12204" s="13" t="s">
        <v>18</v>
      </c>
      <c r="J12204" s="16" t="str">
        <f t="shared" ca="1" si="760"/>
        <v>T</v>
      </c>
      <c r="K12204">
        <f t="shared" si="761"/>
        <v>1.6741866315386624</v>
      </c>
      <c r="L12204" s="1">
        <f t="shared" si="762"/>
        <v>34.084746309902386</v>
      </c>
    </row>
    <row r="12205" spans="1:12" x14ac:dyDescent="0.25">
      <c r="A12205" s="8">
        <f t="shared" si="763"/>
        <v>12202</v>
      </c>
      <c r="B12205" s="9">
        <v>43533</v>
      </c>
      <c r="C12205" s="10">
        <v>103571</v>
      </c>
      <c r="D12205" s="10" t="s">
        <v>8</v>
      </c>
      <c r="E12205" s="10" t="s">
        <v>9</v>
      </c>
      <c r="F12205" s="11">
        <v>1775.85998535156</v>
      </c>
      <c r="G12205" s="12">
        <v>0.25</v>
      </c>
      <c r="H12205" s="13">
        <v>1.65753424657534</v>
      </c>
      <c r="I12205" s="13" t="s">
        <v>17</v>
      </c>
      <c r="J12205" s="16" t="str">
        <f t="shared" ca="1" si="760"/>
        <v>T</v>
      </c>
      <c r="K12205">
        <f t="shared" si="761"/>
        <v>1.6741866315386624</v>
      </c>
      <c r="L12205" s="1">
        <f t="shared" si="762"/>
        <v>0.4924493924093008</v>
      </c>
    </row>
    <row r="12206" spans="1:12" x14ac:dyDescent="0.25">
      <c r="A12206" s="8">
        <f t="shared" si="763"/>
        <v>12203</v>
      </c>
      <c r="B12206" s="9">
        <v>43533</v>
      </c>
      <c r="C12206" s="10">
        <v>103572</v>
      </c>
      <c r="D12206" s="10" t="s">
        <v>8</v>
      </c>
      <c r="E12206" s="10" t="s">
        <v>9</v>
      </c>
      <c r="F12206" s="11">
        <v>74.969999313354506</v>
      </c>
      <c r="G12206" s="12">
        <v>0.25</v>
      </c>
      <c r="H12206" s="13">
        <v>0.66666666666666696</v>
      </c>
      <c r="I12206" s="13" t="s">
        <v>17</v>
      </c>
      <c r="J12206" s="16" t="str">
        <f t="shared" ca="1" si="760"/>
        <v>T</v>
      </c>
      <c r="K12206">
        <f t="shared" si="761"/>
        <v>1.6741866315386624</v>
      </c>
      <c r="L12206" s="1">
        <f t="shared" si="762"/>
        <v>76.10178237977513</v>
      </c>
    </row>
    <row r="12207" spans="1:12" x14ac:dyDescent="0.25">
      <c r="A12207" s="8">
        <f t="shared" si="763"/>
        <v>12204</v>
      </c>
      <c r="B12207" s="9">
        <v>43533</v>
      </c>
      <c r="C12207" s="10">
        <v>103572</v>
      </c>
      <c r="D12207" s="10" t="s">
        <v>8</v>
      </c>
      <c r="E12207" s="10" t="s">
        <v>9</v>
      </c>
      <c r="F12207" s="11">
        <v>3902.8499698638898</v>
      </c>
      <c r="G12207" s="12">
        <v>0.25</v>
      </c>
      <c r="H12207" s="13">
        <v>1.8757763975155299</v>
      </c>
      <c r="I12207" s="13" t="s">
        <v>18</v>
      </c>
      <c r="J12207" s="16" t="str">
        <f t="shared" ca="1" si="760"/>
        <v>T</v>
      </c>
      <c r="K12207">
        <f t="shared" si="761"/>
        <v>1.6741866315386624</v>
      </c>
      <c r="L12207" s="1">
        <f t="shared" si="762"/>
        <v>158.60570992326552</v>
      </c>
    </row>
    <row r="12208" spans="1:12" x14ac:dyDescent="0.25">
      <c r="A12208" s="8">
        <f t="shared" si="763"/>
        <v>12205</v>
      </c>
      <c r="B12208" s="9">
        <v>43533</v>
      </c>
      <c r="C12208" s="10">
        <v>103573</v>
      </c>
      <c r="D12208" s="10" t="s">
        <v>8</v>
      </c>
      <c r="E12208" s="10" t="s">
        <v>9</v>
      </c>
      <c r="F12208" s="11">
        <v>25.9799995422363</v>
      </c>
      <c r="G12208" s="12">
        <v>0.25</v>
      </c>
      <c r="H12208" s="13">
        <v>0.5</v>
      </c>
      <c r="I12208" s="13" t="s">
        <v>17</v>
      </c>
      <c r="J12208" s="16" t="str">
        <f t="shared" ca="1" si="760"/>
        <v>V</v>
      </c>
      <c r="K12208">
        <f t="shared" si="761"/>
        <v>1.6741866315386624</v>
      </c>
      <c r="L12208" s="1">
        <f t="shared" si="762"/>
        <v>35.818995471747861</v>
      </c>
    </row>
    <row r="12209" spans="1:12" x14ac:dyDescent="0.25">
      <c r="A12209" s="8">
        <f t="shared" si="763"/>
        <v>12206</v>
      </c>
      <c r="B12209" s="9">
        <v>43533</v>
      </c>
      <c r="C12209" s="10">
        <v>103573</v>
      </c>
      <c r="D12209" s="10" t="s">
        <v>8</v>
      </c>
      <c r="E12209" s="10" t="s">
        <v>9</v>
      </c>
      <c r="F12209" s="11">
        <v>1398.2999830245999</v>
      </c>
      <c r="G12209" s="12">
        <v>0.25</v>
      </c>
      <c r="H12209" s="13">
        <v>1.2321428571428601</v>
      </c>
      <c r="I12209" s="13" t="s">
        <v>17</v>
      </c>
      <c r="J12209" s="16" t="str">
        <f t="shared" ca="1" si="760"/>
        <v>V</v>
      </c>
      <c r="K12209">
        <f t="shared" si="761"/>
        <v>1.6741866315386624</v>
      </c>
      <c r="L12209" s="1">
        <f t="shared" si="762"/>
        <v>273.23158997046323</v>
      </c>
    </row>
    <row r="12210" spans="1:12" x14ac:dyDescent="0.25">
      <c r="A12210" s="8">
        <f t="shared" si="763"/>
        <v>12207</v>
      </c>
      <c r="B12210" s="9">
        <v>43533</v>
      </c>
      <c r="C12210" s="10">
        <v>103574</v>
      </c>
      <c r="D12210" s="10" t="s">
        <v>8</v>
      </c>
      <c r="E12210" s="10" t="s">
        <v>9</v>
      </c>
      <c r="F12210" s="11">
        <v>12.9899997711182</v>
      </c>
      <c r="G12210" s="12">
        <v>0.25</v>
      </c>
      <c r="H12210" s="13">
        <v>5</v>
      </c>
      <c r="I12210" s="13" t="s">
        <v>18</v>
      </c>
      <c r="J12210" s="16" t="str">
        <f t="shared" ca="1" si="760"/>
        <v>V</v>
      </c>
      <c r="K12210">
        <f t="shared" si="761"/>
        <v>1.6741866315386624</v>
      </c>
      <c r="L12210" s="1">
        <f t="shared" si="762"/>
        <v>143.68283642658207</v>
      </c>
    </row>
    <row r="12211" spans="1:12" x14ac:dyDescent="0.25">
      <c r="A12211" s="8">
        <f t="shared" si="763"/>
        <v>12208</v>
      </c>
      <c r="B12211" s="9">
        <v>43533</v>
      </c>
      <c r="C12211" s="10">
        <v>103574</v>
      </c>
      <c r="D12211" s="10" t="s">
        <v>8</v>
      </c>
      <c r="E12211" s="10" t="s">
        <v>9</v>
      </c>
      <c r="F12211" s="11">
        <v>689.74999237060501</v>
      </c>
      <c r="G12211" s="12">
        <v>0.25</v>
      </c>
      <c r="H12211" s="13">
        <v>1.2</v>
      </c>
      <c r="I12211" s="13" t="s">
        <v>17</v>
      </c>
      <c r="J12211" s="16" t="str">
        <f t="shared" ca="1" si="760"/>
        <v>T</v>
      </c>
      <c r="K12211">
        <f t="shared" si="761"/>
        <v>1.6741866315386624</v>
      </c>
      <c r="L12211" s="1">
        <f t="shared" si="762"/>
        <v>155.09232849981387</v>
      </c>
    </row>
    <row r="12212" spans="1:12" x14ac:dyDescent="0.25">
      <c r="A12212" s="8">
        <f t="shared" si="763"/>
        <v>12209</v>
      </c>
      <c r="B12212" s="9">
        <v>43533</v>
      </c>
      <c r="C12212" s="10">
        <v>103575</v>
      </c>
      <c r="D12212" s="10" t="s">
        <v>8</v>
      </c>
      <c r="E12212" s="10" t="s">
        <v>9</v>
      </c>
      <c r="F12212" s="11">
        <v>545.88999366760299</v>
      </c>
      <c r="G12212" s="12">
        <v>0.25</v>
      </c>
      <c r="H12212" s="13">
        <v>1.4418604651162801</v>
      </c>
      <c r="I12212" s="13" t="s">
        <v>18</v>
      </c>
      <c r="J12212" s="16" t="str">
        <f t="shared" ca="1" si="760"/>
        <v>V</v>
      </c>
      <c r="K12212">
        <f t="shared" si="761"/>
        <v>1.6741866315386624</v>
      </c>
      <c r="L12212" s="1">
        <f t="shared" si="762"/>
        <v>29.464656751037733</v>
      </c>
    </row>
    <row r="12213" spans="1:12" x14ac:dyDescent="0.25">
      <c r="A12213" s="8">
        <f t="shared" si="763"/>
        <v>12210</v>
      </c>
      <c r="B12213" s="9">
        <v>43533</v>
      </c>
      <c r="C12213" s="10">
        <v>103576</v>
      </c>
      <c r="D12213" s="10" t="s">
        <v>8</v>
      </c>
      <c r="E12213" s="10" t="s">
        <v>9</v>
      </c>
      <c r="F12213" s="11">
        <v>433.95999336242699</v>
      </c>
      <c r="G12213" s="12">
        <v>0.25</v>
      </c>
      <c r="H12213" s="13">
        <v>1.43333333333333</v>
      </c>
      <c r="I12213" s="13" t="s">
        <v>17</v>
      </c>
      <c r="J12213" s="16" t="str">
        <f t="shared" ca="1" si="760"/>
        <v>V</v>
      </c>
      <c r="K12213">
        <f t="shared" si="761"/>
        <v>1.6741866315386624</v>
      </c>
      <c r="L12213" s="1">
        <f t="shared" si="762"/>
        <v>25.174154287773931</v>
      </c>
    </row>
    <row r="12214" spans="1:12" x14ac:dyDescent="0.25">
      <c r="A12214" s="8">
        <f t="shared" si="763"/>
        <v>12211</v>
      </c>
      <c r="B12214" s="9">
        <v>43533</v>
      </c>
      <c r="C12214" s="10">
        <v>103577</v>
      </c>
      <c r="D12214" s="10" t="s">
        <v>8</v>
      </c>
      <c r="E12214" s="10" t="s">
        <v>9</v>
      </c>
      <c r="F12214" s="11">
        <v>311.03999519348099</v>
      </c>
      <c r="G12214" s="12">
        <v>0.25</v>
      </c>
      <c r="H12214" s="13">
        <v>1.52380952380952</v>
      </c>
      <c r="I12214" s="13" t="s">
        <v>17</v>
      </c>
      <c r="J12214" s="16" t="str">
        <f t="shared" ca="1" si="760"/>
        <v>T</v>
      </c>
      <c r="K12214">
        <f t="shared" si="761"/>
        <v>1.6741866315386624</v>
      </c>
      <c r="L12214" s="1">
        <f t="shared" si="762"/>
        <v>7.0336328008034652</v>
      </c>
    </row>
    <row r="12215" spans="1:12" x14ac:dyDescent="0.25">
      <c r="A12215" s="8">
        <f t="shared" si="763"/>
        <v>12212</v>
      </c>
      <c r="B12215" s="9">
        <v>43533</v>
      </c>
      <c r="C12215" s="10">
        <v>103578</v>
      </c>
      <c r="D12215" s="10" t="s">
        <v>8</v>
      </c>
      <c r="E12215" s="10" t="s">
        <v>9</v>
      </c>
      <c r="F12215" s="11">
        <v>13.4899997711182</v>
      </c>
      <c r="G12215" s="12">
        <v>0.25</v>
      </c>
      <c r="H12215" s="13">
        <v>3</v>
      </c>
      <c r="I12215" s="13" t="s">
        <v>18</v>
      </c>
      <c r="J12215" s="16" t="str">
        <f t="shared" ca="1" si="760"/>
        <v>V</v>
      </c>
      <c r="K12215">
        <f t="shared" si="761"/>
        <v>1.6741866315386624</v>
      </c>
      <c r="L12215" s="1">
        <f t="shared" si="762"/>
        <v>23.712466474671771</v>
      </c>
    </row>
    <row r="12216" spans="1:12" x14ac:dyDescent="0.25">
      <c r="A12216" s="8">
        <f t="shared" si="763"/>
        <v>12213</v>
      </c>
      <c r="B12216" s="9">
        <v>43533</v>
      </c>
      <c r="C12216" s="10">
        <v>103578</v>
      </c>
      <c r="D12216" s="10" t="s">
        <v>8</v>
      </c>
      <c r="E12216" s="10" t="s">
        <v>9</v>
      </c>
      <c r="F12216" s="11">
        <v>946.39998626708996</v>
      </c>
      <c r="G12216" s="12">
        <v>0.25</v>
      </c>
      <c r="H12216" s="13">
        <v>1.14925373134328</v>
      </c>
      <c r="I12216" s="13" t="s">
        <v>18</v>
      </c>
      <c r="J12216" s="16" t="str">
        <f t="shared" ca="1" si="760"/>
        <v>V</v>
      </c>
      <c r="K12216">
        <f t="shared" si="761"/>
        <v>1.6741866315386624</v>
      </c>
      <c r="L12216" s="1">
        <f t="shared" si="762"/>
        <v>260.78482205904555</v>
      </c>
    </row>
    <row r="12217" spans="1:12" x14ac:dyDescent="0.25">
      <c r="A12217" s="8">
        <f t="shared" si="763"/>
        <v>12214</v>
      </c>
      <c r="B12217" s="9">
        <v>43610</v>
      </c>
      <c r="C12217" s="10">
        <v>103273</v>
      </c>
      <c r="D12217" s="10" t="s">
        <v>10</v>
      </c>
      <c r="E12217" s="10" t="s">
        <v>12</v>
      </c>
      <c r="F12217" s="11">
        <v>162.34000396728501</v>
      </c>
      <c r="G12217" s="12">
        <v>-0.2</v>
      </c>
      <c r="H12217" s="13">
        <v>1</v>
      </c>
      <c r="I12217" s="13" t="s">
        <v>18</v>
      </c>
      <c r="J12217" s="16" t="str">
        <f t="shared" ca="1" si="760"/>
        <v>V</v>
      </c>
      <c r="K12217">
        <f t="shared" si="761"/>
        <v>0.66215079406886601</v>
      </c>
      <c r="L12217" s="1">
        <f t="shared" si="762"/>
        <v>18.529826685680849</v>
      </c>
    </row>
    <row r="12218" spans="1:12" x14ac:dyDescent="0.25">
      <c r="A12218" s="8">
        <f t="shared" si="763"/>
        <v>12215</v>
      </c>
      <c r="B12218" s="9">
        <v>43610</v>
      </c>
      <c r="C12218" s="10">
        <v>103273</v>
      </c>
      <c r="D12218" s="10" t="s">
        <v>10</v>
      </c>
      <c r="E12218" s="10" t="s">
        <v>12</v>
      </c>
      <c r="F12218" s="11">
        <v>1420.0299720764201</v>
      </c>
      <c r="G12218" s="12">
        <v>-0.2</v>
      </c>
      <c r="H12218" s="13">
        <v>0.85</v>
      </c>
      <c r="I12218" s="13" t="s">
        <v>17</v>
      </c>
      <c r="J12218" s="16" t="str">
        <f t="shared" ca="1" si="760"/>
        <v>V</v>
      </c>
      <c r="K12218">
        <f t="shared" si="761"/>
        <v>0.66215079406886601</v>
      </c>
      <c r="L12218" s="1">
        <f t="shared" si="762"/>
        <v>50.109057954296418</v>
      </c>
    </row>
    <row r="12219" spans="1:12" x14ac:dyDescent="0.25">
      <c r="A12219" s="8">
        <f t="shared" si="763"/>
        <v>12216</v>
      </c>
      <c r="B12219" s="9">
        <v>43610</v>
      </c>
      <c r="C12219" s="10">
        <v>103275</v>
      </c>
      <c r="D12219" s="10" t="s">
        <v>10</v>
      </c>
      <c r="E12219" s="10" t="s">
        <v>12</v>
      </c>
      <c r="F12219" s="11">
        <v>1769.32997131348</v>
      </c>
      <c r="G12219" s="12">
        <v>-0.2</v>
      </c>
      <c r="H12219" s="13">
        <v>0.55000000000000004</v>
      </c>
      <c r="I12219" s="13" t="s">
        <v>17</v>
      </c>
      <c r="J12219" s="16" t="str">
        <f t="shared" ca="1" si="760"/>
        <v>V</v>
      </c>
      <c r="K12219">
        <f t="shared" si="761"/>
        <v>0.66215079406886601</v>
      </c>
      <c r="L12219" s="1">
        <f t="shared" si="762"/>
        <v>22.254279592968395</v>
      </c>
    </row>
    <row r="12220" spans="1:12" x14ac:dyDescent="0.25">
      <c r="A12220" s="8">
        <f t="shared" si="763"/>
        <v>12217</v>
      </c>
      <c r="B12220" s="9">
        <v>43610</v>
      </c>
      <c r="C12220" s="10">
        <v>103276</v>
      </c>
      <c r="D12220" s="10" t="s">
        <v>10</v>
      </c>
      <c r="E12220" s="10" t="s">
        <v>11</v>
      </c>
      <c r="F12220" s="11">
        <v>2322.3499526977498</v>
      </c>
      <c r="G12220" s="12">
        <v>-0.2</v>
      </c>
      <c r="H12220" s="13">
        <v>1.0370370370370401</v>
      </c>
      <c r="I12220" s="13" t="s">
        <v>17</v>
      </c>
      <c r="J12220" s="16" t="str">
        <f t="shared" ca="1" si="760"/>
        <v>T</v>
      </c>
      <c r="K12220">
        <f t="shared" si="761"/>
        <v>0.66215079406886601</v>
      </c>
      <c r="L12220" s="1">
        <f t="shared" si="762"/>
        <v>326.38235442275754</v>
      </c>
    </row>
    <row r="12221" spans="1:12" x14ac:dyDescent="0.25">
      <c r="A12221" s="8">
        <f t="shared" si="763"/>
        <v>12218</v>
      </c>
      <c r="B12221" s="9">
        <v>43554</v>
      </c>
      <c r="C12221" s="10">
        <v>103281</v>
      </c>
      <c r="D12221" s="10" t="s">
        <v>10</v>
      </c>
      <c r="E12221" s="10" t="s">
        <v>11</v>
      </c>
      <c r="F12221" s="11">
        <v>131.44999885559099</v>
      </c>
      <c r="G12221" s="12">
        <v>-0.2</v>
      </c>
      <c r="H12221" s="13">
        <v>0.625</v>
      </c>
      <c r="I12221" s="13" t="s">
        <v>18</v>
      </c>
      <c r="J12221" s="16" t="str">
        <f t="shared" ca="1" si="760"/>
        <v>V</v>
      </c>
      <c r="K12221">
        <f t="shared" si="761"/>
        <v>0.66215079406886601</v>
      </c>
      <c r="L12221" s="1">
        <f t="shared" si="762"/>
        <v>0.18142485658857913</v>
      </c>
    </row>
    <row r="12222" spans="1:12" x14ac:dyDescent="0.25">
      <c r="A12222" s="8">
        <f t="shared" si="763"/>
        <v>12219</v>
      </c>
      <c r="B12222" s="9">
        <v>43554</v>
      </c>
      <c r="C12222" s="10">
        <v>103281</v>
      </c>
      <c r="D12222" s="10" t="s">
        <v>10</v>
      </c>
      <c r="E12222" s="10" t="s">
        <v>11</v>
      </c>
      <c r="F12222" s="11">
        <v>35.069999694824197</v>
      </c>
      <c r="G12222" s="12">
        <v>-0.2</v>
      </c>
      <c r="H12222" s="13">
        <v>1.5</v>
      </c>
      <c r="I12222" s="13" t="s">
        <v>18</v>
      </c>
      <c r="J12222" s="16" t="str">
        <f t="shared" ca="1" si="760"/>
        <v>T</v>
      </c>
      <c r="K12222">
        <f t="shared" si="761"/>
        <v>0.66215079406886601</v>
      </c>
      <c r="L12222" s="1">
        <f t="shared" si="762"/>
        <v>24.618834391980915</v>
      </c>
    </row>
    <row r="12223" spans="1:12" x14ac:dyDescent="0.25">
      <c r="A12223" s="8">
        <f t="shared" si="763"/>
        <v>12220</v>
      </c>
      <c r="B12223" s="9">
        <v>43554</v>
      </c>
      <c r="C12223" s="10">
        <v>103281</v>
      </c>
      <c r="D12223" s="10" t="s">
        <v>10</v>
      </c>
      <c r="E12223" s="10" t="s">
        <v>11</v>
      </c>
      <c r="F12223" s="11">
        <v>983.82998752594006</v>
      </c>
      <c r="G12223" s="12">
        <v>-0.2</v>
      </c>
      <c r="H12223" s="13">
        <v>0.57971014492753603</v>
      </c>
      <c r="I12223" s="13" t="s">
        <v>17</v>
      </c>
      <c r="J12223" s="16" t="str">
        <f t="shared" ca="1" si="760"/>
        <v>V</v>
      </c>
      <c r="K12223">
        <f t="shared" si="761"/>
        <v>0.66215079406886601</v>
      </c>
      <c r="L12223" s="1">
        <f t="shared" si="762"/>
        <v>6.6865617776636688</v>
      </c>
    </row>
    <row r="12224" spans="1:12" x14ac:dyDescent="0.25">
      <c r="A12224" s="8">
        <f t="shared" si="763"/>
        <v>12221</v>
      </c>
      <c r="B12224" s="9">
        <v>43610</v>
      </c>
      <c r="C12224" s="10">
        <v>103281</v>
      </c>
      <c r="D12224" s="10" t="s">
        <v>10</v>
      </c>
      <c r="E12224" s="10" t="s">
        <v>12</v>
      </c>
      <c r="F12224" s="11">
        <v>785.85999703407299</v>
      </c>
      <c r="G12224" s="12">
        <v>-0.25</v>
      </c>
      <c r="H12224" s="13">
        <v>0.81481481481481499</v>
      </c>
      <c r="I12224" s="13" t="s">
        <v>18</v>
      </c>
      <c r="J12224" s="16" t="str">
        <f t="shared" ca="1" si="760"/>
        <v>T</v>
      </c>
      <c r="K12224">
        <f t="shared" si="761"/>
        <v>0.59730497255311932</v>
      </c>
      <c r="L12224" s="1">
        <f t="shared" si="762"/>
        <v>37.179454129109395</v>
      </c>
    </row>
    <row r="12225" spans="1:12" x14ac:dyDescent="0.25">
      <c r="A12225" s="8">
        <f t="shared" si="763"/>
        <v>12222</v>
      </c>
      <c r="B12225" s="9">
        <v>43554</v>
      </c>
      <c r="C12225" s="10">
        <v>103282</v>
      </c>
      <c r="D12225" s="10" t="s">
        <v>8</v>
      </c>
      <c r="E12225" s="10" t="s">
        <v>9</v>
      </c>
      <c r="F12225" s="11">
        <v>93.480001449585004</v>
      </c>
      <c r="G12225" s="12">
        <v>-0.25</v>
      </c>
      <c r="H12225" s="13">
        <v>1</v>
      </c>
      <c r="I12225" s="13" t="s">
        <v>18</v>
      </c>
      <c r="J12225" s="16" t="str">
        <f t="shared" ca="1" si="760"/>
        <v>V</v>
      </c>
      <c r="K12225">
        <f t="shared" si="761"/>
        <v>0.59730497255311932</v>
      </c>
      <c r="L12225" s="1">
        <f t="shared" si="762"/>
        <v>15.15902412906337</v>
      </c>
    </row>
    <row r="12226" spans="1:12" x14ac:dyDescent="0.25">
      <c r="A12226" s="8">
        <f t="shared" si="763"/>
        <v>12223</v>
      </c>
      <c r="B12226" s="9">
        <v>43554</v>
      </c>
      <c r="C12226" s="10">
        <v>103282</v>
      </c>
      <c r="D12226" s="10" t="s">
        <v>8</v>
      </c>
      <c r="E12226" s="10" t="s">
        <v>9</v>
      </c>
      <c r="F12226" s="11">
        <v>1152.8999862670901</v>
      </c>
      <c r="G12226" s="12">
        <v>-0.25</v>
      </c>
      <c r="H12226" s="13">
        <v>0.67123287671232901</v>
      </c>
      <c r="I12226" s="13" t="s">
        <v>18</v>
      </c>
      <c r="J12226" s="16" t="str">
        <f t="shared" ca="1" si="760"/>
        <v>T</v>
      </c>
      <c r="K12226">
        <f t="shared" si="761"/>
        <v>0.59730497255311932</v>
      </c>
      <c r="L12226" s="1">
        <f t="shared" si="762"/>
        <v>6.300984661863116</v>
      </c>
    </row>
    <row r="12227" spans="1:12" x14ac:dyDescent="0.25">
      <c r="A12227" s="8">
        <f t="shared" si="763"/>
        <v>12224</v>
      </c>
      <c r="B12227" s="9">
        <v>43554</v>
      </c>
      <c r="C12227" s="10">
        <v>103283</v>
      </c>
      <c r="D12227" s="10" t="s">
        <v>8</v>
      </c>
      <c r="E12227" s="10" t="s">
        <v>9</v>
      </c>
      <c r="F12227" s="11">
        <v>73.800001144409194</v>
      </c>
      <c r="G12227" s="12">
        <v>-0.25</v>
      </c>
      <c r="H12227" s="13">
        <v>1</v>
      </c>
      <c r="I12227" s="13" t="s">
        <v>17</v>
      </c>
      <c r="J12227" s="16" t="str">
        <f t="shared" ca="1" si="760"/>
        <v>T</v>
      </c>
      <c r="K12227">
        <f t="shared" si="761"/>
        <v>0.59730497255311932</v>
      </c>
      <c r="L12227" s="1">
        <f t="shared" si="762"/>
        <v>11.96765062820792</v>
      </c>
    </row>
    <row r="12228" spans="1:12" x14ac:dyDescent="0.25">
      <c r="A12228" s="8">
        <f t="shared" si="763"/>
        <v>12225</v>
      </c>
      <c r="B12228" s="9">
        <v>43554</v>
      </c>
      <c r="C12228" s="10">
        <v>103283</v>
      </c>
      <c r="D12228" s="10" t="s">
        <v>8</v>
      </c>
      <c r="E12228" s="10" t="s">
        <v>9</v>
      </c>
      <c r="F12228" s="11">
        <v>1229.5899887085</v>
      </c>
      <c r="G12228" s="12">
        <v>-0.25</v>
      </c>
      <c r="H12228" s="13">
        <v>0.76119402985074602</v>
      </c>
      <c r="I12228" s="13" t="s">
        <v>18</v>
      </c>
      <c r="J12228" s="16" t="str">
        <f t="shared" ca="1" si="760"/>
        <v>T</v>
      </c>
      <c r="K12228">
        <f t="shared" si="761"/>
        <v>0.59730497255311932</v>
      </c>
      <c r="L12228" s="1">
        <f t="shared" si="762"/>
        <v>33.026323666585647</v>
      </c>
    </row>
    <row r="12229" spans="1:12" x14ac:dyDescent="0.25">
      <c r="A12229" s="8">
        <f t="shared" si="763"/>
        <v>12226</v>
      </c>
      <c r="B12229" s="9">
        <v>43554</v>
      </c>
      <c r="C12229" s="10">
        <v>103287</v>
      </c>
      <c r="D12229" s="10" t="s">
        <v>10</v>
      </c>
      <c r="E12229" s="10" t="s">
        <v>12</v>
      </c>
      <c r="F12229" s="11">
        <v>60.389997482299798</v>
      </c>
      <c r="G12229" s="12">
        <v>-0.2</v>
      </c>
      <c r="H12229" s="13">
        <v>0.33333333333333298</v>
      </c>
      <c r="I12229" s="13" t="s">
        <v>18</v>
      </c>
      <c r="J12229" s="16" t="str">
        <f t="shared" ref="J12229:J12292" ca="1" si="764">CHOOSE(RANDBETWEEN(1,2),"T","V")</f>
        <v>T</v>
      </c>
      <c r="K12229">
        <f t="shared" ref="K12229:K12292" si="765">EXP($Q$3*G12229)</f>
        <v>0.66215079406886601</v>
      </c>
      <c r="L12229" s="1">
        <f t="shared" ref="L12229:L12292" si="766">F12229*(H12229-K12229)^2</f>
        <v>6.5294222366267398</v>
      </c>
    </row>
    <row r="12230" spans="1:12" x14ac:dyDescent="0.25">
      <c r="A12230" s="8">
        <f t="shared" ref="A12230:A12293" si="767">A12229+1</f>
        <v>12227</v>
      </c>
      <c r="B12230" s="9">
        <v>43554</v>
      </c>
      <c r="C12230" s="10">
        <v>103287</v>
      </c>
      <c r="D12230" s="10" t="s">
        <v>10</v>
      </c>
      <c r="E12230" s="10" t="s">
        <v>11</v>
      </c>
      <c r="F12230" s="11">
        <v>19.9899997711182</v>
      </c>
      <c r="G12230" s="12">
        <v>-0.2</v>
      </c>
      <c r="H12230" s="13">
        <v>1</v>
      </c>
      <c r="I12230" s="13" t="s">
        <v>18</v>
      </c>
      <c r="J12230" s="16" t="str">
        <f t="shared" ca="1" si="764"/>
        <v>V</v>
      </c>
      <c r="K12230">
        <f t="shared" si="765"/>
        <v>0.66215079406886601</v>
      </c>
      <c r="L12230" s="1">
        <f t="shared" si="766"/>
        <v>2.2817002719814266</v>
      </c>
    </row>
    <row r="12231" spans="1:12" x14ac:dyDescent="0.25">
      <c r="A12231" s="8">
        <f t="shared" si="767"/>
        <v>12228</v>
      </c>
      <c r="B12231" s="9">
        <v>43554</v>
      </c>
      <c r="C12231" s="10">
        <v>103287</v>
      </c>
      <c r="D12231" s="10" t="s">
        <v>10</v>
      </c>
      <c r="E12231" s="10" t="s">
        <v>12</v>
      </c>
      <c r="F12231" s="11">
        <v>1073.1699905395501</v>
      </c>
      <c r="G12231" s="12">
        <v>-0.2</v>
      </c>
      <c r="H12231" s="13">
        <v>0.90769230769230802</v>
      </c>
      <c r="I12231" s="13" t="s">
        <v>18</v>
      </c>
      <c r="J12231" s="16" t="str">
        <f t="shared" ca="1" si="764"/>
        <v>V</v>
      </c>
      <c r="K12231">
        <f t="shared" si="765"/>
        <v>0.66215079406886601</v>
      </c>
      <c r="L12231" s="1">
        <f t="shared" si="766"/>
        <v>64.70210009866139</v>
      </c>
    </row>
    <row r="12232" spans="1:12" x14ac:dyDescent="0.25">
      <c r="A12232" s="8">
        <f t="shared" si="767"/>
        <v>12229</v>
      </c>
      <c r="B12232" s="9">
        <v>43575</v>
      </c>
      <c r="C12232" s="10">
        <v>103290</v>
      </c>
      <c r="D12232" s="10" t="s">
        <v>8</v>
      </c>
      <c r="E12232" s="10" t="s">
        <v>9</v>
      </c>
      <c r="F12232" s="11">
        <v>19.950000762939499</v>
      </c>
      <c r="G12232" s="12">
        <v>-0.2</v>
      </c>
      <c r="H12232" s="13">
        <v>0.83333333333333304</v>
      </c>
      <c r="I12232" s="13" t="s">
        <v>17</v>
      </c>
      <c r="J12232" s="16" t="str">
        <f t="shared" ca="1" si="764"/>
        <v>V</v>
      </c>
      <c r="K12232">
        <f t="shared" si="765"/>
        <v>0.66215079406886601</v>
      </c>
      <c r="L12232" s="1">
        <f t="shared" si="766"/>
        <v>0.58460408424993282</v>
      </c>
    </row>
    <row r="12233" spans="1:12" x14ac:dyDescent="0.25">
      <c r="A12233" s="8">
        <f t="shared" si="767"/>
        <v>12230</v>
      </c>
      <c r="B12233" s="9">
        <v>43575</v>
      </c>
      <c r="C12233" s="10">
        <v>103290</v>
      </c>
      <c r="D12233" s="10" t="s">
        <v>8</v>
      </c>
      <c r="E12233" s="10" t="s">
        <v>9</v>
      </c>
      <c r="F12233" s="11">
        <v>1224.3600125871601</v>
      </c>
      <c r="G12233" s="12">
        <v>-0.2</v>
      </c>
      <c r="H12233" s="13">
        <v>0.35584677419354799</v>
      </c>
      <c r="I12233" s="13" t="s">
        <v>18</v>
      </c>
      <c r="J12233" s="16" t="str">
        <f t="shared" ca="1" si="764"/>
        <v>T</v>
      </c>
      <c r="K12233">
        <f t="shared" si="765"/>
        <v>0.66215079406886601</v>
      </c>
      <c r="L12233" s="1">
        <f t="shared" si="766"/>
        <v>114.87209192822526</v>
      </c>
    </row>
    <row r="12234" spans="1:12" x14ac:dyDescent="0.25">
      <c r="A12234" s="8">
        <f t="shared" si="767"/>
        <v>12231</v>
      </c>
      <c r="B12234" s="9">
        <v>43610</v>
      </c>
      <c r="C12234" s="10">
        <v>103291</v>
      </c>
      <c r="D12234" s="10" t="s">
        <v>8</v>
      </c>
      <c r="E12234" s="10" t="s">
        <v>9</v>
      </c>
      <c r="F12234" s="11">
        <v>4009.30002593994</v>
      </c>
      <c r="G12234" s="12">
        <v>-0.2</v>
      </c>
      <c r="H12234" s="13">
        <v>0.96969696969696995</v>
      </c>
      <c r="I12234" s="13" t="s">
        <v>18</v>
      </c>
      <c r="J12234" s="16" t="str">
        <f t="shared" ca="1" si="764"/>
        <v>V</v>
      </c>
      <c r="K12234">
        <f t="shared" si="765"/>
        <v>0.66215079406886601</v>
      </c>
      <c r="L12234" s="1">
        <f t="shared" si="766"/>
        <v>379.21824027374464</v>
      </c>
    </row>
    <row r="12235" spans="1:12" x14ac:dyDescent="0.25">
      <c r="A12235" s="8">
        <f t="shared" si="767"/>
        <v>12232</v>
      </c>
      <c r="B12235" s="9">
        <v>43596</v>
      </c>
      <c r="C12235" s="10">
        <v>103294</v>
      </c>
      <c r="D12235" s="10" t="s">
        <v>8</v>
      </c>
      <c r="E12235" s="10" t="s">
        <v>9</v>
      </c>
      <c r="F12235" s="11">
        <v>800.07498359680199</v>
      </c>
      <c r="G12235" s="12">
        <v>-0.25</v>
      </c>
      <c r="H12235" s="13">
        <v>0.49117647058823499</v>
      </c>
      <c r="I12235" s="13" t="s">
        <v>18</v>
      </c>
      <c r="J12235" s="16" t="str">
        <f t="shared" ca="1" si="764"/>
        <v>T</v>
      </c>
      <c r="K12235">
        <f t="shared" si="765"/>
        <v>0.59730497255311932</v>
      </c>
      <c r="L12235" s="1">
        <f t="shared" si="766"/>
        <v>9.0114517031145969</v>
      </c>
    </row>
    <row r="12236" spans="1:12" x14ac:dyDescent="0.25">
      <c r="A12236" s="8">
        <f t="shared" si="767"/>
        <v>12233</v>
      </c>
      <c r="B12236" s="9">
        <v>43596</v>
      </c>
      <c r="C12236" s="10">
        <v>103295</v>
      </c>
      <c r="D12236" s="10" t="s">
        <v>8</v>
      </c>
      <c r="E12236" s="10" t="s">
        <v>9</v>
      </c>
      <c r="F12236" s="11">
        <v>141.379999160767</v>
      </c>
      <c r="G12236" s="12">
        <v>-0.25</v>
      </c>
      <c r="H12236" s="13">
        <v>1.4</v>
      </c>
      <c r="I12236" s="13" t="s">
        <v>17</v>
      </c>
      <c r="J12236" s="16" t="str">
        <f t="shared" ca="1" si="764"/>
        <v>T</v>
      </c>
      <c r="K12236">
        <f t="shared" si="765"/>
        <v>0.59730497255311932</v>
      </c>
      <c r="L12236" s="1">
        <f t="shared" si="766"/>
        <v>91.09386309536012</v>
      </c>
    </row>
    <row r="12237" spans="1:12" x14ac:dyDescent="0.25">
      <c r="A12237" s="8">
        <f t="shared" si="767"/>
        <v>12234</v>
      </c>
      <c r="B12237" s="9">
        <v>43596</v>
      </c>
      <c r="C12237" s="10">
        <v>103295</v>
      </c>
      <c r="D12237" s="10" t="s">
        <v>8</v>
      </c>
      <c r="E12237" s="10" t="s">
        <v>9</v>
      </c>
      <c r="F12237" s="11">
        <v>1238.8849766850501</v>
      </c>
      <c r="G12237" s="12">
        <v>-0.25</v>
      </c>
      <c r="H12237" s="13">
        <v>0.73410404624277503</v>
      </c>
      <c r="I12237" s="13" t="s">
        <v>17</v>
      </c>
      <c r="J12237" s="16" t="str">
        <f t="shared" ca="1" si="764"/>
        <v>T</v>
      </c>
      <c r="K12237">
        <f t="shared" si="765"/>
        <v>0.59730497255311932</v>
      </c>
      <c r="L12237" s="1">
        <f t="shared" si="766"/>
        <v>23.184476805978662</v>
      </c>
    </row>
    <row r="12238" spans="1:12" x14ac:dyDescent="0.25">
      <c r="A12238" s="8">
        <f t="shared" si="767"/>
        <v>12235</v>
      </c>
      <c r="B12238" s="9">
        <v>43596</v>
      </c>
      <c r="C12238" s="10">
        <v>103296</v>
      </c>
      <c r="D12238" s="10" t="s">
        <v>8</v>
      </c>
      <c r="E12238" s="10" t="s">
        <v>9</v>
      </c>
      <c r="F12238" s="11">
        <v>140.47500038147001</v>
      </c>
      <c r="G12238" s="12">
        <v>-0.25</v>
      </c>
      <c r="H12238" s="13">
        <v>1.07692307692308</v>
      </c>
      <c r="I12238" s="13" t="s">
        <v>18</v>
      </c>
      <c r="J12238" s="16" t="str">
        <f t="shared" ca="1" si="764"/>
        <v>T</v>
      </c>
      <c r="K12238">
        <f t="shared" si="765"/>
        <v>0.59730497255311932</v>
      </c>
      <c r="L12238" s="1">
        <f t="shared" si="766"/>
        <v>32.313959658140448</v>
      </c>
    </row>
    <row r="12239" spans="1:12" x14ac:dyDescent="0.25">
      <c r="A12239" s="8">
        <f t="shared" si="767"/>
        <v>12236</v>
      </c>
      <c r="B12239" s="9">
        <v>43596</v>
      </c>
      <c r="C12239" s="10">
        <v>103296</v>
      </c>
      <c r="D12239" s="10" t="s">
        <v>8</v>
      </c>
      <c r="E12239" s="10" t="s">
        <v>9</v>
      </c>
      <c r="F12239" s="11">
        <v>1222.6049751043299</v>
      </c>
      <c r="G12239" s="12">
        <v>-0.25</v>
      </c>
      <c r="H12239" s="13">
        <v>0.60526315789473695</v>
      </c>
      <c r="I12239" s="13" t="s">
        <v>17</v>
      </c>
      <c r="J12239" s="16" t="str">
        <f t="shared" ca="1" si="764"/>
        <v>T</v>
      </c>
      <c r="K12239">
        <f t="shared" si="765"/>
        <v>0.59730497255311932</v>
      </c>
      <c r="L12239" s="1">
        <f t="shared" si="766"/>
        <v>7.7430891139557298E-2</v>
      </c>
    </row>
    <row r="12240" spans="1:12" x14ac:dyDescent="0.25">
      <c r="A12240" s="8">
        <f t="shared" si="767"/>
        <v>12237</v>
      </c>
      <c r="B12240" s="9">
        <v>43596</v>
      </c>
      <c r="C12240" s="10">
        <v>103297</v>
      </c>
      <c r="D12240" s="10" t="s">
        <v>8</v>
      </c>
      <c r="E12240" s="10" t="s">
        <v>9</v>
      </c>
      <c r="F12240" s="11">
        <v>121.95499849319501</v>
      </c>
      <c r="G12240" s="12">
        <v>-0.25</v>
      </c>
      <c r="H12240" s="13">
        <v>3.5</v>
      </c>
      <c r="I12240" s="13" t="s">
        <v>18</v>
      </c>
      <c r="J12240" s="16" t="str">
        <f t="shared" ca="1" si="764"/>
        <v>V</v>
      </c>
      <c r="K12240">
        <f t="shared" si="765"/>
        <v>0.59730497255311932</v>
      </c>
      <c r="L12240" s="1">
        <f t="shared" si="766"/>
        <v>1027.5487211037109</v>
      </c>
    </row>
    <row r="12241" spans="1:12" x14ac:dyDescent="0.25">
      <c r="A12241" s="8">
        <f t="shared" si="767"/>
        <v>12238</v>
      </c>
      <c r="B12241" s="9">
        <v>43596</v>
      </c>
      <c r="C12241" s="10">
        <v>103297</v>
      </c>
      <c r="D12241" s="10" t="s">
        <v>8</v>
      </c>
      <c r="E12241" s="10" t="s">
        <v>9</v>
      </c>
      <c r="F12241" s="11">
        <v>1309.5249877572101</v>
      </c>
      <c r="G12241" s="12">
        <v>-0.25</v>
      </c>
      <c r="H12241" s="13">
        <v>0.68072289156626498</v>
      </c>
      <c r="I12241" s="13" t="s">
        <v>17</v>
      </c>
      <c r="J12241" s="16" t="str">
        <f t="shared" ca="1" si="764"/>
        <v>T</v>
      </c>
      <c r="K12241">
        <f t="shared" si="765"/>
        <v>0.59730497255311932</v>
      </c>
      <c r="L12241" s="1">
        <f t="shared" si="766"/>
        <v>9.1123940722856975</v>
      </c>
    </row>
    <row r="12242" spans="1:12" x14ac:dyDescent="0.25">
      <c r="A12242" s="8">
        <f t="shared" si="767"/>
        <v>12239</v>
      </c>
      <c r="B12242" s="9">
        <v>43596</v>
      </c>
      <c r="C12242" s="10">
        <v>103298</v>
      </c>
      <c r="D12242" s="10" t="s">
        <v>8</v>
      </c>
      <c r="E12242" s="10" t="s">
        <v>9</v>
      </c>
      <c r="F12242" s="11">
        <v>1460.99498939514</v>
      </c>
      <c r="G12242" s="12">
        <v>-0.25</v>
      </c>
      <c r="H12242" s="13">
        <v>0.67567567567567599</v>
      </c>
      <c r="I12242" s="13" t="s">
        <v>18</v>
      </c>
      <c r="J12242" s="16" t="str">
        <f t="shared" ca="1" si="764"/>
        <v>T</v>
      </c>
      <c r="K12242">
        <f t="shared" si="765"/>
        <v>0.59730497255311932</v>
      </c>
      <c r="L12242" s="1">
        <f t="shared" si="766"/>
        <v>8.9733831697065991</v>
      </c>
    </row>
    <row r="12243" spans="1:12" x14ac:dyDescent="0.25">
      <c r="A12243" s="8">
        <f t="shared" si="767"/>
        <v>12240</v>
      </c>
      <c r="B12243" s="9">
        <v>43554</v>
      </c>
      <c r="C12243" s="10">
        <v>103692</v>
      </c>
      <c r="D12243" s="10" t="s">
        <v>8</v>
      </c>
      <c r="E12243" s="10" t="s">
        <v>9</v>
      </c>
      <c r="F12243" s="11">
        <v>41.159999310970299</v>
      </c>
      <c r="G12243" s="12">
        <v>-0.25</v>
      </c>
      <c r="H12243" s="13">
        <v>3</v>
      </c>
      <c r="I12243" s="13" t="s">
        <v>18</v>
      </c>
      <c r="J12243" s="16" t="str">
        <f t="shared" ca="1" si="764"/>
        <v>T</v>
      </c>
      <c r="K12243">
        <f t="shared" si="765"/>
        <v>0.59730497255311932</v>
      </c>
      <c r="L12243" s="1">
        <f t="shared" si="766"/>
        <v>237.61434615709408</v>
      </c>
    </row>
    <row r="12244" spans="1:12" x14ac:dyDescent="0.25">
      <c r="A12244" s="8">
        <f t="shared" si="767"/>
        <v>12241</v>
      </c>
      <c r="B12244" s="9">
        <v>43596</v>
      </c>
      <c r="C12244" s="10">
        <v>103699</v>
      </c>
      <c r="D12244" s="10" t="s">
        <v>10</v>
      </c>
      <c r="E12244" s="10" t="s">
        <v>11</v>
      </c>
      <c r="F12244" s="11">
        <v>1653.8550453186001</v>
      </c>
      <c r="G12244" s="12">
        <v>-0.25</v>
      </c>
      <c r="H12244" s="13">
        <v>0.61403508771929804</v>
      </c>
      <c r="I12244" s="13" t="s">
        <v>18</v>
      </c>
      <c r="J12244" s="16" t="str">
        <f t="shared" ca="1" si="764"/>
        <v>V</v>
      </c>
      <c r="K12244">
        <f t="shared" si="765"/>
        <v>0.59730497255311932</v>
      </c>
      <c r="L12244" s="1">
        <f t="shared" si="766"/>
        <v>0.46290865790061547</v>
      </c>
    </row>
    <row r="12245" spans="1:12" x14ac:dyDescent="0.25">
      <c r="A12245" s="8">
        <f t="shared" si="767"/>
        <v>12242</v>
      </c>
      <c r="B12245" s="9">
        <v>43596</v>
      </c>
      <c r="C12245" s="10">
        <v>103700</v>
      </c>
      <c r="D12245" s="10" t="s">
        <v>10</v>
      </c>
      <c r="E12245" s="10" t="s">
        <v>11</v>
      </c>
      <c r="F12245" s="11">
        <v>640.13498687744095</v>
      </c>
      <c r="G12245" s="12">
        <v>-0.25</v>
      </c>
      <c r="H12245" s="13">
        <v>0.53846153846153799</v>
      </c>
      <c r="I12245" s="13" t="s">
        <v>17</v>
      </c>
      <c r="J12245" s="16" t="str">
        <f t="shared" ca="1" si="764"/>
        <v>T</v>
      </c>
      <c r="K12245">
        <f t="shared" si="765"/>
        <v>0.59730497255311932</v>
      </c>
      <c r="L12245" s="1">
        <f t="shared" si="766"/>
        <v>2.2164992296185808</v>
      </c>
    </row>
    <row r="12246" spans="1:12" x14ac:dyDescent="0.25">
      <c r="A12246" s="8">
        <f t="shared" si="767"/>
        <v>12243</v>
      </c>
      <c r="B12246" s="9">
        <v>43610</v>
      </c>
      <c r="C12246" s="10">
        <v>103705</v>
      </c>
      <c r="D12246" s="10" t="s">
        <v>10</v>
      </c>
      <c r="E12246" s="10" t="s">
        <v>11</v>
      </c>
      <c r="F12246" s="11">
        <v>3141.4399221539502</v>
      </c>
      <c r="G12246" s="12">
        <v>-0.25</v>
      </c>
      <c r="H12246" s="13">
        <v>0.51145602365114595</v>
      </c>
      <c r="I12246" s="13" t="s">
        <v>17</v>
      </c>
      <c r="J12246" s="16" t="str">
        <f t="shared" ca="1" si="764"/>
        <v>V</v>
      </c>
      <c r="K12246">
        <f t="shared" si="765"/>
        <v>0.59730497255311932</v>
      </c>
      <c r="L12246" s="1">
        <f t="shared" si="766"/>
        <v>23.152544253372259</v>
      </c>
    </row>
    <row r="12247" spans="1:12" x14ac:dyDescent="0.25">
      <c r="A12247" s="8">
        <f t="shared" si="767"/>
        <v>12244</v>
      </c>
      <c r="B12247" s="9">
        <v>43610</v>
      </c>
      <c r="C12247" s="10">
        <v>103707</v>
      </c>
      <c r="D12247" s="10" t="s">
        <v>10</v>
      </c>
      <c r="E12247" s="10" t="s">
        <v>12</v>
      </c>
      <c r="F12247" s="11">
        <v>5865.1298858523396</v>
      </c>
      <c r="G12247" s="12">
        <v>-0.25</v>
      </c>
      <c r="H12247" s="13">
        <v>0.73684210526315796</v>
      </c>
      <c r="I12247" s="13" t="s">
        <v>17</v>
      </c>
      <c r="J12247" s="16" t="str">
        <f t="shared" ca="1" si="764"/>
        <v>V</v>
      </c>
      <c r="K12247">
        <f t="shared" si="765"/>
        <v>0.59730497255311932</v>
      </c>
      <c r="L12247" s="1">
        <f t="shared" si="766"/>
        <v>114.19766484692478</v>
      </c>
    </row>
    <row r="12248" spans="1:12" x14ac:dyDescent="0.25">
      <c r="A12248" s="8">
        <f t="shared" si="767"/>
        <v>12245</v>
      </c>
      <c r="B12248" s="9">
        <v>43610</v>
      </c>
      <c r="C12248" s="10">
        <v>103708</v>
      </c>
      <c r="D12248" s="10" t="s">
        <v>10</v>
      </c>
      <c r="E12248" s="10" t="s">
        <v>12</v>
      </c>
      <c r="F12248" s="11">
        <v>4198.8399202227602</v>
      </c>
      <c r="G12248" s="12">
        <v>-0.25</v>
      </c>
      <c r="H12248" s="13">
        <v>0.76564051638530295</v>
      </c>
      <c r="I12248" s="13" t="s">
        <v>17</v>
      </c>
      <c r="J12248" s="16" t="str">
        <f t="shared" ca="1" si="764"/>
        <v>T</v>
      </c>
      <c r="K12248">
        <f t="shared" si="765"/>
        <v>0.59730497255311932</v>
      </c>
      <c r="L12248" s="1">
        <f t="shared" si="766"/>
        <v>118.98191931975933</v>
      </c>
    </row>
    <row r="12249" spans="1:12" x14ac:dyDescent="0.25">
      <c r="A12249" s="8">
        <f t="shared" si="767"/>
        <v>12246</v>
      </c>
      <c r="B12249" s="9">
        <v>43610</v>
      </c>
      <c r="C12249" s="10">
        <v>103709</v>
      </c>
      <c r="D12249" s="10" t="s">
        <v>10</v>
      </c>
      <c r="E12249" s="10" t="s">
        <v>11</v>
      </c>
      <c r="F12249" s="11">
        <v>5322.2701511383102</v>
      </c>
      <c r="G12249" s="12">
        <v>-0.25</v>
      </c>
      <c r="H12249" s="13">
        <v>0.44029850746268701</v>
      </c>
      <c r="I12249" s="13" t="s">
        <v>17</v>
      </c>
      <c r="J12249" s="16" t="str">
        <f t="shared" ca="1" si="764"/>
        <v>T</v>
      </c>
      <c r="K12249">
        <f t="shared" si="765"/>
        <v>0.59730497255311932</v>
      </c>
      <c r="L12249" s="1">
        <f t="shared" si="766"/>
        <v>131.19944159062459</v>
      </c>
    </row>
    <row r="12250" spans="1:12" x14ac:dyDescent="0.25">
      <c r="A12250" s="8">
        <f t="shared" si="767"/>
        <v>12247</v>
      </c>
      <c r="B12250" s="9">
        <v>43610</v>
      </c>
      <c r="C12250" s="10">
        <v>103710</v>
      </c>
      <c r="D12250" s="10" t="s">
        <v>10</v>
      </c>
      <c r="E12250" s="10" t="s">
        <v>12</v>
      </c>
      <c r="F12250" s="11">
        <v>2737.0899425149</v>
      </c>
      <c r="G12250" s="12">
        <v>-0.25</v>
      </c>
      <c r="H12250" s="13">
        <v>0.41932773109243698</v>
      </c>
      <c r="I12250" s="13" t="s">
        <v>17</v>
      </c>
      <c r="J12250" s="16" t="str">
        <f t="shared" ca="1" si="764"/>
        <v>V</v>
      </c>
      <c r="K12250">
        <f t="shared" si="765"/>
        <v>0.59730497255311932</v>
      </c>
      <c r="L12250" s="1">
        <f t="shared" si="766"/>
        <v>86.69978314413099</v>
      </c>
    </row>
    <row r="12251" spans="1:12" x14ac:dyDescent="0.25">
      <c r="A12251" s="8">
        <f t="shared" si="767"/>
        <v>12248</v>
      </c>
      <c r="B12251" s="9">
        <v>43610</v>
      </c>
      <c r="C12251" s="10">
        <v>103711</v>
      </c>
      <c r="D12251" s="10" t="s">
        <v>10</v>
      </c>
      <c r="E12251" s="10" t="s">
        <v>11</v>
      </c>
      <c r="F12251" s="11">
        <v>4451.9799494743302</v>
      </c>
      <c r="G12251" s="12">
        <v>-0.25</v>
      </c>
      <c r="H12251" s="13">
        <v>0.80406504065040696</v>
      </c>
      <c r="I12251" s="13" t="s">
        <v>18</v>
      </c>
      <c r="J12251" s="16" t="str">
        <f t="shared" ca="1" si="764"/>
        <v>T</v>
      </c>
      <c r="K12251">
        <f t="shared" si="765"/>
        <v>0.59730497255311932</v>
      </c>
      <c r="L12251" s="1">
        <f t="shared" si="766"/>
        <v>190.32092192724332</v>
      </c>
    </row>
    <row r="12252" spans="1:12" x14ac:dyDescent="0.25">
      <c r="A12252" s="8">
        <f t="shared" si="767"/>
        <v>12249</v>
      </c>
      <c r="B12252" s="9">
        <v>43610</v>
      </c>
      <c r="C12252" s="10">
        <v>103712</v>
      </c>
      <c r="D12252" s="10" t="s">
        <v>10</v>
      </c>
      <c r="E12252" s="10" t="s">
        <v>11</v>
      </c>
      <c r="F12252" s="11">
        <v>230.410000801086</v>
      </c>
      <c r="G12252" s="12">
        <v>-0.25</v>
      </c>
      <c r="H12252" s="13">
        <v>0.98214285714285698</v>
      </c>
      <c r="I12252" s="13" t="s">
        <v>17</v>
      </c>
      <c r="J12252" s="16" t="str">
        <f t="shared" ca="1" si="764"/>
        <v>V</v>
      </c>
      <c r="K12252">
        <f t="shared" si="765"/>
        <v>0.59730497255311932</v>
      </c>
      <c r="L12252" s="1">
        <f t="shared" si="766"/>
        <v>34.123766605147331</v>
      </c>
    </row>
    <row r="12253" spans="1:12" x14ac:dyDescent="0.25">
      <c r="A12253" s="8">
        <f t="shared" si="767"/>
        <v>12250</v>
      </c>
      <c r="B12253" s="9">
        <v>43610</v>
      </c>
      <c r="C12253" s="10">
        <v>103712</v>
      </c>
      <c r="D12253" s="10" t="s">
        <v>10</v>
      </c>
      <c r="E12253" s="10" t="s">
        <v>11</v>
      </c>
      <c r="F12253" s="11">
        <v>2931.82993870974</v>
      </c>
      <c r="G12253" s="12">
        <v>-0.25</v>
      </c>
      <c r="H12253" s="13">
        <v>0.71978751660026596</v>
      </c>
      <c r="I12253" s="13" t="s">
        <v>18</v>
      </c>
      <c r="J12253" s="16" t="str">
        <f t="shared" ca="1" si="764"/>
        <v>T</v>
      </c>
      <c r="K12253">
        <f t="shared" si="765"/>
        <v>0.59730497255311932</v>
      </c>
      <c r="L12253" s="1">
        <f t="shared" si="766"/>
        <v>43.98323532925167</v>
      </c>
    </row>
    <row r="12254" spans="1:12" x14ac:dyDescent="0.25">
      <c r="A12254" s="8">
        <f t="shared" si="767"/>
        <v>12251</v>
      </c>
      <c r="B12254" s="9">
        <v>43610</v>
      </c>
      <c r="C12254" s="10">
        <v>103713</v>
      </c>
      <c r="D12254" s="10" t="s">
        <v>10</v>
      </c>
      <c r="E12254" s="10" t="s">
        <v>11</v>
      </c>
      <c r="F12254" s="11">
        <v>2396.1500178575502</v>
      </c>
      <c r="G12254" s="12">
        <v>-0.25</v>
      </c>
      <c r="H12254" s="13">
        <v>0.53354890864995996</v>
      </c>
      <c r="I12254" s="13" t="s">
        <v>17</v>
      </c>
      <c r="J12254" s="16" t="str">
        <f t="shared" ca="1" si="764"/>
        <v>V</v>
      </c>
      <c r="K12254">
        <f t="shared" si="765"/>
        <v>0.59730497255311932</v>
      </c>
      <c r="L12254" s="1">
        <f t="shared" si="766"/>
        <v>9.7399560978199506</v>
      </c>
    </row>
    <row r="12255" spans="1:12" x14ac:dyDescent="0.25">
      <c r="A12255" s="8">
        <f t="shared" si="767"/>
        <v>12252</v>
      </c>
      <c r="B12255" s="9">
        <v>43610</v>
      </c>
      <c r="C12255" s="10">
        <v>103716</v>
      </c>
      <c r="D12255" s="10" t="s">
        <v>10</v>
      </c>
      <c r="E12255" s="10" t="s">
        <v>12</v>
      </c>
      <c r="F12255" s="11">
        <v>5722.4699821472204</v>
      </c>
      <c r="G12255" s="12">
        <v>-0.25</v>
      </c>
      <c r="H12255" s="13">
        <v>0.59669811320754695</v>
      </c>
      <c r="I12255" s="13" t="s">
        <v>18</v>
      </c>
      <c r="J12255" s="16" t="str">
        <f t="shared" ca="1" si="764"/>
        <v>V</v>
      </c>
      <c r="K12255">
        <f t="shared" si="765"/>
        <v>0.59730497255311932</v>
      </c>
      <c r="L12255" s="1">
        <f t="shared" si="766"/>
        <v>2.1074613183052412E-3</v>
      </c>
    </row>
    <row r="12256" spans="1:12" x14ac:dyDescent="0.25">
      <c r="A12256" s="8">
        <f t="shared" si="767"/>
        <v>12253</v>
      </c>
      <c r="B12256" s="9">
        <v>43610</v>
      </c>
      <c r="C12256" s="10">
        <v>103718</v>
      </c>
      <c r="D12256" s="10" t="s">
        <v>10</v>
      </c>
      <c r="E12256" s="10" t="s">
        <v>11</v>
      </c>
      <c r="F12256" s="11">
        <v>133.030002593994</v>
      </c>
      <c r="G12256" s="12">
        <v>-0.25</v>
      </c>
      <c r="H12256" s="13">
        <v>0.33333333333333298</v>
      </c>
      <c r="I12256" s="13" t="s">
        <v>18</v>
      </c>
      <c r="J12256" s="16" t="str">
        <f t="shared" ca="1" si="764"/>
        <v>T</v>
      </c>
      <c r="K12256">
        <f t="shared" si="765"/>
        <v>0.59730497255311932</v>
      </c>
      <c r="L12256" s="1">
        <f t="shared" si="766"/>
        <v>9.2696671110882143</v>
      </c>
    </row>
    <row r="12257" spans="1:12" x14ac:dyDescent="0.25">
      <c r="A12257" s="8">
        <f t="shared" si="767"/>
        <v>12254</v>
      </c>
      <c r="B12257" s="9">
        <v>43610</v>
      </c>
      <c r="C12257" s="10">
        <v>103718</v>
      </c>
      <c r="D12257" s="10" t="s">
        <v>10</v>
      </c>
      <c r="E12257" s="10" t="s">
        <v>11</v>
      </c>
      <c r="F12257" s="11">
        <v>2095.7599754333501</v>
      </c>
      <c r="G12257" s="12">
        <v>-0.25</v>
      </c>
      <c r="H12257" s="13">
        <v>0.434782608695652</v>
      </c>
      <c r="I12257" s="13" t="s">
        <v>17</v>
      </c>
      <c r="J12257" s="16" t="str">
        <f t="shared" ca="1" si="764"/>
        <v>T</v>
      </c>
      <c r="K12257">
        <f t="shared" si="765"/>
        <v>0.59730497255311932</v>
      </c>
      <c r="L12257" s="1">
        <f t="shared" si="766"/>
        <v>55.356395414612038</v>
      </c>
    </row>
    <row r="12258" spans="1:12" x14ac:dyDescent="0.25">
      <c r="A12258" s="8">
        <f t="shared" si="767"/>
        <v>12255</v>
      </c>
      <c r="B12258" s="9">
        <v>43610</v>
      </c>
      <c r="C12258" s="10">
        <v>103747</v>
      </c>
      <c r="D12258" s="10" t="s">
        <v>8</v>
      </c>
      <c r="E12258" s="10" t="s">
        <v>9</v>
      </c>
      <c r="F12258" s="11">
        <v>2905.1999835967999</v>
      </c>
      <c r="G12258" s="12">
        <v>-0.3</v>
      </c>
      <c r="H12258" s="13">
        <v>0.87401574803149595</v>
      </c>
      <c r="I12258" s="13" t="s">
        <v>17</v>
      </c>
      <c r="J12258" s="16" t="str">
        <f t="shared" ca="1" si="764"/>
        <v>V</v>
      </c>
      <c r="K12258">
        <f t="shared" si="765"/>
        <v>0.53880963888050082</v>
      </c>
      <c r="L12258" s="1">
        <f t="shared" si="766"/>
        <v>326.43737973729986</v>
      </c>
    </row>
    <row r="12259" spans="1:12" x14ac:dyDescent="0.25">
      <c r="A12259" s="8">
        <f t="shared" si="767"/>
        <v>12256</v>
      </c>
      <c r="B12259" s="9">
        <v>43610</v>
      </c>
      <c r="C12259" s="10">
        <v>103748</v>
      </c>
      <c r="D12259" s="10" t="s">
        <v>8</v>
      </c>
      <c r="E12259" s="10" t="s">
        <v>9</v>
      </c>
      <c r="F12259" s="11">
        <v>3529.5399618148799</v>
      </c>
      <c r="G12259" s="12">
        <v>-0.3</v>
      </c>
      <c r="H12259" s="13">
        <v>0.78125</v>
      </c>
      <c r="I12259" s="13" t="s">
        <v>18</v>
      </c>
      <c r="J12259" s="16" t="str">
        <f t="shared" ca="1" si="764"/>
        <v>V</v>
      </c>
      <c r="K12259">
        <f t="shared" si="765"/>
        <v>0.53880963888050082</v>
      </c>
      <c r="L12259" s="1">
        <f t="shared" si="766"/>
        <v>207.45693049450745</v>
      </c>
    </row>
    <row r="12260" spans="1:12" x14ac:dyDescent="0.25">
      <c r="A12260" s="8">
        <f t="shared" si="767"/>
        <v>12257</v>
      </c>
      <c r="B12260" s="9">
        <v>43505</v>
      </c>
      <c r="C12260" s="10">
        <v>103750</v>
      </c>
      <c r="D12260" s="10" t="s">
        <v>10</v>
      </c>
      <c r="E12260" s="10" t="s">
        <v>11</v>
      </c>
      <c r="F12260" s="11">
        <v>115.97000503540001</v>
      </c>
      <c r="G12260" s="12">
        <v>-0.2</v>
      </c>
      <c r="H12260" s="13">
        <v>0.27272727272727298</v>
      </c>
      <c r="I12260" s="13" t="s">
        <v>17</v>
      </c>
      <c r="J12260" s="16" t="str">
        <f t="shared" ca="1" si="764"/>
        <v>T</v>
      </c>
      <c r="K12260">
        <f t="shared" si="765"/>
        <v>0.66215079406886601</v>
      </c>
      <c r="L12260" s="1">
        <f t="shared" si="766"/>
        <v>17.5869300042466</v>
      </c>
    </row>
    <row r="12261" spans="1:12" x14ac:dyDescent="0.25">
      <c r="A12261" s="8">
        <f t="shared" si="767"/>
        <v>12258</v>
      </c>
      <c r="B12261" s="9">
        <v>43554</v>
      </c>
      <c r="C12261" s="10">
        <v>103124</v>
      </c>
      <c r="D12261" s="10" t="s">
        <v>8</v>
      </c>
      <c r="E12261" s="10" t="s">
        <v>9</v>
      </c>
      <c r="F12261" s="11">
        <v>122.44999885559101</v>
      </c>
      <c r="G12261" s="12">
        <v>-0.25</v>
      </c>
      <c r="H12261" s="13">
        <v>5</v>
      </c>
      <c r="I12261" s="13" t="s">
        <v>17</v>
      </c>
      <c r="J12261" s="16" t="str">
        <f t="shared" ca="1" si="764"/>
        <v>V</v>
      </c>
      <c r="K12261">
        <f t="shared" si="765"/>
        <v>0.59730497255311932</v>
      </c>
      <c r="L12261" s="1">
        <f t="shared" si="766"/>
        <v>2373.5369209682799</v>
      </c>
    </row>
    <row r="12262" spans="1:12" x14ac:dyDescent="0.25">
      <c r="A12262" s="8">
        <f t="shared" si="767"/>
        <v>12259</v>
      </c>
      <c r="B12262" s="9">
        <v>43554</v>
      </c>
      <c r="C12262" s="10">
        <v>103124</v>
      </c>
      <c r="D12262" s="10" t="s">
        <v>8</v>
      </c>
      <c r="E12262" s="10" t="s">
        <v>9</v>
      </c>
      <c r="F12262" s="11">
        <v>2105.25999259949</v>
      </c>
      <c r="G12262" s="12">
        <v>-0.25</v>
      </c>
      <c r="H12262" s="13">
        <v>0.76859504132231404</v>
      </c>
      <c r="I12262" s="13" t="s">
        <v>18</v>
      </c>
      <c r="J12262" s="16" t="str">
        <f t="shared" ca="1" si="764"/>
        <v>V</v>
      </c>
      <c r="K12262">
        <f t="shared" si="765"/>
        <v>0.59730497255311932</v>
      </c>
      <c r="L12262" s="1">
        <f t="shared" si="766"/>
        <v>61.768933779759479</v>
      </c>
    </row>
    <row r="12263" spans="1:12" x14ac:dyDescent="0.25">
      <c r="A12263" s="8">
        <f t="shared" si="767"/>
        <v>12260</v>
      </c>
      <c r="B12263" s="9">
        <v>43610</v>
      </c>
      <c r="C12263" s="10">
        <v>103127</v>
      </c>
      <c r="D12263" s="10" t="s">
        <v>10</v>
      </c>
      <c r="E12263" s="10" t="s">
        <v>11</v>
      </c>
      <c r="F12263" s="11">
        <v>62.890000343322797</v>
      </c>
      <c r="G12263" s="12">
        <v>-0.25</v>
      </c>
      <c r="H12263" s="13">
        <v>5</v>
      </c>
      <c r="I12263" s="13" t="s">
        <v>17</v>
      </c>
      <c r="J12263" s="16" t="str">
        <f t="shared" ca="1" si="764"/>
        <v>V</v>
      </c>
      <c r="K12263">
        <f t="shared" si="765"/>
        <v>0.59730497255311932</v>
      </c>
      <c r="L12263" s="1">
        <f t="shared" si="766"/>
        <v>1219.0423778658023</v>
      </c>
    </row>
    <row r="12264" spans="1:12" x14ac:dyDescent="0.25">
      <c r="A12264" s="8">
        <f t="shared" si="767"/>
        <v>12261</v>
      </c>
      <c r="B12264" s="9">
        <v>43610</v>
      </c>
      <c r="C12264" s="10">
        <v>103127</v>
      </c>
      <c r="D12264" s="10" t="s">
        <v>10</v>
      </c>
      <c r="E12264" s="10" t="s">
        <v>12</v>
      </c>
      <c r="F12264" s="11">
        <v>940.47999334335304</v>
      </c>
      <c r="G12264" s="12">
        <v>-0.25</v>
      </c>
      <c r="H12264" s="13">
        <v>1.0128205128205101</v>
      </c>
      <c r="I12264" s="13" t="s">
        <v>17</v>
      </c>
      <c r="J12264" s="16" t="str">
        <f t="shared" ca="1" si="764"/>
        <v>V</v>
      </c>
      <c r="K12264">
        <f t="shared" si="765"/>
        <v>0.59730497255311932</v>
      </c>
      <c r="L12264" s="1">
        <f t="shared" si="766"/>
        <v>162.37684672100619</v>
      </c>
    </row>
    <row r="12265" spans="1:12" x14ac:dyDescent="0.25">
      <c r="A12265" s="8">
        <f t="shared" si="767"/>
        <v>12262</v>
      </c>
      <c r="B12265" s="9">
        <v>43610</v>
      </c>
      <c r="C12265" s="10">
        <v>103128</v>
      </c>
      <c r="D12265" s="10" t="s">
        <v>10</v>
      </c>
      <c r="E12265" s="10" t="s">
        <v>11</v>
      </c>
      <c r="F12265" s="11">
        <v>183.87000465393101</v>
      </c>
      <c r="G12265" s="12">
        <v>-0.25</v>
      </c>
      <c r="H12265" s="13">
        <v>3.3333333333333299</v>
      </c>
      <c r="I12265" s="13" t="s">
        <v>17</v>
      </c>
      <c r="J12265" s="16" t="str">
        <f t="shared" ca="1" si="764"/>
        <v>V</v>
      </c>
      <c r="K12265">
        <f t="shared" si="765"/>
        <v>0.59730497255311932</v>
      </c>
      <c r="L12265" s="1">
        <f t="shared" si="766"/>
        <v>1376.4234933266368</v>
      </c>
    </row>
    <row r="12266" spans="1:12" x14ac:dyDescent="0.25">
      <c r="A12266" s="8">
        <f t="shared" si="767"/>
        <v>12263</v>
      </c>
      <c r="B12266" s="9">
        <v>43610</v>
      </c>
      <c r="C12266" s="10">
        <v>103128</v>
      </c>
      <c r="D12266" s="10" t="s">
        <v>10</v>
      </c>
      <c r="E12266" s="10" t="s">
        <v>11</v>
      </c>
      <c r="F12266" s="11">
        <v>1393.75998878479</v>
      </c>
      <c r="G12266" s="12">
        <v>-0.25</v>
      </c>
      <c r="H12266" s="13">
        <v>0.88372093023255804</v>
      </c>
      <c r="I12266" s="13" t="s">
        <v>18</v>
      </c>
      <c r="J12266" s="16" t="str">
        <f t="shared" ca="1" si="764"/>
        <v>T</v>
      </c>
      <c r="K12266">
        <f t="shared" si="765"/>
        <v>0.59730497255311932</v>
      </c>
      <c r="L12266" s="1">
        <f t="shared" si="766"/>
        <v>114.33584742969657</v>
      </c>
    </row>
    <row r="12267" spans="1:12" x14ac:dyDescent="0.25">
      <c r="A12267" s="8">
        <f t="shared" si="767"/>
        <v>12264</v>
      </c>
      <c r="B12267" s="9">
        <v>43610</v>
      </c>
      <c r="C12267" s="10">
        <v>103129</v>
      </c>
      <c r="D12267" s="10" t="s">
        <v>10</v>
      </c>
      <c r="E12267" s="10" t="s">
        <v>11</v>
      </c>
      <c r="F12267" s="11">
        <v>84.120002746582003</v>
      </c>
      <c r="G12267" s="12">
        <v>-0.25</v>
      </c>
      <c r="H12267" s="13">
        <v>1</v>
      </c>
      <c r="I12267" s="13" t="s">
        <v>17</v>
      </c>
      <c r="J12267" s="16" t="str">
        <f t="shared" ca="1" si="764"/>
        <v>V</v>
      </c>
      <c r="K12267">
        <f t="shared" si="765"/>
        <v>0.59730497255311932</v>
      </c>
      <c r="L12267" s="1">
        <f t="shared" si="766"/>
        <v>13.641175990567708</v>
      </c>
    </row>
    <row r="12268" spans="1:12" x14ac:dyDescent="0.25">
      <c r="A12268" s="8">
        <f t="shared" si="767"/>
        <v>12265</v>
      </c>
      <c r="B12268" s="9">
        <v>43554</v>
      </c>
      <c r="C12268" s="10">
        <v>103129</v>
      </c>
      <c r="D12268" s="10" t="s">
        <v>10</v>
      </c>
      <c r="E12268" s="10" t="s">
        <v>12</v>
      </c>
      <c r="F12268" s="11">
        <v>1248.57998180389</v>
      </c>
      <c r="G12268" s="12">
        <v>-0.2</v>
      </c>
      <c r="H12268" s="13">
        <v>0.80909090909090897</v>
      </c>
      <c r="I12268" s="13" t="s">
        <v>18</v>
      </c>
      <c r="J12268" s="16" t="str">
        <f t="shared" ca="1" si="764"/>
        <v>V</v>
      </c>
      <c r="K12268">
        <f t="shared" si="765"/>
        <v>0.66215079406886601</v>
      </c>
      <c r="L12268" s="1">
        <f t="shared" si="766"/>
        <v>26.958586576172756</v>
      </c>
    </row>
    <row r="12269" spans="1:12" x14ac:dyDescent="0.25">
      <c r="A12269" s="8">
        <f t="shared" si="767"/>
        <v>12266</v>
      </c>
      <c r="B12269" s="9">
        <v>43610</v>
      </c>
      <c r="C12269" s="10">
        <v>103129</v>
      </c>
      <c r="D12269" s="10" t="s">
        <v>10</v>
      </c>
      <c r="E12269" s="10" t="s">
        <v>12</v>
      </c>
      <c r="F12269" s="11">
        <v>879.10998535156295</v>
      </c>
      <c r="G12269" s="12">
        <v>-0.25</v>
      </c>
      <c r="H12269" s="13">
        <v>0.86666666666666703</v>
      </c>
      <c r="I12269" s="13" t="s">
        <v>18</v>
      </c>
      <c r="J12269" s="16" t="str">
        <f t="shared" ca="1" si="764"/>
        <v>V</v>
      </c>
      <c r="K12269">
        <f t="shared" si="765"/>
        <v>0.59730497255311932</v>
      </c>
      <c r="L12269" s="1">
        <f t="shared" si="766"/>
        <v>63.784459929398473</v>
      </c>
    </row>
    <row r="12270" spans="1:12" x14ac:dyDescent="0.25">
      <c r="A12270" s="8">
        <f t="shared" si="767"/>
        <v>12267</v>
      </c>
      <c r="B12270" s="9">
        <v>43554</v>
      </c>
      <c r="C12270" s="10">
        <v>103130</v>
      </c>
      <c r="D12270" s="10" t="s">
        <v>10</v>
      </c>
      <c r="E12270" s="10" t="s">
        <v>11</v>
      </c>
      <c r="F12270" s="11">
        <v>426.39999294281</v>
      </c>
      <c r="G12270" s="12">
        <v>-0.2</v>
      </c>
      <c r="H12270" s="13">
        <v>0.60714285714285698</v>
      </c>
      <c r="I12270" s="13" t="s">
        <v>18</v>
      </c>
      <c r="J12270" s="16" t="str">
        <f t="shared" ca="1" si="764"/>
        <v>V</v>
      </c>
      <c r="K12270">
        <f t="shared" si="765"/>
        <v>0.66215079406886601</v>
      </c>
      <c r="L12270" s="1">
        <f t="shared" si="766"/>
        <v>1.2902322790843461</v>
      </c>
    </row>
    <row r="12271" spans="1:12" x14ac:dyDescent="0.25">
      <c r="A12271" s="8">
        <f t="shared" si="767"/>
        <v>12268</v>
      </c>
      <c r="B12271" s="9">
        <v>43610</v>
      </c>
      <c r="C12271" s="10">
        <v>103131</v>
      </c>
      <c r="D12271" s="10" t="s">
        <v>10</v>
      </c>
      <c r="E12271" s="10" t="s">
        <v>11</v>
      </c>
      <c r="F12271" s="11">
        <v>16.9899997711182</v>
      </c>
      <c r="G12271" s="12">
        <v>-0.25</v>
      </c>
      <c r="H12271" s="13">
        <v>1</v>
      </c>
      <c r="I12271" s="13" t="s">
        <v>18</v>
      </c>
      <c r="J12271" s="16" t="str">
        <f t="shared" ca="1" si="764"/>
        <v>V</v>
      </c>
      <c r="K12271">
        <f t="shared" si="765"/>
        <v>0.59730497255311932</v>
      </c>
      <c r="L12271" s="1">
        <f t="shared" si="766"/>
        <v>2.7551541772500188</v>
      </c>
    </row>
    <row r="12272" spans="1:12" x14ac:dyDescent="0.25">
      <c r="A12272" s="8">
        <f t="shared" si="767"/>
        <v>12269</v>
      </c>
      <c r="B12272" s="9">
        <v>43610</v>
      </c>
      <c r="C12272" s="10">
        <v>103131</v>
      </c>
      <c r="D12272" s="10" t="s">
        <v>10</v>
      </c>
      <c r="E12272" s="10" t="s">
        <v>11</v>
      </c>
      <c r="F12272" s="11">
        <v>1191.46998691559</v>
      </c>
      <c r="G12272" s="12">
        <v>-0.25</v>
      </c>
      <c r="H12272" s="13">
        <v>0.80722891566265098</v>
      </c>
      <c r="I12272" s="13" t="s">
        <v>18</v>
      </c>
      <c r="J12272" s="16" t="str">
        <f t="shared" ca="1" si="764"/>
        <v>V</v>
      </c>
      <c r="K12272">
        <f t="shared" si="765"/>
        <v>0.59730497255311932</v>
      </c>
      <c r="L12272" s="1">
        <f t="shared" si="766"/>
        <v>52.505773124252798</v>
      </c>
    </row>
    <row r="12273" spans="1:12" x14ac:dyDescent="0.25">
      <c r="A12273" s="8">
        <f t="shared" si="767"/>
        <v>12270</v>
      </c>
      <c r="B12273" s="9">
        <v>43554</v>
      </c>
      <c r="C12273" s="10">
        <v>103132</v>
      </c>
      <c r="D12273" s="10" t="s">
        <v>10</v>
      </c>
      <c r="E12273" s="10" t="s">
        <v>12</v>
      </c>
      <c r="F12273" s="11">
        <v>160.419998168945</v>
      </c>
      <c r="G12273" s="12">
        <v>-0.2</v>
      </c>
      <c r="H12273" s="13">
        <v>0.41935483870967699</v>
      </c>
      <c r="I12273" s="13" t="s">
        <v>18</v>
      </c>
      <c r="J12273" s="16" t="str">
        <f t="shared" ca="1" si="764"/>
        <v>T</v>
      </c>
      <c r="K12273">
        <f t="shared" si="765"/>
        <v>0.66215079406886601</v>
      </c>
      <c r="L12273" s="1">
        <f t="shared" si="766"/>
        <v>9.4567389901588328</v>
      </c>
    </row>
    <row r="12274" spans="1:12" x14ac:dyDescent="0.25">
      <c r="A12274" s="8">
        <f t="shared" si="767"/>
        <v>12271</v>
      </c>
      <c r="B12274" s="9">
        <v>43596</v>
      </c>
      <c r="C12274" s="10">
        <v>103135</v>
      </c>
      <c r="D12274" s="10" t="s">
        <v>10</v>
      </c>
      <c r="E12274" s="10" t="s">
        <v>11</v>
      </c>
      <c r="F12274" s="11">
        <v>1366.1899805068999</v>
      </c>
      <c r="G12274" s="12">
        <v>-0.25</v>
      </c>
      <c r="H12274" s="13">
        <v>0.607594936708861</v>
      </c>
      <c r="I12274" s="13" t="s">
        <v>17</v>
      </c>
      <c r="J12274" s="16" t="str">
        <f t="shared" ca="1" si="764"/>
        <v>V</v>
      </c>
      <c r="K12274">
        <f t="shared" si="765"/>
        <v>0.59730497255311932</v>
      </c>
      <c r="L12274" s="1">
        <f t="shared" si="766"/>
        <v>0.14465678871277587</v>
      </c>
    </row>
    <row r="12275" spans="1:12" x14ac:dyDescent="0.25">
      <c r="A12275" s="8">
        <f t="shared" si="767"/>
        <v>12272</v>
      </c>
      <c r="B12275" s="9">
        <v>43596</v>
      </c>
      <c r="C12275" s="10">
        <v>103136</v>
      </c>
      <c r="D12275" s="10" t="s">
        <v>10</v>
      </c>
      <c r="E12275" s="10" t="s">
        <v>12</v>
      </c>
      <c r="F12275" s="11">
        <v>1692.2999897003201</v>
      </c>
      <c r="G12275" s="12">
        <v>-0.25</v>
      </c>
      <c r="H12275" s="13">
        <v>0.73124999999999996</v>
      </c>
      <c r="I12275" s="13" t="s">
        <v>17</v>
      </c>
      <c r="J12275" s="16" t="str">
        <f t="shared" ca="1" si="764"/>
        <v>T</v>
      </c>
      <c r="K12275">
        <f t="shared" si="765"/>
        <v>0.59730497255311932</v>
      </c>
      <c r="L12275" s="1">
        <f t="shared" si="766"/>
        <v>30.362011675469549</v>
      </c>
    </row>
    <row r="12276" spans="1:12" x14ac:dyDescent="0.25">
      <c r="A12276" s="8">
        <f t="shared" si="767"/>
        <v>12273</v>
      </c>
      <c r="B12276" s="9">
        <v>43596</v>
      </c>
      <c r="C12276" s="10">
        <v>103137</v>
      </c>
      <c r="D12276" s="10" t="s">
        <v>10</v>
      </c>
      <c r="E12276" s="10" t="s">
        <v>12</v>
      </c>
      <c r="F12276" s="11">
        <v>891.76502037048294</v>
      </c>
      <c r="G12276" s="12">
        <v>-0.25</v>
      </c>
      <c r="H12276" s="13">
        <v>0.8</v>
      </c>
      <c r="I12276" s="13" t="s">
        <v>17</v>
      </c>
      <c r="J12276" s="16" t="str">
        <f t="shared" ca="1" si="764"/>
        <v>T</v>
      </c>
      <c r="K12276">
        <f t="shared" si="765"/>
        <v>0.59730497255311932</v>
      </c>
      <c r="L12276" s="1">
        <f t="shared" si="766"/>
        <v>36.638410340810253</v>
      </c>
    </row>
    <row r="12277" spans="1:12" x14ac:dyDescent="0.25">
      <c r="A12277" s="8">
        <f t="shared" si="767"/>
        <v>12274</v>
      </c>
      <c r="B12277" s="9">
        <v>43596</v>
      </c>
      <c r="C12277" s="10">
        <v>103138</v>
      </c>
      <c r="D12277" s="10" t="s">
        <v>10</v>
      </c>
      <c r="E12277" s="10" t="s">
        <v>11</v>
      </c>
      <c r="F12277" s="11">
        <v>57.509999752044699</v>
      </c>
      <c r="G12277" s="12">
        <v>-0.25</v>
      </c>
      <c r="H12277" s="13">
        <v>0.44444444444444398</v>
      </c>
      <c r="I12277" s="13" t="s">
        <v>17</v>
      </c>
      <c r="J12277" s="16" t="str">
        <f t="shared" ca="1" si="764"/>
        <v>T</v>
      </c>
      <c r="K12277">
        <f t="shared" si="765"/>
        <v>0.59730497255311932</v>
      </c>
      <c r="L12277" s="1">
        <f t="shared" si="766"/>
        <v>1.3437982682023581</v>
      </c>
    </row>
    <row r="12278" spans="1:12" x14ac:dyDescent="0.25">
      <c r="A12278" s="8">
        <f t="shared" si="767"/>
        <v>12275</v>
      </c>
      <c r="B12278" s="9">
        <v>43596</v>
      </c>
      <c r="C12278" s="10">
        <v>103138</v>
      </c>
      <c r="D12278" s="10" t="s">
        <v>10</v>
      </c>
      <c r="E12278" s="10" t="s">
        <v>11</v>
      </c>
      <c r="F12278" s="11">
        <v>14.9899997711182</v>
      </c>
      <c r="G12278" s="12">
        <v>-0.25</v>
      </c>
      <c r="H12278" s="13">
        <v>1</v>
      </c>
      <c r="I12278" s="13" t="s">
        <v>18</v>
      </c>
      <c r="J12278" s="16" t="str">
        <f t="shared" ca="1" si="764"/>
        <v>V</v>
      </c>
      <c r="K12278">
        <f t="shared" si="765"/>
        <v>0.59730497255311932</v>
      </c>
      <c r="L12278" s="1">
        <f t="shared" si="766"/>
        <v>2.4308276069891308</v>
      </c>
    </row>
    <row r="12279" spans="1:12" x14ac:dyDescent="0.25">
      <c r="A12279" s="8">
        <f t="shared" si="767"/>
        <v>12276</v>
      </c>
      <c r="B12279" s="9">
        <v>43596</v>
      </c>
      <c r="C12279" s="10">
        <v>103138</v>
      </c>
      <c r="D12279" s="10" t="s">
        <v>10</v>
      </c>
      <c r="E12279" s="10" t="s">
        <v>11</v>
      </c>
      <c r="F12279" s="11">
        <v>1240.0149822235101</v>
      </c>
      <c r="G12279" s="12">
        <v>-0.25</v>
      </c>
      <c r="H12279" s="13">
        <v>0.64661654135338298</v>
      </c>
      <c r="I12279" s="13" t="s">
        <v>18</v>
      </c>
      <c r="J12279" s="16" t="str">
        <f t="shared" ca="1" si="764"/>
        <v>V</v>
      </c>
      <c r="K12279">
        <f t="shared" si="765"/>
        <v>0.59730497255311932</v>
      </c>
      <c r="L12279" s="1">
        <f t="shared" si="766"/>
        <v>3.0152586449898919</v>
      </c>
    </row>
    <row r="12280" spans="1:12" x14ac:dyDescent="0.25">
      <c r="A12280" s="8">
        <f t="shared" si="767"/>
        <v>12277</v>
      </c>
      <c r="B12280" s="9">
        <v>43554</v>
      </c>
      <c r="C12280" s="10">
        <v>103139</v>
      </c>
      <c r="D12280" s="10" t="s">
        <v>8</v>
      </c>
      <c r="E12280" s="10" t="s">
        <v>13</v>
      </c>
      <c r="F12280" s="11">
        <v>7721.6699981689499</v>
      </c>
      <c r="G12280" s="12">
        <v>-0.25</v>
      </c>
      <c r="H12280" s="13">
        <v>0.63503649635036497</v>
      </c>
      <c r="I12280" s="13" t="s">
        <v>17</v>
      </c>
      <c r="J12280" s="16" t="str">
        <f t="shared" ca="1" si="764"/>
        <v>T</v>
      </c>
      <c r="K12280">
        <f t="shared" si="765"/>
        <v>0.59730497255311932</v>
      </c>
      <c r="L12280" s="1">
        <f t="shared" si="766"/>
        <v>10.99309361860578</v>
      </c>
    </row>
    <row r="12281" spans="1:12" x14ac:dyDescent="0.25">
      <c r="A12281" s="8">
        <f t="shared" si="767"/>
        <v>12278</v>
      </c>
      <c r="B12281" s="9">
        <v>43554</v>
      </c>
      <c r="C12281" s="10">
        <v>103436</v>
      </c>
      <c r="D12281" s="10" t="s">
        <v>10</v>
      </c>
      <c r="E12281" s="10" t="s">
        <v>11</v>
      </c>
      <c r="F12281" s="11">
        <v>86.469999313354506</v>
      </c>
      <c r="G12281" s="12">
        <v>-0.2</v>
      </c>
      <c r="H12281" s="13">
        <v>0.46153846153846201</v>
      </c>
      <c r="I12281" s="13" t="s">
        <v>18</v>
      </c>
      <c r="J12281" s="16" t="str">
        <f t="shared" ca="1" si="764"/>
        <v>V</v>
      </c>
      <c r="K12281">
        <f t="shared" si="765"/>
        <v>0.66215079406886601</v>
      </c>
      <c r="L12281" s="1">
        <f t="shared" si="766"/>
        <v>3.4800117519513747</v>
      </c>
    </row>
    <row r="12282" spans="1:12" x14ac:dyDescent="0.25">
      <c r="A12282" s="8">
        <f t="shared" si="767"/>
        <v>12279</v>
      </c>
      <c r="B12282" s="9">
        <v>43554</v>
      </c>
      <c r="C12282" s="10">
        <v>103436</v>
      </c>
      <c r="D12282" s="10" t="s">
        <v>10</v>
      </c>
      <c r="E12282" s="10" t="s">
        <v>12</v>
      </c>
      <c r="F12282" s="11">
        <v>1126.7999877929699</v>
      </c>
      <c r="G12282" s="12">
        <v>-0.2</v>
      </c>
      <c r="H12282" s="13">
        <v>0.70338983050847503</v>
      </c>
      <c r="I12282" s="13" t="s">
        <v>18</v>
      </c>
      <c r="J12282" s="16" t="str">
        <f t="shared" ca="1" si="764"/>
        <v>V</v>
      </c>
      <c r="K12282">
        <f t="shared" si="765"/>
        <v>0.66215079406886601</v>
      </c>
      <c r="L12282" s="1">
        <f t="shared" si="766"/>
        <v>1.9163015561434824</v>
      </c>
    </row>
    <row r="12283" spans="1:12" x14ac:dyDescent="0.25">
      <c r="A12283" s="8">
        <f t="shared" si="767"/>
        <v>12280</v>
      </c>
      <c r="B12283" s="9">
        <v>43610</v>
      </c>
      <c r="C12283" s="10">
        <v>103436</v>
      </c>
      <c r="D12283" s="10" t="s">
        <v>10</v>
      </c>
      <c r="E12283" s="10" t="s">
        <v>11</v>
      </c>
      <c r="F12283" s="11">
        <v>781.36998844146694</v>
      </c>
      <c r="G12283" s="12">
        <v>-0.25</v>
      </c>
      <c r="H12283" s="13">
        <v>0.84285714285714297</v>
      </c>
      <c r="I12283" s="13" t="s">
        <v>17</v>
      </c>
      <c r="J12283" s="16" t="str">
        <f t="shared" ca="1" si="764"/>
        <v>T</v>
      </c>
      <c r="K12283">
        <f t="shared" si="765"/>
        <v>0.59730497255311932</v>
      </c>
      <c r="L12283" s="1">
        <f t="shared" si="766"/>
        <v>47.113381948688072</v>
      </c>
    </row>
    <row r="12284" spans="1:12" x14ac:dyDescent="0.25">
      <c r="A12284" s="8">
        <f t="shared" si="767"/>
        <v>12281</v>
      </c>
      <c r="B12284" s="9">
        <v>43610</v>
      </c>
      <c r="C12284" s="10">
        <v>103437</v>
      </c>
      <c r="D12284" s="10" t="s">
        <v>10</v>
      </c>
      <c r="E12284" s="10" t="s">
        <v>11</v>
      </c>
      <c r="F12284" s="11">
        <v>920.24999523162796</v>
      </c>
      <c r="G12284" s="12">
        <v>-0.25</v>
      </c>
      <c r="H12284" s="13">
        <v>0.64957264957265004</v>
      </c>
      <c r="I12284" s="13" t="s">
        <v>18</v>
      </c>
      <c r="J12284" s="16" t="str">
        <f t="shared" ca="1" si="764"/>
        <v>T</v>
      </c>
      <c r="K12284">
        <f t="shared" si="765"/>
        <v>0.59730497255311932</v>
      </c>
      <c r="L12284" s="1">
        <f t="shared" si="766"/>
        <v>2.5140402206250325</v>
      </c>
    </row>
    <row r="12285" spans="1:12" x14ac:dyDescent="0.25">
      <c r="A12285" s="8">
        <f t="shared" si="767"/>
        <v>12282</v>
      </c>
      <c r="B12285" s="9">
        <v>43610</v>
      </c>
      <c r="C12285" s="10">
        <v>103438</v>
      </c>
      <c r="D12285" s="10" t="s">
        <v>10</v>
      </c>
      <c r="E12285" s="10" t="s">
        <v>11</v>
      </c>
      <c r="F12285" s="11">
        <v>64.890002250671401</v>
      </c>
      <c r="G12285" s="12">
        <v>-0.25</v>
      </c>
      <c r="H12285" s="13">
        <v>0.5</v>
      </c>
      <c r="I12285" s="13" t="s">
        <v>17</v>
      </c>
      <c r="J12285" s="16" t="str">
        <f t="shared" ca="1" si="764"/>
        <v>V</v>
      </c>
      <c r="K12285">
        <f t="shared" si="765"/>
        <v>0.59730497255311932</v>
      </c>
      <c r="L12285" s="1">
        <f t="shared" si="766"/>
        <v>0.61439526239635955</v>
      </c>
    </row>
    <row r="12286" spans="1:12" x14ac:dyDescent="0.25">
      <c r="A12286" s="8">
        <f t="shared" si="767"/>
        <v>12283</v>
      </c>
      <c r="B12286" s="9">
        <v>43554</v>
      </c>
      <c r="C12286" s="10">
        <v>103438</v>
      </c>
      <c r="D12286" s="10" t="s">
        <v>10</v>
      </c>
      <c r="E12286" s="10" t="s">
        <v>12</v>
      </c>
      <c r="F12286" s="11">
        <v>1900.01997876167</v>
      </c>
      <c r="G12286" s="12">
        <v>-0.2</v>
      </c>
      <c r="H12286" s="13">
        <v>0.56183745583038902</v>
      </c>
      <c r="I12286" s="13" t="s">
        <v>18</v>
      </c>
      <c r="J12286" s="16" t="str">
        <f t="shared" ca="1" si="764"/>
        <v>V</v>
      </c>
      <c r="K12286">
        <f t="shared" si="765"/>
        <v>0.66215079406886601</v>
      </c>
      <c r="L12286" s="1">
        <f t="shared" si="766"/>
        <v>19.1194561158397</v>
      </c>
    </row>
    <row r="12287" spans="1:12" x14ac:dyDescent="0.25">
      <c r="A12287" s="8">
        <f t="shared" si="767"/>
        <v>12284</v>
      </c>
      <c r="B12287" s="9">
        <v>43610</v>
      </c>
      <c r="C12287" s="10">
        <v>103438</v>
      </c>
      <c r="D12287" s="10" t="s">
        <v>10</v>
      </c>
      <c r="E12287" s="10" t="s">
        <v>12</v>
      </c>
      <c r="F12287" s="11">
        <v>717.92999553680397</v>
      </c>
      <c r="G12287" s="12">
        <v>-0.25</v>
      </c>
      <c r="H12287" s="13">
        <v>0.50862068965517204</v>
      </c>
      <c r="I12287" s="13" t="s">
        <v>18</v>
      </c>
      <c r="J12287" s="16" t="str">
        <f t="shared" ca="1" si="764"/>
        <v>T</v>
      </c>
      <c r="K12287">
        <f t="shared" si="765"/>
        <v>0.59730497255311932</v>
      </c>
      <c r="L12287" s="1">
        <f t="shared" si="766"/>
        <v>5.646449081537499</v>
      </c>
    </row>
    <row r="12288" spans="1:12" x14ac:dyDescent="0.25">
      <c r="A12288" s="8">
        <f t="shared" si="767"/>
        <v>12285</v>
      </c>
      <c r="B12288" s="9">
        <v>43610</v>
      </c>
      <c r="C12288" s="10">
        <v>103439</v>
      </c>
      <c r="D12288" s="10" t="s">
        <v>10</v>
      </c>
      <c r="E12288" s="10" t="s">
        <v>11</v>
      </c>
      <c r="F12288" s="11">
        <v>183.250001907349</v>
      </c>
      <c r="G12288" s="12">
        <v>-0.25</v>
      </c>
      <c r="H12288" s="13">
        <v>0.76470588235294101</v>
      </c>
      <c r="I12288" s="13" t="s">
        <v>18</v>
      </c>
      <c r="J12288" s="16" t="str">
        <f t="shared" ca="1" si="764"/>
        <v>T</v>
      </c>
      <c r="K12288">
        <f t="shared" si="765"/>
        <v>0.59730497255311932</v>
      </c>
      <c r="L12288" s="1">
        <f t="shared" si="766"/>
        <v>5.1352266417310872</v>
      </c>
    </row>
    <row r="12289" spans="1:12" x14ac:dyDescent="0.25">
      <c r="A12289" s="8">
        <f t="shared" si="767"/>
        <v>12286</v>
      </c>
      <c r="B12289" s="9">
        <v>43610</v>
      </c>
      <c r="C12289" s="10">
        <v>103439</v>
      </c>
      <c r="D12289" s="10" t="s">
        <v>10</v>
      </c>
      <c r="E12289" s="10" t="s">
        <v>12</v>
      </c>
      <c r="F12289" s="11">
        <v>1823.18997359276</v>
      </c>
      <c r="G12289" s="12">
        <v>-0.25</v>
      </c>
      <c r="H12289" s="13">
        <v>0.83850931677018603</v>
      </c>
      <c r="I12289" s="13" t="s">
        <v>17</v>
      </c>
      <c r="J12289" s="16" t="str">
        <f t="shared" ca="1" si="764"/>
        <v>T</v>
      </c>
      <c r="K12289">
        <f t="shared" si="765"/>
        <v>0.59730497255311932</v>
      </c>
      <c r="L12289" s="1">
        <f t="shared" si="766"/>
        <v>106.07234610034081</v>
      </c>
    </row>
    <row r="12290" spans="1:12" x14ac:dyDescent="0.25">
      <c r="A12290" s="8">
        <f t="shared" si="767"/>
        <v>12287</v>
      </c>
      <c r="B12290" s="9">
        <v>43526</v>
      </c>
      <c r="C12290" s="10">
        <v>103446</v>
      </c>
      <c r="D12290" s="10" t="s">
        <v>10</v>
      </c>
      <c r="E12290" s="10" t="s">
        <v>11</v>
      </c>
      <c r="F12290" s="11">
        <v>149.96000289917001</v>
      </c>
      <c r="G12290" s="12">
        <v>-0.2</v>
      </c>
      <c r="H12290" s="13">
        <v>0.5</v>
      </c>
      <c r="I12290" s="13" t="s">
        <v>17</v>
      </c>
      <c r="J12290" s="16" t="str">
        <f t="shared" ca="1" si="764"/>
        <v>V</v>
      </c>
      <c r="K12290">
        <f t="shared" si="765"/>
        <v>0.66215079406886601</v>
      </c>
      <c r="L12290" s="1">
        <f t="shared" si="766"/>
        <v>3.9428803636014114</v>
      </c>
    </row>
    <row r="12291" spans="1:12" x14ac:dyDescent="0.25">
      <c r="A12291" s="8">
        <f t="shared" si="767"/>
        <v>12288</v>
      </c>
      <c r="B12291" s="9">
        <v>43526</v>
      </c>
      <c r="C12291" s="10">
        <v>103447</v>
      </c>
      <c r="D12291" s="10" t="s">
        <v>10</v>
      </c>
      <c r="E12291" s="10" t="s">
        <v>12</v>
      </c>
      <c r="F12291" s="11">
        <v>524.88001251220703</v>
      </c>
      <c r="G12291" s="12">
        <v>-0.2</v>
      </c>
      <c r="H12291" s="13">
        <v>0.54545454545454497</v>
      </c>
      <c r="I12291" s="13" t="s">
        <v>17</v>
      </c>
      <c r="J12291" s="16" t="str">
        <f t="shared" ca="1" si="764"/>
        <v>T</v>
      </c>
      <c r="K12291">
        <f t="shared" si="765"/>
        <v>0.66215079406886601</v>
      </c>
      <c r="L12291" s="1">
        <f t="shared" si="766"/>
        <v>7.147823590002635</v>
      </c>
    </row>
    <row r="12292" spans="1:12" x14ac:dyDescent="0.25">
      <c r="A12292" s="8">
        <f t="shared" si="767"/>
        <v>12289</v>
      </c>
      <c r="B12292" s="9">
        <v>43596</v>
      </c>
      <c r="C12292" s="10">
        <v>103448</v>
      </c>
      <c r="D12292" s="10" t="s">
        <v>10</v>
      </c>
      <c r="E12292" s="10" t="s">
        <v>12</v>
      </c>
      <c r="F12292" s="11">
        <v>909.98502159118698</v>
      </c>
      <c r="G12292" s="12">
        <v>-0.25</v>
      </c>
      <c r="H12292" s="13">
        <v>1.3333333333333299</v>
      </c>
      <c r="I12292" s="13" t="s">
        <v>18</v>
      </c>
      <c r="J12292" s="16" t="str">
        <f t="shared" ca="1" si="764"/>
        <v>V</v>
      </c>
      <c r="K12292">
        <f t="shared" si="765"/>
        <v>0.59730497255311932</v>
      </c>
      <c r="L12292" s="1">
        <f t="shared" si="766"/>
        <v>492.97323619479437</v>
      </c>
    </row>
    <row r="12293" spans="1:12" x14ac:dyDescent="0.25">
      <c r="A12293" s="8">
        <f t="shared" si="767"/>
        <v>12290</v>
      </c>
      <c r="B12293" s="9">
        <v>43596</v>
      </c>
      <c r="C12293" s="10">
        <v>103449</v>
      </c>
      <c r="D12293" s="10" t="s">
        <v>10</v>
      </c>
      <c r="E12293" s="10" t="s">
        <v>12</v>
      </c>
      <c r="F12293" s="11">
        <v>419.60999679565401</v>
      </c>
      <c r="G12293" s="12">
        <v>-0.25</v>
      </c>
      <c r="H12293" s="13">
        <v>0.69047619047619002</v>
      </c>
      <c r="I12293" s="13" t="s">
        <v>17</v>
      </c>
      <c r="J12293" s="16" t="str">
        <f t="shared" ref="J12293:J12356" ca="1" si="768">CHOOSE(RANDBETWEEN(1,2),"T","V")</f>
        <v>V</v>
      </c>
      <c r="K12293">
        <f t="shared" ref="K12293:K12356" si="769">EXP($Q$3*G12293)</f>
        <v>0.59730497255311932</v>
      </c>
      <c r="L12293" s="1">
        <f t="shared" ref="L12293:L12356" si="770">F12293*(H12293-K12293)^2</f>
        <v>3.6425822872949549</v>
      </c>
    </row>
    <row r="12294" spans="1:12" x14ac:dyDescent="0.25">
      <c r="A12294" s="8">
        <f t="shared" ref="A12294:A12357" si="771">A12293+1</f>
        <v>12291</v>
      </c>
      <c r="B12294" s="9">
        <v>43596</v>
      </c>
      <c r="C12294" s="10">
        <v>103451</v>
      </c>
      <c r="D12294" s="10" t="s">
        <v>10</v>
      </c>
      <c r="E12294" s="10" t="s">
        <v>11</v>
      </c>
      <c r="F12294" s="11">
        <v>727.07502841949497</v>
      </c>
      <c r="G12294" s="12">
        <v>-0.25</v>
      </c>
      <c r="H12294" s="13">
        <v>0.48684210526315802</v>
      </c>
      <c r="I12294" s="13" t="s">
        <v>18</v>
      </c>
      <c r="J12294" s="16" t="str">
        <f t="shared" ca="1" si="768"/>
        <v>V</v>
      </c>
      <c r="K12294">
        <f t="shared" si="769"/>
        <v>0.59730497255311932</v>
      </c>
      <c r="L12294" s="1">
        <f t="shared" si="770"/>
        <v>8.8718022514462529</v>
      </c>
    </row>
    <row r="12295" spans="1:12" x14ac:dyDescent="0.25">
      <c r="A12295" s="8">
        <f t="shared" si="771"/>
        <v>12292</v>
      </c>
      <c r="B12295" s="9">
        <v>43596</v>
      </c>
      <c r="C12295" s="10">
        <v>103454</v>
      </c>
      <c r="D12295" s="10" t="s">
        <v>10</v>
      </c>
      <c r="E12295" s="10" t="s">
        <v>11</v>
      </c>
      <c r="F12295" s="11">
        <v>597.21002101898205</v>
      </c>
      <c r="G12295" s="12">
        <v>-0.25</v>
      </c>
      <c r="H12295" s="13">
        <v>0.62</v>
      </c>
      <c r="I12295" s="13" t="s">
        <v>17</v>
      </c>
      <c r="J12295" s="16" t="str">
        <f t="shared" ca="1" si="768"/>
        <v>T</v>
      </c>
      <c r="K12295">
        <f t="shared" si="769"/>
        <v>0.59730497255311932</v>
      </c>
      <c r="L12295" s="1">
        <f t="shared" si="770"/>
        <v>0.30760154399935413</v>
      </c>
    </row>
    <row r="12296" spans="1:12" x14ac:dyDescent="0.25">
      <c r="A12296" s="8">
        <f t="shared" si="771"/>
        <v>12293</v>
      </c>
      <c r="B12296" s="9">
        <v>43596</v>
      </c>
      <c r="C12296" s="10">
        <v>103456</v>
      </c>
      <c r="D12296" s="10" t="s">
        <v>10</v>
      </c>
      <c r="E12296" s="10" t="s">
        <v>11</v>
      </c>
      <c r="F12296" s="11">
        <v>935.84999561309803</v>
      </c>
      <c r="G12296" s="12">
        <v>-0.25</v>
      </c>
      <c r="H12296" s="13">
        <v>0.73863636363636398</v>
      </c>
      <c r="I12296" s="13" t="s">
        <v>17</v>
      </c>
      <c r="J12296" s="16" t="str">
        <f t="shared" ca="1" si="768"/>
        <v>T</v>
      </c>
      <c r="K12296">
        <f t="shared" si="769"/>
        <v>0.59730497255311932</v>
      </c>
      <c r="L12296" s="1">
        <f t="shared" si="770"/>
        <v>18.693193858829172</v>
      </c>
    </row>
    <row r="12297" spans="1:12" x14ac:dyDescent="0.25">
      <c r="A12297" s="8">
        <f t="shared" si="771"/>
        <v>12294</v>
      </c>
      <c r="B12297" s="9">
        <v>43596</v>
      </c>
      <c r="C12297" s="10">
        <v>103459</v>
      </c>
      <c r="D12297" s="10" t="s">
        <v>10</v>
      </c>
      <c r="E12297" s="10" t="s">
        <v>12</v>
      </c>
      <c r="F12297" s="11">
        <v>2829.4049491882301</v>
      </c>
      <c r="G12297" s="12">
        <v>-0.25</v>
      </c>
      <c r="H12297" s="13">
        <v>0.52238805970149205</v>
      </c>
      <c r="I12297" s="13" t="s">
        <v>17</v>
      </c>
      <c r="J12297" s="16" t="str">
        <f t="shared" ca="1" si="768"/>
        <v>V</v>
      </c>
      <c r="K12297">
        <f t="shared" si="769"/>
        <v>0.59730497255311932</v>
      </c>
      <c r="L12297" s="1">
        <f t="shared" si="770"/>
        <v>15.880159293584974</v>
      </c>
    </row>
    <row r="12298" spans="1:12" x14ac:dyDescent="0.25">
      <c r="A12298" s="8">
        <f t="shared" si="771"/>
        <v>12295</v>
      </c>
      <c r="B12298" s="9">
        <v>43596</v>
      </c>
      <c r="C12298" s="10">
        <v>103460</v>
      </c>
      <c r="D12298" s="10" t="s">
        <v>10</v>
      </c>
      <c r="E12298" s="10" t="s">
        <v>11</v>
      </c>
      <c r="F12298" s="11">
        <v>478.34001445770298</v>
      </c>
      <c r="G12298" s="12">
        <v>-0.25</v>
      </c>
      <c r="H12298" s="13">
        <v>0.92857142857142905</v>
      </c>
      <c r="I12298" s="13" t="s">
        <v>17</v>
      </c>
      <c r="J12298" s="16" t="str">
        <f t="shared" ca="1" si="768"/>
        <v>V</v>
      </c>
      <c r="K12298">
        <f t="shared" si="769"/>
        <v>0.59730497255311932</v>
      </c>
      <c r="L12298" s="1">
        <f t="shared" si="770"/>
        <v>52.49182053865276</v>
      </c>
    </row>
    <row r="12299" spans="1:12" x14ac:dyDescent="0.25">
      <c r="A12299" s="8">
        <f t="shared" si="771"/>
        <v>12296</v>
      </c>
      <c r="B12299" s="9">
        <v>43596</v>
      </c>
      <c r="C12299" s="10">
        <v>103461</v>
      </c>
      <c r="D12299" s="10" t="s">
        <v>10</v>
      </c>
      <c r="E12299" s="10" t="s">
        <v>12</v>
      </c>
      <c r="F12299" s="11">
        <v>763.80002880096401</v>
      </c>
      <c r="G12299" s="12">
        <v>-0.25</v>
      </c>
      <c r="H12299" s="13">
        <v>0.74074074074074103</v>
      </c>
      <c r="I12299" s="13" t="s">
        <v>18</v>
      </c>
      <c r="J12299" s="16" t="str">
        <f t="shared" ca="1" si="768"/>
        <v>V</v>
      </c>
      <c r="K12299">
        <f t="shared" si="769"/>
        <v>0.59730497255311932</v>
      </c>
      <c r="L12299" s="1">
        <f t="shared" si="770"/>
        <v>15.714283999644612</v>
      </c>
    </row>
    <row r="12300" spans="1:12" x14ac:dyDescent="0.25">
      <c r="A12300" s="8">
        <f t="shared" si="771"/>
        <v>12297</v>
      </c>
      <c r="B12300" s="9">
        <v>43596</v>
      </c>
      <c r="C12300" s="10">
        <v>103462</v>
      </c>
      <c r="D12300" s="10" t="s">
        <v>10</v>
      </c>
      <c r="E12300" s="10" t="s">
        <v>11</v>
      </c>
      <c r="F12300" s="11">
        <v>391.96499633789102</v>
      </c>
      <c r="G12300" s="12">
        <v>-0.25</v>
      </c>
      <c r="H12300" s="13">
        <v>0.875</v>
      </c>
      <c r="I12300" s="13" t="s">
        <v>17</v>
      </c>
      <c r="J12300" s="16" t="str">
        <f t="shared" ca="1" si="768"/>
        <v>T</v>
      </c>
      <c r="K12300">
        <f t="shared" si="769"/>
        <v>0.59730497255311932</v>
      </c>
      <c r="L12300" s="1">
        <f t="shared" si="770"/>
        <v>30.226195790448521</v>
      </c>
    </row>
    <row r="12301" spans="1:12" x14ac:dyDescent="0.25">
      <c r="A12301" s="8">
        <f t="shared" si="771"/>
        <v>12298</v>
      </c>
      <c r="B12301" s="9">
        <v>43505</v>
      </c>
      <c r="C12301" s="10">
        <v>103463</v>
      </c>
      <c r="D12301" s="10" t="s">
        <v>8</v>
      </c>
      <c r="E12301" s="10" t="s">
        <v>13</v>
      </c>
      <c r="F12301" s="11">
        <v>2693.9400482177698</v>
      </c>
      <c r="G12301" s="12">
        <v>-0.13</v>
      </c>
      <c r="H12301" s="13">
        <v>1.1818181818181801</v>
      </c>
      <c r="I12301" s="13" t="s">
        <v>18</v>
      </c>
      <c r="J12301" s="16" t="str">
        <f t="shared" ca="1" si="768"/>
        <v>V</v>
      </c>
      <c r="K12301">
        <f t="shared" si="769"/>
        <v>0.76493051740806395</v>
      </c>
      <c r="L12301" s="1">
        <f t="shared" si="770"/>
        <v>468.19418550288316</v>
      </c>
    </row>
    <row r="12302" spans="1:12" x14ac:dyDescent="0.25">
      <c r="A12302" s="8">
        <f t="shared" si="771"/>
        <v>12299</v>
      </c>
      <c r="B12302" s="9">
        <v>43554</v>
      </c>
      <c r="C12302" s="10">
        <v>103465</v>
      </c>
      <c r="D12302" s="10" t="s">
        <v>8</v>
      </c>
      <c r="E12302" s="10" t="s">
        <v>9</v>
      </c>
      <c r="F12302" s="11">
        <v>891.27998065948498</v>
      </c>
      <c r="G12302" s="12">
        <v>-0.25</v>
      </c>
      <c r="H12302" s="13">
        <v>0.61006289308176098</v>
      </c>
      <c r="I12302" s="13" t="s">
        <v>17</v>
      </c>
      <c r="J12302" s="16" t="str">
        <f t="shared" ca="1" si="768"/>
        <v>T</v>
      </c>
      <c r="K12302">
        <f t="shared" si="769"/>
        <v>0.59730497255311932</v>
      </c>
      <c r="L12302" s="1">
        <f t="shared" si="770"/>
        <v>0.14506877268987681</v>
      </c>
    </row>
    <row r="12303" spans="1:12" x14ac:dyDescent="0.25">
      <c r="A12303" s="8">
        <f t="shared" si="771"/>
        <v>12300</v>
      </c>
      <c r="B12303" s="9">
        <v>43596</v>
      </c>
      <c r="C12303" s="10">
        <v>103467</v>
      </c>
      <c r="D12303" s="10" t="s">
        <v>10</v>
      </c>
      <c r="E12303" s="10" t="s">
        <v>12</v>
      </c>
      <c r="F12303" s="11">
        <v>7.41499996185303</v>
      </c>
      <c r="G12303" s="12">
        <v>-0.25</v>
      </c>
      <c r="H12303" s="13">
        <v>0.5</v>
      </c>
      <c r="I12303" s="13" t="s">
        <v>17</v>
      </c>
      <c r="J12303" s="16" t="str">
        <f t="shared" ca="1" si="768"/>
        <v>V</v>
      </c>
      <c r="K12303">
        <f t="shared" si="769"/>
        <v>0.59730497255311932</v>
      </c>
      <c r="L12303" s="1">
        <f t="shared" si="770"/>
        <v>7.0207130362436559E-2</v>
      </c>
    </row>
    <row r="12304" spans="1:12" x14ac:dyDescent="0.25">
      <c r="A12304" s="8">
        <f t="shared" si="771"/>
        <v>12301</v>
      </c>
      <c r="B12304" s="9">
        <v>43596</v>
      </c>
      <c r="C12304" s="10">
        <v>103467</v>
      </c>
      <c r="D12304" s="10" t="s">
        <v>10</v>
      </c>
      <c r="E12304" s="10" t="s">
        <v>11</v>
      </c>
      <c r="F12304" s="11">
        <v>284.46999597549399</v>
      </c>
      <c r="G12304" s="12">
        <v>-0.25</v>
      </c>
      <c r="H12304" s="13">
        <v>0.48780487804877998</v>
      </c>
      <c r="I12304" s="13" t="s">
        <v>17</v>
      </c>
      <c r="J12304" s="16" t="str">
        <f t="shared" ca="1" si="768"/>
        <v>V</v>
      </c>
      <c r="K12304">
        <f t="shared" si="769"/>
        <v>0.59730497255311932</v>
      </c>
      <c r="L12304" s="1">
        <f t="shared" si="770"/>
        <v>3.4108722567668455</v>
      </c>
    </row>
    <row r="12305" spans="1:12" x14ac:dyDescent="0.25">
      <c r="A12305" s="8">
        <f t="shared" si="771"/>
        <v>12302</v>
      </c>
      <c r="B12305" s="9">
        <v>43554</v>
      </c>
      <c r="C12305" s="10">
        <v>103473</v>
      </c>
      <c r="D12305" s="10" t="s">
        <v>8</v>
      </c>
      <c r="E12305" s="10" t="s">
        <v>9</v>
      </c>
      <c r="F12305" s="11">
        <v>642.13999462127697</v>
      </c>
      <c r="G12305" s="12">
        <v>-0.25</v>
      </c>
      <c r="H12305" s="13">
        <v>0.68571428571428605</v>
      </c>
      <c r="I12305" s="13" t="s">
        <v>18</v>
      </c>
      <c r="J12305" s="16" t="str">
        <f t="shared" ca="1" si="768"/>
        <v>V</v>
      </c>
      <c r="K12305">
        <f t="shared" si="769"/>
        <v>0.59730497255311932</v>
      </c>
      <c r="L12305" s="1">
        <f t="shared" si="770"/>
        <v>5.0190988985202765</v>
      </c>
    </row>
    <row r="12306" spans="1:12" x14ac:dyDescent="0.25">
      <c r="A12306" s="8">
        <f t="shared" si="771"/>
        <v>12303</v>
      </c>
      <c r="B12306" s="9">
        <v>43596</v>
      </c>
      <c r="C12306" s="10">
        <v>103474</v>
      </c>
      <c r="D12306" s="10" t="s">
        <v>10</v>
      </c>
      <c r="E12306" s="10" t="s">
        <v>11</v>
      </c>
      <c r="F12306" s="11">
        <v>416.96999454498302</v>
      </c>
      <c r="G12306" s="12">
        <v>-0.25</v>
      </c>
      <c r="H12306" s="13">
        <v>0.40163934426229497</v>
      </c>
      <c r="I12306" s="13" t="s">
        <v>18</v>
      </c>
      <c r="J12306" s="16" t="str">
        <f t="shared" ca="1" si="768"/>
        <v>T</v>
      </c>
      <c r="K12306">
        <f t="shared" si="769"/>
        <v>0.59730497255311932</v>
      </c>
      <c r="L12306" s="1">
        <f t="shared" si="770"/>
        <v>15.96371212539438</v>
      </c>
    </row>
    <row r="12307" spans="1:12" x14ac:dyDescent="0.25">
      <c r="A12307" s="8">
        <f t="shared" si="771"/>
        <v>12304</v>
      </c>
      <c r="B12307" s="9">
        <v>43596</v>
      </c>
      <c r="C12307" s="10">
        <v>103476</v>
      </c>
      <c r="D12307" s="10" t="s">
        <v>10</v>
      </c>
      <c r="E12307" s="10" t="s">
        <v>11</v>
      </c>
      <c r="F12307" s="11">
        <v>658.99499225616501</v>
      </c>
      <c r="G12307" s="12">
        <v>-0.25</v>
      </c>
      <c r="H12307" s="13">
        <v>0.73404255319148903</v>
      </c>
      <c r="I12307" s="13" t="s">
        <v>17</v>
      </c>
      <c r="J12307" s="16" t="str">
        <f t="shared" ca="1" si="768"/>
        <v>T</v>
      </c>
      <c r="K12307">
        <f t="shared" si="769"/>
        <v>0.59730497255311932</v>
      </c>
      <c r="L12307" s="1">
        <f t="shared" si="770"/>
        <v>12.321338736254479</v>
      </c>
    </row>
    <row r="12308" spans="1:12" x14ac:dyDescent="0.25">
      <c r="A12308" s="8">
        <f t="shared" si="771"/>
        <v>12305</v>
      </c>
      <c r="B12308" s="9">
        <v>43596</v>
      </c>
      <c r="C12308" s="10">
        <v>103477</v>
      </c>
      <c r="D12308" s="10" t="s">
        <v>10</v>
      </c>
      <c r="E12308" s="10" t="s">
        <v>12</v>
      </c>
      <c r="F12308" s="11">
        <v>781.63499259948696</v>
      </c>
      <c r="G12308" s="12">
        <v>-0.25</v>
      </c>
      <c r="H12308" s="13">
        <v>0.98809523809523803</v>
      </c>
      <c r="I12308" s="13" t="s">
        <v>17</v>
      </c>
      <c r="J12308" s="16" t="str">
        <f t="shared" ca="1" si="768"/>
        <v>V</v>
      </c>
      <c r="K12308">
        <f t="shared" si="769"/>
        <v>0.59730497255311932</v>
      </c>
      <c r="L12308" s="1">
        <f t="shared" si="770"/>
        <v>119.3689758976852</v>
      </c>
    </row>
    <row r="12309" spans="1:12" x14ac:dyDescent="0.25">
      <c r="A12309" s="8">
        <f t="shared" si="771"/>
        <v>12306</v>
      </c>
      <c r="B12309" s="9">
        <v>43596</v>
      </c>
      <c r="C12309" s="10">
        <v>103478</v>
      </c>
      <c r="D12309" s="10" t="s">
        <v>10</v>
      </c>
      <c r="E12309" s="10" t="s">
        <v>11</v>
      </c>
      <c r="F12309" s="11">
        <v>504.25999450683599</v>
      </c>
      <c r="G12309" s="12">
        <v>-0.25</v>
      </c>
      <c r="H12309" s="13">
        <v>0.75</v>
      </c>
      <c r="I12309" s="13" t="s">
        <v>17</v>
      </c>
      <c r="J12309" s="16" t="str">
        <f t="shared" ca="1" si="768"/>
        <v>T</v>
      </c>
      <c r="K12309">
        <f t="shared" si="769"/>
        <v>0.59730497255311932</v>
      </c>
      <c r="L12309" s="1">
        <f t="shared" si="770"/>
        <v>11.757210761618301</v>
      </c>
    </row>
    <row r="12310" spans="1:12" x14ac:dyDescent="0.25">
      <c r="A12310" s="8">
        <f t="shared" si="771"/>
        <v>12307</v>
      </c>
      <c r="B12310" s="9">
        <v>43596</v>
      </c>
      <c r="C12310" s="10">
        <v>103479</v>
      </c>
      <c r="D12310" s="10" t="s">
        <v>10</v>
      </c>
      <c r="E12310" s="10" t="s">
        <v>12</v>
      </c>
      <c r="F12310" s="11">
        <v>452.74499511718801</v>
      </c>
      <c r="G12310" s="12">
        <v>-0.25</v>
      </c>
      <c r="H12310" s="13">
        <v>0.734375</v>
      </c>
      <c r="I12310" s="13" t="s">
        <v>17</v>
      </c>
      <c r="J12310" s="16" t="str">
        <f t="shared" ca="1" si="768"/>
        <v>V</v>
      </c>
      <c r="K12310">
        <f t="shared" si="769"/>
        <v>0.59730497255311932</v>
      </c>
      <c r="L12310" s="1">
        <f t="shared" si="770"/>
        <v>8.5062600873953418</v>
      </c>
    </row>
    <row r="12311" spans="1:12" x14ac:dyDescent="0.25">
      <c r="A12311" s="8">
        <f t="shared" si="771"/>
        <v>12308</v>
      </c>
      <c r="B12311" s="9">
        <v>43596</v>
      </c>
      <c r="C12311" s="10">
        <v>103480</v>
      </c>
      <c r="D12311" s="10" t="s">
        <v>10</v>
      </c>
      <c r="E12311" s="10" t="s">
        <v>12</v>
      </c>
      <c r="F12311" s="11">
        <v>20.7600002288818</v>
      </c>
      <c r="G12311" s="12">
        <v>-0.25</v>
      </c>
      <c r="H12311" s="13">
        <v>0.4</v>
      </c>
      <c r="I12311" s="13" t="s">
        <v>17</v>
      </c>
      <c r="J12311" s="16" t="str">
        <f t="shared" ca="1" si="768"/>
        <v>V</v>
      </c>
      <c r="K12311">
        <f t="shared" si="769"/>
        <v>0.59730497255311932</v>
      </c>
      <c r="L12311" s="1">
        <f t="shared" si="770"/>
        <v>0.80817128446152275</v>
      </c>
    </row>
    <row r="12312" spans="1:12" x14ac:dyDescent="0.25">
      <c r="A12312" s="8">
        <f t="shared" si="771"/>
        <v>12309</v>
      </c>
      <c r="B12312" s="9">
        <v>43596</v>
      </c>
      <c r="C12312" s="10">
        <v>103480</v>
      </c>
      <c r="D12312" s="10" t="s">
        <v>10</v>
      </c>
      <c r="E12312" s="10" t="s">
        <v>11</v>
      </c>
      <c r="F12312" s="11">
        <v>231.40999488905101</v>
      </c>
      <c r="G12312" s="12">
        <v>-0.25</v>
      </c>
      <c r="H12312" s="13">
        <v>0.47058823529411797</v>
      </c>
      <c r="I12312" s="13" t="s">
        <v>18</v>
      </c>
      <c r="J12312" s="16" t="str">
        <f t="shared" ca="1" si="768"/>
        <v>T</v>
      </c>
      <c r="K12312">
        <f t="shared" si="769"/>
        <v>0.59730497255311932</v>
      </c>
      <c r="L12312" s="1">
        <f t="shared" si="770"/>
        <v>3.7157807187103886</v>
      </c>
    </row>
    <row r="12313" spans="1:12" x14ac:dyDescent="0.25">
      <c r="A12313" s="8">
        <f t="shared" si="771"/>
        <v>12310</v>
      </c>
      <c r="B12313" s="9">
        <v>43596</v>
      </c>
      <c r="C12313" s="10">
        <v>103481</v>
      </c>
      <c r="D12313" s="10" t="s">
        <v>10</v>
      </c>
      <c r="E12313" s="10" t="s">
        <v>12</v>
      </c>
      <c r="F12313" s="11">
        <v>20.030000686645501</v>
      </c>
      <c r="G12313" s="12">
        <v>-0.25</v>
      </c>
      <c r="H12313" s="13">
        <v>0.25</v>
      </c>
      <c r="I12313" s="13" t="s">
        <v>17</v>
      </c>
      <c r="J12313" s="16" t="str">
        <f t="shared" ca="1" si="768"/>
        <v>V</v>
      </c>
      <c r="K12313">
        <f t="shared" si="769"/>
        <v>0.59730497255311932</v>
      </c>
      <c r="L12313" s="1">
        <f t="shared" si="770"/>
        <v>2.4160335843449539</v>
      </c>
    </row>
    <row r="12314" spans="1:12" x14ac:dyDescent="0.25">
      <c r="A12314" s="8">
        <f t="shared" si="771"/>
        <v>12311</v>
      </c>
      <c r="B12314" s="9">
        <v>43596</v>
      </c>
      <c r="C12314" s="10">
        <v>103481</v>
      </c>
      <c r="D12314" s="10" t="s">
        <v>10</v>
      </c>
      <c r="E12314" s="10" t="s">
        <v>11</v>
      </c>
      <c r="F12314" s="11">
        <v>465.46499526500702</v>
      </c>
      <c r="G12314" s="12">
        <v>-0.25</v>
      </c>
      <c r="H12314" s="13">
        <v>0.72058823529411797</v>
      </c>
      <c r="I12314" s="13" t="s">
        <v>17</v>
      </c>
      <c r="J12314" s="16" t="str">
        <f t="shared" ca="1" si="768"/>
        <v>T</v>
      </c>
      <c r="K12314">
        <f t="shared" si="769"/>
        <v>0.59730497255311932</v>
      </c>
      <c r="L12314" s="1">
        <f t="shared" si="770"/>
        <v>7.0744920882802154</v>
      </c>
    </row>
    <row r="12315" spans="1:12" x14ac:dyDescent="0.25">
      <c r="A12315" s="8">
        <f t="shared" si="771"/>
        <v>12312</v>
      </c>
      <c r="B12315" s="9">
        <v>43596</v>
      </c>
      <c r="C12315" s="10">
        <v>103482</v>
      </c>
      <c r="D12315" s="10" t="s">
        <v>10</v>
      </c>
      <c r="E12315" s="10" t="s">
        <v>11</v>
      </c>
      <c r="F12315" s="11">
        <v>9.9949998855590803</v>
      </c>
      <c r="G12315" s="12">
        <v>-0.25</v>
      </c>
      <c r="H12315" s="13">
        <v>0.5</v>
      </c>
      <c r="I12315" s="13" t="s">
        <v>17</v>
      </c>
      <c r="J12315" s="16" t="str">
        <f t="shared" ca="1" si="768"/>
        <v>V</v>
      </c>
      <c r="K12315">
        <f t="shared" si="769"/>
        <v>0.59730497255311932</v>
      </c>
      <c r="L12315" s="1">
        <f t="shared" si="770"/>
        <v>9.463523446365911E-2</v>
      </c>
    </row>
    <row r="12316" spans="1:12" x14ac:dyDescent="0.25">
      <c r="A12316" s="8">
        <f t="shared" si="771"/>
        <v>12313</v>
      </c>
      <c r="B12316" s="9">
        <v>43596</v>
      </c>
      <c r="C12316" s="10">
        <v>103482</v>
      </c>
      <c r="D12316" s="10" t="s">
        <v>10</v>
      </c>
      <c r="E12316" s="10" t="s">
        <v>11</v>
      </c>
      <c r="F12316" s="11">
        <v>610.83999395370495</v>
      </c>
      <c r="G12316" s="12">
        <v>-0.25</v>
      </c>
      <c r="H12316" s="13">
        <v>0.77500000000000002</v>
      </c>
      <c r="I12316" s="13" t="s">
        <v>17</v>
      </c>
      <c r="J12316" s="16" t="str">
        <f t="shared" ca="1" si="768"/>
        <v>T</v>
      </c>
      <c r="K12316">
        <f t="shared" si="769"/>
        <v>0.59730497255311932</v>
      </c>
      <c r="L12316" s="1">
        <f t="shared" si="770"/>
        <v>19.287592143621811</v>
      </c>
    </row>
    <row r="12317" spans="1:12" x14ac:dyDescent="0.25">
      <c r="A12317" s="8">
        <f t="shared" si="771"/>
        <v>12314</v>
      </c>
      <c r="B12317" s="9">
        <v>43610</v>
      </c>
      <c r="C12317" s="10">
        <v>103483</v>
      </c>
      <c r="D12317" s="10" t="s">
        <v>10</v>
      </c>
      <c r="E12317" s="10" t="s">
        <v>12</v>
      </c>
      <c r="F12317" s="11">
        <v>997.69998550415005</v>
      </c>
      <c r="G12317" s="12">
        <v>-0.25</v>
      </c>
      <c r="H12317" s="13">
        <v>0.68421052631578905</v>
      </c>
      <c r="I12317" s="13" t="s">
        <v>18</v>
      </c>
      <c r="J12317" s="16" t="str">
        <f t="shared" ca="1" si="768"/>
        <v>T</v>
      </c>
      <c r="K12317">
        <f t="shared" si="769"/>
        <v>0.59730497255311932</v>
      </c>
      <c r="L12317" s="1">
        <f t="shared" si="770"/>
        <v>7.5352042421832488</v>
      </c>
    </row>
    <row r="12318" spans="1:12" x14ac:dyDescent="0.25">
      <c r="A12318" s="8">
        <f t="shared" si="771"/>
        <v>12315</v>
      </c>
      <c r="B12318" s="9">
        <v>43596</v>
      </c>
      <c r="C12318" s="10">
        <v>103484</v>
      </c>
      <c r="D12318" s="10" t="s">
        <v>10</v>
      </c>
      <c r="E12318" s="10" t="s">
        <v>11</v>
      </c>
      <c r="F12318" s="11">
        <v>387.16499614715599</v>
      </c>
      <c r="G12318" s="12">
        <v>-0.25</v>
      </c>
      <c r="H12318" s="13">
        <v>0.39743589743589702</v>
      </c>
      <c r="I12318" s="13" t="s">
        <v>18</v>
      </c>
      <c r="J12318" s="16" t="str">
        <f t="shared" ca="1" si="768"/>
        <v>T</v>
      </c>
      <c r="K12318">
        <f t="shared" si="769"/>
        <v>0.59730497255311932</v>
      </c>
      <c r="L12318" s="1">
        <f t="shared" si="770"/>
        <v>15.466330669712763</v>
      </c>
    </row>
    <row r="12319" spans="1:12" x14ac:dyDescent="0.25">
      <c r="A12319" s="8">
        <f t="shared" si="771"/>
        <v>12316</v>
      </c>
      <c r="B12319" s="9">
        <v>43596</v>
      </c>
      <c r="C12319" s="10">
        <v>103485</v>
      </c>
      <c r="D12319" s="10" t="s">
        <v>10</v>
      </c>
      <c r="E12319" s="10" t="s">
        <v>11</v>
      </c>
      <c r="F12319" s="11">
        <v>86.125002861022907</v>
      </c>
      <c r="G12319" s="12">
        <v>-0.25</v>
      </c>
      <c r="H12319" s="13">
        <v>0.5625</v>
      </c>
      <c r="I12319" s="13" t="s">
        <v>17</v>
      </c>
      <c r="J12319" s="16" t="str">
        <f t="shared" ca="1" si="768"/>
        <v>T</v>
      </c>
      <c r="K12319">
        <f t="shared" si="769"/>
        <v>0.59730497255311932</v>
      </c>
      <c r="L12319" s="1">
        <f t="shared" si="770"/>
        <v>0.10433063257051781</v>
      </c>
    </row>
    <row r="12320" spans="1:12" x14ac:dyDescent="0.25">
      <c r="A12320" s="8">
        <f t="shared" si="771"/>
        <v>12317</v>
      </c>
      <c r="B12320" s="9">
        <v>43596</v>
      </c>
      <c r="C12320" s="10">
        <v>103485</v>
      </c>
      <c r="D12320" s="10" t="s">
        <v>10</v>
      </c>
      <c r="E12320" s="10" t="s">
        <v>11</v>
      </c>
      <c r="F12320" s="11">
        <v>1017.5449886322</v>
      </c>
      <c r="G12320" s="12">
        <v>-0.25</v>
      </c>
      <c r="H12320" s="13">
        <v>0.557894736842105</v>
      </c>
      <c r="I12320" s="13" t="s">
        <v>18</v>
      </c>
      <c r="J12320" s="16" t="str">
        <f t="shared" ca="1" si="768"/>
        <v>V</v>
      </c>
      <c r="K12320">
        <f t="shared" si="769"/>
        <v>0.59730497255311932</v>
      </c>
      <c r="L12320" s="1">
        <f t="shared" si="770"/>
        <v>1.580416970521126</v>
      </c>
    </row>
    <row r="12321" spans="1:12" x14ac:dyDescent="0.25">
      <c r="A12321" s="8">
        <f t="shared" si="771"/>
        <v>12318</v>
      </c>
      <c r="B12321" s="9">
        <v>43596</v>
      </c>
      <c r="C12321" s="10">
        <v>103486</v>
      </c>
      <c r="D12321" s="10" t="s">
        <v>10</v>
      </c>
      <c r="E12321" s="10" t="s">
        <v>11</v>
      </c>
      <c r="F12321" s="11">
        <v>40.259999752044699</v>
      </c>
      <c r="G12321" s="12">
        <v>-0.25</v>
      </c>
      <c r="H12321" s="13">
        <v>0.5</v>
      </c>
      <c r="I12321" s="13" t="s">
        <v>18</v>
      </c>
      <c r="J12321" s="16" t="str">
        <f t="shared" ca="1" si="768"/>
        <v>V</v>
      </c>
      <c r="K12321">
        <f t="shared" si="769"/>
        <v>0.59730497255311932</v>
      </c>
      <c r="L12321" s="1">
        <f t="shared" si="770"/>
        <v>0.38119205199255396</v>
      </c>
    </row>
    <row r="12322" spans="1:12" x14ac:dyDescent="0.25">
      <c r="A12322" s="8">
        <f t="shared" si="771"/>
        <v>12319</v>
      </c>
      <c r="B12322" s="9">
        <v>43596</v>
      </c>
      <c r="C12322" s="10">
        <v>103486</v>
      </c>
      <c r="D12322" s="10" t="s">
        <v>10</v>
      </c>
      <c r="E12322" s="10" t="s">
        <v>12</v>
      </c>
      <c r="F12322" s="11">
        <v>911.18498018384003</v>
      </c>
      <c r="G12322" s="12">
        <v>-0.25</v>
      </c>
      <c r="H12322" s="13">
        <v>0.77049180327868805</v>
      </c>
      <c r="I12322" s="13" t="s">
        <v>18</v>
      </c>
      <c r="J12322" s="16" t="str">
        <f t="shared" ca="1" si="768"/>
        <v>T</v>
      </c>
      <c r="K12322">
        <f t="shared" si="769"/>
        <v>0.59730497255311932</v>
      </c>
      <c r="L12322" s="1">
        <f t="shared" si="770"/>
        <v>27.329789200927326</v>
      </c>
    </row>
    <row r="12323" spans="1:12" x14ac:dyDescent="0.25">
      <c r="A12323" s="8">
        <f t="shared" si="771"/>
        <v>12320</v>
      </c>
      <c r="B12323" s="9">
        <v>43596</v>
      </c>
      <c r="C12323" s="10">
        <v>103487</v>
      </c>
      <c r="D12323" s="10" t="s">
        <v>10</v>
      </c>
      <c r="E12323" s="10" t="s">
        <v>11</v>
      </c>
      <c r="F12323" s="11">
        <v>74.154999732971206</v>
      </c>
      <c r="G12323" s="12">
        <v>-0.25</v>
      </c>
      <c r="H12323" s="13">
        <v>1</v>
      </c>
      <c r="I12323" s="13" t="s">
        <v>18</v>
      </c>
      <c r="J12323" s="16" t="str">
        <f t="shared" ca="1" si="768"/>
        <v>V</v>
      </c>
      <c r="K12323">
        <f t="shared" si="769"/>
        <v>0.59730497255311932</v>
      </c>
      <c r="L12323" s="1">
        <f t="shared" si="770"/>
        <v>12.025218365545808</v>
      </c>
    </row>
    <row r="12324" spans="1:12" x14ac:dyDescent="0.25">
      <c r="A12324" s="8">
        <f t="shared" si="771"/>
        <v>12321</v>
      </c>
      <c r="B12324" s="9">
        <v>43596</v>
      </c>
      <c r="C12324" s="10">
        <v>103487</v>
      </c>
      <c r="D12324" s="10" t="s">
        <v>10</v>
      </c>
      <c r="E12324" s="10" t="s">
        <v>12</v>
      </c>
      <c r="F12324" s="11">
        <v>861.88998699188198</v>
      </c>
      <c r="G12324" s="12">
        <v>-0.25</v>
      </c>
      <c r="H12324" s="13">
        <v>0.66666666666666696</v>
      </c>
      <c r="I12324" s="13" t="s">
        <v>18</v>
      </c>
      <c r="J12324" s="16" t="str">
        <f t="shared" ca="1" si="768"/>
        <v>T</v>
      </c>
      <c r="K12324">
        <f t="shared" si="769"/>
        <v>0.59730497255311932</v>
      </c>
      <c r="L12324" s="1">
        <f t="shared" si="770"/>
        <v>4.1465911765899941</v>
      </c>
    </row>
    <row r="12325" spans="1:12" x14ac:dyDescent="0.25">
      <c r="A12325" s="8">
        <f t="shared" si="771"/>
        <v>12322</v>
      </c>
      <c r="B12325" s="9">
        <v>43596</v>
      </c>
      <c r="C12325" s="10">
        <v>103488</v>
      </c>
      <c r="D12325" s="10" t="s">
        <v>10</v>
      </c>
      <c r="E12325" s="10" t="s">
        <v>12</v>
      </c>
      <c r="F12325" s="11">
        <v>65</v>
      </c>
      <c r="G12325" s="12">
        <v>-0.25</v>
      </c>
      <c r="H12325" s="13">
        <v>0.5625</v>
      </c>
      <c r="I12325" s="13" t="s">
        <v>17</v>
      </c>
      <c r="J12325" s="16" t="str">
        <f t="shared" ca="1" si="768"/>
        <v>T</v>
      </c>
      <c r="K12325">
        <f t="shared" si="769"/>
        <v>0.59730497255311932</v>
      </c>
      <c r="L12325" s="1">
        <f t="shared" si="770"/>
        <v>7.8740097437520279E-2</v>
      </c>
    </row>
    <row r="12326" spans="1:12" x14ac:dyDescent="0.25">
      <c r="A12326" s="8">
        <f t="shared" si="771"/>
        <v>12323</v>
      </c>
      <c r="B12326" s="9">
        <v>43596</v>
      </c>
      <c r="C12326" s="10">
        <v>103488</v>
      </c>
      <c r="D12326" s="10" t="s">
        <v>10</v>
      </c>
      <c r="E12326" s="10" t="s">
        <v>12</v>
      </c>
      <c r="F12326" s="11">
        <v>14.2399997711182</v>
      </c>
      <c r="G12326" s="12">
        <v>-0.25</v>
      </c>
      <c r="H12326" s="13">
        <v>1</v>
      </c>
      <c r="I12326" s="13" t="s">
        <v>18</v>
      </c>
      <c r="J12326" s="16" t="str">
        <f t="shared" ca="1" si="768"/>
        <v>V</v>
      </c>
      <c r="K12326">
        <f t="shared" si="769"/>
        <v>0.59730497255311932</v>
      </c>
      <c r="L12326" s="1">
        <f t="shared" si="770"/>
        <v>2.3092051431412974</v>
      </c>
    </row>
    <row r="12327" spans="1:12" x14ac:dyDescent="0.25">
      <c r="A12327" s="8">
        <f t="shared" si="771"/>
        <v>12324</v>
      </c>
      <c r="B12327" s="9">
        <v>43596</v>
      </c>
      <c r="C12327" s="10">
        <v>103488</v>
      </c>
      <c r="D12327" s="10" t="s">
        <v>10</v>
      </c>
      <c r="E12327" s="10" t="s">
        <v>11</v>
      </c>
      <c r="F12327" s="11">
        <v>691.87998980283703</v>
      </c>
      <c r="G12327" s="12">
        <v>-0.25</v>
      </c>
      <c r="H12327" s="13">
        <v>0.85714285714285698</v>
      </c>
      <c r="I12327" s="13" t="s">
        <v>18</v>
      </c>
      <c r="J12327" s="16" t="str">
        <f t="shared" ca="1" si="768"/>
        <v>V</v>
      </c>
      <c r="K12327">
        <f t="shared" si="769"/>
        <v>0.59730497255311932</v>
      </c>
      <c r="L12327" s="1">
        <f t="shared" si="770"/>
        <v>46.712780001883289</v>
      </c>
    </row>
    <row r="12328" spans="1:12" x14ac:dyDescent="0.25">
      <c r="A12328" s="8">
        <f t="shared" si="771"/>
        <v>12325</v>
      </c>
      <c r="B12328" s="9">
        <v>43554</v>
      </c>
      <c r="C12328" s="10">
        <v>103498</v>
      </c>
      <c r="D12328" s="10" t="s">
        <v>8</v>
      </c>
      <c r="E12328" s="10" t="s">
        <v>9</v>
      </c>
      <c r="F12328" s="11">
        <v>3846.9000396728502</v>
      </c>
      <c r="G12328" s="12">
        <v>-0.25</v>
      </c>
      <c r="H12328" s="13">
        <v>0.52820512820512799</v>
      </c>
      <c r="I12328" s="13" t="s">
        <v>17</v>
      </c>
      <c r="J12328" s="16" t="str">
        <f t="shared" ca="1" si="768"/>
        <v>V</v>
      </c>
      <c r="K12328">
        <f t="shared" si="769"/>
        <v>0.59730497255311932</v>
      </c>
      <c r="L12328" s="1">
        <f t="shared" si="770"/>
        <v>18.368134027442849</v>
      </c>
    </row>
    <row r="12329" spans="1:12" x14ac:dyDescent="0.25">
      <c r="A12329" s="8">
        <f t="shared" si="771"/>
        <v>12326</v>
      </c>
      <c r="B12329" s="9">
        <v>43554</v>
      </c>
      <c r="C12329" s="10">
        <v>103501</v>
      </c>
      <c r="D12329" s="10" t="s">
        <v>8</v>
      </c>
      <c r="E12329" s="10" t="s">
        <v>9</v>
      </c>
      <c r="F12329" s="11">
        <v>3121.3300299644502</v>
      </c>
      <c r="G12329" s="12">
        <v>-0.25</v>
      </c>
      <c r="H12329" s="13">
        <v>0.52469135802469102</v>
      </c>
      <c r="I12329" s="13" t="s">
        <v>17</v>
      </c>
      <c r="J12329" s="16" t="str">
        <f t="shared" ca="1" si="768"/>
        <v>T</v>
      </c>
      <c r="K12329">
        <f t="shared" si="769"/>
        <v>0.59730497255311932</v>
      </c>
      <c r="L12329" s="1">
        <f t="shared" si="770"/>
        <v>16.457952384659958</v>
      </c>
    </row>
    <row r="12330" spans="1:12" x14ac:dyDescent="0.25">
      <c r="A12330" s="8">
        <f t="shared" si="771"/>
        <v>12327</v>
      </c>
      <c r="B12330" s="9">
        <v>43554</v>
      </c>
      <c r="C12330" s="10">
        <v>100307</v>
      </c>
      <c r="D12330" s="10" t="s">
        <v>8</v>
      </c>
      <c r="E12330" s="10" t="s">
        <v>9</v>
      </c>
      <c r="F12330" s="11">
        <v>502.00000381469698</v>
      </c>
      <c r="G12330" s="12">
        <v>-0.25</v>
      </c>
      <c r="H12330" s="13">
        <v>0.73333333333333295</v>
      </c>
      <c r="I12330" s="13" t="s">
        <v>18</v>
      </c>
      <c r="J12330" s="16" t="str">
        <f t="shared" ca="1" si="768"/>
        <v>T</v>
      </c>
      <c r="K12330">
        <f t="shared" si="769"/>
        <v>0.59730497255311932</v>
      </c>
      <c r="L12330" s="1">
        <f t="shared" si="770"/>
        <v>9.288864968735151</v>
      </c>
    </row>
    <row r="12331" spans="1:12" x14ac:dyDescent="0.25">
      <c r="A12331" s="8">
        <f t="shared" si="771"/>
        <v>12328</v>
      </c>
      <c r="B12331" s="9">
        <v>43190</v>
      </c>
      <c r="C12331" s="10">
        <v>100308</v>
      </c>
      <c r="D12331" s="10" t="s">
        <v>10</v>
      </c>
      <c r="E12331" s="10" t="s">
        <v>11</v>
      </c>
      <c r="F12331" s="11">
        <v>191.52000617981</v>
      </c>
      <c r="G12331" s="12">
        <v>-0.2</v>
      </c>
      <c r="H12331" s="13">
        <v>1.1111111111111101</v>
      </c>
      <c r="I12331" s="13" t="s">
        <v>17</v>
      </c>
      <c r="J12331" s="16" t="str">
        <f t="shared" ca="1" si="768"/>
        <v>V</v>
      </c>
      <c r="K12331">
        <f t="shared" si="769"/>
        <v>0.66215079406886601</v>
      </c>
      <c r="L12331" s="1">
        <f t="shared" si="770"/>
        <v>38.603800195326983</v>
      </c>
    </row>
    <row r="12332" spans="1:12" x14ac:dyDescent="0.25">
      <c r="A12332" s="8">
        <f t="shared" si="771"/>
        <v>12329</v>
      </c>
      <c r="B12332" s="9">
        <v>43190</v>
      </c>
      <c r="C12332" s="10">
        <v>100308</v>
      </c>
      <c r="D12332" s="10" t="s">
        <v>10</v>
      </c>
      <c r="E12332" s="10" t="s">
        <v>11</v>
      </c>
      <c r="F12332" s="11">
        <v>12749.560173273099</v>
      </c>
      <c r="G12332" s="12">
        <v>-0.2</v>
      </c>
      <c r="H12332" s="13">
        <v>0.86924034869240396</v>
      </c>
      <c r="I12332" s="13" t="s">
        <v>17</v>
      </c>
      <c r="J12332" s="16" t="str">
        <f t="shared" ca="1" si="768"/>
        <v>V</v>
      </c>
      <c r="K12332">
        <f t="shared" si="769"/>
        <v>0.66215079406886601</v>
      </c>
      <c r="L12332" s="1">
        <f t="shared" si="770"/>
        <v>546.77870388994074</v>
      </c>
    </row>
    <row r="12333" spans="1:12" x14ac:dyDescent="0.25">
      <c r="A12333" s="8">
        <f t="shared" si="771"/>
        <v>12330</v>
      </c>
      <c r="B12333" s="9">
        <v>43190</v>
      </c>
      <c r="C12333" s="10">
        <v>100309</v>
      </c>
      <c r="D12333" s="10" t="s">
        <v>10</v>
      </c>
      <c r="E12333" s="10" t="s">
        <v>11</v>
      </c>
      <c r="F12333" s="11">
        <v>79.800003051757798</v>
      </c>
      <c r="G12333" s="12">
        <v>-0.2</v>
      </c>
      <c r="H12333" s="13">
        <v>0.44444444444444398</v>
      </c>
      <c r="I12333" s="13" t="s">
        <v>17</v>
      </c>
      <c r="J12333" s="16" t="str">
        <f t="shared" ca="1" si="768"/>
        <v>V</v>
      </c>
      <c r="K12333">
        <f t="shared" si="769"/>
        <v>0.66215079406886601</v>
      </c>
      <c r="L12333" s="1">
        <f t="shared" si="770"/>
        <v>3.7822053070512083</v>
      </c>
    </row>
    <row r="12334" spans="1:12" x14ac:dyDescent="0.25">
      <c r="A12334" s="8">
        <f t="shared" si="771"/>
        <v>12331</v>
      </c>
      <c r="B12334" s="9">
        <v>43190</v>
      </c>
      <c r="C12334" s="10">
        <v>100309</v>
      </c>
      <c r="D12334" s="10" t="s">
        <v>10</v>
      </c>
      <c r="E12334" s="10" t="s">
        <v>11</v>
      </c>
      <c r="F12334" s="11">
        <v>8124.4701290130597</v>
      </c>
      <c r="G12334" s="12">
        <v>-0.2</v>
      </c>
      <c r="H12334" s="13">
        <v>0.62324929971988796</v>
      </c>
      <c r="I12334" s="13" t="s">
        <v>17</v>
      </c>
      <c r="J12334" s="16" t="str">
        <f t="shared" ca="1" si="768"/>
        <v>T</v>
      </c>
      <c r="K12334">
        <f t="shared" si="769"/>
        <v>0.66215079406886601</v>
      </c>
      <c r="L12334" s="1">
        <f t="shared" si="770"/>
        <v>12.294974015811198</v>
      </c>
    </row>
    <row r="12335" spans="1:12" x14ac:dyDescent="0.25">
      <c r="A12335" s="8">
        <f t="shared" si="771"/>
        <v>12332</v>
      </c>
      <c r="B12335" s="9">
        <v>43246</v>
      </c>
      <c r="C12335" s="10">
        <v>100310</v>
      </c>
      <c r="D12335" s="10" t="s">
        <v>8</v>
      </c>
      <c r="E12335" s="10" t="s">
        <v>9</v>
      </c>
      <c r="F12335" s="11">
        <v>392.789988517761</v>
      </c>
      <c r="G12335" s="12">
        <v>-0.2</v>
      </c>
      <c r="H12335" s="13">
        <v>0.594936708860759</v>
      </c>
      <c r="I12335" s="13" t="s">
        <v>18</v>
      </c>
      <c r="J12335" s="16" t="str">
        <f t="shared" ca="1" si="768"/>
        <v>T</v>
      </c>
      <c r="K12335">
        <f t="shared" si="769"/>
        <v>0.66215079406886601</v>
      </c>
      <c r="L12335" s="1">
        <f t="shared" si="770"/>
        <v>1.77452039153626</v>
      </c>
    </row>
    <row r="12336" spans="1:12" x14ac:dyDescent="0.25">
      <c r="A12336" s="8">
        <f t="shared" si="771"/>
        <v>12333</v>
      </c>
      <c r="B12336" s="9">
        <v>43246</v>
      </c>
      <c r="C12336" s="10">
        <v>100310</v>
      </c>
      <c r="D12336" s="10" t="s">
        <v>8</v>
      </c>
      <c r="E12336" s="10" t="s">
        <v>9</v>
      </c>
      <c r="F12336" s="11">
        <v>7812.3899673819496</v>
      </c>
      <c r="G12336" s="12">
        <v>-0.2</v>
      </c>
      <c r="H12336" s="13">
        <v>0.71001390820584098</v>
      </c>
      <c r="I12336" s="13" t="s">
        <v>18</v>
      </c>
      <c r="J12336" s="16" t="str">
        <f t="shared" ca="1" si="768"/>
        <v>V</v>
      </c>
      <c r="K12336">
        <f t="shared" si="769"/>
        <v>0.66215079406886601</v>
      </c>
      <c r="L12336" s="1">
        <f t="shared" si="770"/>
        <v>17.897229920050641</v>
      </c>
    </row>
    <row r="12337" spans="1:12" x14ac:dyDescent="0.25">
      <c r="A12337" s="8">
        <f t="shared" si="771"/>
        <v>12334</v>
      </c>
      <c r="B12337" s="9">
        <v>43190</v>
      </c>
      <c r="C12337" s="10">
        <v>100311</v>
      </c>
      <c r="D12337" s="10" t="s">
        <v>8</v>
      </c>
      <c r="E12337" s="10" t="s">
        <v>9</v>
      </c>
      <c r="F12337" s="11">
        <v>42</v>
      </c>
      <c r="G12337" s="12">
        <v>-0.2</v>
      </c>
      <c r="H12337" s="13">
        <v>0.46153846153846201</v>
      </c>
      <c r="I12337" s="13" t="s">
        <v>17</v>
      </c>
      <c r="J12337" s="16" t="str">
        <f t="shared" ca="1" si="768"/>
        <v>T</v>
      </c>
      <c r="K12337">
        <f t="shared" si="769"/>
        <v>0.66215079406886601</v>
      </c>
      <c r="L12337" s="1">
        <f t="shared" si="770"/>
        <v>1.6903029344581546</v>
      </c>
    </row>
    <row r="12338" spans="1:12" x14ac:dyDescent="0.25">
      <c r="A12338" s="8">
        <f t="shared" si="771"/>
        <v>12335</v>
      </c>
      <c r="B12338" s="9">
        <v>43575</v>
      </c>
      <c r="C12338" s="10">
        <v>100311</v>
      </c>
      <c r="D12338" s="10" t="s">
        <v>8</v>
      </c>
      <c r="E12338" s="10" t="s">
        <v>9</v>
      </c>
      <c r="F12338" s="11">
        <v>14</v>
      </c>
      <c r="G12338" s="12">
        <v>-0.2</v>
      </c>
      <c r="H12338" s="13">
        <v>0.25</v>
      </c>
      <c r="I12338" s="13" t="s">
        <v>17</v>
      </c>
      <c r="J12338" s="16" t="str">
        <f t="shared" ca="1" si="768"/>
        <v>T</v>
      </c>
      <c r="K12338">
        <f t="shared" si="769"/>
        <v>0.66215079406886601</v>
      </c>
      <c r="L12338" s="1">
        <f t="shared" si="770"/>
        <v>2.3781558787223549</v>
      </c>
    </row>
    <row r="12339" spans="1:12" x14ac:dyDescent="0.25">
      <c r="A12339" s="8">
        <f t="shared" si="771"/>
        <v>12336</v>
      </c>
      <c r="B12339" s="9">
        <v>43190</v>
      </c>
      <c r="C12339" s="10">
        <v>100311</v>
      </c>
      <c r="D12339" s="10" t="s">
        <v>8</v>
      </c>
      <c r="E12339" s="10" t="s">
        <v>9</v>
      </c>
      <c r="F12339" s="11">
        <v>2005.3899912834199</v>
      </c>
      <c r="G12339" s="12">
        <v>-0.2</v>
      </c>
      <c r="H12339" s="13">
        <v>0.46666666666666701</v>
      </c>
      <c r="I12339" s="13" t="s">
        <v>18</v>
      </c>
      <c r="J12339" s="16" t="str">
        <f t="shared" ca="1" si="768"/>
        <v>T</v>
      </c>
      <c r="K12339">
        <f t="shared" si="769"/>
        <v>0.66215079406886601</v>
      </c>
      <c r="L12339" s="1">
        <f t="shared" si="770"/>
        <v>76.634061496819385</v>
      </c>
    </row>
    <row r="12340" spans="1:12" x14ac:dyDescent="0.25">
      <c r="A12340" s="8">
        <f t="shared" si="771"/>
        <v>12337</v>
      </c>
      <c r="B12340" s="9">
        <v>43575</v>
      </c>
      <c r="C12340" s="10">
        <v>100312</v>
      </c>
      <c r="D12340" s="10" t="s">
        <v>8</v>
      </c>
      <c r="E12340" s="10" t="s">
        <v>9</v>
      </c>
      <c r="F12340" s="11">
        <v>20.399999618530298</v>
      </c>
      <c r="G12340" s="12">
        <v>-0.2</v>
      </c>
      <c r="H12340" s="13">
        <v>1</v>
      </c>
      <c r="I12340" s="13" t="s">
        <v>17</v>
      </c>
      <c r="J12340" s="16" t="str">
        <f t="shared" ca="1" si="768"/>
        <v>T</v>
      </c>
      <c r="K12340">
        <f t="shared" si="769"/>
        <v>0.66215079406886601</v>
      </c>
      <c r="L12340" s="1">
        <f t="shared" si="770"/>
        <v>2.3284985098035271</v>
      </c>
    </row>
    <row r="12341" spans="1:12" x14ac:dyDescent="0.25">
      <c r="A12341" s="8">
        <f t="shared" si="771"/>
        <v>12338</v>
      </c>
      <c r="B12341" s="9">
        <v>43190</v>
      </c>
      <c r="C12341" s="10">
        <v>100312</v>
      </c>
      <c r="D12341" s="10" t="s">
        <v>8</v>
      </c>
      <c r="E12341" s="10" t="s">
        <v>9</v>
      </c>
      <c r="F12341" s="11">
        <v>1169.2600007057199</v>
      </c>
      <c r="G12341" s="12">
        <v>-0.2</v>
      </c>
      <c r="H12341" s="13">
        <v>0.448421052631579</v>
      </c>
      <c r="I12341" s="13" t="s">
        <v>18</v>
      </c>
      <c r="J12341" s="16" t="str">
        <f t="shared" ca="1" si="768"/>
        <v>V</v>
      </c>
      <c r="K12341">
        <f t="shared" si="769"/>
        <v>0.66215079406886601</v>
      </c>
      <c r="L12341" s="1">
        <f t="shared" si="770"/>
        <v>53.412267313054173</v>
      </c>
    </row>
    <row r="12342" spans="1:12" x14ac:dyDescent="0.25">
      <c r="A12342" s="8">
        <f t="shared" si="771"/>
        <v>12339</v>
      </c>
      <c r="B12342" s="9">
        <v>43575</v>
      </c>
      <c r="C12342" s="10">
        <v>100312</v>
      </c>
      <c r="D12342" s="10" t="s">
        <v>8</v>
      </c>
      <c r="E12342" s="10" t="s">
        <v>9</v>
      </c>
      <c r="F12342" s="11">
        <v>741.71999454498302</v>
      </c>
      <c r="G12342" s="12">
        <v>-0.2</v>
      </c>
      <c r="H12342" s="13">
        <v>0.47972972972972999</v>
      </c>
      <c r="I12342" s="13" t="s">
        <v>17</v>
      </c>
      <c r="J12342" s="16" t="str">
        <f t="shared" ca="1" si="768"/>
        <v>T</v>
      </c>
      <c r="K12342">
        <f t="shared" si="769"/>
        <v>0.66215079406886601</v>
      </c>
      <c r="L12342" s="1">
        <f t="shared" si="770"/>
        <v>24.682546112201297</v>
      </c>
    </row>
    <row r="12343" spans="1:12" x14ac:dyDescent="0.25">
      <c r="A12343" s="8">
        <f t="shared" si="771"/>
        <v>12340</v>
      </c>
      <c r="B12343" s="9">
        <v>43190</v>
      </c>
      <c r="C12343" s="10">
        <v>100313</v>
      </c>
      <c r="D12343" s="10" t="s">
        <v>8</v>
      </c>
      <c r="E12343" s="10" t="s">
        <v>9</v>
      </c>
      <c r="F12343" s="11">
        <v>100.80000019073501</v>
      </c>
      <c r="G12343" s="12">
        <v>-0.2</v>
      </c>
      <c r="H12343" s="13">
        <v>0.38095238095238099</v>
      </c>
      <c r="I12343" s="13" t="s">
        <v>17</v>
      </c>
      <c r="J12343" s="16" t="str">
        <f t="shared" ca="1" si="768"/>
        <v>T</v>
      </c>
      <c r="K12343">
        <f t="shared" si="769"/>
        <v>0.66215079406886601</v>
      </c>
      <c r="L12343" s="1">
        <f t="shared" si="770"/>
        <v>7.9705128070362239</v>
      </c>
    </row>
    <row r="12344" spans="1:12" x14ac:dyDescent="0.25">
      <c r="A12344" s="8">
        <f t="shared" si="771"/>
        <v>12341</v>
      </c>
      <c r="B12344" s="9">
        <v>43190</v>
      </c>
      <c r="C12344" s="10">
        <v>100313</v>
      </c>
      <c r="D12344" s="10" t="s">
        <v>8</v>
      </c>
      <c r="E12344" s="10" t="s">
        <v>9</v>
      </c>
      <c r="F12344" s="11">
        <v>1935.0600051879901</v>
      </c>
      <c r="G12344" s="12">
        <v>-0.2</v>
      </c>
      <c r="H12344" s="13">
        <v>0.48811188811188799</v>
      </c>
      <c r="I12344" s="13" t="s">
        <v>17</v>
      </c>
      <c r="J12344" s="16" t="str">
        <f t="shared" ca="1" si="768"/>
        <v>T</v>
      </c>
      <c r="K12344">
        <f t="shared" si="769"/>
        <v>0.66215079406886601</v>
      </c>
      <c r="L12344" s="1">
        <f t="shared" si="770"/>
        <v>58.6120789518571</v>
      </c>
    </row>
    <row r="12345" spans="1:12" x14ac:dyDescent="0.25">
      <c r="A12345" s="8">
        <f t="shared" si="771"/>
        <v>12342</v>
      </c>
      <c r="B12345" s="9">
        <v>43232</v>
      </c>
      <c r="C12345" s="10">
        <v>100314</v>
      </c>
      <c r="D12345" s="10" t="s">
        <v>8</v>
      </c>
      <c r="E12345" s="10" t="s">
        <v>9</v>
      </c>
      <c r="F12345" s="11">
        <v>54.200000762939503</v>
      </c>
      <c r="G12345" s="12">
        <v>-0.2</v>
      </c>
      <c r="H12345" s="13">
        <v>0.476190476190476</v>
      </c>
      <c r="I12345" s="13" t="s">
        <v>18</v>
      </c>
      <c r="J12345" s="16" t="str">
        <f t="shared" ca="1" si="768"/>
        <v>V</v>
      </c>
      <c r="K12345">
        <f t="shared" si="769"/>
        <v>0.66215079406886601</v>
      </c>
      <c r="L12345" s="1">
        <f t="shared" si="770"/>
        <v>1.8743032249218008</v>
      </c>
    </row>
    <row r="12346" spans="1:12" x14ac:dyDescent="0.25">
      <c r="A12346" s="8">
        <f t="shared" si="771"/>
        <v>12343</v>
      </c>
      <c r="B12346" s="9">
        <v>43575</v>
      </c>
      <c r="C12346" s="10">
        <v>100314</v>
      </c>
      <c r="D12346" s="10" t="s">
        <v>8</v>
      </c>
      <c r="E12346" s="10" t="s">
        <v>9</v>
      </c>
      <c r="F12346" s="11">
        <v>51.409999370575001</v>
      </c>
      <c r="G12346" s="12">
        <v>-0.2</v>
      </c>
      <c r="H12346" s="13">
        <v>0.71428571428571397</v>
      </c>
      <c r="I12346" s="13" t="s">
        <v>17</v>
      </c>
      <c r="J12346" s="16" t="str">
        <f t="shared" ca="1" si="768"/>
        <v>T</v>
      </c>
      <c r="K12346">
        <f t="shared" si="769"/>
        <v>0.66215079406886601</v>
      </c>
      <c r="L12346" s="1">
        <f t="shared" si="770"/>
        <v>0.13973494395753064</v>
      </c>
    </row>
    <row r="12347" spans="1:12" x14ac:dyDescent="0.25">
      <c r="A12347" s="8">
        <f t="shared" si="771"/>
        <v>12344</v>
      </c>
      <c r="B12347" s="9">
        <v>43232</v>
      </c>
      <c r="C12347" s="10">
        <v>100314</v>
      </c>
      <c r="D12347" s="10" t="s">
        <v>8</v>
      </c>
      <c r="E12347" s="10" t="s">
        <v>9</v>
      </c>
      <c r="F12347" s="11">
        <v>30</v>
      </c>
      <c r="G12347" s="12">
        <v>-0.2</v>
      </c>
      <c r="H12347" s="13">
        <v>3</v>
      </c>
      <c r="I12347" s="13" t="s">
        <v>18</v>
      </c>
      <c r="J12347" s="16" t="str">
        <f t="shared" ca="1" si="768"/>
        <v>T</v>
      </c>
      <c r="K12347">
        <f t="shared" si="769"/>
        <v>0.66215079406886601</v>
      </c>
      <c r="L12347" s="1">
        <f t="shared" si="770"/>
        <v>163.96616729018498</v>
      </c>
    </row>
    <row r="12348" spans="1:12" x14ac:dyDescent="0.25">
      <c r="A12348" s="8">
        <f t="shared" si="771"/>
        <v>12345</v>
      </c>
      <c r="B12348" s="9">
        <v>43232</v>
      </c>
      <c r="C12348" s="10">
        <v>100314</v>
      </c>
      <c r="D12348" s="10" t="s">
        <v>8</v>
      </c>
      <c r="E12348" s="10" t="s">
        <v>9</v>
      </c>
      <c r="F12348" s="11">
        <v>723.84999936819099</v>
      </c>
      <c r="G12348" s="12">
        <v>-0.2</v>
      </c>
      <c r="H12348" s="13">
        <v>0.819148936170213</v>
      </c>
      <c r="I12348" s="13" t="s">
        <v>18</v>
      </c>
      <c r="J12348" s="16" t="str">
        <f t="shared" ca="1" si="768"/>
        <v>T</v>
      </c>
      <c r="K12348">
        <f t="shared" si="769"/>
        <v>0.66215079406886601</v>
      </c>
      <c r="L12348" s="1">
        <f t="shared" si="770"/>
        <v>17.84175635718433</v>
      </c>
    </row>
    <row r="12349" spans="1:12" x14ac:dyDescent="0.25">
      <c r="A12349" s="8">
        <f t="shared" si="771"/>
        <v>12346</v>
      </c>
      <c r="B12349" s="9">
        <v>43246</v>
      </c>
      <c r="C12349" s="10">
        <v>100315</v>
      </c>
      <c r="D12349" s="10" t="s">
        <v>8</v>
      </c>
      <c r="E12349" s="10" t="s">
        <v>9</v>
      </c>
      <c r="F12349" s="11">
        <v>176.96999931335401</v>
      </c>
      <c r="G12349" s="12">
        <v>-0.2</v>
      </c>
      <c r="H12349" s="13">
        <v>0.430379746835443</v>
      </c>
      <c r="I12349" s="13" t="s">
        <v>18</v>
      </c>
      <c r="J12349" s="16" t="str">
        <f t="shared" ca="1" si="768"/>
        <v>V</v>
      </c>
      <c r="K12349">
        <f t="shared" si="769"/>
        <v>0.66215079406886601</v>
      </c>
      <c r="L12349" s="1">
        <f t="shared" si="770"/>
        <v>9.5064422739797401</v>
      </c>
    </row>
    <row r="12350" spans="1:12" x14ac:dyDescent="0.25">
      <c r="A12350" s="8">
        <f t="shared" si="771"/>
        <v>12347</v>
      </c>
      <c r="B12350" s="9">
        <v>43246</v>
      </c>
      <c r="C12350" s="10">
        <v>100315</v>
      </c>
      <c r="D12350" s="10" t="s">
        <v>8</v>
      </c>
      <c r="E12350" s="10" t="s">
        <v>9</v>
      </c>
      <c r="F12350" s="11">
        <v>4599.9799761772201</v>
      </c>
      <c r="G12350" s="12">
        <v>-0.2</v>
      </c>
      <c r="H12350" s="13">
        <v>0.72377358490566002</v>
      </c>
      <c r="I12350" s="13" t="s">
        <v>17</v>
      </c>
      <c r="J12350" s="16" t="str">
        <f t="shared" ca="1" si="768"/>
        <v>V</v>
      </c>
      <c r="K12350">
        <f t="shared" si="769"/>
        <v>0.66215079406886601</v>
      </c>
      <c r="L12350" s="1">
        <f t="shared" si="770"/>
        <v>17.467818374539331</v>
      </c>
    </row>
    <row r="12351" spans="1:12" x14ac:dyDescent="0.25">
      <c r="A12351" s="8">
        <f t="shared" si="771"/>
        <v>12348</v>
      </c>
      <c r="B12351" s="9">
        <v>43246</v>
      </c>
      <c r="C12351" s="10">
        <v>100316</v>
      </c>
      <c r="D12351" s="10" t="s">
        <v>8</v>
      </c>
      <c r="E12351" s="10" t="s">
        <v>9</v>
      </c>
      <c r="F12351" s="11">
        <v>339.489996433258</v>
      </c>
      <c r="G12351" s="12">
        <v>-0.2</v>
      </c>
      <c r="H12351" s="13">
        <v>0.47482014388489202</v>
      </c>
      <c r="I12351" s="13" t="s">
        <v>17</v>
      </c>
      <c r="J12351" s="16" t="str">
        <f t="shared" ca="1" si="768"/>
        <v>T</v>
      </c>
      <c r="K12351">
        <f t="shared" si="769"/>
        <v>0.66215079406886601</v>
      </c>
      <c r="L12351" s="1">
        <f t="shared" si="770"/>
        <v>11.913645210298123</v>
      </c>
    </row>
    <row r="12352" spans="1:12" x14ac:dyDescent="0.25">
      <c r="A12352" s="8">
        <f t="shared" si="771"/>
        <v>12349</v>
      </c>
      <c r="B12352" s="9">
        <v>43246</v>
      </c>
      <c r="C12352" s="10">
        <v>100316</v>
      </c>
      <c r="D12352" s="10" t="s">
        <v>8</v>
      </c>
      <c r="E12352" s="10" t="s">
        <v>9</v>
      </c>
      <c r="F12352" s="11">
        <v>201.960000038147</v>
      </c>
      <c r="G12352" s="12">
        <v>-0.2</v>
      </c>
      <c r="H12352" s="13">
        <v>0.61764705882352899</v>
      </c>
      <c r="I12352" s="13" t="s">
        <v>17</v>
      </c>
      <c r="J12352" s="16" t="str">
        <f t="shared" ca="1" si="768"/>
        <v>T</v>
      </c>
      <c r="K12352">
        <f t="shared" si="769"/>
        <v>0.66215079406886601</v>
      </c>
      <c r="L12352" s="1">
        <f t="shared" si="770"/>
        <v>0.3999984318365063</v>
      </c>
    </row>
    <row r="12353" spans="1:12" x14ac:dyDescent="0.25">
      <c r="A12353" s="8">
        <f t="shared" si="771"/>
        <v>12350</v>
      </c>
      <c r="B12353" s="9">
        <v>43246</v>
      </c>
      <c r="C12353" s="10">
        <v>100316</v>
      </c>
      <c r="D12353" s="10" t="s">
        <v>8</v>
      </c>
      <c r="E12353" s="10" t="s">
        <v>9</v>
      </c>
      <c r="F12353" s="11">
        <v>5453.8699734211004</v>
      </c>
      <c r="G12353" s="12">
        <v>-0.2</v>
      </c>
      <c r="H12353" s="13">
        <v>0.57627977698935595</v>
      </c>
      <c r="I12353" s="13" t="s">
        <v>17</v>
      </c>
      <c r="J12353" s="16" t="str">
        <f t="shared" ca="1" si="768"/>
        <v>V</v>
      </c>
      <c r="K12353">
        <f t="shared" si="769"/>
        <v>0.66215079406886601</v>
      </c>
      <c r="L12353" s="1">
        <f t="shared" si="770"/>
        <v>40.215918611972917</v>
      </c>
    </row>
    <row r="12354" spans="1:12" x14ac:dyDescent="0.25">
      <c r="A12354" s="8">
        <f t="shared" si="771"/>
        <v>12351</v>
      </c>
      <c r="B12354" s="9">
        <v>43554</v>
      </c>
      <c r="C12354" s="10">
        <v>100317</v>
      </c>
      <c r="D12354" s="10" t="s">
        <v>8</v>
      </c>
      <c r="E12354" s="10" t="s">
        <v>9</v>
      </c>
      <c r="F12354" s="11">
        <v>3264.6100463867201</v>
      </c>
      <c r="G12354" s="12">
        <v>-0.25</v>
      </c>
      <c r="H12354" s="13">
        <v>0.94615384615384601</v>
      </c>
      <c r="I12354" s="13" t="s">
        <v>18</v>
      </c>
      <c r="J12354" s="16" t="str">
        <f t="shared" ca="1" si="768"/>
        <v>V</v>
      </c>
      <c r="K12354">
        <f t="shared" si="769"/>
        <v>0.59730497255311932</v>
      </c>
      <c r="L12354" s="1">
        <f t="shared" si="770"/>
        <v>397.28847142557663</v>
      </c>
    </row>
    <row r="12355" spans="1:12" x14ac:dyDescent="0.25">
      <c r="A12355" s="8">
        <f t="shared" si="771"/>
        <v>12352</v>
      </c>
      <c r="B12355" s="9">
        <v>43162</v>
      </c>
      <c r="C12355" s="10">
        <v>100318</v>
      </c>
      <c r="D12355" s="10" t="s">
        <v>8</v>
      </c>
      <c r="E12355" s="10" t="s">
        <v>9</v>
      </c>
      <c r="F12355" s="11">
        <v>327.51999807357799</v>
      </c>
      <c r="G12355" s="12">
        <v>-0.2</v>
      </c>
      <c r="H12355" s="13">
        <v>1.75</v>
      </c>
      <c r="I12355" s="13" t="s">
        <v>17</v>
      </c>
      <c r="J12355" s="16" t="str">
        <f t="shared" ca="1" si="768"/>
        <v>T</v>
      </c>
      <c r="K12355">
        <f t="shared" si="769"/>
        <v>0.66215079406886601</v>
      </c>
      <c r="L12355" s="1">
        <f t="shared" si="770"/>
        <v>387.59237159987561</v>
      </c>
    </row>
    <row r="12356" spans="1:12" x14ac:dyDescent="0.25">
      <c r="A12356" s="8">
        <f t="shared" si="771"/>
        <v>12353</v>
      </c>
      <c r="B12356" s="9">
        <v>43575</v>
      </c>
      <c r="C12356" s="10">
        <v>100318</v>
      </c>
      <c r="D12356" s="10" t="s">
        <v>8</v>
      </c>
      <c r="E12356" s="10" t="s">
        <v>9</v>
      </c>
      <c r="F12356" s="11">
        <v>409.50000953674299</v>
      </c>
      <c r="G12356" s="12">
        <v>-0.2</v>
      </c>
      <c r="H12356" s="13">
        <v>1.21818181818182</v>
      </c>
      <c r="I12356" s="13" t="s">
        <v>18</v>
      </c>
      <c r="J12356" s="16" t="str">
        <f t="shared" ca="1" si="768"/>
        <v>V</v>
      </c>
      <c r="K12356">
        <f t="shared" si="769"/>
        <v>0.66215079406886601</v>
      </c>
      <c r="L12356" s="1">
        <f t="shared" si="770"/>
        <v>126.60532260679273</v>
      </c>
    </row>
    <row r="12357" spans="1:12" x14ac:dyDescent="0.25">
      <c r="A12357" s="8">
        <f t="shared" si="771"/>
        <v>12354</v>
      </c>
      <c r="B12357" s="9">
        <v>43162</v>
      </c>
      <c r="C12357" s="10">
        <v>100318</v>
      </c>
      <c r="D12357" s="10" t="s">
        <v>8</v>
      </c>
      <c r="E12357" s="10" t="s">
        <v>9</v>
      </c>
      <c r="F12357" s="11">
        <v>95.209998130798297</v>
      </c>
      <c r="G12357" s="12">
        <v>-0.2</v>
      </c>
      <c r="H12357" s="13">
        <v>0.7</v>
      </c>
      <c r="I12357" s="13" t="s">
        <v>17</v>
      </c>
      <c r="J12357" s="16" t="str">
        <f t="shared" ref="J12357:J12420" ca="1" si="772">CHOOSE(RANDBETWEEN(1,2),"T","V")</f>
        <v>V</v>
      </c>
      <c r="K12357">
        <f t="shared" ref="K12357:K12420" si="773">EXP($Q$3*G12357)</f>
        <v>0.66215079406886601</v>
      </c>
      <c r="L12357" s="1">
        <f t="shared" ref="L12357:L12420" si="774">F12357*(H12357-K12357)^2</f>
        <v>0.13639426243772315</v>
      </c>
    </row>
    <row r="12358" spans="1:12" x14ac:dyDescent="0.25">
      <c r="A12358" s="8">
        <f t="shared" ref="A12358:A12421" si="775">A12357+1</f>
        <v>12355</v>
      </c>
      <c r="B12358" s="9">
        <v>43575</v>
      </c>
      <c r="C12358" s="10">
        <v>100318</v>
      </c>
      <c r="D12358" s="10" t="s">
        <v>8</v>
      </c>
      <c r="E12358" s="10" t="s">
        <v>9</v>
      </c>
      <c r="F12358" s="11">
        <v>51.429998397827099</v>
      </c>
      <c r="G12358" s="12">
        <v>-0.2</v>
      </c>
      <c r="H12358" s="13">
        <v>0.42105263157894701</v>
      </c>
      <c r="I12358" s="13" t="s">
        <v>18</v>
      </c>
      <c r="J12358" s="16" t="str">
        <f t="shared" ca="1" si="772"/>
        <v>V</v>
      </c>
      <c r="K12358">
        <f t="shared" si="773"/>
        <v>0.66215079406886601</v>
      </c>
      <c r="L12358" s="1">
        <f t="shared" si="774"/>
        <v>2.989539607926246</v>
      </c>
    </row>
    <row r="12359" spans="1:12" x14ac:dyDescent="0.25">
      <c r="A12359" s="8">
        <f t="shared" si="775"/>
        <v>12356</v>
      </c>
      <c r="B12359" s="9">
        <v>43162</v>
      </c>
      <c r="C12359" s="10">
        <v>100318</v>
      </c>
      <c r="D12359" s="10" t="s">
        <v>8</v>
      </c>
      <c r="E12359" s="10" t="s">
        <v>9</v>
      </c>
      <c r="F12359" s="11">
        <v>3071.9799661636398</v>
      </c>
      <c r="G12359" s="12">
        <v>-0.2</v>
      </c>
      <c r="H12359" s="13">
        <v>0.53604651162790695</v>
      </c>
      <c r="I12359" s="13" t="s">
        <v>18</v>
      </c>
      <c r="J12359" s="16" t="str">
        <f t="shared" ca="1" si="772"/>
        <v>T</v>
      </c>
      <c r="K12359">
        <f t="shared" si="773"/>
        <v>0.66215079406886601</v>
      </c>
      <c r="L12359" s="1">
        <f t="shared" si="774"/>
        <v>48.851516449567256</v>
      </c>
    </row>
    <row r="12360" spans="1:12" x14ac:dyDescent="0.25">
      <c r="A12360" s="8">
        <f t="shared" si="775"/>
        <v>12357</v>
      </c>
      <c r="B12360" s="9">
        <v>43575</v>
      </c>
      <c r="C12360" s="10">
        <v>100318</v>
      </c>
      <c r="D12360" s="10" t="s">
        <v>8</v>
      </c>
      <c r="E12360" s="10" t="s">
        <v>9</v>
      </c>
      <c r="F12360" s="11">
        <v>2852.1399745941198</v>
      </c>
      <c r="G12360" s="12">
        <v>-0.2</v>
      </c>
      <c r="H12360" s="13">
        <v>0.76451077943615298</v>
      </c>
      <c r="I12360" s="13" t="s">
        <v>18</v>
      </c>
      <c r="J12360" s="16" t="str">
        <f t="shared" ca="1" si="772"/>
        <v>T</v>
      </c>
      <c r="K12360">
        <f t="shared" si="773"/>
        <v>0.66215079406886601</v>
      </c>
      <c r="L12360" s="1">
        <f t="shared" si="774"/>
        <v>29.883486548856517</v>
      </c>
    </row>
    <row r="12361" spans="1:12" x14ac:dyDescent="0.25">
      <c r="A12361" s="8">
        <f t="shared" si="775"/>
        <v>12358</v>
      </c>
      <c r="B12361" s="9">
        <v>43190</v>
      </c>
      <c r="C12361" s="10">
        <v>100319</v>
      </c>
      <c r="D12361" s="10" t="s">
        <v>8</v>
      </c>
      <c r="E12361" s="10" t="s">
        <v>9</v>
      </c>
      <c r="F12361" s="11">
        <v>4967.3599486351004</v>
      </c>
      <c r="G12361" s="12">
        <v>-0.2</v>
      </c>
      <c r="H12361" s="13">
        <v>0.211920529801325</v>
      </c>
      <c r="I12361" s="13" t="s">
        <v>17</v>
      </c>
      <c r="J12361" s="16" t="str">
        <f t="shared" ca="1" si="772"/>
        <v>V</v>
      </c>
      <c r="K12361">
        <f t="shared" si="773"/>
        <v>0.66215079406886601</v>
      </c>
      <c r="L12361" s="1">
        <f t="shared" si="774"/>
        <v>1006.9200779263099</v>
      </c>
    </row>
    <row r="12362" spans="1:12" x14ac:dyDescent="0.25">
      <c r="A12362" s="8">
        <f t="shared" si="775"/>
        <v>12359</v>
      </c>
      <c r="B12362" s="9">
        <v>43190</v>
      </c>
      <c r="C12362" s="10">
        <v>100320</v>
      </c>
      <c r="D12362" s="10" t="s">
        <v>8</v>
      </c>
      <c r="E12362" s="10" t="s">
        <v>9</v>
      </c>
      <c r="F12362" s="11">
        <v>89.040001869201703</v>
      </c>
      <c r="G12362" s="12">
        <v>-0.2</v>
      </c>
      <c r="H12362" s="13">
        <v>1.3333333333333299</v>
      </c>
      <c r="I12362" s="13" t="s">
        <v>18</v>
      </c>
      <c r="J12362" s="16" t="str">
        <f t="shared" ca="1" si="772"/>
        <v>T</v>
      </c>
      <c r="K12362">
        <f t="shared" si="773"/>
        <v>0.66215079406886601</v>
      </c>
      <c r="L12362" s="1">
        <f t="shared" si="774"/>
        <v>40.11127437229068</v>
      </c>
    </row>
    <row r="12363" spans="1:12" x14ac:dyDescent="0.25">
      <c r="A12363" s="8">
        <f t="shared" si="775"/>
        <v>12360</v>
      </c>
      <c r="B12363" s="9">
        <v>43190</v>
      </c>
      <c r="C12363" s="10">
        <v>100320</v>
      </c>
      <c r="D12363" s="10" t="s">
        <v>8</v>
      </c>
      <c r="E12363" s="10" t="s">
        <v>9</v>
      </c>
      <c r="F12363" s="11">
        <v>3456.40999829769</v>
      </c>
      <c r="G12363" s="12">
        <v>-0.2</v>
      </c>
      <c r="H12363" s="13">
        <v>0.34553440702781801</v>
      </c>
      <c r="I12363" s="13" t="s">
        <v>17</v>
      </c>
      <c r="J12363" s="16" t="str">
        <f t="shared" ca="1" si="772"/>
        <v>T</v>
      </c>
      <c r="K12363">
        <f t="shared" si="773"/>
        <v>0.66215079406886601</v>
      </c>
      <c r="L12363" s="1">
        <f t="shared" si="774"/>
        <v>346.49105735568764</v>
      </c>
    </row>
    <row r="12364" spans="1:12" x14ac:dyDescent="0.25">
      <c r="A12364" s="8">
        <f t="shared" si="775"/>
        <v>12361</v>
      </c>
      <c r="B12364" s="9">
        <v>43575</v>
      </c>
      <c r="C12364" s="10">
        <v>100320</v>
      </c>
      <c r="D12364" s="10" t="s">
        <v>8</v>
      </c>
      <c r="E12364" s="10" t="s">
        <v>9</v>
      </c>
      <c r="F12364" s="11">
        <v>2051.5099968910199</v>
      </c>
      <c r="G12364" s="12">
        <v>-0.2</v>
      </c>
      <c r="H12364" s="13">
        <v>0.330011074197121</v>
      </c>
      <c r="I12364" s="13" t="s">
        <v>18</v>
      </c>
      <c r="J12364" s="16" t="str">
        <f t="shared" ca="1" si="772"/>
        <v>T</v>
      </c>
      <c r="K12364">
        <f t="shared" si="773"/>
        <v>0.66215079406886601</v>
      </c>
      <c r="L12364" s="1">
        <f t="shared" si="774"/>
        <v>226.31600472402371</v>
      </c>
    </row>
    <row r="12365" spans="1:12" x14ac:dyDescent="0.25">
      <c r="A12365" s="8">
        <f t="shared" si="775"/>
        <v>12362</v>
      </c>
      <c r="B12365" s="9">
        <v>43505</v>
      </c>
      <c r="C12365" s="10">
        <v>100433</v>
      </c>
      <c r="D12365" s="10" t="s">
        <v>10</v>
      </c>
      <c r="E12365" s="10" t="s">
        <v>11</v>
      </c>
      <c r="F12365" s="11">
        <v>121.700001716614</v>
      </c>
      <c r="G12365" s="12">
        <v>-0.2</v>
      </c>
      <c r="H12365" s="13">
        <v>0.30769230769230799</v>
      </c>
      <c r="I12365" s="13" t="s">
        <v>17</v>
      </c>
      <c r="J12365" s="16" t="str">
        <f t="shared" ca="1" si="772"/>
        <v>V</v>
      </c>
      <c r="K12365">
        <f t="shared" si="773"/>
        <v>0.66215079406886601</v>
      </c>
      <c r="L12365" s="1">
        <f t="shared" si="774"/>
        <v>15.290487834959469</v>
      </c>
    </row>
    <row r="12366" spans="1:12" x14ac:dyDescent="0.25">
      <c r="A12366" s="8">
        <f t="shared" si="775"/>
        <v>12363</v>
      </c>
      <c r="B12366" s="9">
        <v>43505</v>
      </c>
      <c r="C12366" s="10">
        <v>100433</v>
      </c>
      <c r="D12366" s="10" t="s">
        <v>10</v>
      </c>
      <c r="E12366" s="10" t="s">
        <v>11</v>
      </c>
      <c r="F12366" s="11">
        <v>29.899999618530298</v>
      </c>
      <c r="G12366" s="12">
        <v>-0.2</v>
      </c>
      <c r="H12366" s="13">
        <v>0.4</v>
      </c>
      <c r="I12366" s="13" t="s">
        <v>18</v>
      </c>
      <c r="J12366" s="16" t="str">
        <f t="shared" ca="1" si="772"/>
        <v>T</v>
      </c>
      <c r="K12366">
        <f t="shared" si="773"/>
        <v>0.66215079406886601</v>
      </c>
      <c r="L12366" s="1">
        <f t="shared" si="774"/>
        <v>2.0548188348292586</v>
      </c>
    </row>
    <row r="12367" spans="1:12" x14ac:dyDescent="0.25">
      <c r="A12367" s="8">
        <f t="shared" si="775"/>
        <v>12364</v>
      </c>
      <c r="B12367" s="9">
        <v>43505</v>
      </c>
      <c r="C12367" s="10">
        <v>100433</v>
      </c>
      <c r="D12367" s="10" t="s">
        <v>10</v>
      </c>
      <c r="E12367" s="10" t="s">
        <v>11</v>
      </c>
      <c r="F12367" s="11">
        <v>2466.2599780559499</v>
      </c>
      <c r="G12367" s="12">
        <v>-0.2</v>
      </c>
      <c r="H12367" s="13">
        <v>0.51818181818181797</v>
      </c>
      <c r="I12367" s="13" t="s">
        <v>17</v>
      </c>
      <c r="J12367" s="16" t="str">
        <f t="shared" ca="1" si="772"/>
        <v>V</v>
      </c>
      <c r="K12367">
        <f t="shared" si="773"/>
        <v>0.66215079406886601</v>
      </c>
      <c r="L12367" s="1">
        <f t="shared" si="774"/>
        <v>51.118333382631626</v>
      </c>
    </row>
    <row r="12368" spans="1:12" x14ac:dyDescent="0.25">
      <c r="A12368" s="8">
        <f t="shared" si="775"/>
        <v>12365</v>
      </c>
      <c r="B12368" s="9">
        <v>43610</v>
      </c>
      <c r="C12368" s="10">
        <v>100433</v>
      </c>
      <c r="D12368" s="10" t="s">
        <v>10</v>
      </c>
      <c r="E12368" s="10" t="s">
        <v>11</v>
      </c>
      <c r="F12368" s="11">
        <v>342.20999526977499</v>
      </c>
      <c r="G12368" s="12">
        <v>-0.25</v>
      </c>
      <c r="H12368" s="13">
        <v>0.625</v>
      </c>
      <c r="I12368" s="13" t="s">
        <v>17</v>
      </c>
      <c r="J12368" s="16" t="str">
        <f t="shared" ca="1" si="772"/>
        <v>T</v>
      </c>
      <c r="K12368">
        <f t="shared" si="773"/>
        <v>0.59730497255311932</v>
      </c>
      <c r="L12368" s="1">
        <f t="shared" si="774"/>
        <v>0.26248004391330637</v>
      </c>
    </row>
    <row r="12369" spans="1:12" x14ac:dyDescent="0.25">
      <c r="A12369" s="8">
        <f t="shared" si="775"/>
        <v>12366</v>
      </c>
      <c r="B12369" s="9">
        <v>43330</v>
      </c>
      <c r="C12369" s="10">
        <v>100434</v>
      </c>
      <c r="D12369" s="10" t="s">
        <v>8</v>
      </c>
      <c r="E12369" s="10" t="s">
        <v>13</v>
      </c>
      <c r="F12369" s="11">
        <v>116.94000244140599</v>
      </c>
      <c r="G12369" s="12">
        <v>-0.14000000000000001</v>
      </c>
      <c r="H12369" s="13">
        <v>0.5</v>
      </c>
      <c r="I12369" s="13" t="s">
        <v>18</v>
      </c>
      <c r="J12369" s="16" t="str">
        <f t="shared" ca="1" si="772"/>
        <v>T</v>
      </c>
      <c r="K12369">
        <f t="shared" si="773"/>
        <v>0.74932432810131167</v>
      </c>
      <c r="L12369" s="1">
        <f t="shared" si="774"/>
        <v>7.2692970027601538</v>
      </c>
    </row>
    <row r="12370" spans="1:12" x14ac:dyDescent="0.25">
      <c r="A12370" s="8">
        <f t="shared" si="775"/>
        <v>12367</v>
      </c>
      <c r="B12370" s="9">
        <v>43554</v>
      </c>
      <c r="C12370" s="10">
        <v>100434</v>
      </c>
      <c r="D12370" s="10" t="s">
        <v>8</v>
      </c>
      <c r="E12370" s="10" t="s">
        <v>13</v>
      </c>
      <c r="F12370" s="11">
        <v>1234.6900043487501</v>
      </c>
      <c r="G12370" s="12">
        <v>-0.25</v>
      </c>
      <c r="H12370" s="13">
        <v>1.75</v>
      </c>
      <c r="I12370" s="13" t="s">
        <v>17</v>
      </c>
      <c r="J12370" s="16" t="str">
        <f t="shared" ca="1" si="772"/>
        <v>V</v>
      </c>
      <c r="K12370">
        <f t="shared" si="773"/>
        <v>0.59730497255311932</v>
      </c>
      <c r="L12370" s="1">
        <f t="shared" si="774"/>
        <v>1640.5398024535014</v>
      </c>
    </row>
    <row r="12371" spans="1:12" x14ac:dyDescent="0.25">
      <c r="A12371" s="8">
        <f t="shared" si="775"/>
        <v>12368</v>
      </c>
      <c r="B12371" s="9">
        <v>43400</v>
      </c>
      <c r="C12371" s="10">
        <v>100436</v>
      </c>
      <c r="D12371" s="10" t="s">
        <v>10</v>
      </c>
      <c r="E12371" s="10" t="s">
        <v>11</v>
      </c>
      <c r="F12371" s="11">
        <v>7637.9400463104203</v>
      </c>
      <c r="G12371" s="12">
        <v>-0.2</v>
      </c>
      <c r="H12371" s="13">
        <v>0.55952380952380998</v>
      </c>
      <c r="I12371" s="13" t="s">
        <v>17</v>
      </c>
      <c r="J12371" s="16" t="str">
        <f t="shared" ca="1" si="772"/>
        <v>V</v>
      </c>
      <c r="K12371">
        <f t="shared" si="773"/>
        <v>0.66215079406886601</v>
      </c>
      <c r="L12371" s="1">
        <f t="shared" si="774"/>
        <v>80.445060344001448</v>
      </c>
    </row>
    <row r="12372" spans="1:12" x14ac:dyDescent="0.25">
      <c r="A12372" s="8">
        <f t="shared" si="775"/>
        <v>12369</v>
      </c>
      <c r="B12372" s="9">
        <v>43260</v>
      </c>
      <c r="C12372" s="10">
        <v>100438</v>
      </c>
      <c r="D12372" s="10" t="s">
        <v>8</v>
      </c>
      <c r="E12372" s="10" t="s">
        <v>13</v>
      </c>
      <c r="F12372" s="11">
        <v>4775.45994567871</v>
      </c>
      <c r="G12372" s="12">
        <v>-0.11</v>
      </c>
      <c r="H12372" s="13">
        <v>1.7894736842105301</v>
      </c>
      <c r="I12372" s="13" t="s">
        <v>17</v>
      </c>
      <c r="J12372" s="16" t="str">
        <f t="shared" ca="1" si="772"/>
        <v>T</v>
      </c>
      <c r="K12372">
        <f t="shared" si="773"/>
        <v>0.79712475646775105</v>
      </c>
      <c r="L12372" s="1">
        <f t="shared" si="774"/>
        <v>4702.664717671144</v>
      </c>
    </row>
    <row r="12373" spans="1:12" x14ac:dyDescent="0.25">
      <c r="A12373" s="8">
        <f t="shared" si="775"/>
        <v>12370</v>
      </c>
      <c r="B12373" s="9">
        <v>43260</v>
      </c>
      <c r="C12373" s="10">
        <v>100438</v>
      </c>
      <c r="D12373" s="10" t="s">
        <v>8</v>
      </c>
      <c r="E12373" s="10" t="s">
        <v>13</v>
      </c>
      <c r="F12373" s="11">
        <v>11721.8799164295</v>
      </c>
      <c r="G12373" s="12">
        <v>-0.11</v>
      </c>
      <c r="H12373" s="13">
        <v>0.41584158415841599</v>
      </c>
      <c r="I12373" s="13" t="s">
        <v>18</v>
      </c>
      <c r="J12373" s="16" t="str">
        <f t="shared" ca="1" si="772"/>
        <v>T</v>
      </c>
      <c r="K12373">
        <f t="shared" si="773"/>
        <v>0.79712475646775105</v>
      </c>
      <c r="L12373" s="1">
        <f t="shared" si="774"/>
        <v>1704.0900660819427</v>
      </c>
    </row>
    <row r="12374" spans="1:12" x14ac:dyDescent="0.25">
      <c r="A12374" s="8">
        <f t="shared" si="775"/>
        <v>12371</v>
      </c>
      <c r="B12374" s="9">
        <v>43218</v>
      </c>
      <c r="C12374" s="10">
        <v>100439</v>
      </c>
      <c r="D12374" s="10" t="s">
        <v>8</v>
      </c>
      <c r="E12374" s="10" t="s">
        <v>13</v>
      </c>
      <c r="F12374" s="11">
        <v>747.96002197265602</v>
      </c>
      <c r="G12374" s="12">
        <v>-7.0000000000000007E-2</v>
      </c>
      <c r="H12374" s="13">
        <v>1</v>
      </c>
      <c r="I12374" s="13" t="s">
        <v>18</v>
      </c>
      <c r="J12374" s="16" t="str">
        <f t="shared" ca="1" si="772"/>
        <v>T</v>
      </c>
      <c r="K12374">
        <f t="shared" si="773"/>
        <v>0.86563521653252518</v>
      </c>
      <c r="L12374" s="1">
        <f t="shared" si="774"/>
        <v>13.503591728014101</v>
      </c>
    </row>
    <row r="12375" spans="1:12" x14ac:dyDescent="0.25">
      <c r="A12375" s="8">
        <f t="shared" si="775"/>
        <v>12372</v>
      </c>
      <c r="B12375" s="9">
        <v>43218</v>
      </c>
      <c r="C12375" s="10">
        <v>100439</v>
      </c>
      <c r="D12375" s="10" t="s">
        <v>8</v>
      </c>
      <c r="E12375" s="10" t="s">
        <v>13</v>
      </c>
      <c r="F12375" s="11">
        <v>17676.160430908199</v>
      </c>
      <c r="G12375" s="12">
        <v>-7.0000000000000007E-2</v>
      </c>
      <c r="H12375" s="13">
        <v>0.6875</v>
      </c>
      <c r="I12375" s="13" t="s">
        <v>17</v>
      </c>
      <c r="J12375" s="16" t="str">
        <f t="shared" ca="1" si="772"/>
        <v>T</v>
      </c>
      <c r="K12375">
        <f t="shared" si="773"/>
        <v>0.86563521653252518</v>
      </c>
      <c r="L12375" s="1">
        <f t="shared" si="774"/>
        <v>560.90266912253333</v>
      </c>
    </row>
    <row r="12376" spans="1:12" x14ac:dyDescent="0.25">
      <c r="A12376" s="8">
        <f t="shared" si="775"/>
        <v>12373</v>
      </c>
      <c r="B12376" s="9">
        <v>43190</v>
      </c>
      <c r="C12376" s="10">
        <v>100440</v>
      </c>
      <c r="D12376" s="10" t="s">
        <v>8</v>
      </c>
      <c r="E12376" s="10" t="s">
        <v>13</v>
      </c>
      <c r="F12376" s="11">
        <v>202.86000061035199</v>
      </c>
      <c r="G12376" s="12">
        <v>-0.09</v>
      </c>
      <c r="H12376" s="13">
        <v>1</v>
      </c>
      <c r="I12376" s="13" t="s">
        <v>17</v>
      </c>
      <c r="J12376" s="16" t="str">
        <f t="shared" ca="1" si="772"/>
        <v>T</v>
      </c>
      <c r="K12376">
        <f t="shared" si="773"/>
        <v>0.8306739800718439</v>
      </c>
      <c r="L12376" s="1">
        <f t="shared" si="774"/>
        <v>5.8162601433723209</v>
      </c>
    </row>
    <row r="12377" spans="1:12" x14ac:dyDescent="0.25">
      <c r="A12377" s="8">
        <f t="shared" si="775"/>
        <v>12374</v>
      </c>
      <c r="B12377" s="9">
        <v>43505</v>
      </c>
      <c r="C12377" s="10">
        <v>100558</v>
      </c>
      <c r="D12377" s="10" t="s">
        <v>10</v>
      </c>
      <c r="E12377" s="10" t="s">
        <v>11</v>
      </c>
      <c r="F12377" s="11">
        <v>137.77000045776401</v>
      </c>
      <c r="G12377" s="12">
        <v>-0.2</v>
      </c>
      <c r="H12377" s="13">
        <v>2.5</v>
      </c>
      <c r="I12377" s="13" t="s">
        <v>17</v>
      </c>
      <c r="J12377" s="16" t="str">
        <f t="shared" ca="1" si="772"/>
        <v>T</v>
      </c>
      <c r="K12377">
        <f t="shared" si="773"/>
        <v>0.66215079406886601</v>
      </c>
      <c r="L12377" s="1">
        <f t="shared" si="774"/>
        <v>465.34431203067879</v>
      </c>
    </row>
    <row r="12378" spans="1:12" x14ac:dyDescent="0.25">
      <c r="A12378" s="8">
        <f t="shared" si="775"/>
        <v>12375</v>
      </c>
      <c r="B12378" s="9">
        <v>43554</v>
      </c>
      <c r="C12378" s="10">
        <v>100558</v>
      </c>
      <c r="D12378" s="10" t="s">
        <v>10</v>
      </c>
      <c r="E12378" s="10" t="s">
        <v>11</v>
      </c>
      <c r="F12378" s="11">
        <v>29.950000762939499</v>
      </c>
      <c r="G12378" s="12">
        <v>-0.2</v>
      </c>
      <c r="H12378" s="13">
        <v>0.5</v>
      </c>
      <c r="I12378" s="13" t="s">
        <v>18</v>
      </c>
      <c r="J12378" s="16" t="str">
        <f t="shared" ca="1" si="772"/>
        <v>T</v>
      </c>
      <c r="K12378">
        <f t="shared" si="773"/>
        <v>0.66215079406886601</v>
      </c>
      <c r="L12378" s="1">
        <f t="shared" si="774"/>
        <v>0.7874717765739323</v>
      </c>
    </row>
    <row r="12379" spans="1:12" x14ac:dyDescent="0.25">
      <c r="A12379" s="8">
        <f t="shared" si="775"/>
        <v>12376</v>
      </c>
      <c r="B12379" s="9">
        <v>43190</v>
      </c>
      <c r="C12379" s="10">
        <v>100558</v>
      </c>
      <c r="D12379" s="10" t="s">
        <v>10</v>
      </c>
      <c r="E12379" s="10" t="s">
        <v>11</v>
      </c>
      <c r="F12379" s="11">
        <v>1619.9200000762901</v>
      </c>
      <c r="G12379" s="12">
        <v>-0.2</v>
      </c>
      <c r="H12379" s="13">
        <v>0.287128712871287</v>
      </c>
      <c r="I12379" s="13" t="s">
        <v>18</v>
      </c>
      <c r="J12379" s="16" t="str">
        <f t="shared" ca="1" si="772"/>
        <v>T</v>
      </c>
      <c r="K12379">
        <f t="shared" si="773"/>
        <v>0.66215079406886601</v>
      </c>
      <c r="L12379" s="1">
        <f t="shared" si="774"/>
        <v>227.82807813075567</v>
      </c>
    </row>
    <row r="12380" spans="1:12" x14ac:dyDescent="0.25">
      <c r="A12380" s="8">
        <f t="shared" si="775"/>
        <v>12377</v>
      </c>
      <c r="B12380" s="9">
        <v>43505</v>
      </c>
      <c r="C12380" s="10">
        <v>100558</v>
      </c>
      <c r="D12380" s="10" t="s">
        <v>10</v>
      </c>
      <c r="E12380" s="10" t="s">
        <v>11</v>
      </c>
      <c r="F12380" s="11">
        <v>6150.80007362366</v>
      </c>
      <c r="G12380" s="12">
        <v>-0.2</v>
      </c>
      <c r="H12380" s="13">
        <v>0.63559322033898302</v>
      </c>
      <c r="I12380" s="13" t="s">
        <v>18</v>
      </c>
      <c r="J12380" s="16" t="str">
        <f t="shared" ca="1" si="772"/>
        <v>T</v>
      </c>
      <c r="K12380">
        <f t="shared" si="773"/>
        <v>0.66215079406886601</v>
      </c>
      <c r="L12380" s="1">
        <f t="shared" si="774"/>
        <v>4.338188338576801</v>
      </c>
    </row>
    <row r="12381" spans="1:12" x14ac:dyDescent="0.25">
      <c r="A12381" s="8">
        <f t="shared" si="775"/>
        <v>12378</v>
      </c>
      <c r="B12381" s="9">
        <v>43554</v>
      </c>
      <c r="C12381" s="10">
        <v>100558</v>
      </c>
      <c r="D12381" s="10" t="s">
        <v>10</v>
      </c>
      <c r="E12381" s="10" t="s">
        <v>11</v>
      </c>
      <c r="F12381" s="11">
        <v>4142.7000312805203</v>
      </c>
      <c r="G12381" s="12">
        <v>-0.2</v>
      </c>
      <c r="H12381" s="13">
        <v>0.54736842105263195</v>
      </c>
      <c r="I12381" s="13" t="s">
        <v>17</v>
      </c>
      <c r="J12381" s="16" t="str">
        <f t="shared" ca="1" si="772"/>
        <v>T</v>
      </c>
      <c r="K12381">
        <f t="shared" si="773"/>
        <v>0.66215079406886601</v>
      </c>
      <c r="L12381" s="1">
        <f t="shared" si="774"/>
        <v>54.58004455632468</v>
      </c>
    </row>
    <row r="12382" spans="1:12" x14ac:dyDescent="0.25">
      <c r="A12382" s="8">
        <f t="shared" si="775"/>
        <v>12379</v>
      </c>
      <c r="B12382" s="9">
        <v>43610</v>
      </c>
      <c r="C12382" s="10">
        <v>100558</v>
      </c>
      <c r="D12382" s="10" t="s">
        <v>10</v>
      </c>
      <c r="E12382" s="10" t="s">
        <v>12</v>
      </c>
      <c r="F12382" s="11">
        <v>2762.5300195217101</v>
      </c>
      <c r="G12382" s="12">
        <v>-0.25</v>
      </c>
      <c r="H12382" s="13">
        <v>0.69594594594594605</v>
      </c>
      <c r="I12382" s="13" t="s">
        <v>17</v>
      </c>
      <c r="J12382" s="16" t="str">
        <f t="shared" ca="1" si="772"/>
        <v>T</v>
      </c>
      <c r="K12382">
        <f t="shared" si="773"/>
        <v>0.59730497255311932</v>
      </c>
      <c r="L12382" s="1">
        <f t="shared" si="774"/>
        <v>26.879532099276531</v>
      </c>
    </row>
    <row r="12383" spans="1:12" x14ac:dyDescent="0.25">
      <c r="A12383" s="8">
        <f t="shared" si="775"/>
        <v>12380</v>
      </c>
      <c r="B12383" s="9">
        <v>43162</v>
      </c>
      <c r="C12383" s="10">
        <v>100559</v>
      </c>
      <c r="D12383" s="10" t="s">
        <v>8</v>
      </c>
      <c r="E12383" s="10" t="s">
        <v>9</v>
      </c>
      <c r="F12383" s="11">
        <v>53.549998283386202</v>
      </c>
      <c r="G12383" s="12">
        <v>-0.2</v>
      </c>
      <c r="H12383" s="13">
        <v>0.64285714285714302</v>
      </c>
      <c r="I12383" s="13" t="s">
        <v>18</v>
      </c>
      <c r="J12383" s="16" t="str">
        <f t="shared" ca="1" si="772"/>
        <v>T</v>
      </c>
      <c r="K12383">
        <f t="shared" si="773"/>
        <v>0.66215079406886601</v>
      </c>
      <c r="L12383" s="1">
        <f t="shared" si="774"/>
        <v>1.9933717883612798E-2</v>
      </c>
    </row>
    <row r="12384" spans="1:12" x14ac:dyDescent="0.25">
      <c r="A12384" s="8">
        <f t="shared" si="775"/>
        <v>12381</v>
      </c>
      <c r="B12384" s="9">
        <v>43162</v>
      </c>
      <c r="C12384" s="10">
        <v>100559</v>
      </c>
      <c r="D12384" s="10" t="s">
        <v>8</v>
      </c>
      <c r="E12384" s="10" t="s">
        <v>9</v>
      </c>
      <c r="F12384" s="11">
        <v>1986.2099518775899</v>
      </c>
      <c r="G12384" s="12">
        <v>-0.2</v>
      </c>
      <c r="H12384" s="13">
        <v>0.47672778561354001</v>
      </c>
      <c r="I12384" s="13" t="s">
        <v>17</v>
      </c>
      <c r="J12384" s="16" t="str">
        <f t="shared" ca="1" si="772"/>
        <v>V</v>
      </c>
      <c r="K12384">
        <f t="shared" si="773"/>
        <v>0.66215079406886601</v>
      </c>
      <c r="L12384" s="1">
        <f t="shared" si="774"/>
        <v>68.289258941146741</v>
      </c>
    </row>
    <row r="12385" spans="1:12" x14ac:dyDescent="0.25">
      <c r="A12385" s="8">
        <f t="shared" si="775"/>
        <v>12382</v>
      </c>
      <c r="B12385" s="9">
        <v>43575</v>
      </c>
      <c r="C12385" s="10">
        <v>100559</v>
      </c>
      <c r="D12385" s="10" t="s">
        <v>8</v>
      </c>
      <c r="E12385" s="10" t="s">
        <v>9</v>
      </c>
      <c r="F12385" s="11">
        <v>1239.10998916626</v>
      </c>
      <c r="G12385" s="12">
        <v>-0.2</v>
      </c>
      <c r="H12385" s="13">
        <v>0.47086247086247102</v>
      </c>
      <c r="I12385" s="13" t="s">
        <v>17</v>
      </c>
      <c r="J12385" s="16" t="str">
        <f t="shared" ca="1" si="772"/>
        <v>T</v>
      </c>
      <c r="K12385">
        <f t="shared" si="773"/>
        <v>0.66215079406886601</v>
      </c>
      <c r="L12385" s="1">
        <f t="shared" si="774"/>
        <v>45.340549433412207</v>
      </c>
    </row>
    <row r="12386" spans="1:12" x14ac:dyDescent="0.25">
      <c r="A12386" s="8">
        <f t="shared" si="775"/>
        <v>12383</v>
      </c>
      <c r="B12386" s="9">
        <v>43281</v>
      </c>
      <c r="C12386" s="10">
        <v>100560</v>
      </c>
      <c r="D12386" s="10" t="s">
        <v>8</v>
      </c>
      <c r="E12386" s="10" t="s">
        <v>13</v>
      </c>
      <c r="F12386" s="11">
        <v>968.79998779296898</v>
      </c>
      <c r="G12386" s="12">
        <v>-0.11</v>
      </c>
      <c r="H12386" s="13">
        <v>8</v>
      </c>
      <c r="I12386" s="13" t="s">
        <v>18</v>
      </c>
      <c r="J12386" s="16" t="str">
        <f t="shared" ca="1" si="772"/>
        <v>T</v>
      </c>
      <c r="K12386">
        <f t="shared" si="773"/>
        <v>0.79712475646775105</v>
      </c>
      <c r="L12386" s="1">
        <f t="shared" si="774"/>
        <v>50262.711093226397</v>
      </c>
    </row>
    <row r="12387" spans="1:12" x14ac:dyDescent="0.25">
      <c r="A12387" s="8">
        <f t="shared" si="775"/>
        <v>12384</v>
      </c>
      <c r="B12387" s="9">
        <v>43281</v>
      </c>
      <c r="C12387" s="10">
        <v>100561</v>
      </c>
      <c r="D12387" s="10" t="s">
        <v>8</v>
      </c>
      <c r="E12387" s="10" t="s">
        <v>13</v>
      </c>
      <c r="F12387" s="11">
        <v>1135.7999649047899</v>
      </c>
      <c r="G12387" s="12">
        <v>-0.11</v>
      </c>
      <c r="H12387" s="13">
        <v>0.55000000000000004</v>
      </c>
      <c r="I12387" s="13" t="s">
        <v>17</v>
      </c>
      <c r="J12387" s="16" t="str">
        <f t="shared" ca="1" si="772"/>
        <v>V</v>
      </c>
      <c r="K12387">
        <f t="shared" si="773"/>
        <v>0.79712475646775105</v>
      </c>
      <c r="L12387" s="1">
        <f t="shared" si="774"/>
        <v>69.36403674216362</v>
      </c>
    </row>
    <row r="12388" spans="1:12" x14ac:dyDescent="0.25">
      <c r="A12388" s="8">
        <f t="shared" si="775"/>
        <v>12385</v>
      </c>
      <c r="B12388" s="9">
        <v>43246</v>
      </c>
      <c r="C12388" s="10">
        <v>100562</v>
      </c>
      <c r="D12388" s="10" t="s">
        <v>8</v>
      </c>
      <c r="E12388" s="10" t="s">
        <v>9</v>
      </c>
      <c r="F12388" s="11">
        <v>275.859998226166</v>
      </c>
      <c r="G12388" s="12">
        <v>-0.2</v>
      </c>
      <c r="H12388" s="13">
        <v>0.83333333333333304</v>
      </c>
      <c r="I12388" s="13" t="s">
        <v>18</v>
      </c>
      <c r="J12388" s="16" t="str">
        <f t="shared" ca="1" si="772"/>
        <v>V</v>
      </c>
      <c r="K12388">
        <f t="shared" si="773"/>
        <v>0.66215079406886601</v>
      </c>
      <c r="L12388" s="1">
        <f t="shared" si="774"/>
        <v>8.0836529061081581</v>
      </c>
    </row>
    <row r="12389" spans="1:12" x14ac:dyDescent="0.25">
      <c r="A12389" s="8">
        <f t="shared" si="775"/>
        <v>12386</v>
      </c>
      <c r="B12389" s="9">
        <v>43246</v>
      </c>
      <c r="C12389" s="10">
        <v>100562</v>
      </c>
      <c r="D12389" s="10" t="s">
        <v>8</v>
      </c>
      <c r="E12389" s="10" t="s">
        <v>9</v>
      </c>
      <c r="F12389" s="11">
        <v>28.209999084472699</v>
      </c>
      <c r="G12389" s="12">
        <v>-0.2</v>
      </c>
      <c r="H12389" s="13">
        <v>1</v>
      </c>
      <c r="I12389" s="13" t="s">
        <v>18</v>
      </c>
      <c r="J12389" s="16" t="str">
        <f t="shared" ca="1" si="772"/>
        <v>T</v>
      </c>
      <c r="K12389">
        <f t="shared" si="773"/>
        <v>0.66215079406886601</v>
      </c>
      <c r="L12389" s="1">
        <f t="shared" si="774"/>
        <v>3.2199481401012844</v>
      </c>
    </row>
    <row r="12390" spans="1:12" x14ac:dyDescent="0.25">
      <c r="A12390" s="8">
        <f t="shared" si="775"/>
        <v>12387</v>
      </c>
      <c r="B12390" s="9">
        <v>43246</v>
      </c>
      <c r="C12390" s="10">
        <v>100562</v>
      </c>
      <c r="D12390" s="10" t="s">
        <v>8</v>
      </c>
      <c r="E12390" s="10" t="s">
        <v>9</v>
      </c>
      <c r="F12390" s="11">
        <v>5570.8899616003</v>
      </c>
      <c r="G12390" s="12">
        <v>-0.2</v>
      </c>
      <c r="H12390" s="13">
        <v>0.65139664804469299</v>
      </c>
      <c r="I12390" s="13" t="s">
        <v>18</v>
      </c>
      <c r="J12390" s="16" t="str">
        <f t="shared" ca="1" si="772"/>
        <v>T</v>
      </c>
      <c r="K12390">
        <f t="shared" si="773"/>
        <v>0.66215079406886601</v>
      </c>
      <c r="L12390" s="1">
        <f t="shared" si="774"/>
        <v>0.64428265340392854</v>
      </c>
    </row>
    <row r="12391" spans="1:12" x14ac:dyDescent="0.25">
      <c r="A12391" s="8">
        <f t="shared" si="775"/>
        <v>12388</v>
      </c>
      <c r="B12391" s="9">
        <v>43246</v>
      </c>
      <c r="C12391" s="10">
        <v>100563</v>
      </c>
      <c r="D12391" s="10" t="s">
        <v>8</v>
      </c>
      <c r="E12391" s="10" t="s">
        <v>9</v>
      </c>
      <c r="F12391" s="11">
        <v>29.700000762939499</v>
      </c>
      <c r="G12391" s="12">
        <v>-0.2</v>
      </c>
      <c r="H12391" s="13">
        <v>0.6</v>
      </c>
      <c r="I12391" s="13" t="s">
        <v>18</v>
      </c>
      <c r="J12391" s="16" t="str">
        <f t="shared" ca="1" si="772"/>
        <v>T</v>
      </c>
      <c r="K12391">
        <f t="shared" si="773"/>
        <v>0.66215079406886601</v>
      </c>
      <c r="L12391" s="1">
        <f t="shared" si="774"/>
        <v>0.1147228226877232</v>
      </c>
    </row>
    <row r="12392" spans="1:12" x14ac:dyDescent="0.25">
      <c r="A12392" s="8">
        <f t="shared" si="775"/>
        <v>12389</v>
      </c>
      <c r="B12392" s="9">
        <v>43246</v>
      </c>
      <c r="C12392" s="10">
        <v>100563</v>
      </c>
      <c r="D12392" s="10" t="s">
        <v>8</v>
      </c>
      <c r="E12392" s="10" t="s">
        <v>9</v>
      </c>
      <c r="F12392" s="11">
        <v>1298.8799922466301</v>
      </c>
      <c r="G12392" s="12">
        <v>-0.2</v>
      </c>
      <c r="H12392" s="13">
        <v>0.68542199488491096</v>
      </c>
      <c r="I12392" s="13" t="s">
        <v>17</v>
      </c>
      <c r="J12392" s="16" t="str">
        <f t="shared" ca="1" si="772"/>
        <v>T</v>
      </c>
      <c r="K12392">
        <f t="shared" si="773"/>
        <v>0.66215079406886601</v>
      </c>
      <c r="L12392" s="1">
        <f t="shared" si="774"/>
        <v>0.70340688480615898</v>
      </c>
    </row>
    <row r="12393" spans="1:12" x14ac:dyDescent="0.25">
      <c r="A12393" s="8">
        <f t="shared" si="775"/>
        <v>12390</v>
      </c>
      <c r="B12393" s="9">
        <v>43596</v>
      </c>
      <c r="C12393" s="10">
        <v>100566</v>
      </c>
      <c r="D12393" s="10" t="s">
        <v>8</v>
      </c>
      <c r="E12393" s="10" t="s">
        <v>9</v>
      </c>
      <c r="F12393" s="11">
        <v>173.94499969482399</v>
      </c>
      <c r="G12393" s="12">
        <v>-0.25</v>
      </c>
      <c r="H12393" s="13">
        <v>0.83333333333333304</v>
      </c>
      <c r="I12393" s="13" t="s">
        <v>17</v>
      </c>
      <c r="J12393" s="16" t="str">
        <f t="shared" ca="1" si="772"/>
        <v>T</v>
      </c>
      <c r="K12393">
        <f t="shared" si="773"/>
        <v>0.59730497255311932</v>
      </c>
      <c r="L12393" s="1">
        <f t="shared" si="774"/>
        <v>9.6903693208202224</v>
      </c>
    </row>
    <row r="12394" spans="1:12" x14ac:dyDescent="0.25">
      <c r="A12394" s="8">
        <f t="shared" si="775"/>
        <v>12391</v>
      </c>
      <c r="B12394" s="9">
        <v>43596</v>
      </c>
      <c r="C12394" s="10">
        <v>100566</v>
      </c>
      <c r="D12394" s="10" t="s">
        <v>8</v>
      </c>
      <c r="E12394" s="10" t="s">
        <v>9</v>
      </c>
      <c r="F12394" s="11">
        <v>3708.9649963378902</v>
      </c>
      <c r="G12394" s="12">
        <v>-0.25</v>
      </c>
      <c r="H12394" s="13">
        <v>0.46875</v>
      </c>
      <c r="I12394" s="13" t="s">
        <v>18</v>
      </c>
      <c r="J12394" s="16" t="str">
        <f t="shared" ca="1" si="772"/>
        <v>V</v>
      </c>
      <c r="K12394">
        <f t="shared" si="773"/>
        <v>0.59730497255311932</v>
      </c>
      <c r="L12394" s="1">
        <f t="shared" si="774"/>
        <v>61.295768526950958</v>
      </c>
    </row>
    <row r="12395" spans="1:12" x14ac:dyDescent="0.25">
      <c r="A12395" s="8">
        <f t="shared" si="775"/>
        <v>12392</v>
      </c>
      <c r="B12395" s="9">
        <v>43596</v>
      </c>
      <c r="C12395" s="10">
        <v>100567</v>
      </c>
      <c r="D12395" s="10" t="s">
        <v>8</v>
      </c>
      <c r="E12395" s="10" t="s">
        <v>9</v>
      </c>
      <c r="F12395" s="11">
        <v>141.560005187988</v>
      </c>
      <c r="G12395" s="12">
        <v>-0.25</v>
      </c>
      <c r="H12395" s="13">
        <v>1.5</v>
      </c>
      <c r="I12395" s="13" t="s">
        <v>17</v>
      </c>
      <c r="J12395" s="16" t="str">
        <f t="shared" ca="1" si="772"/>
        <v>T</v>
      </c>
      <c r="K12395">
        <f t="shared" si="773"/>
        <v>0.59730497255311932</v>
      </c>
      <c r="L12395" s="1">
        <f t="shared" si="774"/>
        <v>115.35134695592123</v>
      </c>
    </row>
    <row r="12396" spans="1:12" x14ac:dyDescent="0.25">
      <c r="A12396" s="8">
        <f t="shared" si="775"/>
        <v>12393</v>
      </c>
      <c r="B12396" s="9">
        <v>43596</v>
      </c>
      <c r="C12396" s="10">
        <v>100567</v>
      </c>
      <c r="D12396" s="10" t="s">
        <v>8</v>
      </c>
      <c r="E12396" s="10" t="s">
        <v>9</v>
      </c>
      <c r="F12396" s="11">
        <v>1894.75500679016</v>
      </c>
      <c r="G12396" s="12">
        <v>-0.25</v>
      </c>
      <c r="H12396" s="13">
        <v>0.41666666666666702</v>
      </c>
      <c r="I12396" s="13" t="s">
        <v>17</v>
      </c>
      <c r="J12396" s="16" t="str">
        <f t="shared" ca="1" si="772"/>
        <v>T</v>
      </c>
      <c r="K12396">
        <f t="shared" si="773"/>
        <v>0.59730497255311932</v>
      </c>
      <c r="L12396" s="1">
        <f t="shared" si="774"/>
        <v>61.826230187098275</v>
      </c>
    </row>
    <row r="12397" spans="1:12" x14ac:dyDescent="0.25">
      <c r="A12397" s="8">
        <f t="shared" si="775"/>
        <v>12394</v>
      </c>
      <c r="B12397" s="9">
        <v>43610</v>
      </c>
      <c r="C12397" s="10">
        <v>100569</v>
      </c>
      <c r="D12397" s="10" t="s">
        <v>8</v>
      </c>
      <c r="E12397" s="10" t="s">
        <v>9</v>
      </c>
      <c r="F12397" s="11">
        <v>394.39999389648398</v>
      </c>
      <c r="G12397" s="12">
        <v>-0.2</v>
      </c>
      <c r="H12397" s="13">
        <v>4</v>
      </c>
      <c r="I12397" s="13" t="s">
        <v>17</v>
      </c>
      <c r="J12397" s="16" t="str">
        <f t="shared" ca="1" si="772"/>
        <v>V</v>
      </c>
      <c r="K12397">
        <f t="shared" si="773"/>
        <v>0.66215079406886601</v>
      </c>
      <c r="L12397" s="1">
        <f t="shared" si="774"/>
        <v>4394.1039316127235</v>
      </c>
    </row>
    <row r="12398" spans="1:12" x14ac:dyDescent="0.25">
      <c r="A12398" s="8">
        <f t="shared" si="775"/>
        <v>12395</v>
      </c>
      <c r="B12398" s="9">
        <v>43246</v>
      </c>
      <c r="C12398" s="10">
        <v>100569</v>
      </c>
      <c r="D12398" s="10" t="s">
        <v>8</v>
      </c>
      <c r="E12398" s="10" t="s">
        <v>9</v>
      </c>
      <c r="F12398" s="11">
        <v>4459.3099746704102</v>
      </c>
      <c r="G12398" s="12">
        <v>-0.2</v>
      </c>
      <c r="H12398" s="13">
        <v>0.90566037735849103</v>
      </c>
      <c r="I12398" s="13" t="s">
        <v>18</v>
      </c>
      <c r="J12398" s="16" t="str">
        <f t="shared" ca="1" si="772"/>
        <v>T</v>
      </c>
      <c r="K12398">
        <f t="shared" si="773"/>
        <v>0.66215079406886601</v>
      </c>
      <c r="L12398" s="1">
        <f t="shared" si="774"/>
        <v>264.42333413153244</v>
      </c>
    </row>
    <row r="12399" spans="1:12" x14ac:dyDescent="0.25">
      <c r="A12399" s="8">
        <f t="shared" si="775"/>
        <v>12396</v>
      </c>
      <c r="B12399" s="9">
        <v>43505</v>
      </c>
      <c r="C12399" s="10">
        <v>100569</v>
      </c>
      <c r="D12399" s="10" t="s">
        <v>8</v>
      </c>
      <c r="E12399" s="10" t="s">
        <v>9</v>
      </c>
      <c r="F12399" s="11">
        <v>2859.00999450684</v>
      </c>
      <c r="G12399" s="12">
        <v>-0.2</v>
      </c>
      <c r="H12399" s="13">
        <v>0.60465116279069797</v>
      </c>
      <c r="I12399" s="13" t="s">
        <v>18</v>
      </c>
      <c r="J12399" s="16" t="str">
        <f t="shared" ca="1" si="772"/>
        <v>V</v>
      </c>
      <c r="K12399">
        <f t="shared" si="773"/>
        <v>0.66215079406886601</v>
      </c>
      <c r="L12399" s="1">
        <f t="shared" si="774"/>
        <v>9.4524805640956213</v>
      </c>
    </row>
    <row r="12400" spans="1:12" x14ac:dyDescent="0.25">
      <c r="A12400" s="8">
        <f t="shared" si="775"/>
        <v>12397</v>
      </c>
      <c r="B12400" s="9">
        <v>43610</v>
      </c>
      <c r="C12400" s="10">
        <v>100569</v>
      </c>
      <c r="D12400" s="10" t="s">
        <v>8</v>
      </c>
      <c r="E12400" s="10" t="s">
        <v>9</v>
      </c>
      <c r="F12400" s="11">
        <v>3950.8299865722702</v>
      </c>
      <c r="G12400" s="12">
        <v>-0.2</v>
      </c>
      <c r="H12400" s="13">
        <v>1.0833333333333299</v>
      </c>
      <c r="I12400" s="13" t="s">
        <v>17</v>
      </c>
      <c r="J12400" s="16" t="str">
        <f t="shared" ca="1" si="772"/>
        <v>V</v>
      </c>
      <c r="K12400">
        <f t="shared" si="773"/>
        <v>0.66215079406886601</v>
      </c>
      <c r="L12400" s="1">
        <f t="shared" si="774"/>
        <v>700.85642420102158</v>
      </c>
    </row>
    <row r="12401" spans="1:12" x14ac:dyDescent="0.25">
      <c r="A12401" s="8">
        <f t="shared" si="775"/>
        <v>12398</v>
      </c>
      <c r="B12401" s="9">
        <v>43162</v>
      </c>
      <c r="C12401" s="10">
        <v>100570</v>
      </c>
      <c r="D12401" s="10" t="s">
        <v>10</v>
      </c>
      <c r="E12401" s="10" t="s">
        <v>11</v>
      </c>
      <c r="F12401" s="11">
        <v>99.610000610351605</v>
      </c>
      <c r="G12401" s="12">
        <v>-0.2</v>
      </c>
      <c r="H12401" s="13">
        <v>0.75</v>
      </c>
      <c r="I12401" s="13" t="s">
        <v>17</v>
      </c>
      <c r="J12401" s="16" t="str">
        <f t="shared" ca="1" si="772"/>
        <v>V</v>
      </c>
      <c r="K12401">
        <f t="shared" si="773"/>
        <v>0.66215079406886601</v>
      </c>
      <c r="L12401" s="1">
        <f t="shared" si="774"/>
        <v>0.76873848462019179</v>
      </c>
    </row>
    <row r="12402" spans="1:12" x14ac:dyDescent="0.25">
      <c r="A12402" s="8">
        <f t="shared" si="775"/>
        <v>12399</v>
      </c>
      <c r="B12402" s="9">
        <v>43400</v>
      </c>
      <c r="C12402" s="10">
        <v>100570</v>
      </c>
      <c r="D12402" s="10" t="s">
        <v>10</v>
      </c>
      <c r="E12402" s="10" t="s">
        <v>12</v>
      </c>
      <c r="F12402" s="11">
        <v>34.950000762939503</v>
      </c>
      <c r="G12402" s="12">
        <v>-0.2</v>
      </c>
      <c r="H12402" s="13">
        <v>0.5</v>
      </c>
      <c r="I12402" s="13" t="s">
        <v>18</v>
      </c>
      <c r="J12402" s="16" t="str">
        <f t="shared" ca="1" si="772"/>
        <v>V</v>
      </c>
      <c r="K12402">
        <f t="shared" si="773"/>
        <v>0.66215079406886601</v>
      </c>
      <c r="L12402" s="1">
        <f t="shared" si="774"/>
        <v>0.91893617665975136</v>
      </c>
    </row>
    <row r="12403" spans="1:12" x14ac:dyDescent="0.25">
      <c r="A12403" s="8">
        <f t="shared" si="775"/>
        <v>12400</v>
      </c>
      <c r="B12403" s="9">
        <v>43526</v>
      </c>
      <c r="C12403" s="10">
        <v>100570</v>
      </c>
      <c r="D12403" s="10" t="s">
        <v>10</v>
      </c>
      <c r="E12403" s="10" t="s">
        <v>12</v>
      </c>
      <c r="F12403" s="11">
        <v>69.900001525878906</v>
      </c>
      <c r="G12403" s="12">
        <v>-0.2</v>
      </c>
      <c r="H12403" s="13">
        <v>0.66666666666666696</v>
      </c>
      <c r="I12403" s="13" t="s">
        <v>18</v>
      </c>
      <c r="J12403" s="16" t="str">
        <f t="shared" ca="1" si="772"/>
        <v>V</v>
      </c>
      <c r="K12403">
        <f t="shared" si="773"/>
        <v>0.66215079406886601</v>
      </c>
      <c r="L12403" s="1">
        <f t="shared" si="774"/>
        <v>1.4254780929553183E-3</v>
      </c>
    </row>
    <row r="12404" spans="1:12" x14ac:dyDescent="0.25">
      <c r="A12404" s="8">
        <f t="shared" si="775"/>
        <v>12401</v>
      </c>
      <c r="B12404" s="9">
        <v>43162</v>
      </c>
      <c r="C12404" s="10">
        <v>100570</v>
      </c>
      <c r="D12404" s="10" t="s">
        <v>10</v>
      </c>
      <c r="E12404" s="10" t="s">
        <v>12</v>
      </c>
      <c r="F12404" s="11">
        <v>5757.1400394439697</v>
      </c>
      <c r="G12404" s="12">
        <v>-0.2</v>
      </c>
      <c r="H12404" s="13">
        <v>0.65313653136531402</v>
      </c>
      <c r="I12404" s="13" t="s">
        <v>17</v>
      </c>
      <c r="J12404" s="16" t="str">
        <f t="shared" ca="1" si="772"/>
        <v>T</v>
      </c>
      <c r="K12404">
        <f t="shared" si="773"/>
        <v>0.66215079406886601</v>
      </c>
      <c r="L12404" s="1">
        <f t="shared" si="774"/>
        <v>0.46780753720993734</v>
      </c>
    </row>
    <row r="12405" spans="1:12" x14ac:dyDescent="0.25">
      <c r="A12405" s="8">
        <f t="shared" si="775"/>
        <v>12402</v>
      </c>
      <c r="B12405" s="9">
        <v>43400</v>
      </c>
      <c r="C12405" s="10">
        <v>100570</v>
      </c>
      <c r="D12405" s="10" t="s">
        <v>10</v>
      </c>
      <c r="E12405" s="10" t="s">
        <v>12</v>
      </c>
      <c r="F12405" s="11">
        <v>4412.0700498819397</v>
      </c>
      <c r="G12405" s="12">
        <v>-0.2</v>
      </c>
      <c r="H12405" s="13">
        <v>0.83435582822085896</v>
      </c>
      <c r="I12405" s="13" t="s">
        <v>17</v>
      </c>
      <c r="J12405" s="16" t="str">
        <f t="shared" ca="1" si="772"/>
        <v>V</v>
      </c>
      <c r="K12405">
        <f t="shared" si="773"/>
        <v>0.66215079406886601</v>
      </c>
      <c r="L12405" s="1">
        <f t="shared" si="774"/>
        <v>130.83805684891212</v>
      </c>
    </row>
    <row r="12406" spans="1:12" x14ac:dyDescent="0.25">
      <c r="A12406" s="8">
        <f t="shared" si="775"/>
        <v>12403</v>
      </c>
      <c r="B12406" s="9">
        <v>43526</v>
      </c>
      <c r="C12406" s="10">
        <v>100570</v>
      </c>
      <c r="D12406" s="10" t="s">
        <v>10</v>
      </c>
      <c r="E12406" s="10" t="s">
        <v>11</v>
      </c>
      <c r="F12406" s="11">
        <v>5432.4300405979202</v>
      </c>
      <c r="G12406" s="12">
        <v>-0.2</v>
      </c>
      <c r="H12406" s="13">
        <v>0.68852459016393397</v>
      </c>
      <c r="I12406" s="13" t="s">
        <v>17</v>
      </c>
      <c r="J12406" s="16" t="str">
        <f t="shared" ca="1" si="772"/>
        <v>T</v>
      </c>
      <c r="K12406">
        <f t="shared" si="773"/>
        <v>0.66215079406886601</v>
      </c>
      <c r="L12406" s="1">
        <f t="shared" si="774"/>
        <v>3.7786740447624374</v>
      </c>
    </row>
    <row r="12407" spans="1:12" x14ac:dyDescent="0.25">
      <c r="A12407" s="8">
        <f t="shared" si="775"/>
        <v>12404</v>
      </c>
      <c r="B12407" s="9">
        <v>43505</v>
      </c>
      <c r="C12407" s="10">
        <v>100572</v>
      </c>
      <c r="D12407" s="10" t="s">
        <v>8</v>
      </c>
      <c r="E12407" s="10" t="s">
        <v>13</v>
      </c>
      <c r="F12407" s="11">
        <v>1274.88999176025</v>
      </c>
      <c r="G12407" s="12">
        <v>-0.05</v>
      </c>
      <c r="H12407" s="13">
        <v>1</v>
      </c>
      <c r="I12407" s="13" t="s">
        <v>18</v>
      </c>
      <c r="J12407" s="16" t="str">
        <f t="shared" ca="1" si="772"/>
        <v>T</v>
      </c>
      <c r="K12407">
        <f t="shared" si="773"/>
        <v>0.90206789435790879</v>
      </c>
      <c r="L12407" s="1">
        <f t="shared" si="774"/>
        <v>12.22708402152483</v>
      </c>
    </row>
    <row r="12408" spans="1:12" x14ac:dyDescent="0.25">
      <c r="A12408" s="8">
        <f t="shared" si="775"/>
        <v>12405</v>
      </c>
      <c r="B12408" s="9">
        <v>43554</v>
      </c>
      <c r="C12408" s="10">
        <v>100573</v>
      </c>
      <c r="D12408" s="10" t="s">
        <v>8</v>
      </c>
      <c r="E12408" s="10" t="s">
        <v>9</v>
      </c>
      <c r="F12408" s="11">
        <v>2363.9800281524699</v>
      </c>
      <c r="G12408" s="12">
        <v>-0.25</v>
      </c>
      <c r="H12408" s="13">
        <v>0.86666666666666703</v>
      </c>
      <c r="I12408" s="13" t="s">
        <v>18</v>
      </c>
      <c r="J12408" s="16" t="str">
        <f t="shared" ca="1" si="772"/>
        <v>V</v>
      </c>
      <c r="K12408">
        <f t="shared" si="773"/>
        <v>0.59730497255311932</v>
      </c>
      <c r="L12408" s="1">
        <f t="shared" si="774"/>
        <v>171.5202783407008</v>
      </c>
    </row>
    <row r="12409" spans="1:12" x14ac:dyDescent="0.25">
      <c r="A12409" s="8">
        <f t="shared" si="775"/>
        <v>12406</v>
      </c>
      <c r="B12409" s="9">
        <v>43505</v>
      </c>
      <c r="C12409" s="10">
        <v>100683</v>
      </c>
      <c r="D12409" s="10" t="s">
        <v>8</v>
      </c>
      <c r="E12409" s="10" t="s">
        <v>13</v>
      </c>
      <c r="F12409" s="11">
        <v>480.51999282836903</v>
      </c>
      <c r="G12409" s="12">
        <v>-0.2</v>
      </c>
      <c r="H12409" s="13">
        <v>0.392405063291139</v>
      </c>
      <c r="I12409" s="13" t="s">
        <v>18</v>
      </c>
      <c r="J12409" s="16" t="str">
        <f t="shared" ca="1" si="772"/>
        <v>T</v>
      </c>
      <c r="K12409">
        <f t="shared" si="773"/>
        <v>0.66215079406886601</v>
      </c>
      <c r="L12409" s="1">
        <f t="shared" si="774"/>
        <v>34.96396056394299</v>
      </c>
    </row>
    <row r="12410" spans="1:12" x14ac:dyDescent="0.25">
      <c r="A12410" s="8">
        <f t="shared" si="775"/>
        <v>12407</v>
      </c>
      <c r="B12410" s="9">
        <v>43400</v>
      </c>
      <c r="C12410" s="10">
        <v>100684</v>
      </c>
      <c r="D12410" s="10" t="s">
        <v>8</v>
      </c>
      <c r="E12410" s="10" t="s">
        <v>13</v>
      </c>
      <c r="F12410" s="11">
        <v>272.97999763488798</v>
      </c>
      <c r="G12410" s="12">
        <v>-0.2</v>
      </c>
      <c r="H12410" s="13">
        <v>0.57575757575757602</v>
      </c>
      <c r="I12410" s="13" t="s">
        <v>18</v>
      </c>
      <c r="J12410" s="16" t="str">
        <f t="shared" ca="1" si="772"/>
        <v>T</v>
      </c>
      <c r="K12410">
        <f t="shared" si="773"/>
        <v>0.66215079406886601</v>
      </c>
      <c r="L12410" s="1">
        <f t="shared" si="774"/>
        <v>2.0374648770436452</v>
      </c>
    </row>
    <row r="12411" spans="1:12" x14ac:dyDescent="0.25">
      <c r="A12411" s="8">
        <f t="shared" si="775"/>
        <v>12408</v>
      </c>
      <c r="B12411" s="9">
        <v>43505</v>
      </c>
      <c r="C12411" s="10">
        <v>100684</v>
      </c>
      <c r="D12411" s="10" t="s">
        <v>8</v>
      </c>
      <c r="E12411" s="10" t="s">
        <v>13</v>
      </c>
      <c r="F12411" s="11">
        <v>272.80999946594198</v>
      </c>
      <c r="G12411" s="12">
        <v>-0.2</v>
      </c>
      <c r="H12411" s="13">
        <v>0.82608695652173902</v>
      </c>
      <c r="I12411" s="13" t="s">
        <v>17</v>
      </c>
      <c r="J12411" s="16" t="str">
        <f t="shared" ca="1" si="772"/>
        <v>V</v>
      </c>
      <c r="K12411">
        <f t="shared" si="773"/>
        <v>0.66215079406886601</v>
      </c>
      <c r="L12411" s="1">
        <f t="shared" si="774"/>
        <v>7.3317865664473114</v>
      </c>
    </row>
    <row r="12412" spans="1:12" x14ac:dyDescent="0.25">
      <c r="A12412" s="8">
        <f t="shared" si="775"/>
        <v>12409</v>
      </c>
      <c r="B12412" s="9">
        <v>43400</v>
      </c>
      <c r="C12412" s="10">
        <v>100684</v>
      </c>
      <c r="D12412" s="10" t="s">
        <v>8</v>
      </c>
      <c r="E12412" s="10" t="s">
        <v>13</v>
      </c>
      <c r="F12412" s="11">
        <v>3995.1299457549999</v>
      </c>
      <c r="G12412" s="12">
        <v>-0.2</v>
      </c>
      <c r="H12412" s="13">
        <v>0.59179265658747304</v>
      </c>
      <c r="I12412" s="13" t="s">
        <v>17</v>
      </c>
      <c r="J12412" s="16" t="str">
        <f t="shared" ca="1" si="772"/>
        <v>T</v>
      </c>
      <c r="K12412">
        <f t="shared" si="773"/>
        <v>0.66215079406886601</v>
      </c>
      <c r="L12412" s="1">
        <f t="shared" si="774"/>
        <v>19.776961968102142</v>
      </c>
    </row>
    <row r="12413" spans="1:12" x14ac:dyDescent="0.25">
      <c r="A12413" s="8">
        <f t="shared" si="775"/>
        <v>12410</v>
      </c>
      <c r="B12413" s="9">
        <v>43505</v>
      </c>
      <c r="C12413" s="10">
        <v>100684</v>
      </c>
      <c r="D12413" s="10" t="s">
        <v>8</v>
      </c>
      <c r="E12413" s="10" t="s">
        <v>13</v>
      </c>
      <c r="F12413" s="11">
        <v>2580.1099691391</v>
      </c>
      <c r="G12413" s="12">
        <v>-0.2</v>
      </c>
      <c r="H12413" s="13">
        <v>0.477211796246649</v>
      </c>
      <c r="I12413" s="13" t="s">
        <v>18</v>
      </c>
      <c r="J12413" s="16" t="str">
        <f t="shared" ca="1" si="772"/>
        <v>V</v>
      </c>
      <c r="K12413">
        <f t="shared" si="773"/>
        <v>0.66215079406886601</v>
      </c>
      <c r="L12413" s="1">
        <f t="shared" si="774"/>
        <v>88.246038134056704</v>
      </c>
    </row>
    <row r="12414" spans="1:12" x14ac:dyDescent="0.25">
      <c r="A12414" s="8">
        <f t="shared" si="775"/>
        <v>12411</v>
      </c>
      <c r="B12414" s="9">
        <v>43505</v>
      </c>
      <c r="C12414" s="10">
        <v>100685</v>
      </c>
      <c r="D12414" s="10" t="s">
        <v>8</v>
      </c>
      <c r="E12414" s="10" t="s">
        <v>13</v>
      </c>
      <c r="F12414" s="11">
        <v>431.45001220703102</v>
      </c>
      <c r="G12414" s="12">
        <v>-0.2</v>
      </c>
      <c r="H12414" s="13">
        <v>0.269230769230769</v>
      </c>
      <c r="I12414" s="13" t="s">
        <v>17</v>
      </c>
      <c r="J12414" s="16" t="str">
        <f t="shared" ca="1" si="772"/>
        <v>T</v>
      </c>
      <c r="K12414">
        <f t="shared" si="773"/>
        <v>0.66215079406886601</v>
      </c>
      <c r="L12414" s="1">
        <f t="shared" si="774"/>
        <v>66.609904541250131</v>
      </c>
    </row>
    <row r="12415" spans="1:12" x14ac:dyDescent="0.25">
      <c r="A12415" s="8">
        <f t="shared" si="775"/>
        <v>12412</v>
      </c>
      <c r="B12415" s="9">
        <v>43505</v>
      </c>
      <c r="C12415" s="10">
        <v>100686</v>
      </c>
      <c r="D12415" s="10" t="s">
        <v>8</v>
      </c>
      <c r="E12415" s="10" t="s">
        <v>13</v>
      </c>
      <c r="F12415" s="11">
        <v>498.980005264282</v>
      </c>
      <c r="G12415" s="12">
        <v>-0.2</v>
      </c>
      <c r="H12415" s="13">
        <v>1.2777777777777799</v>
      </c>
      <c r="I12415" s="13" t="s">
        <v>18</v>
      </c>
      <c r="J12415" s="16" t="str">
        <f t="shared" ca="1" si="772"/>
        <v>T</v>
      </c>
      <c r="K12415">
        <f t="shared" si="773"/>
        <v>0.66215079406886601</v>
      </c>
      <c r="L12415" s="1">
        <f t="shared" si="774"/>
        <v>189.11171701568063</v>
      </c>
    </row>
    <row r="12416" spans="1:12" x14ac:dyDescent="0.25">
      <c r="A12416" s="8">
        <f t="shared" si="775"/>
        <v>12413</v>
      </c>
      <c r="B12416" s="9">
        <v>43505</v>
      </c>
      <c r="C12416" s="10">
        <v>100686</v>
      </c>
      <c r="D12416" s="10" t="s">
        <v>8</v>
      </c>
      <c r="E12416" s="10" t="s">
        <v>13</v>
      </c>
      <c r="F12416" s="11">
        <v>192.060005187988</v>
      </c>
      <c r="G12416" s="12">
        <v>-0.2</v>
      </c>
      <c r="H12416" s="13">
        <v>2.25</v>
      </c>
      <c r="I12416" s="13" t="s">
        <v>18</v>
      </c>
      <c r="J12416" s="16" t="str">
        <f t="shared" ca="1" si="772"/>
        <v>T</v>
      </c>
      <c r="K12416">
        <f t="shared" si="773"/>
        <v>0.66215079406886601</v>
      </c>
      <c r="L12416" s="1">
        <f t="shared" si="774"/>
        <v>484.23418833535715</v>
      </c>
    </row>
    <row r="12417" spans="1:12" x14ac:dyDescent="0.25">
      <c r="A12417" s="8">
        <f t="shared" si="775"/>
        <v>12414</v>
      </c>
      <c r="B12417" s="9">
        <v>43400</v>
      </c>
      <c r="C12417" s="10">
        <v>100686</v>
      </c>
      <c r="D12417" s="10" t="s">
        <v>8</v>
      </c>
      <c r="E12417" s="10" t="s">
        <v>13</v>
      </c>
      <c r="F12417" s="11">
        <v>2768.5600461959798</v>
      </c>
      <c r="G12417" s="12">
        <v>-0.2</v>
      </c>
      <c r="H12417" s="13">
        <v>0.78571428571428603</v>
      </c>
      <c r="I12417" s="13" t="s">
        <v>18</v>
      </c>
      <c r="J12417" s="16" t="str">
        <f t="shared" ca="1" si="772"/>
        <v>T</v>
      </c>
      <c r="K12417">
        <f t="shared" si="773"/>
        <v>0.66215079406886601</v>
      </c>
      <c r="L12417" s="1">
        <f t="shared" si="774"/>
        <v>42.270198892077488</v>
      </c>
    </row>
    <row r="12418" spans="1:12" x14ac:dyDescent="0.25">
      <c r="A12418" s="8">
        <f t="shared" si="775"/>
        <v>12415</v>
      </c>
      <c r="B12418" s="9">
        <v>43505</v>
      </c>
      <c r="C12418" s="10">
        <v>100686</v>
      </c>
      <c r="D12418" s="10" t="s">
        <v>8</v>
      </c>
      <c r="E12418" s="10" t="s">
        <v>13</v>
      </c>
      <c r="F12418" s="11">
        <v>3793.0600720644002</v>
      </c>
      <c r="G12418" s="12">
        <v>-0.2</v>
      </c>
      <c r="H12418" s="13">
        <v>0.592592592592593</v>
      </c>
      <c r="I12418" s="13" t="s">
        <v>18</v>
      </c>
      <c r="J12418" s="16" t="str">
        <f t="shared" ca="1" si="772"/>
        <v>V</v>
      </c>
      <c r="K12418">
        <f t="shared" si="773"/>
        <v>0.66215079406886601</v>
      </c>
      <c r="L12418" s="1">
        <f t="shared" si="774"/>
        <v>18.35212713745997</v>
      </c>
    </row>
    <row r="12419" spans="1:12" x14ac:dyDescent="0.25">
      <c r="A12419" s="8">
        <f t="shared" si="775"/>
        <v>12416</v>
      </c>
      <c r="B12419" s="9">
        <v>43190</v>
      </c>
      <c r="C12419" s="10">
        <v>100687</v>
      </c>
      <c r="D12419" s="10" t="s">
        <v>10</v>
      </c>
      <c r="E12419" s="10" t="s">
        <v>12</v>
      </c>
      <c r="F12419" s="11">
        <v>652.04998779296898</v>
      </c>
      <c r="G12419" s="12">
        <v>-0.2</v>
      </c>
      <c r="H12419" s="13">
        <v>2</v>
      </c>
      <c r="I12419" s="13" t="s">
        <v>18</v>
      </c>
      <c r="J12419" s="16" t="str">
        <f t="shared" ca="1" si="772"/>
        <v>T</v>
      </c>
      <c r="K12419">
        <f t="shared" si="773"/>
        <v>0.66215079406886601</v>
      </c>
      <c r="L12419" s="1">
        <f t="shared" si="774"/>
        <v>1167.0654747487408</v>
      </c>
    </row>
    <row r="12420" spans="1:12" x14ac:dyDescent="0.25">
      <c r="A12420" s="8">
        <f t="shared" si="775"/>
        <v>12417</v>
      </c>
      <c r="B12420" s="9">
        <v>43190</v>
      </c>
      <c r="C12420" s="10">
        <v>100687</v>
      </c>
      <c r="D12420" s="10" t="s">
        <v>10</v>
      </c>
      <c r="E12420" s="10" t="s">
        <v>11</v>
      </c>
      <c r="F12420" s="11">
        <v>12598.599876403799</v>
      </c>
      <c r="G12420" s="12">
        <v>-0.2</v>
      </c>
      <c r="H12420" s="13">
        <v>0.83516483516483497</v>
      </c>
      <c r="I12420" s="13" t="s">
        <v>18</v>
      </c>
      <c r="J12420" s="16" t="str">
        <f t="shared" ca="1" si="772"/>
        <v>T</v>
      </c>
      <c r="K12420">
        <f t="shared" si="773"/>
        <v>0.66215079406886601</v>
      </c>
      <c r="L12420" s="1">
        <f t="shared" si="774"/>
        <v>377.12470494461218</v>
      </c>
    </row>
    <row r="12421" spans="1:12" x14ac:dyDescent="0.25">
      <c r="A12421" s="8">
        <f t="shared" si="775"/>
        <v>12418</v>
      </c>
      <c r="B12421" s="9">
        <v>43505</v>
      </c>
      <c r="C12421" s="10">
        <v>100687</v>
      </c>
      <c r="D12421" s="10" t="s">
        <v>10</v>
      </c>
      <c r="E12421" s="10" t="s">
        <v>12</v>
      </c>
      <c r="F12421" s="11">
        <v>15131.610263824499</v>
      </c>
      <c r="G12421" s="12">
        <v>-0.2</v>
      </c>
      <c r="H12421" s="13">
        <v>1.06</v>
      </c>
      <c r="I12421" s="13" t="s">
        <v>18</v>
      </c>
      <c r="J12421" s="16" t="str">
        <f t="shared" ref="J12421:J12484" ca="1" si="776">CHOOSE(RANDBETWEEN(1,2),"T","V")</f>
        <v>T</v>
      </c>
      <c r="K12421">
        <f t="shared" ref="K12421:K12484" si="777">EXP($Q$3*G12421)</f>
        <v>0.66215079406886601</v>
      </c>
      <c r="L12421" s="1">
        <f t="shared" ref="L12421:L12484" si="778">F12421*(H12421-K12421)^2</f>
        <v>2395.0916576704703</v>
      </c>
    </row>
    <row r="12422" spans="1:12" x14ac:dyDescent="0.25">
      <c r="A12422" s="8">
        <f t="shared" ref="A12422:A12485" si="779">A12421+1</f>
        <v>12419</v>
      </c>
      <c r="B12422" s="9">
        <v>43554</v>
      </c>
      <c r="C12422" s="10">
        <v>100687</v>
      </c>
      <c r="D12422" s="10" t="s">
        <v>10</v>
      </c>
      <c r="E12422" s="10" t="s">
        <v>11</v>
      </c>
      <c r="F12422" s="11">
        <v>6974.0001220703098</v>
      </c>
      <c r="G12422" s="12">
        <v>-0.2</v>
      </c>
      <c r="H12422" s="13">
        <v>0.60240963855421703</v>
      </c>
      <c r="I12422" s="13" t="s">
        <v>18</v>
      </c>
      <c r="J12422" s="16" t="str">
        <f t="shared" ca="1" si="776"/>
        <v>V</v>
      </c>
      <c r="K12422">
        <f t="shared" si="777"/>
        <v>0.66215079406886601</v>
      </c>
      <c r="L12422" s="1">
        <f t="shared" si="778"/>
        <v>24.890245924030083</v>
      </c>
    </row>
    <row r="12423" spans="1:12" x14ac:dyDescent="0.25">
      <c r="A12423" s="8">
        <f t="shared" si="779"/>
        <v>12420</v>
      </c>
      <c r="B12423" s="9">
        <v>43610</v>
      </c>
      <c r="C12423" s="10">
        <v>100687</v>
      </c>
      <c r="D12423" s="10" t="s">
        <v>10</v>
      </c>
      <c r="E12423" s="10" t="s">
        <v>11</v>
      </c>
      <c r="F12423" s="11">
        <v>5653.8501148223904</v>
      </c>
      <c r="G12423" s="12">
        <v>-0.25</v>
      </c>
      <c r="H12423" s="13">
        <v>0.53246753246753198</v>
      </c>
      <c r="I12423" s="13" t="s">
        <v>18</v>
      </c>
      <c r="J12423" s="16" t="str">
        <f t="shared" ca="1" si="776"/>
        <v>T</v>
      </c>
      <c r="K12423">
        <f t="shared" si="777"/>
        <v>0.59730497255311932</v>
      </c>
      <c r="L12423" s="1">
        <f t="shared" si="778"/>
        <v>23.768184521417517</v>
      </c>
    </row>
    <row r="12424" spans="1:12" x14ac:dyDescent="0.25">
      <c r="A12424" s="8">
        <f t="shared" si="779"/>
        <v>12421</v>
      </c>
      <c r="B12424" s="9">
        <v>43400</v>
      </c>
      <c r="C12424" s="10">
        <v>100688</v>
      </c>
      <c r="D12424" s="10" t="s">
        <v>8</v>
      </c>
      <c r="E12424" s="10" t="s">
        <v>13</v>
      </c>
      <c r="F12424" s="11">
        <v>3062.3900394439702</v>
      </c>
      <c r="G12424" s="12">
        <v>-0.2</v>
      </c>
      <c r="H12424" s="13">
        <v>0.82835820895522405</v>
      </c>
      <c r="I12424" s="13" t="s">
        <v>17</v>
      </c>
      <c r="J12424" s="16" t="str">
        <f t="shared" ca="1" si="776"/>
        <v>V</v>
      </c>
      <c r="K12424">
        <f t="shared" si="777"/>
        <v>0.66215079406886601</v>
      </c>
      <c r="L12424" s="1">
        <f t="shared" si="778"/>
        <v>84.598233187430196</v>
      </c>
    </row>
    <row r="12425" spans="1:12" x14ac:dyDescent="0.25">
      <c r="A12425" s="8">
        <f t="shared" si="779"/>
        <v>12422</v>
      </c>
      <c r="B12425" s="9">
        <v>43505</v>
      </c>
      <c r="C12425" s="10">
        <v>100688</v>
      </c>
      <c r="D12425" s="10" t="s">
        <v>8</v>
      </c>
      <c r="E12425" s="10" t="s">
        <v>13</v>
      </c>
      <c r="F12425" s="11">
        <v>3588.8000593185402</v>
      </c>
      <c r="G12425" s="12">
        <v>-0.2</v>
      </c>
      <c r="H12425" s="13">
        <v>0.63451776649746205</v>
      </c>
      <c r="I12425" s="13" t="s">
        <v>18</v>
      </c>
      <c r="J12425" s="16" t="str">
        <f t="shared" ca="1" si="776"/>
        <v>T</v>
      </c>
      <c r="K12425">
        <f t="shared" si="777"/>
        <v>0.66215079406886601</v>
      </c>
      <c r="L12425" s="1">
        <f t="shared" si="778"/>
        <v>2.7403510680548631</v>
      </c>
    </row>
    <row r="12426" spans="1:12" x14ac:dyDescent="0.25">
      <c r="A12426" s="8">
        <f t="shared" si="779"/>
        <v>12423</v>
      </c>
      <c r="B12426" s="9">
        <v>43400</v>
      </c>
      <c r="C12426" s="10">
        <v>100689</v>
      </c>
      <c r="D12426" s="10" t="s">
        <v>8</v>
      </c>
      <c r="E12426" s="10" t="s">
        <v>13</v>
      </c>
      <c r="F12426" s="11">
        <v>395.76000595092802</v>
      </c>
      <c r="G12426" s="12">
        <v>-0.2</v>
      </c>
      <c r="H12426" s="13">
        <v>0.875</v>
      </c>
      <c r="I12426" s="13" t="s">
        <v>17</v>
      </c>
      <c r="J12426" s="16" t="str">
        <f t="shared" ca="1" si="776"/>
        <v>T</v>
      </c>
      <c r="K12426">
        <f t="shared" si="777"/>
        <v>0.66215079406886601</v>
      </c>
      <c r="L12426" s="1">
        <f t="shared" si="778"/>
        <v>17.929821769677446</v>
      </c>
    </row>
    <row r="12427" spans="1:12" x14ac:dyDescent="0.25">
      <c r="A12427" s="8">
        <f t="shared" si="779"/>
        <v>12424</v>
      </c>
      <c r="B12427" s="9">
        <v>43400</v>
      </c>
      <c r="C12427" s="10">
        <v>100689</v>
      </c>
      <c r="D12427" s="10" t="s">
        <v>8</v>
      </c>
      <c r="E12427" s="10" t="s">
        <v>13</v>
      </c>
      <c r="F12427" s="11">
        <v>198.31999969482399</v>
      </c>
      <c r="G12427" s="12">
        <v>-0.2</v>
      </c>
      <c r="H12427" s="13">
        <v>1</v>
      </c>
      <c r="I12427" s="13" t="s">
        <v>18</v>
      </c>
      <c r="J12427" s="16" t="str">
        <f t="shared" ca="1" si="776"/>
        <v>V</v>
      </c>
      <c r="K12427">
        <f t="shared" si="777"/>
        <v>0.66215079406886601</v>
      </c>
      <c r="L12427" s="1">
        <f t="shared" si="778"/>
        <v>22.636658450432989</v>
      </c>
    </row>
    <row r="12428" spans="1:12" x14ac:dyDescent="0.25">
      <c r="A12428" s="8">
        <f t="shared" si="779"/>
        <v>12425</v>
      </c>
      <c r="B12428" s="9">
        <v>43505</v>
      </c>
      <c r="C12428" s="10">
        <v>100689</v>
      </c>
      <c r="D12428" s="10" t="s">
        <v>8</v>
      </c>
      <c r="E12428" s="10" t="s">
        <v>13</v>
      </c>
      <c r="F12428" s="11">
        <v>29.950000762939499</v>
      </c>
      <c r="G12428" s="12">
        <v>-0.2</v>
      </c>
      <c r="H12428" s="13">
        <v>0.2</v>
      </c>
      <c r="I12428" s="13" t="s">
        <v>18</v>
      </c>
      <c r="J12428" s="16" t="str">
        <f t="shared" ca="1" si="776"/>
        <v>T</v>
      </c>
      <c r="K12428">
        <f t="shared" si="777"/>
        <v>0.66215079406886601</v>
      </c>
      <c r="L12428" s="1">
        <f t="shared" si="778"/>
        <v>6.3968216888827563</v>
      </c>
    </row>
    <row r="12429" spans="1:12" x14ac:dyDescent="0.25">
      <c r="A12429" s="8">
        <f t="shared" si="779"/>
        <v>12426</v>
      </c>
      <c r="B12429" s="9">
        <v>43400</v>
      </c>
      <c r="C12429" s="10">
        <v>100689</v>
      </c>
      <c r="D12429" s="10" t="s">
        <v>8</v>
      </c>
      <c r="E12429" s="10" t="s">
        <v>13</v>
      </c>
      <c r="F12429" s="11">
        <v>4795.6800765991202</v>
      </c>
      <c r="G12429" s="12">
        <v>-0.2</v>
      </c>
      <c r="H12429" s="13">
        <v>0.61172161172161199</v>
      </c>
      <c r="I12429" s="13" t="s">
        <v>18</v>
      </c>
      <c r="J12429" s="16" t="str">
        <f t="shared" ca="1" si="776"/>
        <v>T</v>
      </c>
      <c r="K12429">
        <f t="shared" si="777"/>
        <v>0.66215079406886601</v>
      </c>
      <c r="L12429" s="1">
        <f t="shared" si="778"/>
        <v>12.195905666912715</v>
      </c>
    </row>
    <row r="12430" spans="1:12" x14ac:dyDescent="0.25">
      <c r="A12430" s="8">
        <f t="shared" si="779"/>
        <v>12427</v>
      </c>
      <c r="B12430" s="9">
        <v>43505</v>
      </c>
      <c r="C12430" s="10">
        <v>100689</v>
      </c>
      <c r="D12430" s="10" t="s">
        <v>8</v>
      </c>
      <c r="E12430" s="10" t="s">
        <v>13</v>
      </c>
      <c r="F12430" s="11">
        <v>3476.4700355529799</v>
      </c>
      <c r="G12430" s="12">
        <v>-0.2</v>
      </c>
      <c r="H12430" s="13">
        <v>0.51260504201680701</v>
      </c>
      <c r="I12430" s="13" t="s">
        <v>18</v>
      </c>
      <c r="J12430" s="16" t="str">
        <f t="shared" ca="1" si="776"/>
        <v>V</v>
      </c>
      <c r="K12430">
        <f t="shared" si="777"/>
        <v>0.66215079406886601</v>
      </c>
      <c r="L12430" s="1">
        <f t="shared" si="778"/>
        <v>77.74753932501622</v>
      </c>
    </row>
    <row r="12431" spans="1:12" x14ac:dyDescent="0.25">
      <c r="A12431" s="8">
        <f t="shared" si="779"/>
        <v>12428</v>
      </c>
      <c r="B12431" s="9">
        <v>43190</v>
      </c>
      <c r="C12431" s="10">
        <v>100690</v>
      </c>
      <c r="D12431" s="10" t="s">
        <v>8</v>
      </c>
      <c r="E12431" s="10" t="s">
        <v>9</v>
      </c>
      <c r="F12431" s="11">
        <v>115.450001716614</v>
      </c>
      <c r="G12431" s="12">
        <v>-0.2</v>
      </c>
      <c r="H12431" s="13">
        <v>4.6666666666666696</v>
      </c>
      <c r="I12431" s="13" t="s">
        <v>17</v>
      </c>
      <c r="J12431" s="16" t="str">
        <f t="shared" ca="1" si="776"/>
        <v>V</v>
      </c>
      <c r="K12431">
        <f t="shared" si="777"/>
        <v>0.66215079406886601</v>
      </c>
      <c r="L12431" s="1">
        <f t="shared" si="778"/>
        <v>1851.3732418432155</v>
      </c>
    </row>
    <row r="12432" spans="1:12" x14ac:dyDescent="0.25">
      <c r="A12432" s="8">
        <f t="shared" si="779"/>
        <v>12429</v>
      </c>
      <c r="B12432" s="9">
        <v>43190</v>
      </c>
      <c r="C12432" s="10">
        <v>100690</v>
      </c>
      <c r="D12432" s="10" t="s">
        <v>8</v>
      </c>
      <c r="E12432" s="10" t="s">
        <v>9</v>
      </c>
      <c r="F12432" s="11">
        <v>2487.4599804878198</v>
      </c>
      <c r="G12432" s="12">
        <v>-0.2</v>
      </c>
      <c r="H12432" s="13">
        <v>0.42718446601941701</v>
      </c>
      <c r="I12432" s="13" t="s">
        <v>17</v>
      </c>
      <c r="J12432" s="16" t="str">
        <f t="shared" ca="1" si="776"/>
        <v>V</v>
      </c>
      <c r="K12432">
        <f t="shared" si="777"/>
        <v>0.66215079406886601</v>
      </c>
      <c r="L12432" s="1">
        <f t="shared" si="778"/>
        <v>137.33061415687615</v>
      </c>
    </row>
    <row r="12433" spans="1:12" x14ac:dyDescent="0.25">
      <c r="A12433" s="8">
        <f t="shared" si="779"/>
        <v>12430</v>
      </c>
      <c r="B12433" s="9">
        <v>43505</v>
      </c>
      <c r="C12433" s="10">
        <v>100691</v>
      </c>
      <c r="D12433" s="10" t="s">
        <v>8</v>
      </c>
      <c r="E12433" s="10" t="s">
        <v>13</v>
      </c>
      <c r="F12433" s="11">
        <v>15.800000190734901</v>
      </c>
      <c r="G12433" s="12">
        <v>-0.2</v>
      </c>
      <c r="H12433" s="13">
        <v>0.75</v>
      </c>
      <c r="I12433" s="13" t="s">
        <v>17</v>
      </c>
      <c r="J12433" s="16" t="str">
        <f t="shared" ca="1" si="776"/>
        <v>V</v>
      </c>
      <c r="K12433">
        <f t="shared" si="777"/>
        <v>0.66215079406886601</v>
      </c>
      <c r="L12433" s="1">
        <f t="shared" si="778"/>
        <v>0.12193623259913978</v>
      </c>
    </row>
    <row r="12434" spans="1:12" x14ac:dyDescent="0.25">
      <c r="A12434" s="8">
        <f t="shared" si="779"/>
        <v>12431</v>
      </c>
      <c r="B12434" s="9">
        <v>43505</v>
      </c>
      <c r="C12434" s="10">
        <v>100691</v>
      </c>
      <c r="D12434" s="10" t="s">
        <v>8</v>
      </c>
      <c r="E12434" s="10" t="s">
        <v>13</v>
      </c>
      <c r="F12434" s="11">
        <v>504.83998560905502</v>
      </c>
      <c r="G12434" s="12">
        <v>-0.2</v>
      </c>
      <c r="H12434" s="13">
        <v>0.82539682539682502</v>
      </c>
      <c r="I12434" s="13" t="s">
        <v>18</v>
      </c>
      <c r="J12434" s="16" t="str">
        <f t="shared" ca="1" si="776"/>
        <v>T</v>
      </c>
      <c r="K12434">
        <f t="shared" si="777"/>
        <v>0.66215079406886601</v>
      </c>
      <c r="L12434" s="1">
        <f t="shared" si="778"/>
        <v>13.453615439698908</v>
      </c>
    </row>
    <row r="12435" spans="1:12" x14ac:dyDescent="0.25">
      <c r="A12435" s="8">
        <f t="shared" si="779"/>
        <v>12432</v>
      </c>
      <c r="B12435" s="9">
        <v>43505</v>
      </c>
      <c r="C12435" s="10">
        <v>100692</v>
      </c>
      <c r="D12435" s="10" t="s">
        <v>8</v>
      </c>
      <c r="E12435" s="10" t="s">
        <v>13</v>
      </c>
      <c r="F12435" s="11">
        <v>31.5800008773804</v>
      </c>
      <c r="G12435" s="12">
        <v>-0.2</v>
      </c>
      <c r="H12435" s="13">
        <v>0.42857142857142899</v>
      </c>
      <c r="I12435" s="13" t="s">
        <v>17</v>
      </c>
      <c r="J12435" s="16" t="str">
        <f t="shared" ca="1" si="776"/>
        <v>T</v>
      </c>
      <c r="K12435">
        <f t="shared" si="777"/>
        <v>0.66215079406886601</v>
      </c>
      <c r="L12435" s="1">
        <f t="shared" si="778"/>
        <v>1.7229833730330089</v>
      </c>
    </row>
    <row r="12436" spans="1:12" x14ac:dyDescent="0.25">
      <c r="A12436" s="8">
        <f t="shared" si="779"/>
        <v>12433</v>
      </c>
      <c r="B12436" s="9">
        <v>43505</v>
      </c>
      <c r="C12436" s="10">
        <v>100692</v>
      </c>
      <c r="D12436" s="10" t="s">
        <v>8</v>
      </c>
      <c r="E12436" s="10" t="s">
        <v>13</v>
      </c>
      <c r="F12436" s="11">
        <v>477.52998328208901</v>
      </c>
      <c r="G12436" s="12">
        <v>-0.2</v>
      </c>
      <c r="H12436" s="13">
        <v>0.573099415204678</v>
      </c>
      <c r="I12436" s="13" t="s">
        <v>17</v>
      </c>
      <c r="J12436" s="16" t="str">
        <f t="shared" ca="1" si="776"/>
        <v>T</v>
      </c>
      <c r="K12436">
        <f t="shared" si="777"/>
        <v>0.66215079406886601</v>
      </c>
      <c r="L12436" s="1">
        <f t="shared" si="778"/>
        <v>3.7868834789270984</v>
      </c>
    </row>
    <row r="12437" spans="1:12" x14ac:dyDescent="0.25">
      <c r="A12437" s="8">
        <f t="shared" si="779"/>
        <v>12434</v>
      </c>
      <c r="B12437" s="9">
        <v>43281</v>
      </c>
      <c r="C12437" s="10">
        <v>100693</v>
      </c>
      <c r="D12437" s="10" t="s">
        <v>8</v>
      </c>
      <c r="E12437" s="10" t="s">
        <v>13</v>
      </c>
      <c r="F12437" s="11">
        <v>539.58001708984398</v>
      </c>
      <c r="G12437" s="12">
        <v>-0.1</v>
      </c>
      <c r="H12437" s="13">
        <v>1</v>
      </c>
      <c r="I12437" s="13" t="s">
        <v>17</v>
      </c>
      <c r="J12437" s="16" t="str">
        <f t="shared" ca="1" si="776"/>
        <v>V</v>
      </c>
      <c r="K12437">
        <f t="shared" si="777"/>
        <v>0.81372648603131137</v>
      </c>
      <c r="L12437" s="1">
        <f t="shared" si="778"/>
        <v>18.72225139110909</v>
      </c>
    </row>
    <row r="12438" spans="1:12" x14ac:dyDescent="0.25">
      <c r="A12438" s="8">
        <f t="shared" si="779"/>
        <v>12435</v>
      </c>
      <c r="B12438" s="9">
        <v>43190</v>
      </c>
      <c r="C12438" s="10">
        <v>100695</v>
      </c>
      <c r="D12438" s="10" t="s">
        <v>8</v>
      </c>
      <c r="E12438" s="10" t="s">
        <v>13</v>
      </c>
      <c r="F12438" s="11">
        <v>3706.9900588989299</v>
      </c>
      <c r="G12438" s="12">
        <v>-0.11</v>
      </c>
      <c r="H12438" s="13">
        <v>0.83333333333333304</v>
      </c>
      <c r="I12438" s="13" t="s">
        <v>18</v>
      </c>
      <c r="J12438" s="16" t="str">
        <f t="shared" ca="1" si="776"/>
        <v>T</v>
      </c>
      <c r="K12438">
        <f t="shared" si="777"/>
        <v>0.79712475646775105</v>
      </c>
      <c r="L12438" s="1">
        <f t="shared" si="778"/>
        <v>4.8600902368139298</v>
      </c>
    </row>
    <row r="12439" spans="1:12" x14ac:dyDescent="0.25">
      <c r="A12439" s="8">
        <f t="shared" si="779"/>
        <v>12436</v>
      </c>
      <c r="B12439" s="9">
        <v>43218</v>
      </c>
      <c r="C12439" s="10">
        <v>100696</v>
      </c>
      <c r="D12439" s="10" t="s">
        <v>8</v>
      </c>
      <c r="E12439" s="10" t="s">
        <v>13</v>
      </c>
      <c r="F12439" s="11">
        <v>12151.970123290999</v>
      </c>
      <c r="G12439" s="12">
        <v>-0.12</v>
      </c>
      <c r="H12439" s="13">
        <v>0.66666666666666696</v>
      </c>
      <c r="I12439" s="13" t="s">
        <v>17</v>
      </c>
      <c r="J12439" s="16" t="str">
        <f t="shared" ca="1" si="776"/>
        <v>V</v>
      </c>
      <c r="K12439">
        <f t="shared" si="777"/>
        <v>0.78086173705954742</v>
      </c>
      <c r="L12439" s="1">
        <f t="shared" si="778"/>
        <v>158.46793776028335</v>
      </c>
    </row>
    <row r="12440" spans="1:12" x14ac:dyDescent="0.25">
      <c r="A12440" s="8">
        <f t="shared" si="779"/>
        <v>12437</v>
      </c>
      <c r="B12440" s="9">
        <v>43162</v>
      </c>
      <c r="C12440" s="10">
        <v>100699</v>
      </c>
      <c r="D12440" s="10" t="s">
        <v>10</v>
      </c>
      <c r="E12440" s="10" t="s">
        <v>12</v>
      </c>
      <c r="F12440" s="11">
        <v>11413.169803619399</v>
      </c>
      <c r="G12440" s="12">
        <v>-0.2</v>
      </c>
      <c r="H12440" s="13">
        <v>0.80451127819548895</v>
      </c>
      <c r="I12440" s="13" t="s">
        <v>18</v>
      </c>
      <c r="J12440" s="16" t="str">
        <f t="shared" ca="1" si="776"/>
        <v>V</v>
      </c>
      <c r="K12440">
        <f t="shared" si="777"/>
        <v>0.66215079406886601</v>
      </c>
      <c r="L12440" s="1">
        <f t="shared" si="778"/>
        <v>231.30509074778368</v>
      </c>
    </row>
    <row r="12441" spans="1:12" x14ac:dyDescent="0.25">
      <c r="A12441" s="8">
        <f t="shared" si="779"/>
        <v>12438</v>
      </c>
      <c r="B12441" s="9">
        <v>43400</v>
      </c>
      <c r="C12441" s="10">
        <v>100699</v>
      </c>
      <c r="D12441" s="10" t="s">
        <v>10</v>
      </c>
      <c r="E12441" s="10" t="s">
        <v>11</v>
      </c>
      <c r="F12441" s="11">
        <v>4045.0599384307902</v>
      </c>
      <c r="G12441" s="12">
        <v>-0.2</v>
      </c>
      <c r="H12441" s="13">
        <v>0.92682926829268297</v>
      </c>
      <c r="I12441" s="13" t="s">
        <v>18</v>
      </c>
      <c r="J12441" s="16" t="str">
        <f t="shared" ca="1" si="776"/>
        <v>V</v>
      </c>
      <c r="K12441">
        <f t="shared" si="777"/>
        <v>0.66215079406886601</v>
      </c>
      <c r="L12441" s="1">
        <f t="shared" si="778"/>
        <v>283.37543910054694</v>
      </c>
    </row>
    <row r="12442" spans="1:12" x14ac:dyDescent="0.25">
      <c r="A12442" s="8">
        <f t="shared" si="779"/>
        <v>12439</v>
      </c>
      <c r="B12442" s="9">
        <v>43526</v>
      </c>
      <c r="C12442" s="10">
        <v>100699</v>
      </c>
      <c r="D12442" s="10" t="s">
        <v>10</v>
      </c>
      <c r="E12442" s="10" t="s">
        <v>12</v>
      </c>
      <c r="F12442" s="11">
        <v>9120.7098503112793</v>
      </c>
      <c r="G12442" s="12">
        <v>-0.2</v>
      </c>
      <c r="H12442" s="13">
        <v>0.497142857142857</v>
      </c>
      <c r="I12442" s="13" t="s">
        <v>17</v>
      </c>
      <c r="J12442" s="16" t="str">
        <f t="shared" ca="1" si="776"/>
        <v>V</v>
      </c>
      <c r="K12442">
        <f t="shared" si="777"/>
        <v>0.66215079406886601</v>
      </c>
      <c r="L12442" s="1">
        <f t="shared" si="778"/>
        <v>248.33521508102822</v>
      </c>
    </row>
    <row r="12443" spans="1:12" x14ac:dyDescent="0.25">
      <c r="A12443" s="8">
        <f t="shared" si="779"/>
        <v>12440</v>
      </c>
      <c r="B12443" s="9">
        <v>43309</v>
      </c>
      <c r="C12443" s="10">
        <v>100701</v>
      </c>
      <c r="D12443" s="10" t="s">
        <v>8</v>
      </c>
      <c r="E12443" s="10" t="s">
        <v>13</v>
      </c>
      <c r="F12443" s="11">
        <v>230.13000488281301</v>
      </c>
      <c r="G12443" s="12">
        <v>-0.1</v>
      </c>
      <c r="H12443" s="13">
        <v>0.75</v>
      </c>
      <c r="I12443" s="13" t="s">
        <v>18</v>
      </c>
      <c r="J12443" s="16" t="str">
        <f t="shared" ca="1" si="776"/>
        <v>V</v>
      </c>
      <c r="K12443">
        <f t="shared" si="777"/>
        <v>0.81372648603131137</v>
      </c>
      <c r="L12443" s="1">
        <f t="shared" si="778"/>
        <v>0.93457291331902026</v>
      </c>
    </row>
    <row r="12444" spans="1:12" x14ac:dyDescent="0.25">
      <c r="A12444" s="8">
        <f t="shared" si="779"/>
        <v>12441</v>
      </c>
      <c r="B12444" s="9">
        <v>43162</v>
      </c>
      <c r="C12444" s="10">
        <v>100800</v>
      </c>
      <c r="D12444" s="10" t="s">
        <v>8</v>
      </c>
      <c r="E12444" s="10" t="s">
        <v>13</v>
      </c>
      <c r="F12444" s="11">
        <v>45</v>
      </c>
      <c r="G12444" s="12">
        <v>-0.15</v>
      </c>
      <c r="H12444" s="13">
        <v>1</v>
      </c>
      <c r="I12444" s="13" t="s">
        <v>18</v>
      </c>
      <c r="J12444" s="16" t="str">
        <f t="shared" ca="1" si="776"/>
        <v>V</v>
      </c>
      <c r="K12444">
        <f t="shared" si="777"/>
        <v>0.73403653783752543</v>
      </c>
      <c r="L12444" s="1">
        <f t="shared" si="778"/>
        <v>3.183145344245252</v>
      </c>
    </row>
    <row r="12445" spans="1:12" x14ac:dyDescent="0.25">
      <c r="A12445" s="8">
        <f t="shared" si="779"/>
        <v>12442</v>
      </c>
      <c r="B12445" s="9">
        <v>43246</v>
      </c>
      <c r="C12445" s="10">
        <v>100801</v>
      </c>
      <c r="D12445" s="10" t="s">
        <v>8</v>
      </c>
      <c r="E12445" s="10" t="s">
        <v>9</v>
      </c>
      <c r="F12445" s="11">
        <v>226.17999982833899</v>
      </c>
      <c r="G12445" s="12">
        <v>-0.2</v>
      </c>
      <c r="H12445" s="13">
        <v>0.8125</v>
      </c>
      <c r="I12445" s="13" t="s">
        <v>17</v>
      </c>
      <c r="J12445" s="16" t="str">
        <f t="shared" ca="1" si="776"/>
        <v>V</v>
      </c>
      <c r="K12445">
        <f t="shared" si="777"/>
        <v>0.66215079406886601</v>
      </c>
      <c r="L12445" s="1">
        <f t="shared" si="778"/>
        <v>5.1127725968416575</v>
      </c>
    </row>
    <row r="12446" spans="1:12" x14ac:dyDescent="0.25">
      <c r="A12446" s="8">
        <f t="shared" si="779"/>
        <v>12443</v>
      </c>
      <c r="B12446" s="9">
        <v>43246</v>
      </c>
      <c r="C12446" s="10">
        <v>100801</v>
      </c>
      <c r="D12446" s="10" t="s">
        <v>8</v>
      </c>
      <c r="E12446" s="10" t="s">
        <v>9</v>
      </c>
      <c r="F12446" s="11">
        <v>59.499999046325698</v>
      </c>
      <c r="G12446" s="12">
        <v>-0.2</v>
      </c>
      <c r="H12446" s="13">
        <v>0.90909090909090895</v>
      </c>
      <c r="I12446" s="13" t="s">
        <v>17</v>
      </c>
      <c r="J12446" s="16" t="str">
        <f t="shared" ca="1" si="776"/>
        <v>V</v>
      </c>
      <c r="K12446">
        <f t="shared" si="777"/>
        <v>0.66215079406886601</v>
      </c>
      <c r="L12446" s="1">
        <f t="shared" si="778"/>
        <v>3.6282754560679318</v>
      </c>
    </row>
    <row r="12447" spans="1:12" x14ac:dyDescent="0.25">
      <c r="A12447" s="8">
        <f t="shared" si="779"/>
        <v>12444</v>
      </c>
      <c r="B12447" s="9">
        <v>43246</v>
      </c>
      <c r="C12447" s="10">
        <v>100801</v>
      </c>
      <c r="D12447" s="10" t="s">
        <v>8</v>
      </c>
      <c r="E12447" s="10" t="s">
        <v>9</v>
      </c>
      <c r="F12447" s="11">
        <v>6799.6399538516998</v>
      </c>
      <c r="G12447" s="12">
        <v>-0.2</v>
      </c>
      <c r="H12447" s="13">
        <v>0.668361581920904</v>
      </c>
      <c r="I12447" s="13" t="s">
        <v>18</v>
      </c>
      <c r="J12447" s="16" t="str">
        <f t="shared" ca="1" si="776"/>
        <v>T</v>
      </c>
      <c r="K12447">
        <f t="shared" si="777"/>
        <v>0.66215079406886601</v>
      </c>
      <c r="L12447" s="1">
        <f t="shared" si="778"/>
        <v>0.2622885346735675</v>
      </c>
    </row>
    <row r="12448" spans="1:12" x14ac:dyDescent="0.25">
      <c r="A12448" s="8">
        <f t="shared" si="779"/>
        <v>12445</v>
      </c>
      <c r="B12448" s="9">
        <v>43554</v>
      </c>
      <c r="C12448" s="10">
        <v>100802</v>
      </c>
      <c r="D12448" s="10" t="s">
        <v>8</v>
      </c>
      <c r="E12448" s="10" t="s">
        <v>9</v>
      </c>
      <c r="F12448" s="11">
        <v>35.779998779296903</v>
      </c>
      <c r="G12448" s="12">
        <v>-0.25</v>
      </c>
      <c r="H12448" s="13">
        <v>0.5</v>
      </c>
      <c r="I12448" s="13" t="s">
        <v>17</v>
      </c>
      <c r="J12448" s="16" t="str">
        <f t="shared" ca="1" si="776"/>
        <v>T</v>
      </c>
      <c r="K12448">
        <f t="shared" si="777"/>
        <v>0.59730497255311932</v>
      </c>
      <c r="L12448" s="1">
        <f t="shared" si="778"/>
        <v>0.33877424835996356</v>
      </c>
    </row>
    <row r="12449" spans="1:12" x14ac:dyDescent="0.25">
      <c r="A12449" s="8">
        <f t="shared" si="779"/>
        <v>12446</v>
      </c>
      <c r="B12449" s="9">
        <v>43372</v>
      </c>
      <c r="C12449" s="10">
        <v>100802</v>
      </c>
      <c r="D12449" s="10" t="s">
        <v>8</v>
      </c>
      <c r="E12449" s="10" t="s">
        <v>9</v>
      </c>
      <c r="F12449" s="11">
        <v>3179.1700325012198</v>
      </c>
      <c r="G12449" s="12">
        <v>-0.2</v>
      </c>
      <c r="H12449" s="13">
        <v>0.37745098039215702</v>
      </c>
      <c r="I12449" s="13" t="s">
        <v>18</v>
      </c>
      <c r="J12449" s="16" t="str">
        <f t="shared" ca="1" si="776"/>
        <v>T</v>
      </c>
      <c r="K12449">
        <f t="shared" si="777"/>
        <v>0.66215079406886601</v>
      </c>
      <c r="L12449" s="1">
        <f t="shared" si="778"/>
        <v>257.68439665372807</v>
      </c>
    </row>
    <row r="12450" spans="1:12" x14ac:dyDescent="0.25">
      <c r="A12450" s="8">
        <f t="shared" si="779"/>
        <v>12447</v>
      </c>
      <c r="B12450" s="9">
        <v>43554</v>
      </c>
      <c r="C12450" s="10">
        <v>100802</v>
      </c>
      <c r="D12450" s="10" t="s">
        <v>8</v>
      </c>
      <c r="E12450" s="10" t="s">
        <v>9</v>
      </c>
      <c r="F12450" s="11">
        <v>7125.5600752830496</v>
      </c>
      <c r="G12450" s="12">
        <v>-0.25</v>
      </c>
      <c r="H12450" s="13">
        <v>0.62589928057554001</v>
      </c>
      <c r="I12450" s="13" t="s">
        <v>17</v>
      </c>
      <c r="J12450" s="16" t="str">
        <f t="shared" ca="1" si="776"/>
        <v>T</v>
      </c>
      <c r="K12450">
        <f t="shared" si="777"/>
        <v>0.59730497255311932</v>
      </c>
      <c r="L12450" s="1">
        <f t="shared" si="778"/>
        <v>5.8261034022243718</v>
      </c>
    </row>
    <row r="12451" spans="1:12" x14ac:dyDescent="0.25">
      <c r="A12451" s="8">
        <f t="shared" si="779"/>
        <v>12448</v>
      </c>
      <c r="B12451" s="9">
        <v>43330</v>
      </c>
      <c r="C12451" s="10">
        <v>100803</v>
      </c>
      <c r="D12451" s="10" t="s">
        <v>8</v>
      </c>
      <c r="E12451" s="10" t="s">
        <v>13</v>
      </c>
      <c r="F12451" s="11">
        <v>4981.2899398803702</v>
      </c>
      <c r="G12451" s="12">
        <v>-0.13</v>
      </c>
      <c r="H12451" s="13">
        <v>1.46428571428571</v>
      </c>
      <c r="I12451" s="13" t="s">
        <v>18</v>
      </c>
      <c r="J12451" s="16" t="str">
        <f t="shared" ca="1" si="776"/>
        <v>T</v>
      </c>
      <c r="K12451">
        <f t="shared" si="777"/>
        <v>0.76493051740806395</v>
      </c>
      <c r="L12451" s="1">
        <f t="shared" si="778"/>
        <v>2436.3374097883934</v>
      </c>
    </row>
    <row r="12452" spans="1:12" x14ac:dyDescent="0.25">
      <c r="A12452" s="8">
        <f t="shared" si="779"/>
        <v>12449</v>
      </c>
      <c r="B12452" s="9">
        <v>43505</v>
      </c>
      <c r="C12452" s="10">
        <v>100804</v>
      </c>
      <c r="D12452" s="10" t="s">
        <v>10</v>
      </c>
      <c r="E12452" s="10" t="s">
        <v>11</v>
      </c>
      <c r="F12452" s="11">
        <v>9201.7599830627405</v>
      </c>
      <c r="G12452" s="12">
        <v>-0.2</v>
      </c>
      <c r="H12452" s="13">
        <v>0.69767441860465096</v>
      </c>
      <c r="I12452" s="13" t="s">
        <v>17</v>
      </c>
      <c r="J12452" s="16" t="str">
        <f t="shared" ca="1" si="776"/>
        <v>T</v>
      </c>
      <c r="K12452">
        <f t="shared" si="777"/>
        <v>0.66215079406886601</v>
      </c>
      <c r="L12452" s="1">
        <f t="shared" si="778"/>
        <v>11.611957653197367</v>
      </c>
    </row>
    <row r="12453" spans="1:12" x14ac:dyDescent="0.25">
      <c r="A12453" s="8">
        <f t="shared" si="779"/>
        <v>12450</v>
      </c>
      <c r="B12453" s="9">
        <v>43610</v>
      </c>
      <c r="C12453" s="10">
        <v>100804</v>
      </c>
      <c r="D12453" s="10" t="s">
        <v>10</v>
      </c>
      <c r="E12453" s="10" t="s">
        <v>11</v>
      </c>
      <c r="F12453" s="11">
        <v>6145.0000438690204</v>
      </c>
      <c r="G12453" s="12">
        <v>-0.25</v>
      </c>
      <c r="H12453" s="13">
        <v>0.49425287356321801</v>
      </c>
      <c r="I12453" s="13" t="s">
        <v>18</v>
      </c>
      <c r="J12453" s="16" t="str">
        <f t="shared" ca="1" si="776"/>
        <v>V</v>
      </c>
      <c r="K12453">
        <f t="shared" si="777"/>
        <v>0.59730497255311932</v>
      </c>
      <c r="L12453" s="1">
        <f t="shared" si="778"/>
        <v>65.258272693626424</v>
      </c>
    </row>
    <row r="12454" spans="1:12" x14ac:dyDescent="0.25">
      <c r="A12454" s="8">
        <f t="shared" si="779"/>
        <v>12451</v>
      </c>
      <c r="B12454" s="9">
        <v>43246</v>
      </c>
      <c r="C12454" s="10">
        <v>100806</v>
      </c>
      <c r="D12454" s="10" t="s">
        <v>8</v>
      </c>
      <c r="E12454" s="10" t="s">
        <v>9</v>
      </c>
      <c r="F12454" s="11">
        <v>165.24000549316401</v>
      </c>
      <c r="G12454" s="12">
        <v>-0.2</v>
      </c>
      <c r="H12454" s="13">
        <v>0.41379310344827602</v>
      </c>
      <c r="I12454" s="13" t="s">
        <v>17</v>
      </c>
      <c r="J12454" s="16" t="str">
        <f t="shared" ca="1" si="776"/>
        <v>T</v>
      </c>
      <c r="K12454">
        <f t="shared" si="777"/>
        <v>0.66215079406886601</v>
      </c>
      <c r="L12454" s="1">
        <f t="shared" si="778"/>
        <v>10.192258419939318</v>
      </c>
    </row>
    <row r="12455" spans="1:12" x14ac:dyDescent="0.25">
      <c r="A12455" s="8">
        <f t="shared" si="779"/>
        <v>12452</v>
      </c>
      <c r="B12455" s="9">
        <v>43246</v>
      </c>
      <c r="C12455" s="10">
        <v>100806</v>
      </c>
      <c r="D12455" s="10" t="s">
        <v>8</v>
      </c>
      <c r="E12455" s="10" t="s">
        <v>9</v>
      </c>
      <c r="F12455" s="11">
        <v>6307.8198976516696</v>
      </c>
      <c r="G12455" s="12">
        <v>-0.2</v>
      </c>
      <c r="H12455" s="13">
        <v>0.628571428571429</v>
      </c>
      <c r="I12455" s="13" t="s">
        <v>17</v>
      </c>
      <c r="J12455" s="16" t="str">
        <f t="shared" ca="1" si="776"/>
        <v>V</v>
      </c>
      <c r="K12455">
        <f t="shared" si="777"/>
        <v>0.66215079406886601</v>
      </c>
      <c r="L12455" s="1">
        <f t="shared" si="778"/>
        <v>7.1125323710366084</v>
      </c>
    </row>
    <row r="12456" spans="1:12" x14ac:dyDescent="0.25">
      <c r="A12456" s="8">
        <f t="shared" si="779"/>
        <v>12453</v>
      </c>
      <c r="B12456" s="9">
        <v>43505</v>
      </c>
      <c r="C12456" s="10">
        <v>100807</v>
      </c>
      <c r="D12456" s="10" t="s">
        <v>10</v>
      </c>
      <c r="E12456" s="10" t="s">
        <v>12</v>
      </c>
      <c r="F12456" s="11">
        <v>482.289999008179</v>
      </c>
      <c r="G12456" s="12">
        <v>-0.2</v>
      </c>
      <c r="H12456" s="13">
        <v>0.82926829268292701</v>
      </c>
      <c r="I12456" s="13" t="s">
        <v>18</v>
      </c>
      <c r="J12456" s="16" t="str">
        <f t="shared" ca="1" si="776"/>
        <v>V</v>
      </c>
      <c r="K12456">
        <f t="shared" si="777"/>
        <v>0.66215079406886601</v>
      </c>
      <c r="L12456" s="1">
        <f t="shared" si="778"/>
        <v>13.469519688555611</v>
      </c>
    </row>
    <row r="12457" spans="1:12" x14ac:dyDescent="0.25">
      <c r="A12457" s="8">
        <f t="shared" si="779"/>
        <v>12454</v>
      </c>
      <c r="B12457" s="9">
        <v>43505</v>
      </c>
      <c r="C12457" s="10">
        <v>100807</v>
      </c>
      <c r="D12457" s="10" t="s">
        <v>10</v>
      </c>
      <c r="E12457" s="10" t="s">
        <v>11</v>
      </c>
      <c r="F12457" s="11">
        <v>229.15999698638899</v>
      </c>
      <c r="G12457" s="12">
        <v>-0.2</v>
      </c>
      <c r="H12457" s="13">
        <v>1.6</v>
      </c>
      <c r="I12457" s="13" t="s">
        <v>18</v>
      </c>
      <c r="J12457" s="16" t="str">
        <f t="shared" ca="1" si="776"/>
        <v>T</v>
      </c>
      <c r="K12457">
        <f t="shared" si="777"/>
        <v>0.66215079406886601</v>
      </c>
      <c r="L12457" s="1">
        <f t="shared" si="778"/>
        <v>201.56022660267124</v>
      </c>
    </row>
    <row r="12458" spans="1:12" x14ac:dyDescent="0.25">
      <c r="A12458" s="8">
        <f t="shared" si="779"/>
        <v>12455</v>
      </c>
      <c r="B12458" s="9">
        <v>43610</v>
      </c>
      <c r="C12458" s="10">
        <v>100807</v>
      </c>
      <c r="D12458" s="10" t="s">
        <v>10</v>
      </c>
      <c r="E12458" s="10" t="s">
        <v>11</v>
      </c>
      <c r="F12458" s="11">
        <v>56.819999694824197</v>
      </c>
      <c r="G12458" s="12">
        <v>-0.25</v>
      </c>
      <c r="H12458" s="13">
        <v>0.4</v>
      </c>
      <c r="I12458" s="13" t="s">
        <v>18</v>
      </c>
      <c r="J12458" s="16" t="str">
        <f t="shared" ca="1" si="776"/>
        <v>V</v>
      </c>
      <c r="K12458">
        <f t="shared" si="777"/>
        <v>0.59730497255311932</v>
      </c>
      <c r="L12458" s="1">
        <f t="shared" si="778"/>
        <v>2.2119600977934484</v>
      </c>
    </row>
    <row r="12459" spans="1:12" x14ac:dyDescent="0.25">
      <c r="A12459" s="8">
        <f t="shared" si="779"/>
        <v>12456</v>
      </c>
      <c r="B12459" s="9">
        <v>43505</v>
      </c>
      <c r="C12459" s="10">
        <v>100807</v>
      </c>
      <c r="D12459" s="10" t="s">
        <v>10</v>
      </c>
      <c r="E12459" s="10" t="s">
        <v>11</v>
      </c>
      <c r="F12459" s="11">
        <v>21376.1997355819</v>
      </c>
      <c r="G12459" s="12">
        <v>-0.2</v>
      </c>
      <c r="H12459" s="13">
        <v>0.85805700988947098</v>
      </c>
      <c r="I12459" s="13" t="s">
        <v>18</v>
      </c>
      <c r="J12459" s="16" t="str">
        <f t="shared" ca="1" si="776"/>
        <v>T</v>
      </c>
      <c r="K12459">
        <f t="shared" si="777"/>
        <v>0.66215079406886601</v>
      </c>
      <c r="L12459" s="1">
        <f t="shared" si="778"/>
        <v>820.40241531037896</v>
      </c>
    </row>
    <row r="12460" spans="1:12" x14ac:dyDescent="0.25">
      <c r="A12460" s="8">
        <f t="shared" si="779"/>
        <v>12457</v>
      </c>
      <c r="B12460" s="9">
        <v>43610</v>
      </c>
      <c r="C12460" s="10">
        <v>100807</v>
      </c>
      <c r="D12460" s="10" t="s">
        <v>10</v>
      </c>
      <c r="E12460" s="10" t="s">
        <v>12</v>
      </c>
      <c r="F12460" s="11">
        <v>12225.9699351788</v>
      </c>
      <c r="G12460" s="12">
        <v>-0.25</v>
      </c>
      <c r="H12460" s="13">
        <v>0.77920962199312704</v>
      </c>
      <c r="I12460" s="13" t="s">
        <v>17</v>
      </c>
      <c r="J12460" s="16" t="str">
        <f t="shared" ca="1" si="776"/>
        <v>V</v>
      </c>
      <c r="K12460">
        <f t="shared" si="777"/>
        <v>0.59730497255311932</v>
      </c>
      <c r="L12460" s="1">
        <f t="shared" si="778"/>
        <v>404.54880516703599</v>
      </c>
    </row>
    <row r="12461" spans="1:12" x14ac:dyDescent="0.25">
      <c r="A12461" s="8">
        <f t="shared" si="779"/>
        <v>12458</v>
      </c>
      <c r="B12461" s="9">
        <v>43554</v>
      </c>
      <c r="C12461" s="10">
        <v>100808</v>
      </c>
      <c r="D12461" s="10" t="s">
        <v>8</v>
      </c>
      <c r="E12461" s="10" t="s">
        <v>9</v>
      </c>
      <c r="F12461" s="11">
        <v>24.950000762939499</v>
      </c>
      <c r="G12461" s="12">
        <v>-0.25</v>
      </c>
      <c r="H12461" s="13">
        <v>1</v>
      </c>
      <c r="I12461" s="13" t="s">
        <v>17</v>
      </c>
      <c r="J12461" s="16" t="str">
        <f t="shared" ca="1" si="776"/>
        <v>V</v>
      </c>
      <c r="K12461">
        <f t="shared" si="777"/>
        <v>0.59730497255311932</v>
      </c>
      <c r="L12461" s="1">
        <f t="shared" si="778"/>
        <v>4.0459740877253525</v>
      </c>
    </row>
    <row r="12462" spans="1:12" x14ac:dyDescent="0.25">
      <c r="A12462" s="8">
        <f t="shared" si="779"/>
        <v>12459</v>
      </c>
      <c r="B12462" s="9">
        <v>43372</v>
      </c>
      <c r="C12462" s="10">
        <v>100809</v>
      </c>
      <c r="D12462" s="10" t="s">
        <v>8</v>
      </c>
      <c r="E12462" s="10" t="s">
        <v>9</v>
      </c>
      <c r="F12462" s="11">
        <v>1064.0499954223601</v>
      </c>
      <c r="G12462" s="12">
        <v>-0.2</v>
      </c>
      <c r="H12462" s="13">
        <v>0.81818181818181801</v>
      </c>
      <c r="I12462" s="13" t="s">
        <v>17</v>
      </c>
      <c r="J12462" s="16" t="str">
        <f t="shared" ca="1" si="776"/>
        <v>T</v>
      </c>
      <c r="K12462">
        <f t="shared" si="777"/>
        <v>0.66215079406886601</v>
      </c>
      <c r="L12462" s="1">
        <f t="shared" si="778"/>
        <v>25.905021209402278</v>
      </c>
    </row>
    <row r="12463" spans="1:12" x14ac:dyDescent="0.25">
      <c r="A12463" s="8">
        <f t="shared" si="779"/>
        <v>12460</v>
      </c>
      <c r="B12463" s="9">
        <v>43372</v>
      </c>
      <c r="C12463" s="10">
        <v>100809</v>
      </c>
      <c r="D12463" s="10" t="s">
        <v>8</v>
      </c>
      <c r="E12463" s="10" t="s">
        <v>9</v>
      </c>
      <c r="F12463" s="11">
        <v>227.90999603271499</v>
      </c>
      <c r="G12463" s="12">
        <v>-0.2</v>
      </c>
      <c r="H12463" s="13">
        <v>0.66666666666666696</v>
      </c>
      <c r="I12463" s="13" t="s">
        <v>18</v>
      </c>
      <c r="J12463" s="16" t="str">
        <f t="shared" ca="1" si="776"/>
        <v>T</v>
      </c>
      <c r="K12463">
        <f t="shared" si="777"/>
        <v>0.66215079406886601</v>
      </c>
      <c r="L12463" s="1">
        <f t="shared" si="778"/>
        <v>4.6477925524778269E-3</v>
      </c>
    </row>
    <row r="12464" spans="1:12" x14ac:dyDescent="0.25">
      <c r="A12464" s="8">
        <f t="shared" si="779"/>
        <v>12461</v>
      </c>
      <c r="B12464" s="9">
        <v>43372</v>
      </c>
      <c r="C12464" s="10">
        <v>100809</v>
      </c>
      <c r="D12464" s="10" t="s">
        <v>8</v>
      </c>
      <c r="E12464" s="10" t="s">
        <v>9</v>
      </c>
      <c r="F12464" s="11">
        <v>11980.3797779083</v>
      </c>
      <c r="G12464" s="12">
        <v>-0.2</v>
      </c>
      <c r="H12464" s="13">
        <v>0.57216494845360799</v>
      </c>
      <c r="I12464" s="13" t="s">
        <v>18</v>
      </c>
      <c r="J12464" s="16" t="str">
        <f t="shared" ca="1" si="776"/>
        <v>T</v>
      </c>
      <c r="K12464">
        <f t="shared" si="777"/>
        <v>0.66215079406886601</v>
      </c>
      <c r="L12464" s="1">
        <f t="shared" si="778"/>
        <v>97.010555118433999</v>
      </c>
    </row>
    <row r="12465" spans="1:12" x14ac:dyDescent="0.25">
      <c r="A12465" s="8">
        <f t="shared" si="779"/>
        <v>12462</v>
      </c>
      <c r="B12465" s="9">
        <v>43372</v>
      </c>
      <c r="C12465" s="10">
        <v>100810</v>
      </c>
      <c r="D12465" s="10" t="s">
        <v>8</v>
      </c>
      <c r="E12465" s="10" t="s">
        <v>9</v>
      </c>
      <c r="F12465" s="11">
        <v>424.74999618530302</v>
      </c>
      <c r="G12465" s="12">
        <v>-0.2</v>
      </c>
      <c r="H12465" s="13">
        <v>0.39285714285714302</v>
      </c>
      <c r="I12465" s="13" t="s">
        <v>17</v>
      </c>
      <c r="J12465" s="16" t="str">
        <f t="shared" ca="1" si="776"/>
        <v>V</v>
      </c>
      <c r="K12465">
        <f t="shared" si="777"/>
        <v>0.66215079406886601</v>
      </c>
      <c r="L12465" s="1">
        <f t="shared" si="778"/>
        <v>30.802474953465961</v>
      </c>
    </row>
    <row r="12466" spans="1:12" x14ac:dyDescent="0.25">
      <c r="A12466" s="8">
        <f t="shared" si="779"/>
        <v>12463</v>
      </c>
      <c r="B12466" s="9">
        <v>43162</v>
      </c>
      <c r="C12466" s="10">
        <v>100810</v>
      </c>
      <c r="D12466" s="10" t="s">
        <v>8</v>
      </c>
      <c r="E12466" s="10" t="s">
        <v>9</v>
      </c>
      <c r="F12466" s="11">
        <v>79.900001525878906</v>
      </c>
      <c r="G12466" s="12">
        <v>-0.2</v>
      </c>
      <c r="H12466" s="13">
        <v>0.33333333333333298</v>
      </c>
      <c r="I12466" s="13" t="s">
        <v>18</v>
      </c>
      <c r="J12466" s="16" t="str">
        <f t="shared" ca="1" si="776"/>
        <v>T</v>
      </c>
      <c r="K12466">
        <f t="shared" si="777"/>
        <v>0.66215079406886601</v>
      </c>
      <c r="L12466" s="1">
        <f t="shared" si="778"/>
        <v>8.6388618714960828</v>
      </c>
    </row>
    <row r="12467" spans="1:12" x14ac:dyDescent="0.25">
      <c r="A12467" s="8">
        <f t="shared" si="779"/>
        <v>12464</v>
      </c>
      <c r="B12467" s="9">
        <v>43554</v>
      </c>
      <c r="C12467" s="10">
        <v>100810</v>
      </c>
      <c r="D12467" s="10" t="s">
        <v>8</v>
      </c>
      <c r="E12467" s="10" t="s">
        <v>9</v>
      </c>
      <c r="F12467" s="11">
        <v>79.900001525878906</v>
      </c>
      <c r="G12467" s="12">
        <v>-0.25</v>
      </c>
      <c r="H12467" s="13">
        <v>0.66666666666666696</v>
      </c>
      <c r="I12467" s="13" t="s">
        <v>17</v>
      </c>
      <c r="J12467" s="16" t="str">
        <f t="shared" ca="1" si="776"/>
        <v>T</v>
      </c>
      <c r="K12467">
        <f t="shared" si="777"/>
        <v>0.59730497255311932</v>
      </c>
      <c r="L12467" s="1">
        <f t="shared" si="778"/>
        <v>0.38440247170414932</v>
      </c>
    </row>
    <row r="12468" spans="1:12" x14ac:dyDescent="0.25">
      <c r="A12468" s="8">
        <f t="shared" si="779"/>
        <v>12465</v>
      </c>
      <c r="B12468" s="9">
        <v>43162</v>
      </c>
      <c r="C12468" s="10">
        <v>100810</v>
      </c>
      <c r="D12468" s="10" t="s">
        <v>8</v>
      </c>
      <c r="E12468" s="10" t="s">
        <v>9</v>
      </c>
      <c r="F12468" s="11">
        <v>19508.370243310899</v>
      </c>
      <c r="G12468" s="12">
        <v>-0.2</v>
      </c>
      <c r="H12468" s="13">
        <v>0.91052631578947396</v>
      </c>
      <c r="I12468" s="13" t="s">
        <v>17</v>
      </c>
      <c r="J12468" s="16" t="str">
        <f t="shared" ca="1" si="776"/>
        <v>V</v>
      </c>
      <c r="K12468">
        <f t="shared" si="777"/>
        <v>0.66215079406886601</v>
      </c>
      <c r="L12468" s="1">
        <f t="shared" si="778"/>
        <v>1203.4791595608806</v>
      </c>
    </row>
    <row r="12469" spans="1:12" x14ac:dyDescent="0.25">
      <c r="A12469" s="8">
        <f t="shared" si="779"/>
        <v>12466</v>
      </c>
      <c r="B12469" s="9">
        <v>43372</v>
      </c>
      <c r="C12469" s="10">
        <v>100810</v>
      </c>
      <c r="D12469" s="10" t="s">
        <v>8</v>
      </c>
      <c r="E12469" s="10" t="s">
        <v>9</v>
      </c>
      <c r="F12469" s="11">
        <v>4132.9100477695501</v>
      </c>
      <c r="G12469" s="12">
        <v>-0.2</v>
      </c>
      <c r="H12469" s="13">
        <v>0.44489795918367298</v>
      </c>
      <c r="I12469" s="13" t="s">
        <v>17</v>
      </c>
      <c r="J12469" s="16" t="str">
        <f t="shared" ca="1" si="776"/>
        <v>T</v>
      </c>
      <c r="K12469">
        <f t="shared" si="777"/>
        <v>0.66215079406886601</v>
      </c>
      <c r="L12469" s="1">
        <f t="shared" si="778"/>
        <v>195.06837106312489</v>
      </c>
    </row>
    <row r="12470" spans="1:12" x14ac:dyDescent="0.25">
      <c r="A12470" s="8">
        <f t="shared" si="779"/>
        <v>12467</v>
      </c>
      <c r="B12470" s="9">
        <v>43554</v>
      </c>
      <c r="C12470" s="10">
        <v>100810</v>
      </c>
      <c r="D12470" s="10" t="s">
        <v>8</v>
      </c>
      <c r="E12470" s="10" t="s">
        <v>9</v>
      </c>
      <c r="F12470" s="11">
        <v>11402.420076370199</v>
      </c>
      <c r="G12470" s="12">
        <v>-0.25</v>
      </c>
      <c r="H12470" s="13">
        <v>0.64621676891615498</v>
      </c>
      <c r="I12470" s="13" t="s">
        <v>18</v>
      </c>
      <c r="J12470" s="16" t="str">
        <f t="shared" ca="1" si="776"/>
        <v>V</v>
      </c>
      <c r="K12470">
        <f t="shared" si="777"/>
        <v>0.59730497255311932</v>
      </c>
      <c r="L12470" s="1">
        <f t="shared" si="778"/>
        <v>27.278737290591458</v>
      </c>
    </row>
    <row r="12471" spans="1:12" x14ac:dyDescent="0.25">
      <c r="A12471" s="8">
        <f t="shared" si="779"/>
        <v>12468</v>
      </c>
      <c r="B12471" s="9">
        <v>43232</v>
      </c>
      <c r="C12471" s="10">
        <v>100922</v>
      </c>
      <c r="D12471" s="10" t="s">
        <v>8</v>
      </c>
      <c r="E12471" s="10" t="s">
        <v>9</v>
      </c>
      <c r="F12471" s="11">
        <v>809.49998569488503</v>
      </c>
      <c r="G12471" s="12">
        <v>-0.2</v>
      </c>
      <c r="H12471" s="13">
        <v>0.47321428571428598</v>
      </c>
      <c r="I12471" s="13" t="s">
        <v>18</v>
      </c>
      <c r="J12471" s="16" t="str">
        <f t="shared" ca="1" si="776"/>
        <v>T</v>
      </c>
      <c r="K12471">
        <f t="shared" si="777"/>
        <v>0.66215079406886601</v>
      </c>
      <c r="L12471" s="1">
        <f t="shared" si="778"/>
        <v>28.896724380524077</v>
      </c>
    </row>
    <row r="12472" spans="1:12" x14ac:dyDescent="0.25">
      <c r="A12472" s="8">
        <f t="shared" si="779"/>
        <v>12469</v>
      </c>
      <c r="B12472" s="9">
        <v>43232</v>
      </c>
      <c r="C12472" s="10">
        <v>100923</v>
      </c>
      <c r="D12472" s="10" t="s">
        <v>8</v>
      </c>
      <c r="E12472" s="10" t="s">
        <v>9</v>
      </c>
      <c r="F12472" s="11">
        <v>7.9499998092651403</v>
      </c>
      <c r="G12472" s="12">
        <v>-0.2</v>
      </c>
      <c r="H12472" s="13">
        <v>0.25</v>
      </c>
      <c r="I12472" s="13" t="s">
        <v>17</v>
      </c>
      <c r="J12472" s="16" t="str">
        <f t="shared" ca="1" si="776"/>
        <v>T</v>
      </c>
      <c r="K12472">
        <f t="shared" si="777"/>
        <v>0.66215079406886601</v>
      </c>
      <c r="L12472" s="1">
        <f t="shared" si="778"/>
        <v>1.3504527701603926</v>
      </c>
    </row>
    <row r="12473" spans="1:12" x14ac:dyDescent="0.25">
      <c r="A12473" s="8">
        <f t="shared" si="779"/>
        <v>12470</v>
      </c>
      <c r="B12473" s="9">
        <v>43232</v>
      </c>
      <c r="C12473" s="10">
        <v>100923</v>
      </c>
      <c r="D12473" s="10" t="s">
        <v>8</v>
      </c>
      <c r="E12473" s="10" t="s">
        <v>9</v>
      </c>
      <c r="F12473" s="11">
        <v>1184.8499810099599</v>
      </c>
      <c r="G12473" s="12">
        <v>-0.2</v>
      </c>
      <c r="H12473" s="13">
        <v>0.58490566037735803</v>
      </c>
      <c r="I12473" s="13" t="s">
        <v>17</v>
      </c>
      <c r="J12473" s="16" t="str">
        <f t="shared" ca="1" si="776"/>
        <v>V</v>
      </c>
      <c r="K12473">
        <f t="shared" si="777"/>
        <v>0.66215079406886601</v>
      </c>
      <c r="L12473" s="1">
        <f t="shared" si="778"/>
        <v>7.0697755197256198</v>
      </c>
    </row>
    <row r="12474" spans="1:12" x14ac:dyDescent="0.25">
      <c r="A12474" s="8">
        <f t="shared" si="779"/>
        <v>12471</v>
      </c>
      <c r="B12474" s="9">
        <v>43232</v>
      </c>
      <c r="C12474" s="10">
        <v>100924</v>
      </c>
      <c r="D12474" s="10" t="s">
        <v>8</v>
      </c>
      <c r="E12474" s="10" t="s">
        <v>9</v>
      </c>
      <c r="F12474" s="11">
        <v>1071.2799863815301</v>
      </c>
      <c r="G12474" s="12">
        <v>-0.2</v>
      </c>
      <c r="H12474" s="13">
        <v>0.64383561643835596</v>
      </c>
      <c r="I12474" s="13" t="s">
        <v>18</v>
      </c>
      <c r="J12474" s="16" t="str">
        <f t="shared" ca="1" si="776"/>
        <v>V</v>
      </c>
      <c r="K12474">
        <f t="shared" si="777"/>
        <v>0.66215079406886601</v>
      </c>
      <c r="L12474" s="1">
        <f t="shared" si="778"/>
        <v>0.35935629881997311</v>
      </c>
    </row>
    <row r="12475" spans="1:12" x14ac:dyDescent="0.25">
      <c r="A12475" s="8">
        <f t="shared" si="779"/>
        <v>12472</v>
      </c>
      <c r="B12475" s="9">
        <v>43526</v>
      </c>
      <c r="C12475" s="10">
        <v>100925</v>
      </c>
      <c r="D12475" s="10" t="s">
        <v>10</v>
      </c>
      <c r="E12475" s="10" t="s">
        <v>12</v>
      </c>
      <c r="F12475" s="11">
        <v>674.92001342773403</v>
      </c>
      <c r="G12475" s="12">
        <v>-0.2</v>
      </c>
      <c r="H12475" s="13">
        <v>1</v>
      </c>
      <c r="I12475" s="13" t="s">
        <v>18</v>
      </c>
      <c r="J12475" s="16" t="str">
        <f t="shared" ca="1" si="776"/>
        <v>V</v>
      </c>
      <c r="K12475">
        <f t="shared" si="777"/>
        <v>0.66215079406886601</v>
      </c>
      <c r="L12475" s="1">
        <f t="shared" si="778"/>
        <v>77.036778180894714</v>
      </c>
    </row>
    <row r="12476" spans="1:12" x14ac:dyDescent="0.25">
      <c r="A12476" s="8">
        <f t="shared" si="779"/>
        <v>12473</v>
      </c>
      <c r="B12476" s="9">
        <v>43526</v>
      </c>
      <c r="C12476" s="10">
        <v>100925</v>
      </c>
      <c r="D12476" s="10" t="s">
        <v>10</v>
      </c>
      <c r="E12476" s="10" t="s">
        <v>12</v>
      </c>
      <c r="F12476" s="11">
        <v>989.15997314453102</v>
      </c>
      <c r="G12476" s="12">
        <v>-0.2</v>
      </c>
      <c r="H12476" s="13">
        <v>0.44444444444444398</v>
      </c>
      <c r="I12476" s="13" t="s">
        <v>17</v>
      </c>
      <c r="J12476" s="16" t="str">
        <f t="shared" ca="1" si="776"/>
        <v>V</v>
      </c>
      <c r="K12476">
        <f t="shared" si="777"/>
        <v>0.66215079406886601</v>
      </c>
      <c r="L12476" s="1">
        <f t="shared" si="778"/>
        <v>46.882280161359795</v>
      </c>
    </row>
    <row r="12477" spans="1:12" x14ac:dyDescent="0.25">
      <c r="A12477" s="8">
        <f t="shared" si="779"/>
        <v>12474</v>
      </c>
      <c r="B12477" s="9">
        <v>43526</v>
      </c>
      <c r="C12477" s="10">
        <v>100927</v>
      </c>
      <c r="D12477" s="10" t="s">
        <v>10</v>
      </c>
      <c r="E12477" s="10" t="s">
        <v>11</v>
      </c>
      <c r="F12477" s="11">
        <v>846.89001464843795</v>
      </c>
      <c r="G12477" s="12">
        <v>-0.2</v>
      </c>
      <c r="H12477" s="13">
        <v>1</v>
      </c>
      <c r="I12477" s="13" t="s">
        <v>18</v>
      </c>
      <c r="J12477" s="16" t="str">
        <f t="shared" ca="1" si="776"/>
        <v>V</v>
      </c>
      <c r="K12477">
        <f t="shared" si="777"/>
        <v>0.66215079406886601</v>
      </c>
      <c r="L12477" s="1">
        <f t="shared" si="778"/>
        <v>96.665792840757163</v>
      </c>
    </row>
    <row r="12478" spans="1:12" x14ac:dyDescent="0.25">
      <c r="A12478" s="8">
        <f t="shared" si="779"/>
        <v>12475</v>
      </c>
      <c r="B12478" s="9">
        <v>43190</v>
      </c>
      <c r="C12478" s="10">
        <v>100930</v>
      </c>
      <c r="D12478" s="10" t="s">
        <v>10</v>
      </c>
      <c r="E12478" s="10" t="s">
        <v>12</v>
      </c>
      <c r="F12478" s="11">
        <v>16807.9598407745</v>
      </c>
      <c r="G12478" s="12">
        <v>-0.2</v>
      </c>
      <c r="H12478" s="13">
        <v>0.74803149606299202</v>
      </c>
      <c r="I12478" s="13" t="s">
        <v>17</v>
      </c>
      <c r="J12478" s="16" t="str">
        <f t="shared" ca="1" si="776"/>
        <v>V</v>
      </c>
      <c r="K12478">
        <f t="shared" si="777"/>
        <v>0.66215079406886601</v>
      </c>
      <c r="L12478" s="1">
        <f t="shared" si="778"/>
        <v>123.96702334569932</v>
      </c>
    </row>
    <row r="12479" spans="1:12" x14ac:dyDescent="0.25">
      <c r="A12479" s="8">
        <f t="shared" si="779"/>
        <v>12476</v>
      </c>
      <c r="B12479" s="9">
        <v>43505</v>
      </c>
      <c r="C12479" s="10">
        <v>100930</v>
      </c>
      <c r="D12479" s="10" t="s">
        <v>10</v>
      </c>
      <c r="E12479" s="10" t="s">
        <v>11</v>
      </c>
      <c r="F12479" s="11">
        <v>2725.3500671386701</v>
      </c>
      <c r="G12479" s="12">
        <v>-0.2</v>
      </c>
      <c r="H12479" s="13">
        <v>0.41025641025641002</v>
      </c>
      <c r="I12479" s="13" t="s">
        <v>17</v>
      </c>
      <c r="J12479" s="16" t="str">
        <f t="shared" ca="1" si="776"/>
        <v>T</v>
      </c>
      <c r="K12479">
        <f t="shared" si="777"/>
        <v>0.66215079406886601</v>
      </c>
      <c r="L12479" s="1">
        <f t="shared" si="778"/>
        <v>172.92558915800973</v>
      </c>
    </row>
    <row r="12480" spans="1:12" x14ac:dyDescent="0.25">
      <c r="A12480" s="8">
        <f t="shared" si="779"/>
        <v>12477</v>
      </c>
      <c r="B12480" s="9">
        <v>43610</v>
      </c>
      <c r="C12480" s="10">
        <v>100930</v>
      </c>
      <c r="D12480" s="10" t="s">
        <v>10</v>
      </c>
      <c r="E12480" s="10" t="s">
        <v>11</v>
      </c>
      <c r="F12480" s="11">
        <v>1919.9000549316399</v>
      </c>
      <c r="G12480" s="12">
        <v>-0.25</v>
      </c>
      <c r="H12480" s="13">
        <v>0.58823529411764697</v>
      </c>
      <c r="I12480" s="13" t="s">
        <v>18</v>
      </c>
      <c r="J12480" s="16" t="str">
        <f t="shared" ca="1" si="776"/>
        <v>T</v>
      </c>
      <c r="K12480">
        <f t="shared" si="777"/>
        <v>0.59730497255311932</v>
      </c>
      <c r="L12480" s="1">
        <f t="shared" si="778"/>
        <v>0.15792918710384773</v>
      </c>
    </row>
    <row r="12481" spans="1:12" x14ac:dyDescent="0.25">
      <c r="A12481" s="8">
        <f t="shared" si="779"/>
        <v>12478</v>
      </c>
      <c r="B12481" s="9">
        <v>43036</v>
      </c>
      <c r="C12481" s="10">
        <v>100932</v>
      </c>
      <c r="D12481" s="10" t="s">
        <v>8</v>
      </c>
      <c r="E12481" s="10" t="s">
        <v>13</v>
      </c>
      <c r="F12481" s="11">
        <v>650.95001220703102</v>
      </c>
      <c r="G12481" s="12">
        <v>-0.16</v>
      </c>
      <c r="H12481" s="13">
        <v>0.33333333333333298</v>
      </c>
      <c r="I12481" s="13" t="s">
        <v>18</v>
      </c>
      <c r="J12481" s="16" t="str">
        <f t="shared" ca="1" si="776"/>
        <v>V</v>
      </c>
      <c r="K12481">
        <f t="shared" si="777"/>
        <v>0.71906065060742508</v>
      </c>
      <c r="L12481" s="1">
        <f t="shared" si="778"/>
        <v>96.851964240811157</v>
      </c>
    </row>
    <row r="12482" spans="1:12" x14ac:dyDescent="0.25">
      <c r="A12482" s="8">
        <f t="shared" si="779"/>
        <v>12479</v>
      </c>
      <c r="B12482" s="9">
        <v>43036</v>
      </c>
      <c r="C12482" s="10">
        <v>100932</v>
      </c>
      <c r="D12482" s="10" t="s">
        <v>8</v>
      </c>
      <c r="E12482" s="10" t="s">
        <v>13</v>
      </c>
      <c r="F12482" s="11">
        <v>14106.2403335571</v>
      </c>
      <c r="G12482" s="12">
        <v>-0.15</v>
      </c>
      <c r="H12482" s="13">
        <v>0.81707317073170704</v>
      </c>
      <c r="I12482" s="13" t="s">
        <v>17</v>
      </c>
      <c r="J12482" s="16" t="str">
        <f t="shared" ca="1" si="776"/>
        <v>T</v>
      </c>
      <c r="K12482">
        <f t="shared" si="777"/>
        <v>0.73403653783752543</v>
      </c>
      <c r="L12482" s="1">
        <f t="shared" si="778"/>
        <v>97.263689487978169</v>
      </c>
    </row>
    <row r="12483" spans="1:12" x14ac:dyDescent="0.25">
      <c r="A12483" s="8">
        <f t="shared" si="779"/>
        <v>12480</v>
      </c>
      <c r="B12483" s="9">
        <v>43190</v>
      </c>
      <c r="C12483" s="10">
        <v>100932</v>
      </c>
      <c r="D12483" s="10" t="s">
        <v>8</v>
      </c>
      <c r="E12483" s="10" t="s">
        <v>13</v>
      </c>
      <c r="F12483" s="11">
        <v>10030.1001625061</v>
      </c>
      <c r="G12483" s="12">
        <v>-7.0000000000000007E-2</v>
      </c>
      <c r="H12483" s="13">
        <v>1.175</v>
      </c>
      <c r="I12483" s="13" t="s">
        <v>17</v>
      </c>
      <c r="J12483" s="16" t="str">
        <f t="shared" ca="1" si="776"/>
        <v>T</v>
      </c>
      <c r="K12483">
        <f t="shared" si="777"/>
        <v>0.86563521653252518</v>
      </c>
      <c r="L12483" s="1">
        <f t="shared" si="778"/>
        <v>959.94647578609874</v>
      </c>
    </row>
    <row r="12484" spans="1:12" x14ac:dyDescent="0.25">
      <c r="A12484" s="8">
        <f t="shared" si="779"/>
        <v>12481</v>
      </c>
      <c r="B12484" s="9">
        <v>43281</v>
      </c>
      <c r="C12484" s="10">
        <v>100933</v>
      </c>
      <c r="D12484" s="10" t="s">
        <v>8</v>
      </c>
      <c r="E12484" s="10" t="s">
        <v>13</v>
      </c>
      <c r="F12484" s="11">
        <v>271.85999679565401</v>
      </c>
      <c r="G12484" s="12">
        <v>-0.13</v>
      </c>
      <c r="H12484" s="13">
        <v>0.6</v>
      </c>
      <c r="I12484" s="13" t="s">
        <v>18</v>
      </c>
      <c r="J12484" s="16" t="str">
        <f t="shared" ca="1" si="776"/>
        <v>T</v>
      </c>
      <c r="K12484">
        <f t="shared" si="777"/>
        <v>0.76493051740806395</v>
      </c>
      <c r="L12484" s="1">
        <f t="shared" si="778"/>
        <v>7.3951561779727299</v>
      </c>
    </row>
    <row r="12485" spans="1:12" x14ac:dyDescent="0.25">
      <c r="A12485" s="8">
        <f t="shared" si="779"/>
        <v>12482</v>
      </c>
      <c r="B12485" s="9">
        <v>43281</v>
      </c>
      <c r="C12485" s="10">
        <v>100933</v>
      </c>
      <c r="D12485" s="10" t="s">
        <v>8</v>
      </c>
      <c r="E12485" s="10" t="s">
        <v>13</v>
      </c>
      <c r="F12485" s="11">
        <v>3003.9600086212199</v>
      </c>
      <c r="G12485" s="12">
        <v>-0.12</v>
      </c>
      <c r="H12485" s="13">
        <v>0.927927927927928</v>
      </c>
      <c r="I12485" s="13" t="s">
        <v>18</v>
      </c>
      <c r="J12485" s="16" t="str">
        <f t="shared" ref="J12485:J12548" ca="1" si="780">CHOOSE(RANDBETWEEN(1,2),"T","V")</f>
        <v>T</v>
      </c>
      <c r="K12485">
        <f t="shared" ref="K12485:K12548" si="781">EXP($Q$3*G12485)</f>
        <v>0.78086173705954742</v>
      </c>
      <c r="L12485" s="1">
        <f t="shared" ref="L12485:L12548" si="782">F12485*(H12485-K12485)^2</f>
        <v>64.971042395474868</v>
      </c>
    </row>
    <row r="12486" spans="1:12" x14ac:dyDescent="0.25">
      <c r="A12486" s="8">
        <f t="shared" ref="A12486:A12549" si="783">A12485+1</f>
        <v>12483</v>
      </c>
      <c r="B12486" s="9">
        <v>43351</v>
      </c>
      <c r="C12486" s="10">
        <v>100934</v>
      </c>
      <c r="D12486" s="10" t="s">
        <v>10</v>
      </c>
      <c r="E12486" s="10" t="s">
        <v>11</v>
      </c>
      <c r="F12486" s="11">
        <v>525.22001266479504</v>
      </c>
      <c r="G12486" s="12">
        <v>-0.2</v>
      </c>
      <c r="H12486" s="13">
        <v>0.83333333333333304</v>
      </c>
      <c r="I12486" s="13" t="s">
        <v>17</v>
      </c>
      <c r="J12486" s="16" t="str">
        <f t="shared" ca="1" si="780"/>
        <v>V</v>
      </c>
      <c r="K12486">
        <f t="shared" si="781"/>
        <v>0.66215079406886601</v>
      </c>
      <c r="L12486" s="1">
        <f t="shared" si="782"/>
        <v>15.39076455094829</v>
      </c>
    </row>
    <row r="12487" spans="1:12" x14ac:dyDescent="0.25">
      <c r="A12487" s="8">
        <f t="shared" si="783"/>
        <v>12484</v>
      </c>
      <c r="B12487" s="9">
        <v>43351</v>
      </c>
      <c r="C12487" s="10">
        <v>100934</v>
      </c>
      <c r="D12487" s="10" t="s">
        <v>10</v>
      </c>
      <c r="E12487" s="10" t="s">
        <v>12</v>
      </c>
      <c r="F12487" s="11">
        <v>35.9799995422363</v>
      </c>
      <c r="G12487" s="12">
        <v>-0.2</v>
      </c>
      <c r="H12487" s="13">
        <v>0.5</v>
      </c>
      <c r="I12487" s="13" t="s">
        <v>17</v>
      </c>
      <c r="J12487" s="16" t="str">
        <f t="shared" ca="1" si="780"/>
        <v>T</v>
      </c>
      <c r="K12487">
        <f t="shared" si="781"/>
        <v>0.66215079406886601</v>
      </c>
      <c r="L12487" s="1">
        <f t="shared" si="782"/>
        <v>0.94601781098162718</v>
      </c>
    </row>
    <row r="12488" spans="1:12" x14ac:dyDescent="0.25">
      <c r="A12488" s="8">
        <f t="shared" si="783"/>
        <v>12485</v>
      </c>
      <c r="B12488" s="9">
        <v>43351</v>
      </c>
      <c r="C12488" s="10">
        <v>100934</v>
      </c>
      <c r="D12488" s="10" t="s">
        <v>10</v>
      </c>
      <c r="E12488" s="10" t="s">
        <v>12</v>
      </c>
      <c r="F12488" s="11">
        <v>2705.2699260711702</v>
      </c>
      <c r="G12488" s="12">
        <v>-0.2</v>
      </c>
      <c r="H12488" s="13">
        <v>0.59523809523809501</v>
      </c>
      <c r="I12488" s="13" t="s">
        <v>18</v>
      </c>
      <c r="J12488" s="16" t="str">
        <f t="shared" ca="1" si="780"/>
        <v>T</v>
      </c>
      <c r="K12488">
        <f t="shared" si="781"/>
        <v>0.66215079406886601</v>
      </c>
      <c r="L12488" s="1">
        <f t="shared" si="782"/>
        <v>12.112330103830503</v>
      </c>
    </row>
    <row r="12489" spans="1:12" x14ac:dyDescent="0.25">
      <c r="A12489" s="8">
        <f t="shared" si="783"/>
        <v>12486</v>
      </c>
      <c r="B12489" s="9">
        <v>43554</v>
      </c>
      <c r="C12489" s="10">
        <v>100934</v>
      </c>
      <c r="D12489" s="10" t="s">
        <v>10</v>
      </c>
      <c r="E12489" s="10" t="s">
        <v>11</v>
      </c>
      <c r="F12489" s="11">
        <v>5682.0898933410599</v>
      </c>
      <c r="G12489" s="12">
        <v>-0.2</v>
      </c>
      <c r="H12489" s="13">
        <v>0.71428571428571397</v>
      </c>
      <c r="I12489" s="13" t="s">
        <v>18</v>
      </c>
      <c r="J12489" s="16" t="str">
        <f t="shared" ca="1" si="780"/>
        <v>T</v>
      </c>
      <c r="K12489">
        <f t="shared" si="781"/>
        <v>0.66215079406886601</v>
      </c>
      <c r="L12489" s="1">
        <f t="shared" si="782"/>
        <v>15.444203900576392</v>
      </c>
    </row>
    <row r="12490" spans="1:12" x14ac:dyDescent="0.25">
      <c r="A12490" s="8">
        <f t="shared" si="783"/>
        <v>12487</v>
      </c>
      <c r="B12490" s="9">
        <v>43351</v>
      </c>
      <c r="C12490" s="10">
        <v>100935</v>
      </c>
      <c r="D12490" s="10" t="s">
        <v>10</v>
      </c>
      <c r="E12490" s="10" t="s">
        <v>12</v>
      </c>
      <c r="F12490" s="11">
        <v>265.59000682830799</v>
      </c>
      <c r="G12490" s="12">
        <v>-0.2</v>
      </c>
      <c r="H12490" s="13">
        <v>0.75</v>
      </c>
      <c r="I12490" s="13" t="s">
        <v>18</v>
      </c>
      <c r="J12490" s="16" t="str">
        <f t="shared" ca="1" si="780"/>
        <v>V</v>
      </c>
      <c r="K12490">
        <f t="shared" si="781"/>
        <v>0.66215079406886601</v>
      </c>
      <c r="L12490" s="1">
        <f t="shared" si="782"/>
        <v>2.0496863580808204</v>
      </c>
    </row>
    <row r="12491" spans="1:12" x14ac:dyDescent="0.25">
      <c r="A12491" s="8">
        <f t="shared" si="783"/>
        <v>12488</v>
      </c>
      <c r="B12491" s="9">
        <v>43610</v>
      </c>
      <c r="C12491" s="10">
        <v>100935</v>
      </c>
      <c r="D12491" s="10" t="s">
        <v>10</v>
      </c>
      <c r="E12491" s="10" t="s">
        <v>11</v>
      </c>
      <c r="F12491" s="11">
        <v>376.68000316619901</v>
      </c>
      <c r="G12491" s="12">
        <v>-0.25</v>
      </c>
      <c r="H12491" s="13">
        <v>1.5384615384615401</v>
      </c>
      <c r="I12491" s="13" t="s">
        <v>18</v>
      </c>
      <c r="J12491" s="16" t="str">
        <f t="shared" ca="1" si="780"/>
        <v>V</v>
      </c>
      <c r="K12491">
        <f t="shared" si="781"/>
        <v>0.59730497255311932</v>
      </c>
      <c r="L12491" s="1">
        <f t="shared" si="782"/>
        <v>333.65398653174969</v>
      </c>
    </row>
    <row r="12492" spans="1:12" x14ac:dyDescent="0.25">
      <c r="A12492" s="8">
        <f t="shared" si="783"/>
        <v>12489</v>
      </c>
      <c r="B12492" s="9">
        <v>43351</v>
      </c>
      <c r="C12492" s="10">
        <v>100935</v>
      </c>
      <c r="D12492" s="10" t="s">
        <v>10</v>
      </c>
      <c r="E12492" s="10" t="s">
        <v>11</v>
      </c>
      <c r="F12492" s="11">
        <v>38.900001525878899</v>
      </c>
      <c r="G12492" s="12">
        <v>-0.2</v>
      </c>
      <c r="H12492" s="13">
        <v>0.66666666666666696</v>
      </c>
      <c r="I12492" s="13" t="s">
        <v>18</v>
      </c>
      <c r="J12492" s="16" t="str">
        <f t="shared" ca="1" si="780"/>
        <v>V</v>
      </c>
      <c r="K12492">
        <f t="shared" si="781"/>
        <v>0.66215079406886601</v>
      </c>
      <c r="L12492" s="1">
        <f t="shared" si="782"/>
        <v>7.9329182804866328E-4</v>
      </c>
    </row>
    <row r="12493" spans="1:12" x14ac:dyDescent="0.25">
      <c r="A12493" s="8">
        <f t="shared" si="783"/>
        <v>12490</v>
      </c>
      <c r="B12493" s="9">
        <v>43554</v>
      </c>
      <c r="C12493" s="10">
        <v>100935</v>
      </c>
      <c r="D12493" s="10" t="s">
        <v>10</v>
      </c>
      <c r="E12493" s="10" t="s">
        <v>12</v>
      </c>
      <c r="F12493" s="11">
        <v>57.850002288818402</v>
      </c>
      <c r="G12493" s="12">
        <v>-0.2</v>
      </c>
      <c r="H12493" s="13">
        <v>0.27272727272727298</v>
      </c>
      <c r="I12493" s="13" t="s">
        <v>18</v>
      </c>
      <c r="J12493" s="16" t="str">
        <f t="shared" ca="1" si="780"/>
        <v>V</v>
      </c>
      <c r="K12493">
        <f t="shared" si="781"/>
        <v>0.66215079406886601</v>
      </c>
      <c r="L12493" s="1">
        <f t="shared" si="782"/>
        <v>8.7729921257517489</v>
      </c>
    </row>
    <row r="12494" spans="1:12" x14ac:dyDescent="0.25">
      <c r="A12494" s="8">
        <f t="shared" si="783"/>
        <v>12491</v>
      </c>
      <c r="B12494" s="9">
        <v>43610</v>
      </c>
      <c r="C12494" s="10">
        <v>100935</v>
      </c>
      <c r="D12494" s="10" t="s">
        <v>10</v>
      </c>
      <c r="E12494" s="10" t="s">
        <v>12</v>
      </c>
      <c r="F12494" s="11">
        <v>183.93000507354699</v>
      </c>
      <c r="G12494" s="12">
        <v>-0.25</v>
      </c>
      <c r="H12494" s="13">
        <v>3.3333333333333299</v>
      </c>
      <c r="I12494" s="13" t="s">
        <v>17</v>
      </c>
      <c r="J12494" s="16" t="str">
        <f t="shared" ca="1" si="780"/>
        <v>T</v>
      </c>
      <c r="K12494">
        <f t="shared" si="781"/>
        <v>0.59730497255311932</v>
      </c>
      <c r="L12494" s="1">
        <f t="shared" si="782"/>
        <v>1376.8726475392793</v>
      </c>
    </row>
    <row r="12495" spans="1:12" x14ac:dyDescent="0.25">
      <c r="A12495" s="8">
        <f t="shared" si="783"/>
        <v>12492</v>
      </c>
      <c r="B12495" s="9">
        <v>43351</v>
      </c>
      <c r="C12495" s="10">
        <v>100935</v>
      </c>
      <c r="D12495" s="10" t="s">
        <v>10</v>
      </c>
      <c r="E12495" s="10" t="s">
        <v>11</v>
      </c>
      <c r="F12495" s="11">
        <v>2361.89505660534</v>
      </c>
      <c r="G12495" s="12">
        <v>-0.2</v>
      </c>
      <c r="H12495" s="13">
        <v>0.67391304347826098</v>
      </c>
      <c r="I12495" s="13" t="s">
        <v>17</v>
      </c>
      <c r="J12495" s="16" t="str">
        <f t="shared" ca="1" si="780"/>
        <v>T</v>
      </c>
      <c r="K12495">
        <f t="shared" si="781"/>
        <v>0.66215079406886601</v>
      </c>
      <c r="L12495" s="1">
        <f t="shared" si="782"/>
        <v>0.32676938840843939</v>
      </c>
    </row>
    <row r="12496" spans="1:12" x14ac:dyDescent="0.25">
      <c r="A12496" s="8">
        <f t="shared" si="783"/>
        <v>12493</v>
      </c>
      <c r="B12496" s="9">
        <v>43554</v>
      </c>
      <c r="C12496" s="10">
        <v>100935</v>
      </c>
      <c r="D12496" s="10" t="s">
        <v>10</v>
      </c>
      <c r="E12496" s="10" t="s">
        <v>11</v>
      </c>
      <c r="F12496" s="11">
        <v>3948.4201028347002</v>
      </c>
      <c r="G12496" s="12">
        <v>-0.2</v>
      </c>
      <c r="H12496" s="13">
        <v>0.832684824902724</v>
      </c>
      <c r="I12496" s="13" t="s">
        <v>17</v>
      </c>
      <c r="J12496" s="16" t="str">
        <f t="shared" ca="1" si="780"/>
        <v>V</v>
      </c>
      <c r="K12496">
        <f t="shared" si="781"/>
        <v>0.66215079406886601</v>
      </c>
      <c r="L12496" s="1">
        <f t="shared" si="782"/>
        <v>114.82738356481219</v>
      </c>
    </row>
    <row r="12497" spans="1:12" x14ac:dyDescent="0.25">
      <c r="A12497" s="8">
        <f t="shared" si="783"/>
        <v>12494</v>
      </c>
      <c r="B12497" s="9">
        <v>43610</v>
      </c>
      <c r="C12497" s="10">
        <v>100935</v>
      </c>
      <c r="D12497" s="10" t="s">
        <v>10</v>
      </c>
      <c r="E12497" s="10" t="s">
        <v>12</v>
      </c>
      <c r="F12497" s="11">
        <v>4076.6900806427002</v>
      </c>
      <c r="G12497" s="12">
        <v>-0.25</v>
      </c>
      <c r="H12497" s="13">
        <v>0.93061224489795902</v>
      </c>
      <c r="I12497" s="13" t="s">
        <v>18</v>
      </c>
      <c r="J12497" s="16" t="str">
        <f t="shared" ca="1" si="780"/>
        <v>T</v>
      </c>
      <c r="K12497">
        <f t="shared" si="781"/>
        <v>0.59730497255311932</v>
      </c>
      <c r="L12497" s="1">
        <f t="shared" si="782"/>
        <v>452.8947389024529</v>
      </c>
    </row>
    <row r="12498" spans="1:12" x14ac:dyDescent="0.25">
      <c r="A12498" s="8">
        <f t="shared" si="783"/>
        <v>12495</v>
      </c>
      <c r="B12498" s="9">
        <v>43281</v>
      </c>
      <c r="C12498" s="10">
        <v>100936</v>
      </c>
      <c r="D12498" s="10" t="s">
        <v>8</v>
      </c>
      <c r="E12498" s="10" t="s">
        <v>13</v>
      </c>
      <c r="F12498" s="11">
        <v>3641.8199691772502</v>
      </c>
      <c r="G12498" s="12">
        <v>-0.1</v>
      </c>
      <c r="H12498" s="13">
        <v>0.51428571428571401</v>
      </c>
      <c r="I12498" s="13" t="s">
        <v>18</v>
      </c>
      <c r="J12498" s="16" t="str">
        <f t="shared" ca="1" si="780"/>
        <v>T</v>
      </c>
      <c r="K12498">
        <f t="shared" si="781"/>
        <v>0.81372648603131137</v>
      </c>
      <c r="L12498" s="1">
        <f t="shared" si="782"/>
        <v>326.54297098051131</v>
      </c>
    </row>
    <row r="12499" spans="1:12" x14ac:dyDescent="0.25">
      <c r="A12499" s="8">
        <f t="shared" si="783"/>
        <v>12496</v>
      </c>
      <c r="B12499" s="9">
        <v>43036</v>
      </c>
      <c r="C12499" s="10">
        <v>100938</v>
      </c>
      <c r="D12499" s="10" t="s">
        <v>8</v>
      </c>
      <c r="E12499" s="10" t="s">
        <v>13</v>
      </c>
      <c r="F12499" s="11">
        <v>2019.9200134277301</v>
      </c>
      <c r="G12499" s="12">
        <v>-0.15</v>
      </c>
      <c r="H12499" s="13">
        <v>0.33333333333333298</v>
      </c>
      <c r="I12499" s="13" t="s">
        <v>18</v>
      </c>
      <c r="J12499" s="16" t="str">
        <f t="shared" ca="1" si="780"/>
        <v>V</v>
      </c>
      <c r="K12499">
        <f t="shared" si="781"/>
        <v>0.73403653783752543</v>
      </c>
      <c r="L12499" s="1">
        <f t="shared" si="782"/>
        <v>324.32453447320535</v>
      </c>
    </row>
    <row r="12500" spans="1:12" x14ac:dyDescent="0.25">
      <c r="A12500" s="8">
        <f t="shared" si="783"/>
        <v>12497</v>
      </c>
      <c r="B12500" s="9">
        <v>43260</v>
      </c>
      <c r="C12500" s="10">
        <v>101068</v>
      </c>
      <c r="D12500" s="10" t="s">
        <v>8</v>
      </c>
      <c r="E12500" s="10" t="s">
        <v>13</v>
      </c>
      <c r="F12500" s="11">
        <v>513.38499450683605</v>
      </c>
      <c r="G12500" s="12">
        <v>-0.13</v>
      </c>
      <c r="H12500" s="13">
        <v>0.4</v>
      </c>
      <c r="I12500" s="13" t="s">
        <v>17</v>
      </c>
      <c r="J12500" s="16" t="str">
        <f t="shared" ca="1" si="780"/>
        <v>T</v>
      </c>
      <c r="K12500">
        <f t="shared" si="781"/>
        <v>0.76493051740806395</v>
      </c>
      <c r="L12500" s="1">
        <f t="shared" si="782"/>
        <v>68.369678308051036</v>
      </c>
    </row>
    <row r="12501" spans="1:12" x14ac:dyDescent="0.25">
      <c r="A12501" s="8">
        <f t="shared" si="783"/>
        <v>12498</v>
      </c>
      <c r="B12501" s="9">
        <v>43372</v>
      </c>
      <c r="C12501" s="10">
        <v>101068</v>
      </c>
      <c r="D12501" s="10" t="s">
        <v>8</v>
      </c>
      <c r="E12501" s="10" t="s">
        <v>13</v>
      </c>
      <c r="F12501" s="11">
        <v>1027.44996643066</v>
      </c>
      <c r="G12501" s="12">
        <v>-0.23</v>
      </c>
      <c r="H12501" s="13">
        <v>0.22222222222222199</v>
      </c>
      <c r="I12501" s="13" t="s">
        <v>18</v>
      </c>
      <c r="J12501" s="16" t="str">
        <f t="shared" ca="1" si="780"/>
        <v>V</v>
      </c>
      <c r="K12501">
        <f t="shared" si="781"/>
        <v>0.62244422198857685</v>
      </c>
      <c r="L12501" s="1">
        <f t="shared" si="782"/>
        <v>164.57452018763428</v>
      </c>
    </row>
    <row r="12502" spans="1:12" x14ac:dyDescent="0.25">
      <c r="A12502" s="8">
        <f t="shared" si="783"/>
        <v>12499</v>
      </c>
      <c r="B12502" s="9">
        <v>43260</v>
      </c>
      <c r="C12502" s="10">
        <v>101068</v>
      </c>
      <c r="D12502" s="10" t="s">
        <v>8</v>
      </c>
      <c r="E12502" s="10" t="s">
        <v>13</v>
      </c>
      <c r="F12502" s="11">
        <v>7446.5651330947903</v>
      </c>
      <c r="G12502" s="12">
        <v>-0.13</v>
      </c>
      <c r="H12502" s="13">
        <v>0.51818181818181797</v>
      </c>
      <c r="I12502" s="13" t="s">
        <v>18</v>
      </c>
      <c r="J12502" s="16" t="str">
        <f t="shared" ca="1" si="780"/>
        <v>V</v>
      </c>
      <c r="K12502">
        <f t="shared" si="781"/>
        <v>0.76493051740806395</v>
      </c>
      <c r="L12502" s="1">
        <f t="shared" si="782"/>
        <v>453.3835266466491</v>
      </c>
    </row>
    <row r="12503" spans="1:12" x14ac:dyDescent="0.25">
      <c r="A12503" s="8">
        <f t="shared" si="783"/>
        <v>12500</v>
      </c>
      <c r="B12503" s="9">
        <v>43372</v>
      </c>
      <c r="C12503" s="10">
        <v>101068</v>
      </c>
      <c r="D12503" s="10" t="s">
        <v>8</v>
      </c>
      <c r="E12503" s="10" t="s">
        <v>13</v>
      </c>
      <c r="F12503" s="11">
        <v>13746.100318908701</v>
      </c>
      <c r="G12503" s="12">
        <v>-0.23</v>
      </c>
      <c r="H12503" s="13">
        <v>0.64705882352941202</v>
      </c>
      <c r="I12503" s="13" t="s">
        <v>18</v>
      </c>
      <c r="J12503" s="16" t="str">
        <f t="shared" ca="1" si="780"/>
        <v>T</v>
      </c>
      <c r="K12503">
        <f t="shared" si="781"/>
        <v>0.62244422198857685</v>
      </c>
      <c r="L12503" s="1">
        <f t="shared" si="782"/>
        <v>8.3284681405884751</v>
      </c>
    </row>
    <row r="12504" spans="1:12" x14ac:dyDescent="0.25">
      <c r="A12504" s="8">
        <f t="shared" si="783"/>
        <v>12501</v>
      </c>
      <c r="B12504" s="9">
        <v>43190</v>
      </c>
      <c r="C12504" s="10">
        <v>101070</v>
      </c>
      <c r="D12504" s="10" t="s">
        <v>8</v>
      </c>
      <c r="E12504" s="10" t="s">
        <v>13</v>
      </c>
      <c r="F12504" s="11">
        <v>3224.1500129699698</v>
      </c>
      <c r="G12504" s="12">
        <v>-0.1</v>
      </c>
      <c r="H12504" s="13">
        <v>3.6666666666666701</v>
      </c>
      <c r="I12504" s="13" t="s">
        <v>17</v>
      </c>
      <c r="J12504" s="16" t="str">
        <f t="shared" ca="1" si="780"/>
        <v>V</v>
      </c>
      <c r="K12504">
        <f t="shared" si="781"/>
        <v>0.81372648603131137</v>
      </c>
      <c r="L12504" s="1">
        <f t="shared" si="782"/>
        <v>26242.219977607885</v>
      </c>
    </row>
    <row r="12505" spans="1:12" x14ac:dyDescent="0.25">
      <c r="A12505" s="8">
        <f t="shared" si="783"/>
        <v>12502</v>
      </c>
      <c r="B12505" s="9">
        <v>43260</v>
      </c>
      <c r="C12505" s="10">
        <v>101071</v>
      </c>
      <c r="D12505" s="10" t="s">
        <v>8</v>
      </c>
      <c r="E12505" s="10" t="s">
        <v>13</v>
      </c>
      <c r="F12505" s="11">
        <v>395.70997619628901</v>
      </c>
      <c r="G12505" s="12">
        <v>-0.15</v>
      </c>
      <c r="H12505" s="13">
        <v>0.15384615384615399</v>
      </c>
      <c r="I12505" s="13" t="s">
        <v>17</v>
      </c>
      <c r="J12505" s="16" t="str">
        <f t="shared" ca="1" si="780"/>
        <v>V</v>
      </c>
      <c r="K12505">
        <f t="shared" si="781"/>
        <v>0.73403653783752543</v>
      </c>
      <c r="L12505" s="1">
        <f t="shared" si="782"/>
        <v>133.20424107520557</v>
      </c>
    </row>
    <row r="12506" spans="1:12" x14ac:dyDescent="0.25">
      <c r="A12506" s="8">
        <f t="shared" si="783"/>
        <v>12503</v>
      </c>
      <c r="B12506" s="9">
        <v>43190</v>
      </c>
      <c r="C12506" s="10">
        <v>101071</v>
      </c>
      <c r="D12506" s="10" t="s">
        <v>8</v>
      </c>
      <c r="E12506" s="10" t="s">
        <v>13</v>
      </c>
      <c r="F12506" s="11">
        <v>799.84002685546898</v>
      </c>
      <c r="G12506" s="12">
        <v>-0.15</v>
      </c>
      <c r="H12506" s="13">
        <v>4</v>
      </c>
      <c r="I12506" s="13" t="s">
        <v>17</v>
      </c>
      <c r="J12506" s="16" t="str">
        <f t="shared" ca="1" si="780"/>
        <v>V</v>
      </c>
      <c r="K12506">
        <f t="shared" si="781"/>
        <v>0.73403653783752543</v>
      </c>
      <c r="L12506" s="1">
        <f t="shared" si="782"/>
        <v>8531.5075126247757</v>
      </c>
    </row>
    <row r="12507" spans="1:12" x14ac:dyDescent="0.25">
      <c r="A12507" s="8">
        <f t="shared" si="783"/>
        <v>12504</v>
      </c>
      <c r="B12507" s="9">
        <v>43372</v>
      </c>
      <c r="C12507" s="10">
        <v>101071</v>
      </c>
      <c r="D12507" s="10" t="s">
        <v>8</v>
      </c>
      <c r="E12507" s="10" t="s">
        <v>13</v>
      </c>
      <c r="F12507" s="11">
        <v>449.91000366210898</v>
      </c>
      <c r="G12507" s="12">
        <v>-0.15</v>
      </c>
      <c r="H12507" s="13">
        <v>0.66666666666666696</v>
      </c>
      <c r="I12507" s="13" t="s">
        <v>17</v>
      </c>
      <c r="J12507" s="16" t="str">
        <f t="shared" ca="1" si="780"/>
        <v>V</v>
      </c>
      <c r="K12507">
        <f t="shared" si="781"/>
        <v>0.73403653783752543</v>
      </c>
      <c r="L12507" s="1">
        <f t="shared" si="782"/>
        <v>2.0420063273726003</v>
      </c>
    </row>
    <row r="12508" spans="1:12" x14ac:dyDescent="0.25">
      <c r="A12508" s="8">
        <f t="shared" si="783"/>
        <v>12505</v>
      </c>
      <c r="B12508" s="9">
        <v>43190</v>
      </c>
      <c r="C12508" s="10">
        <v>101071</v>
      </c>
      <c r="D12508" s="10" t="s">
        <v>8</v>
      </c>
      <c r="E12508" s="10" t="s">
        <v>13</v>
      </c>
      <c r="F12508" s="11">
        <v>24379.800374241499</v>
      </c>
      <c r="G12508" s="12">
        <v>-0.14000000000000001</v>
      </c>
      <c r="H12508" s="13">
        <v>0.73298429319371705</v>
      </c>
      <c r="I12508" s="13" t="s">
        <v>18</v>
      </c>
      <c r="J12508" s="16" t="str">
        <f t="shared" ca="1" si="780"/>
        <v>V</v>
      </c>
      <c r="K12508">
        <f t="shared" si="781"/>
        <v>0.74932432810131167</v>
      </c>
      <c r="L12508" s="1">
        <f t="shared" si="782"/>
        <v>6.5093272408238931</v>
      </c>
    </row>
    <row r="12509" spans="1:12" x14ac:dyDescent="0.25">
      <c r="A12509" s="8">
        <f t="shared" si="783"/>
        <v>12506</v>
      </c>
      <c r="B12509" s="9">
        <v>43260</v>
      </c>
      <c r="C12509" s="10">
        <v>101071</v>
      </c>
      <c r="D12509" s="10" t="s">
        <v>8</v>
      </c>
      <c r="E12509" s="10" t="s">
        <v>13</v>
      </c>
      <c r="F12509" s="11">
        <v>8517.5450124740601</v>
      </c>
      <c r="G12509" s="12">
        <v>-0.14000000000000001</v>
      </c>
      <c r="H12509" s="13">
        <v>0.43181818181818199</v>
      </c>
      <c r="I12509" s="13" t="s">
        <v>18</v>
      </c>
      <c r="J12509" s="16" t="str">
        <f t="shared" ca="1" si="780"/>
        <v>V</v>
      </c>
      <c r="K12509">
        <f t="shared" si="781"/>
        <v>0.74932432810131167</v>
      </c>
      <c r="L12509" s="1">
        <f t="shared" si="782"/>
        <v>858.6550152749212</v>
      </c>
    </row>
    <row r="12510" spans="1:12" x14ac:dyDescent="0.25">
      <c r="A12510" s="8">
        <f t="shared" si="783"/>
        <v>12507</v>
      </c>
      <c r="B12510" s="9">
        <v>43372</v>
      </c>
      <c r="C12510" s="10">
        <v>101071</v>
      </c>
      <c r="D12510" s="10" t="s">
        <v>8</v>
      </c>
      <c r="E12510" s="10" t="s">
        <v>13</v>
      </c>
      <c r="F12510" s="11">
        <v>12846.380075454699</v>
      </c>
      <c r="G12510" s="12">
        <v>-0.14000000000000001</v>
      </c>
      <c r="H12510" s="13">
        <v>0.74509803921568596</v>
      </c>
      <c r="I12510" s="13" t="s">
        <v>18</v>
      </c>
      <c r="J12510" s="16" t="str">
        <f t="shared" ca="1" si="780"/>
        <v>V</v>
      </c>
      <c r="K12510">
        <f t="shared" si="781"/>
        <v>0.74932432810131167</v>
      </c>
      <c r="L12510" s="1">
        <f t="shared" si="782"/>
        <v>0.2294558456737088</v>
      </c>
    </row>
    <row r="12511" spans="1:12" x14ac:dyDescent="0.25">
      <c r="A12511" s="8">
        <f t="shared" si="783"/>
        <v>12508</v>
      </c>
      <c r="B12511" s="9">
        <v>43624</v>
      </c>
      <c r="C12511" s="10">
        <v>101071</v>
      </c>
      <c r="D12511" s="10" t="s">
        <v>8</v>
      </c>
      <c r="E12511" s="10" t="s">
        <v>13</v>
      </c>
      <c r="F12511" s="11">
        <v>3661.2650165557902</v>
      </c>
      <c r="G12511" s="12">
        <v>-0.14000000000000001</v>
      </c>
      <c r="H12511" s="13">
        <v>0.47674418604651198</v>
      </c>
      <c r="I12511" s="13" t="s">
        <v>18</v>
      </c>
      <c r="J12511" s="16" t="str">
        <f t="shared" ca="1" si="780"/>
        <v>T</v>
      </c>
      <c r="K12511">
        <f t="shared" si="781"/>
        <v>0.74932432810131167</v>
      </c>
      <c r="L12511" s="1">
        <f t="shared" si="782"/>
        <v>272.03174851037511</v>
      </c>
    </row>
    <row r="12512" spans="1:12" x14ac:dyDescent="0.25">
      <c r="A12512" s="8">
        <f t="shared" si="783"/>
        <v>12509</v>
      </c>
      <c r="B12512" s="9">
        <v>43372</v>
      </c>
      <c r="C12512" s="10">
        <v>101072</v>
      </c>
      <c r="D12512" s="10" t="s">
        <v>8</v>
      </c>
      <c r="E12512" s="10" t="s">
        <v>13</v>
      </c>
      <c r="F12512" s="11">
        <v>494.32000732421898</v>
      </c>
      <c r="G12512" s="12">
        <v>-0.22</v>
      </c>
      <c r="H12512" s="13">
        <v>0.4</v>
      </c>
      <c r="I12512" s="13" t="s">
        <v>17</v>
      </c>
      <c r="J12512" s="16" t="str">
        <f t="shared" ca="1" si="780"/>
        <v>V</v>
      </c>
      <c r="K12512">
        <f t="shared" si="781"/>
        <v>0.63540787737377136</v>
      </c>
      <c r="L12512" s="1">
        <f t="shared" si="782"/>
        <v>27.393666956313297</v>
      </c>
    </row>
    <row r="12513" spans="1:12" x14ac:dyDescent="0.25">
      <c r="A12513" s="8">
        <f t="shared" si="783"/>
        <v>12510</v>
      </c>
      <c r="B12513" s="9">
        <v>43372</v>
      </c>
      <c r="C12513" s="10">
        <v>101072</v>
      </c>
      <c r="D12513" s="10" t="s">
        <v>8</v>
      </c>
      <c r="E12513" s="10" t="s">
        <v>13</v>
      </c>
      <c r="F12513" s="11">
        <v>295.95999145507801</v>
      </c>
      <c r="G12513" s="12">
        <v>-0.21</v>
      </c>
      <c r="H12513" s="13">
        <v>0.5</v>
      </c>
      <c r="I12513" s="13" t="s">
        <v>17</v>
      </c>
      <c r="J12513" s="16" t="str">
        <f t="shared" ca="1" si="780"/>
        <v>T</v>
      </c>
      <c r="K12513">
        <f t="shared" si="781"/>
        <v>0.64864152700906785</v>
      </c>
      <c r="L12513" s="1">
        <f t="shared" si="782"/>
        <v>6.5390298903337207</v>
      </c>
    </row>
    <row r="12514" spans="1:12" x14ac:dyDescent="0.25">
      <c r="A12514" s="8">
        <f t="shared" si="783"/>
        <v>12511</v>
      </c>
      <c r="B12514" s="9">
        <v>43218</v>
      </c>
      <c r="C12514" s="10">
        <v>101072</v>
      </c>
      <c r="D12514" s="10" t="s">
        <v>8</v>
      </c>
      <c r="E12514" s="10" t="s">
        <v>13</v>
      </c>
      <c r="F12514" s="11">
        <v>16670.840545654301</v>
      </c>
      <c r="G12514" s="12">
        <v>-0.09</v>
      </c>
      <c r="H12514" s="13">
        <v>0.69411764705882395</v>
      </c>
      <c r="I12514" s="13" t="s">
        <v>18</v>
      </c>
      <c r="J12514" s="16" t="str">
        <f t="shared" ca="1" si="780"/>
        <v>T</v>
      </c>
      <c r="K12514">
        <f t="shared" si="781"/>
        <v>0.8306739800718439</v>
      </c>
      <c r="L12514" s="1">
        <f t="shared" si="782"/>
        <v>310.87170105911275</v>
      </c>
    </row>
    <row r="12515" spans="1:12" x14ac:dyDescent="0.25">
      <c r="A12515" s="8">
        <f t="shared" si="783"/>
        <v>12512</v>
      </c>
      <c r="B12515" s="9">
        <v>43260</v>
      </c>
      <c r="C12515" s="10">
        <v>101072</v>
      </c>
      <c r="D12515" s="10" t="s">
        <v>8</v>
      </c>
      <c r="E12515" s="10" t="s">
        <v>13</v>
      </c>
      <c r="F12515" s="11">
        <v>9326.6952576451004</v>
      </c>
      <c r="G12515" s="12">
        <v>-0.13</v>
      </c>
      <c r="H12515" s="13">
        <v>0.55737704918032804</v>
      </c>
      <c r="I12515" s="13" t="s">
        <v>18</v>
      </c>
      <c r="J12515" s="16" t="str">
        <f t="shared" ca="1" si="780"/>
        <v>T</v>
      </c>
      <c r="K12515">
        <f t="shared" si="781"/>
        <v>0.76493051740806395</v>
      </c>
      <c r="L12515" s="1">
        <f t="shared" si="782"/>
        <v>401.77950232503196</v>
      </c>
    </row>
    <row r="12516" spans="1:12" x14ac:dyDescent="0.25">
      <c r="A12516" s="8">
        <f t="shared" si="783"/>
        <v>12513</v>
      </c>
      <c r="B12516" s="9">
        <v>43372</v>
      </c>
      <c r="C12516" s="10">
        <v>101072</v>
      </c>
      <c r="D12516" s="10" t="s">
        <v>8</v>
      </c>
      <c r="E12516" s="10" t="s">
        <v>13</v>
      </c>
      <c r="F12516" s="11">
        <v>14688.3203125</v>
      </c>
      <c r="G12516" s="12">
        <v>-0.21</v>
      </c>
      <c r="H12516" s="13">
        <v>0.34730538922155701</v>
      </c>
      <c r="I12516" s="13" t="s">
        <v>17</v>
      </c>
      <c r="J12516" s="16" t="str">
        <f t="shared" ca="1" si="780"/>
        <v>V</v>
      </c>
      <c r="K12516">
        <f t="shared" si="781"/>
        <v>0.64864152700906785</v>
      </c>
      <c r="L12516" s="1">
        <f t="shared" si="782"/>
        <v>1333.7504225399809</v>
      </c>
    </row>
    <row r="12517" spans="1:12" x14ac:dyDescent="0.25">
      <c r="A12517" s="8">
        <f t="shared" si="783"/>
        <v>12514</v>
      </c>
      <c r="B12517" s="9">
        <v>43372</v>
      </c>
      <c r="C12517" s="10">
        <v>101073</v>
      </c>
      <c r="D12517" s="10" t="s">
        <v>8</v>
      </c>
      <c r="E12517" s="10" t="s">
        <v>13</v>
      </c>
      <c r="F12517" s="11">
        <v>127.459999084473</v>
      </c>
      <c r="G12517" s="12">
        <v>-0.23</v>
      </c>
      <c r="H12517" s="13">
        <v>0.25</v>
      </c>
      <c r="I12517" s="13" t="s">
        <v>18</v>
      </c>
      <c r="J12517" s="16" t="str">
        <f t="shared" ca="1" si="780"/>
        <v>T</v>
      </c>
      <c r="K12517">
        <f t="shared" si="781"/>
        <v>0.62244422198857685</v>
      </c>
      <c r="L12517" s="1">
        <f t="shared" si="782"/>
        <v>17.680575342879472</v>
      </c>
    </row>
    <row r="12518" spans="1:12" x14ac:dyDescent="0.25">
      <c r="A12518" s="8">
        <f t="shared" si="783"/>
        <v>12515</v>
      </c>
      <c r="B12518" s="9">
        <v>43232</v>
      </c>
      <c r="C12518" s="10">
        <v>101200</v>
      </c>
      <c r="D12518" s="10" t="s">
        <v>8</v>
      </c>
      <c r="E12518" s="10" t="s">
        <v>9</v>
      </c>
      <c r="F12518" s="11">
        <v>16.950000762939499</v>
      </c>
      <c r="G12518" s="12">
        <v>-0.25</v>
      </c>
      <c r="H12518" s="13">
        <v>0.14285714285714299</v>
      </c>
      <c r="I12518" s="13" t="s">
        <v>17</v>
      </c>
      <c r="J12518" s="16" t="str">
        <f t="shared" ca="1" si="780"/>
        <v>T</v>
      </c>
      <c r="K12518">
        <f t="shared" si="781"/>
        <v>0.59730497255311932</v>
      </c>
      <c r="L12518" s="1">
        <f t="shared" si="782"/>
        <v>3.5005621246301679</v>
      </c>
    </row>
    <row r="12519" spans="1:12" x14ac:dyDescent="0.25">
      <c r="A12519" s="8">
        <f t="shared" si="783"/>
        <v>12516</v>
      </c>
      <c r="B12519" s="9">
        <v>43232</v>
      </c>
      <c r="C12519" s="10">
        <v>101200</v>
      </c>
      <c r="D12519" s="10" t="s">
        <v>8</v>
      </c>
      <c r="E12519" s="10" t="s">
        <v>9</v>
      </c>
      <c r="F12519" s="11">
        <v>1357.3800480365801</v>
      </c>
      <c r="G12519" s="12">
        <v>-0.25</v>
      </c>
      <c r="H12519" s="13">
        <v>0.50602409638554202</v>
      </c>
      <c r="I12519" s="13" t="s">
        <v>17</v>
      </c>
      <c r="J12519" s="16" t="str">
        <f t="shared" ca="1" si="780"/>
        <v>T</v>
      </c>
      <c r="K12519">
        <f t="shared" si="781"/>
        <v>0.59730497255311932</v>
      </c>
      <c r="L12519" s="1">
        <f t="shared" si="782"/>
        <v>11.309959801895031</v>
      </c>
    </row>
    <row r="12520" spans="1:12" x14ac:dyDescent="0.25">
      <c r="A12520" s="8">
        <f t="shared" si="783"/>
        <v>12517</v>
      </c>
      <c r="B12520" s="9">
        <v>43610</v>
      </c>
      <c r="C12520" s="10">
        <v>101201</v>
      </c>
      <c r="D12520" s="10" t="s">
        <v>10</v>
      </c>
      <c r="E12520" s="10" t="s">
        <v>12</v>
      </c>
      <c r="F12520" s="11">
        <v>826.82000732421898</v>
      </c>
      <c r="G12520" s="12">
        <v>-0.25</v>
      </c>
      <c r="H12520" s="13">
        <v>1.5</v>
      </c>
      <c r="I12520" s="13" t="s">
        <v>18</v>
      </c>
      <c r="J12520" s="16" t="str">
        <f t="shared" ca="1" si="780"/>
        <v>V</v>
      </c>
      <c r="K12520">
        <f t="shared" si="781"/>
        <v>0.59730497255311932</v>
      </c>
      <c r="L12520" s="1">
        <f t="shared" si="782"/>
        <v>673.74115597338425</v>
      </c>
    </row>
    <row r="12521" spans="1:12" x14ac:dyDescent="0.25">
      <c r="A12521" s="8">
        <f t="shared" si="783"/>
        <v>12518</v>
      </c>
      <c r="B12521" s="9">
        <v>43190</v>
      </c>
      <c r="C12521" s="10">
        <v>101201</v>
      </c>
      <c r="D12521" s="10" t="s">
        <v>10</v>
      </c>
      <c r="E12521" s="10" t="s">
        <v>11</v>
      </c>
      <c r="F12521" s="11">
        <v>13125.749868392901</v>
      </c>
      <c r="G12521" s="12">
        <v>-0.2</v>
      </c>
      <c r="H12521" s="13">
        <v>0.84536082474226804</v>
      </c>
      <c r="I12521" s="13" t="s">
        <v>17</v>
      </c>
      <c r="J12521" s="16" t="str">
        <f t="shared" ca="1" si="780"/>
        <v>T</v>
      </c>
      <c r="K12521">
        <f t="shared" si="781"/>
        <v>0.66215079406886601</v>
      </c>
      <c r="L12521" s="1">
        <f t="shared" si="782"/>
        <v>440.57780884794624</v>
      </c>
    </row>
    <row r="12522" spans="1:12" x14ac:dyDescent="0.25">
      <c r="A12522" s="8">
        <f t="shared" si="783"/>
        <v>12519</v>
      </c>
      <c r="B12522" s="9">
        <v>43505</v>
      </c>
      <c r="C12522" s="10">
        <v>101201</v>
      </c>
      <c r="D12522" s="10" t="s">
        <v>10</v>
      </c>
      <c r="E12522" s="10" t="s">
        <v>12</v>
      </c>
      <c r="F12522" s="11">
        <v>21460.480358123801</v>
      </c>
      <c r="G12522" s="12">
        <v>-0.2</v>
      </c>
      <c r="H12522" s="13">
        <v>1.3252032520325201</v>
      </c>
      <c r="I12522" s="13" t="s">
        <v>17</v>
      </c>
      <c r="J12522" s="16" t="str">
        <f t="shared" ca="1" si="780"/>
        <v>V</v>
      </c>
      <c r="K12522">
        <f t="shared" si="781"/>
        <v>0.66215079406886601</v>
      </c>
      <c r="L12522" s="1">
        <f t="shared" si="782"/>
        <v>9434.8547247246624</v>
      </c>
    </row>
    <row r="12523" spans="1:12" x14ac:dyDescent="0.25">
      <c r="A12523" s="8">
        <f t="shared" si="783"/>
        <v>12520</v>
      </c>
      <c r="B12523" s="9">
        <v>43554</v>
      </c>
      <c r="C12523" s="10">
        <v>101201</v>
      </c>
      <c r="D12523" s="10" t="s">
        <v>10</v>
      </c>
      <c r="E12523" s="10" t="s">
        <v>12</v>
      </c>
      <c r="F12523" s="11">
        <v>13644.790266037</v>
      </c>
      <c r="G12523" s="12">
        <v>-0.2</v>
      </c>
      <c r="H12523" s="13">
        <v>0.60588235294117598</v>
      </c>
      <c r="I12523" s="13" t="s">
        <v>17</v>
      </c>
      <c r="J12523" s="16" t="str">
        <f t="shared" ca="1" si="780"/>
        <v>T</v>
      </c>
      <c r="K12523">
        <f t="shared" si="781"/>
        <v>0.66215079406886601</v>
      </c>
      <c r="L12523" s="1">
        <f t="shared" si="782"/>
        <v>43.201281689842304</v>
      </c>
    </row>
    <row r="12524" spans="1:12" x14ac:dyDescent="0.25">
      <c r="A12524" s="8">
        <f t="shared" si="783"/>
        <v>12521</v>
      </c>
      <c r="B12524" s="9">
        <v>43610</v>
      </c>
      <c r="C12524" s="10">
        <v>101201</v>
      </c>
      <c r="D12524" s="10" t="s">
        <v>10</v>
      </c>
      <c r="E12524" s="10" t="s">
        <v>12</v>
      </c>
      <c r="F12524" s="11">
        <v>12848.690093994101</v>
      </c>
      <c r="G12524" s="12">
        <v>-0.25</v>
      </c>
      <c r="H12524" s="13">
        <v>1</v>
      </c>
      <c r="I12524" s="13" t="s">
        <v>17</v>
      </c>
      <c r="J12524" s="16" t="str">
        <f t="shared" ca="1" si="780"/>
        <v>T</v>
      </c>
      <c r="K12524">
        <f t="shared" si="781"/>
        <v>0.59730497255311932</v>
      </c>
      <c r="L12524" s="1">
        <f t="shared" si="782"/>
        <v>2083.5857952650763</v>
      </c>
    </row>
    <row r="12525" spans="1:12" x14ac:dyDescent="0.25">
      <c r="A12525" s="8">
        <f t="shared" si="783"/>
        <v>12522</v>
      </c>
      <c r="B12525" s="9">
        <v>43232</v>
      </c>
      <c r="C12525" s="10">
        <v>101203</v>
      </c>
      <c r="D12525" s="10" t="s">
        <v>8</v>
      </c>
      <c r="E12525" s="10" t="s">
        <v>9</v>
      </c>
      <c r="F12525" s="11">
        <v>6427.3501796722403</v>
      </c>
      <c r="G12525" s="12">
        <v>-0.25</v>
      </c>
      <c r="H12525" s="13">
        <v>0.45921787709497203</v>
      </c>
      <c r="I12525" s="13" t="s">
        <v>17</v>
      </c>
      <c r="J12525" s="16" t="str">
        <f t="shared" ca="1" si="780"/>
        <v>T</v>
      </c>
      <c r="K12525">
        <f t="shared" si="781"/>
        <v>0.59730497255311932</v>
      </c>
      <c r="L12525" s="1">
        <f t="shared" si="782"/>
        <v>122.55700844747246</v>
      </c>
    </row>
    <row r="12526" spans="1:12" x14ac:dyDescent="0.25">
      <c r="A12526" s="8">
        <f t="shared" si="783"/>
        <v>12523</v>
      </c>
      <c r="B12526" s="9">
        <v>43232</v>
      </c>
      <c r="C12526" s="10">
        <v>101204</v>
      </c>
      <c r="D12526" s="10" t="s">
        <v>8</v>
      </c>
      <c r="E12526" s="10" t="s">
        <v>9</v>
      </c>
      <c r="F12526" s="11">
        <v>301.27001190185501</v>
      </c>
      <c r="G12526" s="12">
        <v>-0.25</v>
      </c>
      <c r="H12526" s="13">
        <v>0.56666666666666698</v>
      </c>
      <c r="I12526" s="13" t="s">
        <v>17</v>
      </c>
      <c r="J12526" s="16" t="str">
        <f t="shared" ca="1" si="780"/>
        <v>T</v>
      </c>
      <c r="K12526">
        <f t="shared" si="781"/>
        <v>0.59730497255311932</v>
      </c>
      <c r="L12526" s="1">
        <f t="shared" si="782"/>
        <v>0.28280390380012771</v>
      </c>
    </row>
    <row r="12527" spans="1:12" x14ac:dyDescent="0.25">
      <c r="A12527" s="8">
        <f t="shared" si="783"/>
        <v>12524</v>
      </c>
      <c r="B12527" s="9">
        <v>43232</v>
      </c>
      <c r="C12527" s="10">
        <v>101204</v>
      </c>
      <c r="D12527" s="10" t="s">
        <v>8</v>
      </c>
      <c r="E12527" s="10" t="s">
        <v>9</v>
      </c>
      <c r="F12527" s="11">
        <v>50.850002288818402</v>
      </c>
      <c r="G12527" s="12">
        <v>-0.25</v>
      </c>
      <c r="H12527" s="13">
        <v>0.42857142857142899</v>
      </c>
      <c r="I12527" s="13" t="s">
        <v>17</v>
      </c>
      <c r="J12527" s="16" t="str">
        <f t="shared" ca="1" si="780"/>
        <v>T</v>
      </c>
      <c r="K12527">
        <f t="shared" si="781"/>
        <v>0.59730497255311932</v>
      </c>
      <c r="L12527" s="1">
        <f t="shared" si="782"/>
        <v>1.4477508659309479</v>
      </c>
    </row>
    <row r="12528" spans="1:12" x14ac:dyDescent="0.25">
      <c r="A12528" s="8">
        <f t="shared" si="783"/>
        <v>12525</v>
      </c>
      <c r="B12528" s="9">
        <v>43232</v>
      </c>
      <c r="C12528" s="10">
        <v>101204</v>
      </c>
      <c r="D12528" s="10" t="s">
        <v>8</v>
      </c>
      <c r="E12528" s="10" t="s">
        <v>9</v>
      </c>
      <c r="F12528" s="11">
        <v>6716.1001949310303</v>
      </c>
      <c r="G12528" s="12">
        <v>-0.25</v>
      </c>
      <c r="H12528" s="13">
        <v>0.382959641255605</v>
      </c>
      <c r="I12528" s="13" t="s">
        <v>17</v>
      </c>
      <c r="J12528" s="16" t="str">
        <f t="shared" ca="1" si="780"/>
        <v>T</v>
      </c>
      <c r="K12528">
        <f t="shared" si="781"/>
        <v>0.59730497255311932</v>
      </c>
      <c r="L12528" s="1">
        <f t="shared" si="782"/>
        <v>308.56397711336126</v>
      </c>
    </row>
    <row r="12529" spans="1:12" x14ac:dyDescent="0.25">
      <c r="A12529" s="8">
        <f t="shared" si="783"/>
        <v>12526</v>
      </c>
      <c r="B12529" s="9">
        <v>43232</v>
      </c>
      <c r="C12529" s="10">
        <v>101205</v>
      </c>
      <c r="D12529" s="10" t="s">
        <v>8</v>
      </c>
      <c r="E12529" s="10" t="s">
        <v>9</v>
      </c>
      <c r="F12529" s="11">
        <v>182.62000846862799</v>
      </c>
      <c r="G12529" s="12">
        <v>-0.25</v>
      </c>
      <c r="H12529" s="13">
        <v>1.1111111111111101</v>
      </c>
      <c r="I12529" s="13" t="s">
        <v>17</v>
      </c>
      <c r="J12529" s="16" t="str">
        <f t="shared" ca="1" si="780"/>
        <v>V</v>
      </c>
      <c r="K12529">
        <f t="shared" si="781"/>
        <v>0.59730497255311932</v>
      </c>
      <c r="L12529" s="1">
        <f t="shared" si="782"/>
        <v>48.211088359079483</v>
      </c>
    </row>
    <row r="12530" spans="1:12" x14ac:dyDescent="0.25">
      <c r="A12530" s="8">
        <f t="shared" si="783"/>
        <v>12527</v>
      </c>
      <c r="B12530" s="9">
        <v>43232</v>
      </c>
      <c r="C12530" s="10">
        <v>101205</v>
      </c>
      <c r="D12530" s="10" t="s">
        <v>8</v>
      </c>
      <c r="E12530" s="10" t="s">
        <v>9</v>
      </c>
      <c r="F12530" s="11">
        <v>101.700004577637</v>
      </c>
      <c r="G12530" s="12">
        <v>-0.25</v>
      </c>
      <c r="H12530" s="13">
        <v>0.5</v>
      </c>
      <c r="I12530" s="13" t="s">
        <v>17</v>
      </c>
      <c r="J12530" s="16" t="str">
        <f t="shared" ca="1" si="780"/>
        <v>V</v>
      </c>
      <c r="K12530">
        <f t="shared" si="781"/>
        <v>0.59730497255311932</v>
      </c>
      <c r="L12530" s="1">
        <f t="shared" si="782"/>
        <v>0.96292184976063477</v>
      </c>
    </row>
    <row r="12531" spans="1:12" x14ac:dyDescent="0.25">
      <c r="A12531" s="8">
        <f t="shared" si="783"/>
        <v>12528</v>
      </c>
      <c r="B12531" s="9">
        <v>43232</v>
      </c>
      <c r="C12531" s="10">
        <v>101205</v>
      </c>
      <c r="D12531" s="10" t="s">
        <v>8</v>
      </c>
      <c r="E12531" s="10" t="s">
        <v>9</v>
      </c>
      <c r="F12531" s="11">
        <v>5327.5801496505701</v>
      </c>
      <c r="G12531" s="12">
        <v>-0.25</v>
      </c>
      <c r="H12531" s="13">
        <v>0.57885906040268498</v>
      </c>
      <c r="I12531" s="13" t="s">
        <v>17</v>
      </c>
      <c r="J12531" s="16" t="str">
        <f t="shared" ca="1" si="780"/>
        <v>V</v>
      </c>
      <c r="K12531">
        <f t="shared" si="781"/>
        <v>0.59730497255311932</v>
      </c>
      <c r="L12531" s="1">
        <f t="shared" si="782"/>
        <v>1.812718069943223</v>
      </c>
    </row>
    <row r="12532" spans="1:12" x14ac:dyDescent="0.25">
      <c r="A12532" s="8">
        <f t="shared" si="783"/>
        <v>12529</v>
      </c>
      <c r="B12532" s="9">
        <v>43610</v>
      </c>
      <c r="C12532" s="10">
        <v>101206</v>
      </c>
      <c r="D12532" s="10" t="s">
        <v>10</v>
      </c>
      <c r="E12532" s="10" t="s">
        <v>11</v>
      </c>
      <c r="F12532" s="11">
        <v>664.70998382568405</v>
      </c>
      <c r="G12532" s="12">
        <v>-0.25</v>
      </c>
      <c r="H12532" s="13">
        <v>0.8</v>
      </c>
      <c r="I12532" s="13" t="s">
        <v>17</v>
      </c>
      <c r="J12532" s="16" t="str">
        <f t="shared" ca="1" si="780"/>
        <v>V</v>
      </c>
      <c r="K12532">
        <f t="shared" si="781"/>
        <v>0.59730497255311932</v>
      </c>
      <c r="L12532" s="1">
        <f t="shared" si="782"/>
        <v>27.309791916844809</v>
      </c>
    </row>
    <row r="12533" spans="1:12" x14ac:dyDescent="0.25">
      <c r="A12533" s="8">
        <f t="shared" si="783"/>
        <v>12530</v>
      </c>
      <c r="B12533" s="9">
        <v>43505</v>
      </c>
      <c r="C12533" s="10">
        <v>101206</v>
      </c>
      <c r="D12533" s="10" t="s">
        <v>10</v>
      </c>
      <c r="E12533" s="10" t="s">
        <v>11</v>
      </c>
      <c r="F12533" s="11">
        <v>179</v>
      </c>
      <c r="G12533" s="12">
        <v>-0.2</v>
      </c>
      <c r="H12533" s="13">
        <v>1</v>
      </c>
      <c r="I12533" s="13" t="s">
        <v>17</v>
      </c>
      <c r="J12533" s="16" t="str">
        <f t="shared" ca="1" si="780"/>
        <v>V</v>
      </c>
      <c r="K12533">
        <f t="shared" si="781"/>
        <v>0.66215079406886601</v>
      </c>
      <c r="L12533" s="1">
        <f t="shared" si="782"/>
        <v>20.431433384745301</v>
      </c>
    </row>
    <row r="12534" spans="1:12" x14ac:dyDescent="0.25">
      <c r="A12534" s="8">
        <f t="shared" si="783"/>
        <v>12531</v>
      </c>
      <c r="B12534" s="9">
        <v>43610</v>
      </c>
      <c r="C12534" s="10">
        <v>101206</v>
      </c>
      <c r="D12534" s="10" t="s">
        <v>10</v>
      </c>
      <c r="E12534" s="10" t="s">
        <v>12</v>
      </c>
      <c r="F12534" s="11">
        <v>483.30000305175798</v>
      </c>
      <c r="G12534" s="12">
        <v>-0.25</v>
      </c>
      <c r="H12534" s="13">
        <v>1.5</v>
      </c>
      <c r="I12534" s="13" t="s">
        <v>18</v>
      </c>
      <c r="J12534" s="16" t="str">
        <f t="shared" ca="1" si="780"/>
        <v>T</v>
      </c>
      <c r="K12534">
        <f t="shared" si="781"/>
        <v>0.59730497255311932</v>
      </c>
      <c r="L12534" s="1">
        <f t="shared" si="782"/>
        <v>393.82102495537134</v>
      </c>
    </row>
    <row r="12535" spans="1:12" x14ac:dyDescent="0.25">
      <c r="A12535" s="8">
        <f t="shared" si="783"/>
        <v>12532</v>
      </c>
      <c r="B12535" s="9">
        <v>43190</v>
      </c>
      <c r="C12535" s="10">
        <v>101206</v>
      </c>
      <c r="D12535" s="10" t="s">
        <v>10</v>
      </c>
      <c r="E12535" s="10" t="s">
        <v>11</v>
      </c>
      <c r="F12535" s="11">
        <v>17293.3998374939</v>
      </c>
      <c r="G12535" s="12">
        <v>-0.2</v>
      </c>
      <c r="H12535" s="13">
        <v>0.96460176991150404</v>
      </c>
      <c r="I12535" s="13" t="s">
        <v>18</v>
      </c>
      <c r="J12535" s="16" t="str">
        <f t="shared" ca="1" si="780"/>
        <v>V</v>
      </c>
      <c r="K12535">
        <f t="shared" si="781"/>
        <v>0.66215079406886601</v>
      </c>
      <c r="L12535" s="1">
        <f t="shared" si="782"/>
        <v>1581.9412948573313</v>
      </c>
    </row>
    <row r="12536" spans="1:12" x14ac:dyDescent="0.25">
      <c r="A12536" s="8">
        <f t="shared" si="783"/>
        <v>12533</v>
      </c>
      <c r="B12536" s="9">
        <v>43610</v>
      </c>
      <c r="C12536" s="10">
        <v>101206</v>
      </c>
      <c r="D12536" s="10" t="s">
        <v>10</v>
      </c>
      <c r="E12536" s="10" t="s">
        <v>12</v>
      </c>
      <c r="F12536" s="11">
        <v>10906.849975585899</v>
      </c>
      <c r="G12536" s="12">
        <v>-0.25</v>
      </c>
      <c r="H12536" s="13">
        <v>0.84146341463414598</v>
      </c>
      <c r="I12536" s="13" t="s">
        <v>17</v>
      </c>
      <c r="J12536" s="16" t="str">
        <f t="shared" ca="1" si="780"/>
        <v>V</v>
      </c>
      <c r="K12536">
        <f t="shared" si="781"/>
        <v>0.59730497255311932</v>
      </c>
      <c r="L12536" s="1">
        <f t="shared" si="782"/>
        <v>650.19380870657506</v>
      </c>
    </row>
    <row r="12537" spans="1:12" x14ac:dyDescent="0.25">
      <c r="A12537" s="8">
        <f t="shared" si="783"/>
        <v>12534</v>
      </c>
      <c r="B12537" s="9">
        <v>43309</v>
      </c>
      <c r="C12537" s="10">
        <v>101207</v>
      </c>
      <c r="D12537" s="10" t="s">
        <v>10</v>
      </c>
      <c r="E12537" s="10" t="s">
        <v>11</v>
      </c>
      <c r="F12537" s="11">
        <v>502.11001205444302</v>
      </c>
      <c r="G12537" s="12">
        <v>-0.2</v>
      </c>
      <c r="H12537" s="13">
        <v>4</v>
      </c>
      <c r="I12537" s="13" t="s">
        <v>17</v>
      </c>
      <c r="J12537" s="16" t="str">
        <f t="shared" ca="1" si="780"/>
        <v>V</v>
      </c>
      <c r="K12537">
        <f t="shared" si="781"/>
        <v>0.66215079406886601</v>
      </c>
      <c r="L12537" s="1">
        <f t="shared" si="782"/>
        <v>5594.1268058174001</v>
      </c>
    </row>
    <row r="12538" spans="1:12" x14ac:dyDescent="0.25">
      <c r="A12538" s="8">
        <f t="shared" si="783"/>
        <v>12535</v>
      </c>
      <c r="B12538" s="9">
        <v>43372</v>
      </c>
      <c r="C12538" s="10">
        <v>101207</v>
      </c>
      <c r="D12538" s="10" t="s">
        <v>10</v>
      </c>
      <c r="E12538" s="10" t="s">
        <v>11</v>
      </c>
      <c r="F12538" s="11">
        <v>193.56999588012701</v>
      </c>
      <c r="G12538" s="12">
        <v>-0.2</v>
      </c>
      <c r="H12538" s="13">
        <v>0.5</v>
      </c>
      <c r="I12538" s="13" t="s">
        <v>18</v>
      </c>
      <c r="J12538" s="16" t="str">
        <f t="shared" ca="1" si="780"/>
        <v>V</v>
      </c>
      <c r="K12538">
        <f t="shared" si="781"/>
        <v>0.66215079406886601</v>
      </c>
      <c r="L12538" s="1">
        <f t="shared" si="782"/>
        <v>5.0895126765990693</v>
      </c>
    </row>
    <row r="12539" spans="1:12" x14ac:dyDescent="0.25">
      <c r="A12539" s="8">
        <f t="shared" si="783"/>
        <v>12536</v>
      </c>
      <c r="B12539" s="9">
        <v>43309</v>
      </c>
      <c r="C12539" s="10">
        <v>101207</v>
      </c>
      <c r="D12539" s="10" t="s">
        <v>10</v>
      </c>
      <c r="E12539" s="10" t="s">
        <v>11</v>
      </c>
      <c r="F12539" s="11">
        <v>2853.2499523162801</v>
      </c>
      <c r="G12539" s="12">
        <v>-0.2</v>
      </c>
      <c r="H12539" s="13">
        <v>0.43809523809523798</v>
      </c>
      <c r="I12539" s="13" t="s">
        <v>17</v>
      </c>
      <c r="J12539" s="16" t="str">
        <f t="shared" ca="1" si="780"/>
        <v>V</v>
      </c>
      <c r="K12539">
        <f t="shared" si="781"/>
        <v>0.66215079406886601</v>
      </c>
      <c r="L12539" s="1">
        <f t="shared" si="782"/>
        <v>143.23569316932029</v>
      </c>
    </row>
    <row r="12540" spans="1:12" x14ac:dyDescent="0.25">
      <c r="A12540" s="8">
        <f t="shared" si="783"/>
        <v>12537</v>
      </c>
      <c r="B12540" s="9">
        <v>43372</v>
      </c>
      <c r="C12540" s="10">
        <v>101207</v>
      </c>
      <c r="D12540" s="10" t="s">
        <v>10</v>
      </c>
      <c r="E12540" s="10" t="s">
        <v>11</v>
      </c>
      <c r="F12540" s="11">
        <v>2740.1299209594699</v>
      </c>
      <c r="G12540" s="12">
        <v>-0.2</v>
      </c>
      <c r="H12540" s="13">
        <v>0.56000000000000005</v>
      </c>
      <c r="I12540" s="13" t="s">
        <v>18</v>
      </c>
      <c r="J12540" s="16" t="str">
        <f t="shared" ca="1" si="780"/>
        <v>V</v>
      </c>
      <c r="K12540">
        <f t="shared" si="781"/>
        <v>0.66215079406886601</v>
      </c>
      <c r="L12540" s="1">
        <f t="shared" si="782"/>
        <v>28.592665854429463</v>
      </c>
    </row>
    <row r="12541" spans="1:12" x14ac:dyDescent="0.25">
      <c r="A12541" s="8">
        <f t="shared" si="783"/>
        <v>12538</v>
      </c>
      <c r="B12541" s="9">
        <v>43190</v>
      </c>
      <c r="C12541" s="10">
        <v>101208</v>
      </c>
      <c r="D12541" s="10" t="s">
        <v>10</v>
      </c>
      <c r="E12541" s="10" t="s">
        <v>11</v>
      </c>
      <c r="F12541" s="11">
        <v>733.06999588012695</v>
      </c>
      <c r="G12541" s="12">
        <v>-0.2</v>
      </c>
      <c r="H12541" s="13">
        <v>1</v>
      </c>
      <c r="I12541" s="13" t="s">
        <v>18</v>
      </c>
      <c r="J12541" s="16" t="str">
        <f t="shared" ca="1" si="780"/>
        <v>V</v>
      </c>
      <c r="K12541">
        <f t="shared" si="781"/>
        <v>0.66215079406886601</v>
      </c>
      <c r="L12541" s="1">
        <f t="shared" si="782"/>
        <v>83.67413847586775</v>
      </c>
    </row>
    <row r="12542" spans="1:12" x14ac:dyDescent="0.25">
      <c r="A12542" s="8">
        <f t="shared" si="783"/>
        <v>12539</v>
      </c>
      <c r="B12542" s="9">
        <v>43372</v>
      </c>
      <c r="C12542" s="10">
        <v>101208</v>
      </c>
      <c r="D12542" s="10" t="s">
        <v>10</v>
      </c>
      <c r="E12542" s="10" t="s">
        <v>11</v>
      </c>
      <c r="F12542" s="11">
        <v>166.36999893188499</v>
      </c>
      <c r="G12542" s="12">
        <v>-0.2</v>
      </c>
      <c r="H12542" s="13">
        <v>0.6</v>
      </c>
      <c r="I12542" s="13" t="s">
        <v>18</v>
      </c>
      <c r="J12542" s="16" t="str">
        <f t="shared" ca="1" si="780"/>
        <v>V</v>
      </c>
      <c r="K12542">
        <f t="shared" si="781"/>
        <v>0.66215079406886601</v>
      </c>
      <c r="L12542" s="1">
        <f t="shared" si="782"/>
        <v>0.64264092248226257</v>
      </c>
    </row>
    <row r="12543" spans="1:12" x14ac:dyDescent="0.25">
      <c r="A12543" s="8">
        <f t="shared" si="783"/>
        <v>12540</v>
      </c>
      <c r="B12543" s="9">
        <v>43190</v>
      </c>
      <c r="C12543" s="10">
        <v>101208</v>
      </c>
      <c r="D12543" s="10" t="s">
        <v>10</v>
      </c>
      <c r="E12543" s="10" t="s">
        <v>11</v>
      </c>
      <c r="F12543" s="11">
        <v>8827.9700164794904</v>
      </c>
      <c r="G12543" s="12">
        <v>-0.2</v>
      </c>
      <c r="H12543" s="13">
        <v>0.93181818181818199</v>
      </c>
      <c r="I12543" s="13" t="s">
        <v>17</v>
      </c>
      <c r="J12543" s="16" t="str">
        <f t="shared" ca="1" si="780"/>
        <v>V</v>
      </c>
      <c r="K12543">
        <f t="shared" si="781"/>
        <v>0.66215079406886601</v>
      </c>
      <c r="L12543" s="1">
        <f t="shared" si="782"/>
        <v>641.97439372058284</v>
      </c>
    </row>
    <row r="12544" spans="1:12" x14ac:dyDescent="0.25">
      <c r="A12544" s="8">
        <f t="shared" si="783"/>
        <v>12541</v>
      </c>
      <c r="B12544" s="9">
        <v>43309</v>
      </c>
      <c r="C12544" s="10">
        <v>101208</v>
      </c>
      <c r="D12544" s="10" t="s">
        <v>10</v>
      </c>
      <c r="E12544" s="10" t="s">
        <v>11</v>
      </c>
      <c r="F12544" s="11">
        <v>6257.69999670982</v>
      </c>
      <c r="G12544" s="12">
        <v>-0.2</v>
      </c>
      <c r="H12544" s="13">
        <v>0.66857142857142904</v>
      </c>
      <c r="I12544" s="13" t="s">
        <v>17</v>
      </c>
      <c r="J12544" s="16" t="str">
        <f t="shared" ca="1" si="780"/>
        <v>T</v>
      </c>
      <c r="K12544">
        <f t="shared" si="781"/>
        <v>0.66215079406886601</v>
      </c>
      <c r="L12544" s="1">
        <f t="shared" si="782"/>
        <v>0.25797085022635552</v>
      </c>
    </row>
    <row r="12545" spans="1:12" x14ac:dyDescent="0.25">
      <c r="A12545" s="8">
        <f t="shared" si="783"/>
        <v>12542</v>
      </c>
      <c r="B12545" s="9">
        <v>43372</v>
      </c>
      <c r="C12545" s="10">
        <v>101208</v>
      </c>
      <c r="D12545" s="10" t="s">
        <v>10</v>
      </c>
      <c r="E12545" s="10" t="s">
        <v>11</v>
      </c>
      <c r="F12545" s="11">
        <v>3157.8300132751501</v>
      </c>
      <c r="G12545" s="12">
        <v>-0.2</v>
      </c>
      <c r="H12545" s="13">
        <v>0.42537313432835799</v>
      </c>
      <c r="I12545" s="13" t="s">
        <v>17</v>
      </c>
      <c r="J12545" s="16" t="str">
        <f t="shared" ca="1" si="780"/>
        <v>V</v>
      </c>
      <c r="K12545">
        <f t="shared" si="781"/>
        <v>0.66215079406886601</v>
      </c>
      <c r="L12545" s="1">
        <f t="shared" si="782"/>
        <v>177.03950868264931</v>
      </c>
    </row>
    <row r="12546" spans="1:12" x14ac:dyDescent="0.25">
      <c r="A12546" s="8">
        <f t="shared" si="783"/>
        <v>12543</v>
      </c>
      <c r="B12546" s="9">
        <v>43281</v>
      </c>
      <c r="C12546" s="10">
        <v>101209</v>
      </c>
      <c r="D12546" s="10" t="s">
        <v>8</v>
      </c>
      <c r="E12546" s="10" t="s">
        <v>9</v>
      </c>
      <c r="F12546" s="11">
        <v>38.849999427795403</v>
      </c>
      <c r="G12546" s="12">
        <v>-0.2</v>
      </c>
      <c r="H12546" s="13">
        <v>1.5</v>
      </c>
      <c r="I12546" s="13" t="s">
        <v>17</v>
      </c>
      <c r="J12546" s="16" t="str">
        <f t="shared" ca="1" si="780"/>
        <v>T</v>
      </c>
      <c r="K12546">
        <f t="shared" si="781"/>
        <v>0.66215079406886601</v>
      </c>
      <c r="L12546" s="1">
        <f t="shared" si="782"/>
        <v>27.272361287833281</v>
      </c>
    </row>
    <row r="12547" spans="1:12" x14ac:dyDescent="0.25">
      <c r="A12547" s="8">
        <f t="shared" si="783"/>
        <v>12544</v>
      </c>
      <c r="B12547" s="9">
        <v>43281</v>
      </c>
      <c r="C12547" s="10">
        <v>101209</v>
      </c>
      <c r="D12547" s="10" t="s">
        <v>8</v>
      </c>
      <c r="E12547" s="10" t="s">
        <v>9</v>
      </c>
      <c r="F12547" s="11">
        <v>2790.7799563407898</v>
      </c>
      <c r="G12547" s="12">
        <v>-0.2</v>
      </c>
      <c r="H12547" s="13">
        <v>0.88188976377952799</v>
      </c>
      <c r="I12547" s="13" t="s">
        <v>17</v>
      </c>
      <c r="J12547" s="16" t="str">
        <f t="shared" ca="1" si="780"/>
        <v>T</v>
      </c>
      <c r="K12547">
        <f t="shared" si="781"/>
        <v>0.66215079406886601</v>
      </c>
      <c r="L12547" s="1">
        <f t="shared" si="782"/>
        <v>134.75340967797106</v>
      </c>
    </row>
    <row r="12548" spans="1:12" x14ac:dyDescent="0.25">
      <c r="A12548" s="8">
        <f t="shared" si="783"/>
        <v>12545</v>
      </c>
      <c r="B12548" s="9">
        <v>43372</v>
      </c>
      <c r="C12548" s="10">
        <v>101211</v>
      </c>
      <c r="D12548" s="10" t="s">
        <v>8</v>
      </c>
      <c r="E12548" s="10" t="s">
        <v>13</v>
      </c>
      <c r="F12548" s="11">
        <v>275.89999389648398</v>
      </c>
      <c r="G12548" s="12">
        <v>-0.1</v>
      </c>
      <c r="H12548" s="13">
        <v>0.66666666666666696</v>
      </c>
      <c r="I12548" s="13" t="s">
        <v>17</v>
      </c>
      <c r="J12548" s="16" t="str">
        <f t="shared" ca="1" si="780"/>
        <v>V</v>
      </c>
      <c r="K12548">
        <f t="shared" si="781"/>
        <v>0.81372648603131137</v>
      </c>
      <c r="L12548" s="1">
        <f t="shared" si="782"/>
        <v>5.966776179105671</v>
      </c>
    </row>
    <row r="12549" spans="1:12" x14ac:dyDescent="0.25">
      <c r="A12549" s="8">
        <f t="shared" si="783"/>
        <v>12546</v>
      </c>
      <c r="B12549" s="9">
        <v>43372</v>
      </c>
      <c r="C12549" s="10">
        <v>101212</v>
      </c>
      <c r="D12549" s="10" t="s">
        <v>8</v>
      </c>
      <c r="E12549" s="10" t="s">
        <v>13</v>
      </c>
      <c r="F12549" s="11">
        <v>65.330001831054702</v>
      </c>
      <c r="G12549" s="12">
        <v>-0.1</v>
      </c>
      <c r="H12549" s="13">
        <v>0.16666666666666699</v>
      </c>
      <c r="I12549" s="13" t="s">
        <v>18</v>
      </c>
      <c r="J12549" s="16" t="str">
        <f t="shared" ref="J12549:J12612" ca="1" si="784">CHOOSE(RANDBETWEEN(1,2),"T","V")</f>
        <v>V</v>
      </c>
      <c r="K12549">
        <f t="shared" ref="K12549:K12612" si="785">EXP($Q$3*G12549)</f>
        <v>0.81372648603131137</v>
      </c>
      <c r="L12549" s="1">
        <f t="shared" ref="L12549:L12612" si="786">F12549*(H12549-K12549)^2</f>
        <v>27.352783921237073</v>
      </c>
    </row>
    <row r="12550" spans="1:12" x14ac:dyDescent="0.25">
      <c r="A12550" s="8">
        <f t="shared" ref="A12550:A12613" si="787">A12549+1</f>
        <v>12547</v>
      </c>
      <c r="B12550" s="9">
        <v>43372</v>
      </c>
      <c r="C12550" s="10">
        <v>101212</v>
      </c>
      <c r="D12550" s="10" t="s">
        <v>8</v>
      </c>
      <c r="E12550" s="10" t="s">
        <v>13</v>
      </c>
      <c r="F12550" s="11">
        <v>284</v>
      </c>
      <c r="G12550" s="12">
        <v>-0.1</v>
      </c>
      <c r="H12550" s="13">
        <v>1.5</v>
      </c>
      <c r="I12550" s="13" t="s">
        <v>18</v>
      </c>
      <c r="J12550" s="16" t="str">
        <f t="shared" ca="1" si="784"/>
        <v>V</v>
      </c>
      <c r="K12550">
        <f t="shared" si="785"/>
        <v>0.81372648603131137</v>
      </c>
      <c r="L12550" s="1">
        <f t="shared" si="786"/>
        <v>133.75585941688064</v>
      </c>
    </row>
    <row r="12551" spans="1:12" x14ac:dyDescent="0.25">
      <c r="A12551" s="8">
        <f t="shared" si="787"/>
        <v>12548</v>
      </c>
      <c r="B12551" s="9">
        <v>43330</v>
      </c>
      <c r="C12551" s="10">
        <v>101214</v>
      </c>
      <c r="D12551" s="10" t="s">
        <v>8</v>
      </c>
      <c r="E12551" s="10" t="s">
        <v>13</v>
      </c>
      <c r="F12551" s="11">
        <v>19.180000305175799</v>
      </c>
      <c r="G12551" s="12">
        <v>-0.2</v>
      </c>
      <c r="H12551" s="13">
        <v>1</v>
      </c>
      <c r="I12551" s="13" t="s">
        <v>18</v>
      </c>
      <c r="J12551" s="16" t="str">
        <f t="shared" ca="1" si="784"/>
        <v>V</v>
      </c>
      <c r="K12551">
        <f t="shared" si="785"/>
        <v>0.66215079406886601</v>
      </c>
      <c r="L12551" s="1">
        <f t="shared" si="786"/>
        <v>2.1892452433217535</v>
      </c>
    </row>
    <row r="12552" spans="1:12" x14ac:dyDescent="0.25">
      <c r="A12552" s="8">
        <f t="shared" si="787"/>
        <v>12549</v>
      </c>
      <c r="B12552" s="9">
        <v>43330</v>
      </c>
      <c r="C12552" s="10">
        <v>101294</v>
      </c>
      <c r="D12552" s="10" t="s">
        <v>8</v>
      </c>
      <c r="E12552" s="10" t="s">
        <v>13</v>
      </c>
      <c r="F12552" s="11">
        <v>460.57999801635702</v>
      </c>
      <c r="G12552" s="12">
        <v>-0.2</v>
      </c>
      <c r="H12552" s="13">
        <v>0.85185185185185197</v>
      </c>
      <c r="I12552" s="13" t="s">
        <v>18</v>
      </c>
      <c r="J12552" s="16" t="str">
        <f t="shared" ca="1" si="784"/>
        <v>V</v>
      </c>
      <c r="K12552">
        <f t="shared" si="785"/>
        <v>0.66215079406886601</v>
      </c>
      <c r="L12552" s="1">
        <f t="shared" si="786"/>
        <v>16.574658102616098</v>
      </c>
    </row>
    <row r="12553" spans="1:12" x14ac:dyDescent="0.25">
      <c r="A12553" s="8">
        <f t="shared" si="787"/>
        <v>12550</v>
      </c>
      <c r="B12553" s="9">
        <v>43246</v>
      </c>
      <c r="C12553" s="10">
        <v>101295</v>
      </c>
      <c r="D12553" s="10" t="s">
        <v>8</v>
      </c>
      <c r="E12553" s="10" t="s">
        <v>9</v>
      </c>
      <c r="F12553" s="11">
        <v>100.970000743866</v>
      </c>
      <c r="G12553" s="12">
        <v>-0.2</v>
      </c>
      <c r="H12553" s="13">
        <v>0.6</v>
      </c>
      <c r="I12553" s="13" t="s">
        <v>18</v>
      </c>
      <c r="J12553" s="16" t="str">
        <f t="shared" ca="1" si="784"/>
        <v>V</v>
      </c>
      <c r="K12553">
        <f t="shared" si="785"/>
        <v>0.66215079406886601</v>
      </c>
      <c r="L12553" s="1">
        <f t="shared" si="786"/>
        <v>0.39001896277969517</v>
      </c>
    </row>
    <row r="12554" spans="1:12" x14ac:dyDescent="0.25">
      <c r="A12554" s="8">
        <f t="shared" si="787"/>
        <v>12551</v>
      </c>
      <c r="B12554" s="9">
        <v>43190</v>
      </c>
      <c r="C12554" s="10">
        <v>101296</v>
      </c>
      <c r="D12554" s="10" t="s">
        <v>8</v>
      </c>
      <c r="E12554" s="10" t="s">
        <v>9</v>
      </c>
      <c r="F12554" s="11">
        <v>119.399998664856</v>
      </c>
      <c r="G12554" s="12">
        <v>-0.2</v>
      </c>
      <c r="H12554" s="13">
        <v>1.71428571428571</v>
      </c>
      <c r="I12554" s="13" t="s">
        <v>18</v>
      </c>
      <c r="J12554" s="16" t="str">
        <f t="shared" ca="1" si="784"/>
        <v>V</v>
      </c>
      <c r="K12554">
        <f t="shared" si="785"/>
        <v>0.66215079406886601</v>
      </c>
      <c r="L12554" s="1">
        <f t="shared" si="786"/>
        <v>132.17435262857248</v>
      </c>
    </row>
    <row r="12555" spans="1:12" x14ac:dyDescent="0.25">
      <c r="A12555" s="8">
        <f t="shared" si="787"/>
        <v>12552</v>
      </c>
      <c r="B12555" s="9">
        <v>43190</v>
      </c>
      <c r="C12555" s="10">
        <v>101296</v>
      </c>
      <c r="D12555" s="10" t="s">
        <v>8</v>
      </c>
      <c r="E12555" s="10" t="s">
        <v>9</v>
      </c>
      <c r="F12555" s="11">
        <v>2595.93997716904</v>
      </c>
      <c r="G12555" s="12">
        <v>-0.2</v>
      </c>
      <c r="H12555" s="13">
        <v>0.557809330628803</v>
      </c>
      <c r="I12555" s="13" t="s">
        <v>18</v>
      </c>
      <c r="J12555" s="16" t="str">
        <f t="shared" ca="1" si="784"/>
        <v>T</v>
      </c>
      <c r="K12555">
        <f t="shared" si="785"/>
        <v>0.66215079406886601</v>
      </c>
      <c r="L12555" s="1">
        <f t="shared" si="786"/>
        <v>28.262364540321713</v>
      </c>
    </row>
    <row r="12556" spans="1:12" x14ac:dyDescent="0.25">
      <c r="A12556" s="8">
        <f t="shared" si="787"/>
        <v>12553</v>
      </c>
      <c r="B12556" s="9">
        <v>43575</v>
      </c>
      <c r="C12556" s="10">
        <v>101296</v>
      </c>
      <c r="D12556" s="10" t="s">
        <v>8</v>
      </c>
      <c r="E12556" s="10" t="s">
        <v>9</v>
      </c>
      <c r="F12556" s="11">
        <v>1831.29999494553</v>
      </c>
      <c r="G12556" s="12">
        <v>-0.2</v>
      </c>
      <c r="H12556" s="13">
        <v>0.69333333333333302</v>
      </c>
      <c r="I12556" s="13" t="s">
        <v>18</v>
      </c>
      <c r="J12556" s="16" t="str">
        <f t="shared" ca="1" si="784"/>
        <v>V</v>
      </c>
      <c r="K12556">
        <f t="shared" si="785"/>
        <v>0.66215079406886601</v>
      </c>
      <c r="L12556" s="1">
        <f t="shared" si="786"/>
        <v>1.7806659326802057</v>
      </c>
    </row>
    <row r="12557" spans="1:12" x14ac:dyDescent="0.25">
      <c r="A12557" s="8">
        <f t="shared" si="787"/>
        <v>12554</v>
      </c>
      <c r="B12557" s="9">
        <v>43190</v>
      </c>
      <c r="C12557" s="10">
        <v>101297</v>
      </c>
      <c r="D12557" s="10" t="s">
        <v>8</v>
      </c>
      <c r="E12557" s="10" t="s">
        <v>13</v>
      </c>
      <c r="F12557" s="11">
        <v>165.94999694824199</v>
      </c>
      <c r="G12557" s="12">
        <v>-0.24</v>
      </c>
      <c r="H12557" s="13">
        <v>0.2</v>
      </c>
      <c r="I12557" s="13" t="s">
        <v>18</v>
      </c>
      <c r="J12557" s="16" t="str">
        <f t="shared" ca="1" si="784"/>
        <v>T</v>
      </c>
      <c r="K12557">
        <f t="shared" si="785"/>
        <v>0.60974505240365384</v>
      </c>
      <c r="L12557" s="1">
        <f t="shared" si="786"/>
        <v>27.861512260138131</v>
      </c>
    </row>
    <row r="12558" spans="1:12" x14ac:dyDescent="0.25">
      <c r="A12558" s="8">
        <f t="shared" si="787"/>
        <v>12555</v>
      </c>
      <c r="B12558" s="9">
        <v>43190</v>
      </c>
      <c r="C12558" s="10">
        <v>101297</v>
      </c>
      <c r="D12558" s="10" t="s">
        <v>8</v>
      </c>
      <c r="E12558" s="10" t="s">
        <v>13</v>
      </c>
      <c r="F12558" s="11">
        <v>18430.559709549001</v>
      </c>
      <c r="G12558" s="12">
        <v>-0.23</v>
      </c>
      <c r="H12558" s="13">
        <v>0.61328125</v>
      </c>
      <c r="I12558" s="13" t="s">
        <v>17</v>
      </c>
      <c r="J12558" s="16" t="str">
        <f t="shared" ca="1" si="784"/>
        <v>V</v>
      </c>
      <c r="K12558">
        <f t="shared" si="785"/>
        <v>0.62244422198857685</v>
      </c>
      <c r="L12558" s="1">
        <f t="shared" si="786"/>
        <v>1.5474308191221626</v>
      </c>
    </row>
    <row r="12559" spans="1:12" x14ac:dyDescent="0.25">
      <c r="A12559" s="8">
        <f t="shared" si="787"/>
        <v>12556</v>
      </c>
      <c r="B12559" s="9">
        <v>43246</v>
      </c>
      <c r="C12559" s="10">
        <v>101298</v>
      </c>
      <c r="D12559" s="10" t="s">
        <v>8</v>
      </c>
      <c r="E12559" s="10" t="s">
        <v>9</v>
      </c>
      <c r="F12559" s="11">
        <v>95.760003089904799</v>
      </c>
      <c r="G12559" s="12">
        <v>-0.2</v>
      </c>
      <c r="H12559" s="13">
        <v>1</v>
      </c>
      <c r="I12559" s="13" t="s">
        <v>18</v>
      </c>
      <c r="J12559" s="16" t="str">
        <f t="shared" ca="1" si="784"/>
        <v>V</v>
      </c>
      <c r="K12559">
        <f t="shared" si="785"/>
        <v>0.66215079406886601</v>
      </c>
      <c r="L12559" s="1">
        <f t="shared" si="786"/>
        <v>10.930246503097175</v>
      </c>
    </row>
    <row r="12560" spans="1:12" x14ac:dyDescent="0.25">
      <c r="A12560" s="8">
        <f t="shared" si="787"/>
        <v>12557</v>
      </c>
      <c r="B12560" s="9">
        <v>43554</v>
      </c>
      <c r="C12560" s="10">
        <v>101298</v>
      </c>
      <c r="D12560" s="10" t="s">
        <v>8</v>
      </c>
      <c r="E12560" s="10" t="s">
        <v>9</v>
      </c>
      <c r="F12560" s="11">
        <v>75.810002326965304</v>
      </c>
      <c r="G12560" s="12">
        <v>-0.25</v>
      </c>
      <c r="H12560" s="13">
        <v>4</v>
      </c>
      <c r="I12560" s="13" t="s">
        <v>18</v>
      </c>
      <c r="J12560" s="16" t="str">
        <f t="shared" ca="1" si="784"/>
        <v>V</v>
      </c>
      <c r="K12560">
        <f t="shared" si="785"/>
        <v>0.59730497255311932</v>
      </c>
      <c r="L12560" s="1">
        <f t="shared" si="786"/>
        <v>877.75348577260729</v>
      </c>
    </row>
    <row r="12561" spans="1:12" x14ac:dyDescent="0.25">
      <c r="A12561" s="8">
        <f t="shared" si="787"/>
        <v>12558</v>
      </c>
      <c r="B12561" s="9">
        <v>43610</v>
      </c>
      <c r="C12561" s="10">
        <v>101300</v>
      </c>
      <c r="D12561" s="10" t="s">
        <v>10</v>
      </c>
      <c r="E12561" s="10" t="s">
        <v>11</v>
      </c>
      <c r="F12561" s="11">
        <v>97.680000305175795</v>
      </c>
      <c r="G12561" s="12">
        <v>-0.2</v>
      </c>
      <c r="H12561" s="13">
        <v>0.16666666666666699</v>
      </c>
      <c r="I12561" s="13" t="s">
        <v>17</v>
      </c>
      <c r="J12561" s="16" t="str">
        <f t="shared" ca="1" si="784"/>
        <v>V</v>
      </c>
      <c r="K12561">
        <f t="shared" si="785"/>
        <v>0.66215079406886601</v>
      </c>
      <c r="L12561" s="1">
        <f t="shared" si="786"/>
        <v>23.980881638096456</v>
      </c>
    </row>
    <row r="12562" spans="1:12" x14ac:dyDescent="0.25">
      <c r="A12562" s="8">
        <f t="shared" si="787"/>
        <v>12559</v>
      </c>
      <c r="B12562" s="9">
        <v>43596</v>
      </c>
      <c r="C12562" s="10">
        <v>101301</v>
      </c>
      <c r="D12562" s="10" t="s">
        <v>10</v>
      </c>
      <c r="E12562" s="10" t="s">
        <v>12</v>
      </c>
      <c r="F12562" s="11">
        <v>1461.2699489593499</v>
      </c>
      <c r="G12562" s="12">
        <v>-0.25</v>
      </c>
      <c r="H12562" s="13">
        <v>0.53658536585365901</v>
      </c>
      <c r="I12562" s="13" t="s">
        <v>18</v>
      </c>
      <c r="J12562" s="16" t="str">
        <f t="shared" ca="1" si="784"/>
        <v>V</v>
      </c>
      <c r="K12562">
        <f t="shared" si="785"/>
        <v>0.59730497255311932</v>
      </c>
      <c r="L12562" s="1">
        <f t="shared" si="786"/>
        <v>5.3875132686258835</v>
      </c>
    </row>
    <row r="12563" spans="1:12" x14ac:dyDescent="0.25">
      <c r="A12563" s="8">
        <f t="shared" si="787"/>
        <v>12560</v>
      </c>
      <c r="B12563" s="9">
        <v>43246</v>
      </c>
      <c r="C12563" s="10">
        <v>101302</v>
      </c>
      <c r="D12563" s="10" t="s">
        <v>10</v>
      </c>
      <c r="E12563" s="10" t="s">
        <v>11</v>
      </c>
      <c r="F12563" s="11">
        <v>842</v>
      </c>
      <c r="G12563" s="12">
        <v>-0.2</v>
      </c>
      <c r="H12563" s="13">
        <v>0.72</v>
      </c>
      <c r="I12563" s="13" t="s">
        <v>18</v>
      </c>
      <c r="J12563" s="16" t="str">
        <f t="shared" ca="1" si="784"/>
        <v>V</v>
      </c>
      <c r="K12563">
        <f t="shared" si="785"/>
        <v>0.66215079406886601</v>
      </c>
      <c r="L12563" s="1">
        <f t="shared" si="786"/>
        <v>2.8177787878184311</v>
      </c>
    </row>
    <row r="12564" spans="1:12" x14ac:dyDescent="0.25">
      <c r="A12564" s="8">
        <f t="shared" si="787"/>
        <v>12561</v>
      </c>
      <c r="B12564" s="9">
        <v>43372</v>
      </c>
      <c r="C12564" s="10">
        <v>101302</v>
      </c>
      <c r="D12564" s="10" t="s">
        <v>10</v>
      </c>
      <c r="E12564" s="10" t="s">
        <v>11</v>
      </c>
      <c r="F12564" s="11">
        <v>1000.90996932983</v>
      </c>
      <c r="G12564" s="12">
        <v>-0.2</v>
      </c>
      <c r="H12564" s="13">
        <v>0.41176470588235298</v>
      </c>
      <c r="I12564" s="13" t="s">
        <v>17</v>
      </c>
      <c r="J12564" s="16" t="str">
        <f t="shared" ca="1" si="784"/>
        <v>V</v>
      </c>
      <c r="K12564">
        <f t="shared" si="785"/>
        <v>0.66215079406886601</v>
      </c>
      <c r="L12564" s="1">
        <f t="shared" si="786"/>
        <v>62.750242040306574</v>
      </c>
    </row>
    <row r="12565" spans="1:12" x14ac:dyDescent="0.25">
      <c r="A12565" s="8">
        <f t="shared" si="787"/>
        <v>12562</v>
      </c>
      <c r="B12565" s="9">
        <v>43505</v>
      </c>
      <c r="C12565" s="10">
        <v>101302</v>
      </c>
      <c r="D12565" s="10" t="s">
        <v>10</v>
      </c>
      <c r="E12565" s="10" t="s">
        <v>11</v>
      </c>
      <c r="F12565" s="11">
        <v>1012.03999900818</v>
      </c>
      <c r="G12565" s="12">
        <v>-0.2</v>
      </c>
      <c r="H12565" s="13">
        <v>0.6875</v>
      </c>
      <c r="I12565" s="13" t="s">
        <v>18</v>
      </c>
      <c r="J12565" s="16" t="str">
        <f t="shared" ca="1" si="784"/>
        <v>T</v>
      </c>
      <c r="K12565">
        <f t="shared" si="785"/>
        <v>0.66215079406886601</v>
      </c>
      <c r="L12565" s="1">
        <f t="shared" si="786"/>
        <v>0.65031893088743475</v>
      </c>
    </row>
    <row r="12566" spans="1:12" x14ac:dyDescent="0.25">
      <c r="A12566" s="8">
        <f t="shared" si="787"/>
        <v>12563</v>
      </c>
      <c r="B12566" s="9">
        <v>43610</v>
      </c>
      <c r="C12566" s="10">
        <v>101302</v>
      </c>
      <c r="D12566" s="10" t="s">
        <v>10</v>
      </c>
      <c r="E12566" s="10" t="s">
        <v>11</v>
      </c>
      <c r="F12566" s="11">
        <v>1111.61999893188</v>
      </c>
      <c r="G12566" s="12">
        <v>-0.25</v>
      </c>
      <c r="H12566" s="13">
        <v>0.63157894736842102</v>
      </c>
      <c r="I12566" s="13" t="s">
        <v>17</v>
      </c>
      <c r="J12566" s="16" t="str">
        <f t="shared" ca="1" si="784"/>
        <v>T</v>
      </c>
      <c r="K12566">
        <f t="shared" si="785"/>
        <v>0.59730497255311932</v>
      </c>
      <c r="L12566" s="1">
        <f t="shared" si="786"/>
        <v>1.3058259595120183</v>
      </c>
    </row>
    <row r="12567" spans="1:12" x14ac:dyDescent="0.25">
      <c r="A12567" s="8">
        <f t="shared" si="787"/>
        <v>12564</v>
      </c>
      <c r="B12567" s="9">
        <v>43190</v>
      </c>
      <c r="C12567" s="10">
        <v>102187</v>
      </c>
      <c r="D12567" s="10" t="s">
        <v>10</v>
      </c>
      <c r="E12567" s="10" t="s">
        <v>11</v>
      </c>
      <c r="F12567" s="11">
        <v>37.900001525878899</v>
      </c>
      <c r="G12567" s="12">
        <v>-0.2</v>
      </c>
      <c r="H12567" s="13">
        <v>0.33333333333333298</v>
      </c>
      <c r="I12567" s="13" t="s">
        <v>17</v>
      </c>
      <c r="J12567" s="16" t="str">
        <f t="shared" ca="1" si="784"/>
        <v>T</v>
      </c>
      <c r="K12567">
        <f t="shared" si="785"/>
        <v>0.66215079406886601</v>
      </c>
      <c r="L12567" s="1">
        <f t="shared" si="786"/>
        <v>4.0977831271444023</v>
      </c>
    </row>
    <row r="12568" spans="1:12" x14ac:dyDescent="0.25">
      <c r="A12568" s="8">
        <f t="shared" si="787"/>
        <v>12565</v>
      </c>
      <c r="B12568" s="9">
        <v>43505</v>
      </c>
      <c r="C12568" s="10">
        <v>102187</v>
      </c>
      <c r="D12568" s="10" t="s">
        <v>10</v>
      </c>
      <c r="E12568" s="10" t="s">
        <v>12</v>
      </c>
      <c r="F12568" s="11">
        <v>75.810002326965304</v>
      </c>
      <c r="G12568" s="12">
        <v>-0.2</v>
      </c>
      <c r="H12568" s="13">
        <v>1.3333333333333299</v>
      </c>
      <c r="I12568" s="13" t="s">
        <v>18</v>
      </c>
      <c r="J12568" s="16" t="str">
        <f t="shared" ca="1" si="784"/>
        <v>T</v>
      </c>
      <c r="K12568">
        <f t="shared" si="785"/>
        <v>0.66215079406886601</v>
      </c>
      <c r="L12568" s="1">
        <f t="shared" si="786"/>
        <v>34.151344785098253</v>
      </c>
    </row>
    <row r="12569" spans="1:12" x14ac:dyDescent="0.25">
      <c r="A12569" s="8">
        <f t="shared" si="787"/>
        <v>12566</v>
      </c>
      <c r="B12569" s="9">
        <v>43554</v>
      </c>
      <c r="C12569" s="10">
        <v>102187</v>
      </c>
      <c r="D12569" s="10" t="s">
        <v>10</v>
      </c>
      <c r="E12569" s="10" t="s">
        <v>12</v>
      </c>
      <c r="F12569" s="11">
        <v>19.950000762939499</v>
      </c>
      <c r="G12569" s="12">
        <v>-0.2</v>
      </c>
      <c r="H12569" s="13">
        <v>1</v>
      </c>
      <c r="I12569" s="13" t="s">
        <v>18</v>
      </c>
      <c r="J12569" s="16" t="str">
        <f t="shared" ca="1" si="784"/>
        <v>V</v>
      </c>
      <c r="K12569">
        <f t="shared" si="785"/>
        <v>0.66215079406886601</v>
      </c>
      <c r="L12569" s="1">
        <f t="shared" si="786"/>
        <v>2.2771347017520465</v>
      </c>
    </row>
    <row r="12570" spans="1:12" x14ac:dyDescent="0.25">
      <c r="A12570" s="8">
        <f t="shared" si="787"/>
        <v>12567</v>
      </c>
      <c r="B12570" s="9">
        <v>43505</v>
      </c>
      <c r="C12570" s="10">
        <v>102187</v>
      </c>
      <c r="D12570" s="10" t="s">
        <v>10</v>
      </c>
      <c r="E12570" s="10" t="s">
        <v>11</v>
      </c>
      <c r="F12570" s="11">
        <v>4143.7601082325</v>
      </c>
      <c r="G12570" s="12">
        <v>-0.2</v>
      </c>
      <c r="H12570" s="13">
        <v>0.64739884393063596</v>
      </c>
      <c r="I12570" s="13" t="s">
        <v>18</v>
      </c>
      <c r="J12570" s="16" t="str">
        <f t="shared" ca="1" si="784"/>
        <v>T</v>
      </c>
      <c r="K12570">
        <f t="shared" si="785"/>
        <v>0.66215079406886601</v>
      </c>
      <c r="L12570" s="1">
        <f t="shared" si="786"/>
        <v>0.90176521100381035</v>
      </c>
    </row>
    <row r="12571" spans="1:12" x14ac:dyDescent="0.25">
      <c r="A12571" s="8">
        <f t="shared" si="787"/>
        <v>12568</v>
      </c>
      <c r="B12571" s="9">
        <v>43554</v>
      </c>
      <c r="C12571" s="10">
        <v>102187</v>
      </c>
      <c r="D12571" s="10" t="s">
        <v>10</v>
      </c>
      <c r="E12571" s="10" t="s">
        <v>11</v>
      </c>
      <c r="F12571" s="11">
        <v>1577.3600475788101</v>
      </c>
      <c r="G12571" s="12">
        <v>-0.2</v>
      </c>
      <c r="H12571" s="13">
        <v>0.367965367965368</v>
      </c>
      <c r="I12571" s="13" t="s">
        <v>18</v>
      </c>
      <c r="J12571" s="16" t="str">
        <f t="shared" ca="1" si="784"/>
        <v>T</v>
      </c>
      <c r="K12571">
        <f t="shared" si="785"/>
        <v>0.66215079406886601</v>
      </c>
      <c r="L12571" s="1">
        <f t="shared" si="786"/>
        <v>136.51272773837232</v>
      </c>
    </row>
    <row r="12572" spans="1:12" x14ac:dyDescent="0.25">
      <c r="A12572" s="8">
        <f t="shared" si="787"/>
        <v>12569</v>
      </c>
      <c r="B12572" s="9">
        <v>43610</v>
      </c>
      <c r="C12572" s="10">
        <v>102187</v>
      </c>
      <c r="D12572" s="10" t="s">
        <v>10</v>
      </c>
      <c r="E12572" s="10" t="s">
        <v>11</v>
      </c>
      <c r="F12572" s="11">
        <v>580.96001315116905</v>
      </c>
      <c r="G12572" s="12">
        <v>-0.25</v>
      </c>
      <c r="H12572" s="13">
        <v>0.60784313725490202</v>
      </c>
      <c r="I12572" s="13" t="s">
        <v>17</v>
      </c>
      <c r="J12572" s="16" t="str">
        <f t="shared" ca="1" si="784"/>
        <v>T</v>
      </c>
      <c r="K12572">
        <f t="shared" si="785"/>
        <v>0.59730497255311932</v>
      </c>
      <c r="L12572" s="1">
        <f t="shared" si="786"/>
        <v>6.4517303122647668E-2</v>
      </c>
    </row>
    <row r="12573" spans="1:12" x14ac:dyDescent="0.25">
      <c r="A12573" s="8">
        <f t="shared" si="787"/>
        <v>12570</v>
      </c>
      <c r="B12573" s="9">
        <v>43505</v>
      </c>
      <c r="C12573" s="10">
        <v>102188</v>
      </c>
      <c r="D12573" s="10" t="s">
        <v>8</v>
      </c>
      <c r="E12573" s="10" t="s">
        <v>13</v>
      </c>
      <c r="F12573" s="11">
        <v>8634.1701698303204</v>
      </c>
      <c r="G12573" s="12">
        <v>-0.14000000000000001</v>
      </c>
      <c r="H12573" s="13">
        <v>0.67213114754098402</v>
      </c>
      <c r="I12573" s="13" t="s">
        <v>18</v>
      </c>
      <c r="J12573" s="16" t="str">
        <f t="shared" ca="1" si="784"/>
        <v>V</v>
      </c>
      <c r="K12573">
        <f t="shared" si="785"/>
        <v>0.74932432810131167</v>
      </c>
      <c r="L12573" s="1">
        <f t="shared" si="786"/>
        <v>51.44918204321101</v>
      </c>
    </row>
    <row r="12574" spans="1:12" x14ac:dyDescent="0.25">
      <c r="A12574" s="8">
        <f t="shared" si="787"/>
        <v>12571</v>
      </c>
      <c r="B12574" s="9">
        <v>43554</v>
      </c>
      <c r="C12574" s="10">
        <v>102309</v>
      </c>
      <c r="D12574" s="10" t="s">
        <v>8</v>
      </c>
      <c r="E12574" s="10" t="s">
        <v>13</v>
      </c>
      <c r="F12574" s="11">
        <v>199.99000549316401</v>
      </c>
      <c r="G12574" s="12">
        <v>-0.25</v>
      </c>
      <c r="H12574" s="13">
        <v>0.25</v>
      </c>
      <c r="I12574" s="13" t="s">
        <v>17</v>
      </c>
      <c r="J12574" s="16" t="str">
        <f t="shared" ca="1" si="784"/>
        <v>T</v>
      </c>
      <c r="K12574">
        <f t="shared" si="785"/>
        <v>0.59730497255311932</v>
      </c>
      <c r="L12574" s="1">
        <f t="shared" si="786"/>
        <v>24.122943247174518</v>
      </c>
    </row>
    <row r="12575" spans="1:12" x14ac:dyDescent="0.25">
      <c r="A12575" s="8">
        <f t="shared" si="787"/>
        <v>12572</v>
      </c>
      <c r="B12575" s="9">
        <v>43505</v>
      </c>
      <c r="C12575" s="10">
        <v>102311</v>
      </c>
      <c r="D12575" s="10" t="s">
        <v>8</v>
      </c>
      <c r="E12575" s="10" t="s">
        <v>13</v>
      </c>
      <c r="F12575" s="11">
        <v>206.14998626708999</v>
      </c>
      <c r="G12575" s="12">
        <v>-0.19</v>
      </c>
      <c r="H12575" s="13">
        <v>1</v>
      </c>
      <c r="I12575" s="13" t="s">
        <v>17</v>
      </c>
      <c r="J12575" s="16" t="str">
        <f t="shared" ca="1" si="784"/>
        <v>T</v>
      </c>
      <c r="K12575">
        <f t="shared" si="785"/>
        <v>0.67594141884150505</v>
      </c>
      <c r="L12575" s="1">
        <f t="shared" si="786"/>
        <v>21.648627241082163</v>
      </c>
    </row>
    <row r="12576" spans="1:12" x14ac:dyDescent="0.25">
      <c r="A12576" s="8">
        <f t="shared" si="787"/>
        <v>12573</v>
      </c>
      <c r="B12576" s="9">
        <v>43505</v>
      </c>
      <c r="C12576" s="10">
        <v>102312</v>
      </c>
      <c r="D12576" s="10" t="s">
        <v>10</v>
      </c>
      <c r="E12576" s="10" t="s">
        <v>11</v>
      </c>
      <c r="F12576" s="11">
        <v>938.03999328613304</v>
      </c>
      <c r="G12576" s="12">
        <v>-0.2</v>
      </c>
      <c r="H12576" s="13">
        <v>0.69230769230769196</v>
      </c>
      <c r="I12576" s="13" t="s">
        <v>18</v>
      </c>
      <c r="J12576" s="16" t="str">
        <f t="shared" ca="1" si="784"/>
        <v>V</v>
      </c>
      <c r="K12576">
        <f t="shared" si="785"/>
        <v>0.66215079406886601</v>
      </c>
      <c r="L12576" s="1">
        <f t="shared" si="786"/>
        <v>0.8530896951155218</v>
      </c>
    </row>
    <row r="12577" spans="1:12" x14ac:dyDescent="0.25">
      <c r="A12577" s="8">
        <f t="shared" si="787"/>
        <v>12574</v>
      </c>
      <c r="B12577" s="9">
        <v>43610</v>
      </c>
      <c r="C12577" s="10">
        <v>102313</v>
      </c>
      <c r="D12577" s="10" t="s">
        <v>10</v>
      </c>
      <c r="E12577" s="10" t="s">
        <v>11</v>
      </c>
      <c r="F12577" s="11">
        <v>6805.7298564910898</v>
      </c>
      <c r="G12577" s="12">
        <v>-0.25</v>
      </c>
      <c r="H12577" s="13">
        <v>0.69444444444444398</v>
      </c>
      <c r="I12577" s="13" t="s">
        <v>17</v>
      </c>
      <c r="J12577" s="16" t="str">
        <f t="shared" ca="1" si="784"/>
        <v>T</v>
      </c>
      <c r="K12577">
        <f t="shared" si="785"/>
        <v>0.59730497255311932</v>
      </c>
      <c r="L12577" s="1">
        <f t="shared" si="786"/>
        <v>64.219390962458093</v>
      </c>
    </row>
    <row r="12578" spans="1:12" x14ac:dyDescent="0.25">
      <c r="A12578" s="8">
        <f t="shared" si="787"/>
        <v>12575</v>
      </c>
      <c r="B12578" s="9">
        <v>43554</v>
      </c>
      <c r="C12578" s="10">
        <v>102314</v>
      </c>
      <c r="D12578" s="10" t="s">
        <v>10</v>
      </c>
      <c r="E12578" s="10" t="s">
        <v>11</v>
      </c>
      <c r="F12578" s="11">
        <v>149.17999267578099</v>
      </c>
      <c r="G12578" s="12">
        <v>-0.2</v>
      </c>
      <c r="H12578" s="13">
        <v>0.5</v>
      </c>
      <c r="I12578" s="13" t="s">
        <v>17</v>
      </c>
      <c r="J12578" s="16" t="str">
        <f t="shared" ca="1" si="784"/>
        <v>V</v>
      </c>
      <c r="K12578">
        <f t="shared" si="785"/>
        <v>0.66215079406886601</v>
      </c>
      <c r="L12578" s="1">
        <f t="shared" si="786"/>
        <v>3.922371648385683</v>
      </c>
    </row>
    <row r="12579" spans="1:12" x14ac:dyDescent="0.25">
      <c r="A12579" s="8">
        <f t="shared" si="787"/>
        <v>12576</v>
      </c>
      <c r="B12579" s="9">
        <v>43351</v>
      </c>
      <c r="C12579" s="10">
        <v>102315</v>
      </c>
      <c r="D12579" s="10" t="s">
        <v>10</v>
      </c>
      <c r="E12579" s="10" t="s">
        <v>11</v>
      </c>
      <c r="F12579" s="11">
        <v>1972.3349990844699</v>
      </c>
      <c r="G12579" s="12">
        <v>-0.2</v>
      </c>
      <c r="H12579" s="13">
        <v>0.54545454545454497</v>
      </c>
      <c r="I12579" s="13" t="s">
        <v>18</v>
      </c>
      <c r="J12579" s="16" t="str">
        <f t="shared" ca="1" si="784"/>
        <v>T</v>
      </c>
      <c r="K12579">
        <f t="shared" si="785"/>
        <v>0.66215079406886601</v>
      </c>
      <c r="L12579" s="1">
        <f t="shared" si="786"/>
        <v>26.859286499342417</v>
      </c>
    </row>
    <row r="12580" spans="1:12" x14ac:dyDescent="0.25">
      <c r="A12580" s="8">
        <f t="shared" si="787"/>
        <v>12577</v>
      </c>
      <c r="B12580" s="9">
        <v>43554</v>
      </c>
      <c r="C12580" s="10">
        <v>102451</v>
      </c>
      <c r="D12580" s="10" t="s">
        <v>8</v>
      </c>
      <c r="E12580" s="10" t="s">
        <v>9</v>
      </c>
      <c r="F12580" s="11">
        <v>402.55000686645502</v>
      </c>
      <c r="G12580" s="12">
        <v>-0.25</v>
      </c>
      <c r="H12580" s="13">
        <v>0.6</v>
      </c>
      <c r="I12580" s="13" t="s">
        <v>17</v>
      </c>
      <c r="J12580" s="16" t="str">
        <f t="shared" ca="1" si="784"/>
        <v>V</v>
      </c>
      <c r="K12580">
        <f t="shared" si="785"/>
        <v>0.59730497255311932</v>
      </c>
      <c r="L12580" s="1">
        <f t="shared" si="786"/>
        <v>2.9237903166438582E-3</v>
      </c>
    </row>
    <row r="12581" spans="1:12" x14ac:dyDescent="0.25">
      <c r="A12581" s="8">
        <f t="shared" si="787"/>
        <v>12578</v>
      </c>
      <c r="B12581" s="9">
        <v>43575</v>
      </c>
      <c r="C12581" s="10">
        <v>102453</v>
      </c>
      <c r="D12581" s="10" t="s">
        <v>8</v>
      </c>
      <c r="E12581" s="10" t="s">
        <v>9</v>
      </c>
      <c r="F12581" s="11">
        <v>237.41000366210901</v>
      </c>
      <c r="G12581" s="12">
        <v>-0.2</v>
      </c>
      <c r="H12581" s="13">
        <v>0.34210526315789502</v>
      </c>
      <c r="I12581" s="13" t="s">
        <v>17</v>
      </c>
      <c r="J12581" s="16" t="str">
        <f t="shared" ca="1" si="784"/>
        <v>V</v>
      </c>
      <c r="K12581">
        <f t="shared" si="785"/>
        <v>0.66215079406886601</v>
      </c>
      <c r="L12581" s="1">
        <f t="shared" si="786"/>
        <v>24.31770294315989</v>
      </c>
    </row>
    <row r="12582" spans="1:12" x14ac:dyDescent="0.25">
      <c r="A12582" s="8">
        <f t="shared" si="787"/>
        <v>12579</v>
      </c>
      <c r="B12582" s="9">
        <v>43372</v>
      </c>
      <c r="C12582" s="10">
        <v>102454</v>
      </c>
      <c r="D12582" s="10" t="s">
        <v>10</v>
      </c>
      <c r="E12582" s="10" t="s">
        <v>12</v>
      </c>
      <c r="F12582" s="11">
        <v>2837.0499458313002</v>
      </c>
      <c r="G12582" s="12">
        <v>-0.2</v>
      </c>
      <c r="H12582" s="13">
        <v>0.54838709677419395</v>
      </c>
      <c r="I12582" s="13" t="s">
        <v>18</v>
      </c>
      <c r="J12582" s="16" t="str">
        <f t="shared" ca="1" si="784"/>
        <v>V</v>
      </c>
      <c r="K12582">
        <f t="shared" si="785"/>
        <v>0.66215079406886601</v>
      </c>
      <c r="L12582" s="1">
        <f t="shared" si="786"/>
        <v>36.717607726330371</v>
      </c>
    </row>
    <row r="12583" spans="1:12" x14ac:dyDescent="0.25">
      <c r="A12583" s="8">
        <f t="shared" si="787"/>
        <v>12580</v>
      </c>
      <c r="B12583" s="9">
        <v>43372</v>
      </c>
      <c r="C12583" s="10">
        <v>102456</v>
      </c>
      <c r="D12583" s="10" t="s">
        <v>10</v>
      </c>
      <c r="E12583" s="10" t="s">
        <v>12</v>
      </c>
      <c r="F12583" s="11">
        <v>2350.55995464325</v>
      </c>
      <c r="G12583" s="12">
        <v>-0.2</v>
      </c>
      <c r="H12583" s="13">
        <v>0.75</v>
      </c>
      <c r="I12583" s="13" t="s">
        <v>18</v>
      </c>
      <c r="J12583" s="16" t="str">
        <f t="shared" ca="1" si="784"/>
        <v>V</v>
      </c>
      <c r="K12583">
        <f t="shared" si="785"/>
        <v>0.66215079406886601</v>
      </c>
      <c r="L12583" s="1">
        <f t="shared" si="786"/>
        <v>18.140406449847731</v>
      </c>
    </row>
    <row r="12584" spans="1:12" x14ac:dyDescent="0.25">
      <c r="A12584" s="8">
        <f t="shared" si="787"/>
        <v>12581</v>
      </c>
      <c r="B12584" s="9">
        <v>43400</v>
      </c>
      <c r="C12584" s="10">
        <v>102457</v>
      </c>
      <c r="D12584" s="10" t="s">
        <v>10</v>
      </c>
      <c r="E12584" s="10" t="s">
        <v>11</v>
      </c>
      <c r="F12584" s="11">
        <v>1924.48998260498</v>
      </c>
      <c r="G12584" s="12">
        <v>-0.2</v>
      </c>
      <c r="H12584" s="13">
        <v>0.47727272727272702</v>
      </c>
      <c r="I12584" s="13" t="s">
        <v>17</v>
      </c>
      <c r="J12584" s="16" t="str">
        <f t="shared" ca="1" si="784"/>
        <v>T</v>
      </c>
      <c r="K12584">
        <f t="shared" si="785"/>
        <v>0.66215079406886601</v>
      </c>
      <c r="L12584" s="1">
        <f t="shared" si="786"/>
        <v>65.778874352537457</v>
      </c>
    </row>
    <row r="12585" spans="1:12" x14ac:dyDescent="0.25">
      <c r="A12585" s="8">
        <f t="shared" si="787"/>
        <v>12582</v>
      </c>
      <c r="B12585" s="9">
        <v>43400</v>
      </c>
      <c r="C12585" s="10">
        <v>102458</v>
      </c>
      <c r="D12585" s="10" t="s">
        <v>10</v>
      </c>
      <c r="E12585" s="10" t="s">
        <v>11</v>
      </c>
      <c r="F12585" s="11">
        <v>989.05998229980503</v>
      </c>
      <c r="G12585" s="12">
        <v>-0.2</v>
      </c>
      <c r="H12585" s="13">
        <v>0.51851851851851805</v>
      </c>
      <c r="I12585" s="13" t="s">
        <v>18</v>
      </c>
      <c r="J12585" s="16" t="str">
        <f t="shared" ca="1" si="784"/>
        <v>V</v>
      </c>
      <c r="K12585">
        <f t="shared" si="785"/>
        <v>0.66215079406886601</v>
      </c>
      <c r="L12585" s="1">
        <f t="shared" si="786"/>
        <v>20.404535492069286</v>
      </c>
    </row>
    <row r="12586" spans="1:12" x14ac:dyDescent="0.25">
      <c r="A12586" s="8">
        <f t="shared" si="787"/>
        <v>12583</v>
      </c>
      <c r="B12586" s="9">
        <v>43575</v>
      </c>
      <c r="C12586" s="10">
        <v>102459</v>
      </c>
      <c r="D12586" s="10" t="s">
        <v>8</v>
      </c>
      <c r="E12586" s="10" t="s">
        <v>9</v>
      </c>
      <c r="F12586" s="11">
        <v>5.9499998092651403</v>
      </c>
      <c r="G12586" s="12">
        <v>-0.2</v>
      </c>
      <c r="H12586" s="13">
        <v>1</v>
      </c>
      <c r="I12586" s="13" t="s">
        <v>18</v>
      </c>
      <c r="J12586" s="16" t="str">
        <f t="shared" ca="1" si="784"/>
        <v>V</v>
      </c>
      <c r="K12586">
        <f t="shared" si="785"/>
        <v>0.66215079406886601</v>
      </c>
      <c r="L12586" s="1">
        <f t="shared" si="786"/>
        <v>0.67914538962149706</v>
      </c>
    </row>
    <row r="12587" spans="1:12" x14ac:dyDescent="0.25">
      <c r="A12587" s="8">
        <f t="shared" si="787"/>
        <v>12584</v>
      </c>
      <c r="B12587" s="9">
        <v>43575</v>
      </c>
      <c r="C12587" s="10">
        <v>102459</v>
      </c>
      <c r="D12587" s="10" t="s">
        <v>8</v>
      </c>
      <c r="E12587" s="10" t="s">
        <v>9</v>
      </c>
      <c r="F12587" s="11">
        <v>566.77998924255405</v>
      </c>
      <c r="G12587" s="12">
        <v>-0.2</v>
      </c>
      <c r="H12587" s="13">
        <v>0.77611940298507498</v>
      </c>
      <c r="I12587" s="13" t="s">
        <v>17</v>
      </c>
      <c r="J12587" s="16" t="str">
        <f t="shared" ca="1" si="784"/>
        <v>V</v>
      </c>
      <c r="K12587">
        <f t="shared" si="785"/>
        <v>0.66215079406886601</v>
      </c>
      <c r="L12587" s="1">
        <f t="shared" si="786"/>
        <v>7.3618167596069011</v>
      </c>
    </row>
    <row r="12588" spans="1:12" x14ac:dyDescent="0.25">
      <c r="A12588" s="8">
        <f t="shared" si="787"/>
        <v>12585</v>
      </c>
      <c r="B12588" s="9">
        <v>43575</v>
      </c>
      <c r="C12588" s="10">
        <v>102460</v>
      </c>
      <c r="D12588" s="10" t="s">
        <v>8</v>
      </c>
      <c r="E12588" s="10" t="s">
        <v>9</v>
      </c>
      <c r="F12588" s="11">
        <v>62.900000572204597</v>
      </c>
      <c r="G12588" s="12">
        <v>-0.2</v>
      </c>
      <c r="H12588" s="13">
        <v>1.6666666666666701</v>
      </c>
      <c r="I12588" s="13" t="s">
        <v>18</v>
      </c>
      <c r="J12588" s="16" t="str">
        <f t="shared" ca="1" si="784"/>
        <v>V</v>
      </c>
      <c r="K12588">
        <f t="shared" si="785"/>
        <v>0.66215079406886601</v>
      </c>
      <c r="L12588" s="1">
        <f t="shared" si="786"/>
        <v>63.469380076512621</v>
      </c>
    </row>
    <row r="12589" spans="1:12" x14ac:dyDescent="0.25">
      <c r="A12589" s="8">
        <f t="shared" si="787"/>
        <v>12586</v>
      </c>
      <c r="B12589" s="9">
        <v>43575</v>
      </c>
      <c r="C12589" s="10">
        <v>102460</v>
      </c>
      <c r="D12589" s="10" t="s">
        <v>8</v>
      </c>
      <c r="E12589" s="10" t="s">
        <v>9</v>
      </c>
      <c r="F12589" s="11">
        <v>492.35999965667702</v>
      </c>
      <c r="G12589" s="12">
        <v>-0.2</v>
      </c>
      <c r="H12589" s="13">
        <v>0.80769230769230804</v>
      </c>
      <c r="I12589" s="13" t="s">
        <v>18</v>
      </c>
      <c r="J12589" s="16" t="str">
        <f t="shared" ca="1" si="784"/>
        <v>V</v>
      </c>
      <c r="K12589">
        <f t="shared" si="785"/>
        <v>0.66215079406886601</v>
      </c>
      <c r="L12589" s="1">
        <f t="shared" si="786"/>
        <v>10.429333068714088</v>
      </c>
    </row>
    <row r="12590" spans="1:12" x14ac:dyDescent="0.25">
      <c r="A12590" s="8">
        <f t="shared" si="787"/>
        <v>12587</v>
      </c>
      <c r="B12590" s="9">
        <v>43372</v>
      </c>
      <c r="C12590" s="10">
        <v>102463</v>
      </c>
      <c r="D12590" s="10" t="s">
        <v>10</v>
      </c>
      <c r="E12590" s="10" t="s">
        <v>11</v>
      </c>
      <c r="F12590" s="11">
        <v>575.73999595642101</v>
      </c>
      <c r="G12590" s="12">
        <v>-0.2</v>
      </c>
      <c r="H12590" s="13">
        <v>0.32638888888888901</v>
      </c>
      <c r="I12590" s="13" t="s">
        <v>18</v>
      </c>
      <c r="J12590" s="16" t="str">
        <f t="shared" ca="1" si="784"/>
        <v>T</v>
      </c>
      <c r="K12590">
        <f t="shared" si="785"/>
        <v>0.66215079406886601</v>
      </c>
      <c r="L12590" s="1">
        <f t="shared" si="786"/>
        <v>64.906656984101247</v>
      </c>
    </row>
    <row r="12591" spans="1:12" x14ac:dyDescent="0.25">
      <c r="A12591" s="8">
        <f t="shared" si="787"/>
        <v>12588</v>
      </c>
      <c r="B12591" s="9">
        <v>43372</v>
      </c>
      <c r="C12591" s="10">
        <v>102464</v>
      </c>
      <c r="D12591" s="10" t="s">
        <v>10</v>
      </c>
      <c r="E12591" s="10" t="s">
        <v>11</v>
      </c>
      <c r="F12591" s="11">
        <v>590.199996232986</v>
      </c>
      <c r="G12591" s="12">
        <v>-0.2</v>
      </c>
      <c r="H12591" s="13">
        <v>0.38888888888888901</v>
      </c>
      <c r="I12591" s="13" t="s">
        <v>17</v>
      </c>
      <c r="J12591" s="16" t="str">
        <f t="shared" ca="1" si="784"/>
        <v>T</v>
      </c>
      <c r="K12591">
        <f t="shared" si="785"/>
        <v>0.66215079406886601</v>
      </c>
      <c r="L12591" s="1">
        <f t="shared" si="786"/>
        <v>44.071454737802327</v>
      </c>
    </row>
    <row r="12592" spans="1:12" x14ac:dyDescent="0.25">
      <c r="A12592" s="8">
        <f t="shared" si="787"/>
        <v>12589</v>
      </c>
      <c r="B12592" s="9">
        <v>43372</v>
      </c>
      <c r="C12592" s="10">
        <v>102465</v>
      </c>
      <c r="D12592" s="10" t="s">
        <v>10</v>
      </c>
      <c r="E12592" s="10" t="s">
        <v>11</v>
      </c>
      <c r="F12592" s="11">
        <v>697.18002891540505</v>
      </c>
      <c r="G12592" s="12">
        <v>-0.2</v>
      </c>
      <c r="H12592" s="13">
        <v>0.25</v>
      </c>
      <c r="I12592" s="13" t="s">
        <v>18</v>
      </c>
      <c r="J12592" s="16" t="str">
        <f t="shared" ca="1" si="784"/>
        <v>T</v>
      </c>
      <c r="K12592">
        <f t="shared" si="785"/>
        <v>0.66215079406886601</v>
      </c>
      <c r="L12592" s="1">
        <f t="shared" si="786"/>
        <v>118.42877030664229</v>
      </c>
    </row>
    <row r="12593" spans="1:12" x14ac:dyDescent="0.25">
      <c r="A12593" s="8">
        <f t="shared" si="787"/>
        <v>12590</v>
      </c>
      <c r="B12593" s="9">
        <v>43505</v>
      </c>
      <c r="C12593" s="10">
        <v>102466</v>
      </c>
      <c r="D12593" s="10" t="s">
        <v>8</v>
      </c>
      <c r="E12593" s="10" t="s">
        <v>13</v>
      </c>
      <c r="F12593" s="11">
        <v>11058.229827880899</v>
      </c>
      <c r="G12593" s="12">
        <v>-0.05</v>
      </c>
      <c r="H12593" s="13">
        <v>0.50505050505050497</v>
      </c>
      <c r="I12593" s="13" t="s">
        <v>18</v>
      </c>
      <c r="J12593" s="16" t="str">
        <f t="shared" ca="1" si="784"/>
        <v>T</v>
      </c>
      <c r="K12593">
        <f t="shared" si="785"/>
        <v>0.90206789435790879</v>
      </c>
      <c r="L12593" s="1">
        <f t="shared" si="786"/>
        <v>1743.0292304828652</v>
      </c>
    </row>
    <row r="12594" spans="1:12" x14ac:dyDescent="0.25">
      <c r="A12594" s="8">
        <f t="shared" si="787"/>
        <v>12591</v>
      </c>
      <c r="B12594" s="9">
        <v>43372</v>
      </c>
      <c r="C12594" s="10">
        <v>102467</v>
      </c>
      <c r="D12594" s="10" t="s">
        <v>8</v>
      </c>
      <c r="E12594" s="10" t="s">
        <v>13</v>
      </c>
      <c r="F12594" s="11">
        <v>2512.5099391937301</v>
      </c>
      <c r="G12594" s="12">
        <v>-0.2</v>
      </c>
      <c r="H12594" s="13">
        <v>0.43820224719101097</v>
      </c>
      <c r="I12594" s="13" t="s">
        <v>17</v>
      </c>
      <c r="J12594" s="16" t="str">
        <f t="shared" ca="1" si="784"/>
        <v>T</v>
      </c>
      <c r="K12594">
        <f t="shared" si="785"/>
        <v>0.66215079406886601</v>
      </c>
      <c r="L12594" s="1">
        <f t="shared" si="786"/>
        <v>126.00978949726844</v>
      </c>
    </row>
    <row r="12595" spans="1:12" x14ac:dyDescent="0.25">
      <c r="A12595" s="8">
        <f t="shared" si="787"/>
        <v>12592</v>
      </c>
      <c r="B12595" s="9">
        <v>43372</v>
      </c>
      <c r="C12595" s="10">
        <v>102468</v>
      </c>
      <c r="D12595" s="10" t="s">
        <v>10</v>
      </c>
      <c r="E12595" s="10" t="s">
        <v>11</v>
      </c>
      <c r="F12595" s="11">
        <v>502.560018539429</v>
      </c>
      <c r="G12595" s="12">
        <v>-0.2</v>
      </c>
      <c r="H12595" s="13">
        <v>0.234375</v>
      </c>
      <c r="I12595" s="13" t="s">
        <v>18</v>
      </c>
      <c r="J12595" s="16" t="str">
        <f t="shared" ca="1" si="784"/>
        <v>T</v>
      </c>
      <c r="K12595">
        <f t="shared" si="785"/>
        <v>0.66215079406886601</v>
      </c>
      <c r="L12595" s="1">
        <f t="shared" si="786"/>
        <v>91.964528240971632</v>
      </c>
    </row>
    <row r="12596" spans="1:12" x14ac:dyDescent="0.25">
      <c r="A12596" s="8">
        <f t="shared" si="787"/>
        <v>12593</v>
      </c>
      <c r="B12596" s="9">
        <v>43372</v>
      </c>
      <c r="C12596" s="10">
        <v>102469</v>
      </c>
      <c r="D12596" s="10" t="s">
        <v>8</v>
      </c>
      <c r="E12596" s="10" t="s">
        <v>13</v>
      </c>
      <c r="F12596" s="11">
        <v>7672.2498817443802</v>
      </c>
      <c r="G12596" s="12">
        <v>-0.09</v>
      </c>
      <c r="H12596" s="13">
        <v>1.13513513513514</v>
      </c>
      <c r="I12596" s="13" t="s">
        <v>18</v>
      </c>
      <c r="J12596" s="16" t="str">
        <f t="shared" ca="1" si="784"/>
        <v>V</v>
      </c>
      <c r="K12596">
        <f t="shared" si="785"/>
        <v>0.8306739800718439</v>
      </c>
      <c r="L12596" s="1">
        <f t="shared" si="786"/>
        <v>711.19143958552138</v>
      </c>
    </row>
    <row r="12597" spans="1:12" x14ac:dyDescent="0.25">
      <c r="A12597" s="8">
        <f t="shared" si="787"/>
        <v>12594</v>
      </c>
      <c r="B12597" s="9">
        <v>43372</v>
      </c>
      <c r="C12597" s="10">
        <v>102470</v>
      </c>
      <c r="D12597" s="10" t="s">
        <v>10</v>
      </c>
      <c r="E12597" s="10" t="s">
        <v>12</v>
      </c>
      <c r="F12597" s="11">
        <v>820.10999488830601</v>
      </c>
      <c r="G12597" s="12">
        <v>-0.2</v>
      </c>
      <c r="H12597" s="13">
        <v>0.38157894736842102</v>
      </c>
      <c r="I12597" s="13" t="s">
        <v>18</v>
      </c>
      <c r="J12597" s="16" t="str">
        <f t="shared" ca="1" si="784"/>
        <v>T</v>
      </c>
      <c r="K12597">
        <f t="shared" si="785"/>
        <v>0.66215079406886601</v>
      </c>
      <c r="L12597" s="1">
        <f t="shared" si="786"/>
        <v>64.559519011268648</v>
      </c>
    </row>
    <row r="12598" spans="1:12" x14ac:dyDescent="0.25">
      <c r="A12598" s="8">
        <f t="shared" si="787"/>
        <v>12595</v>
      </c>
      <c r="B12598" s="9">
        <v>43372</v>
      </c>
      <c r="C12598" s="10">
        <v>102471</v>
      </c>
      <c r="D12598" s="10" t="s">
        <v>10</v>
      </c>
      <c r="E12598" s="10" t="s">
        <v>11</v>
      </c>
      <c r="F12598" s="11">
        <v>762.53999233245895</v>
      </c>
      <c r="G12598" s="12">
        <v>-0.2</v>
      </c>
      <c r="H12598" s="13">
        <v>0.40458015267175601</v>
      </c>
      <c r="I12598" s="13" t="s">
        <v>18</v>
      </c>
      <c r="J12598" s="16" t="str">
        <f t="shared" ca="1" si="784"/>
        <v>V</v>
      </c>
      <c r="K12598">
        <f t="shared" si="785"/>
        <v>0.66215079406886601</v>
      </c>
      <c r="L12598" s="1">
        <f t="shared" si="786"/>
        <v>50.588912620387973</v>
      </c>
    </row>
    <row r="12599" spans="1:12" x14ac:dyDescent="0.25">
      <c r="A12599" s="8">
        <f t="shared" si="787"/>
        <v>12596</v>
      </c>
      <c r="B12599" s="9">
        <v>43372</v>
      </c>
      <c r="C12599" s="10">
        <v>102472</v>
      </c>
      <c r="D12599" s="10" t="s">
        <v>10</v>
      </c>
      <c r="E12599" s="10" t="s">
        <v>11</v>
      </c>
      <c r="F12599" s="11">
        <v>810.37001419067406</v>
      </c>
      <c r="G12599" s="12">
        <v>-0.2</v>
      </c>
      <c r="H12599" s="13">
        <v>0.43333333333333302</v>
      </c>
      <c r="I12599" s="13" t="s">
        <v>17</v>
      </c>
      <c r="J12599" s="16" t="str">
        <f t="shared" ca="1" si="784"/>
        <v>V</v>
      </c>
      <c r="K12599">
        <f t="shared" si="785"/>
        <v>0.66215079406886601</v>
      </c>
      <c r="L12599" s="1">
        <f t="shared" si="786"/>
        <v>42.428891565552405</v>
      </c>
    </row>
    <row r="12600" spans="1:12" x14ac:dyDescent="0.25">
      <c r="A12600" s="8">
        <f t="shared" si="787"/>
        <v>12597</v>
      </c>
      <c r="B12600" s="9">
        <v>43372</v>
      </c>
      <c r="C12600" s="10">
        <v>102473</v>
      </c>
      <c r="D12600" s="10" t="s">
        <v>10</v>
      </c>
      <c r="E12600" s="10" t="s">
        <v>11</v>
      </c>
      <c r="F12600" s="11">
        <v>1027.49000930786</v>
      </c>
      <c r="G12600" s="12">
        <v>-0.2</v>
      </c>
      <c r="H12600" s="13">
        <v>0.45762711864406802</v>
      </c>
      <c r="I12600" s="13" t="s">
        <v>17</v>
      </c>
      <c r="J12600" s="16" t="str">
        <f t="shared" ca="1" si="784"/>
        <v>T</v>
      </c>
      <c r="K12600">
        <f t="shared" si="785"/>
        <v>0.66215079406886601</v>
      </c>
      <c r="L12600" s="1">
        <f t="shared" si="786"/>
        <v>42.979839079032061</v>
      </c>
    </row>
    <row r="12601" spans="1:12" x14ac:dyDescent="0.25">
      <c r="A12601" s="8">
        <f t="shared" si="787"/>
        <v>12598</v>
      </c>
      <c r="B12601" s="9">
        <v>43372</v>
      </c>
      <c r="C12601" s="10">
        <v>102474</v>
      </c>
      <c r="D12601" s="10" t="s">
        <v>8</v>
      </c>
      <c r="E12601" s="10" t="s">
        <v>13</v>
      </c>
      <c r="F12601" s="11">
        <v>4635.2199172973596</v>
      </c>
      <c r="G12601" s="12">
        <v>-0.3</v>
      </c>
      <c r="H12601" s="13">
        <v>0.68333333333333302</v>
      </c>
      <c r="I12601" s="13" t="s">
        <v>17</v>
      </c>
      <c r="J12601" s="16" t="str">
        <f t="shared" ca="1" si="784"/>
        <v>T</v>
      </c>
      <c r="K12601">
        <f t="shared" si="785"/>
        <v>0.53880963888050082</v>
      </c>
      <c r="L12601" s="1">
        <f t="shared" si="786"/>
        <v>96.816293861398762</v>
      </c>
    </row>
    <row r="12602" spans="1:12" x14ac:dyDescent="0.25">
      <c r="A12602" s="8">
        <f t="shared" si="787"/>
        <v>12599</v>
      </c>
      <c r="B12602" s="9">
        <v>43505</v>
      </c>
      <c r="C12602" s="10">
        <v>102627</v>
      </c>
      <c r="D12602" s="10" t="s">
        <v>8</v>
      </c>
      <c r="E12602" s="10" t="s">
        <v>9</v>
      </c>
      <c r="F12602" s="11">
        <v>158</v>
      </c>
      <c r="G12602" s="12">
        <v>-0.2</v>
      </c>
      <c r="H12602" s="13">
        <v>1</v>
      </c>
      <c r="I12602" s="13" t="s">
        <v>18</v>
      </c>
      <c r="J12602" s="16" t="str">
        <f t="shared" ca="1" si="784"/>
        <v>T</v>
      </c>
      <c r="K12602">
        <f t="shared" si="785"/>
        <v>0.66215079406886601</v>
      </c>
      <c r="L12602" s="1">
        <f t="shared" si="786"/>
        <v>18.034449579831048</v>
      </c>
    </row>
    <row r="12603" spans="1:12" x14ac:dyDescent="0.25">
      <c r="A12603" s="8">
        <f t="shared" si="787"/>
        <v>12600</v>
      </c>
      <c r="B12603" s="9">
        <v>43505</v>
      </c>
      <c r="C12603" s="10">
        <v>102627</v>
      </c>
      <c r="D12603" s="10" t="s">
        <v>8</v>
      </c>
      <c r="E12603" s="10" t="s">
        <v>9</v>
      </c>
      <c r="F12603" s="11">
        <v>1249.3299942016599</v>
      </c>
      <c r="G12603" s="12">
        <v>-0.2</v>
      </c>
      <c r="H12603" s="13">
        <v>0.38095238095238099</v>
      </c>
      <c r="I12603" s="13" t="s">
        <v>17</v>
      </c>
      <c r="J12603" s="16" t="str">
        <f t="shared" ca="1" si="784"/>
        <v>V</v>
      </c>
      <c r="K12603">
        <f t="shared" si="785"/>
        <v>0.66215079406886601</v>
      </c>
      <c r="L12603" s="1">
        <f t="shared" si="786"/>
        <v>98.787705358695916</v>
      </c>
    </row>
    <row r="12604" spans="1:12" x14ac:dyDescent="0.25">
      <c r="A12604" s="8">
        <f t="shared" si="787"/>
        <v>12601</v>
      </c>
      <c r="B12604" s="9">
        <v>43610</v>
      </c>
      <c r="C12604" s="10">
        <v>102627</v>
      </c>
      <c r="D12604" s="10" t="s">
        <v>8</v>
      </c>
      <c r="E12604" s="10" t="s">
        <v>9</v>
      </c>
      <c r="F12604" s="11">
        <v>2988.6400184631302</v>
      </c>
      <c r="G12604" s="12">
        <v>-0.2</v>
      </c>
      <c r="H12604" s="13">
        <v>0.56000000000000005</v>
      </c>
      <c r="I12604" s="13" t="s">
        <v>17</v>
      </c>
      <c r="J12604" s="16" t="str">
        <f t="shared" ca="1" si="784"/>
        <v>V</v>
      </c>
      <c r="K12604">
        <f t="shared" si="785"/>
        <v>0.66215079406886601</v>
      </c>
      <c r="L12604" s="1">
        <f t="shared" si="786"/>
        <v>31.18581522483807</v>
      </c>
    </row>
    <row r="12605" spans="1:12" x14ac:dyDescent="0.25">
      <c r="A12605" s="8">
        <f t="shared" si="787"/>
        <v>12602</v>
      </c>
      <c r="B12605" s="9">
        <v>43505</v>
      </c>
      <c r="C12605" s="10">
        <v>102629</v>
      </c>
      <c r="D12605" s="10" t="s">
        <v>8</v>
      </c>
      <c r="E12605" s="10" t="s">
        <v>9</v>
      </c>
      <c r="F12605" s="11">
        <v>4593.02000427246</v>
      </c>
      <c r="G12605" s="12">
        <v>-0.2</v>
      </c>
      <c r="H12605" s="13">
        <v>0.73529411764705899</v>
      </c>
      <c r="I12605" s="13" t="s">
        <v>17</v>
      </c>
      <c r="J12605" s="16" t="str">
        <f t="shared" ca="1" si="784"/>
        <v>T</v>
      </c>
      <c r="K12605">
        <f t="shared" si="785"/>
        <v>0.66215079406886601</v>
      </c>
      <c r="L12605" s="1">
        <f t="shared" si="786"/>
        <v>24.572408007980169</v>
      </c>
    </row>
    <row r="12606" spans="1:12" x14ac:dyDescent="0.25">
      <c r="A12606" s="8">
        <f t="shared" si="787"/>
        <v>12603</v>
      </c>
      <c r="B12606" s="9">
        <v>43372</v>
      </c>
      <c r="C12606" s="10">
        <v>102630</v>
      </c>
      <c r="D12606" s="10" t="s">
        <v>8</v>
      </c>
      <c r="E12606" s="10" t="s">
        <v>9</v>
      </c>
      <c r="F12606" s="11">
        <v>213.99999713897699</v>
      </c>
      <c r="G12606" s="12">
        <v>-0.2</v>
      </c>
      <c r="H12606" s="13">
        <v>0.17241379310344801</v>
      </c>
      <c r="I12606" s="13" t="s">
        <v>18</v>
      </c>
      <c r="J12606" s="16" t="str">
        <f t="shared" ca="1" si="784"/>
        <v>V</v>
      </c>
      <c r="K12606">
        <f t="shared" si="785"/>
        <v>0.66215079406886601</v>
      </c>
      <c r="L12606" s="1">
        <f t="shared" si="786"/>
        <v>51.326257958330366</v>
      </c>
    </row>
    <row r="12607" spans="1:12" x14ac:dyDescent="0.25">
      <c r="A12607" s="8">
        <f t="shared" si="787"/>
        <v>12604</v>
      </c>
      <c r="B12607" s="9">
        <v>43554</v>
      </c>
      <c r="C12607" s="10">
        <v>102630</v>
      </c>
      <c r="D12607" s="10" t="s">
        <v>8</v>
      </c>
      <c r="E12607" s="10" t="s">
        <v>9</v>
      </c>
      <c r="F12607" s="11">
        <v>183.77000236511199</v>
      </c>
      <c r="G12607" s="12">
        <v>-0.25</v>
      </c>
      <c r="H12607" s="13">
        <v>5</v>
      </c>
      <c r="I12607" s="13" t="s">
        <v>17</v>
      </c>
      <c r="J12607" s="16" t="str">
        <f t="shared" ca="1" si="784"/>
        <v>V</v>
      </c>
      <c r="K12607">
        <f t="shared" si="785"/>
        <v>0.59730497255311932</v>
      </c>
      <c r="L12607" s="1">
        <f t="shared" si="786"/>
        <v>3562.1469143044046</v>
      </c>
    </row>
    <row r="12608" spans="1:12" x14ac:dyDescent="0.25">
      <c r="A12608" s="8">
        <f t="shared" si="787"/>
        <v>12605</v>
      </c>
      <c r="B12608" s="9">
        <v>43372</v>
      </c>
      <c r="C12608" s="10">
        <v>102630</v>
      </c>
      <c r="D12608" s="10" t="s">
        <v>8</v>
      </c>
      <c r="E12608" s="10" t="s">
        <v>9</v>
      </c>
      <c r="F12608" s="11">
        <v>5660.9400649070703</v>
      </c>
      <c r="G12608" s="12">
        <v>-0.2</v>
      </c>
      <c r="H12608" s="13">
        <v>0.47335423197492199</v>
      </c>
      <c r="I12608" s="13" t="s">
        <v>18</v>
      </c>
      <c r="J12608" s="16" t="str">
        <f t="shared" ca="1" si="784"/>
        <v>V</v>
      </c>
      <c r="K12608">
        <f t="shared" si="785"/>
        <v>0.66215079406886601</v>
      </c>
      <c r="L12608" s="1">
        <f t="shared" si="786"/>
        <v>201.77935072597114</v>
      </c>
    </row>
    <row r="12609" spans="1:12" x14ac:dyDescent="0.25">
      <c r="A12609" s="8">
        <f t="shared" si="787"/>
        <v>12606</v>
      </c>
      <c r="B12609" s="9">
        <v>43554</v>
      </c>
      <c r="C12609" s="10">
        <v>102630</v>
      </c>
      <c r="D12609" s="10" t="s">
        <v>8</v>
      </c>
      <c r="E12609" s="10" t="s">
        <v>9</v>
      </c>
      <c r="F12609" s="11">
        <v>7996.5800492763501</v>
      </c>
      <c r="G12609" s="12">
        <v>-0.25</v>
      </c>
      <c r="H12609" s="13">
        <v>0.66566265060241003</v>
      </c>
      <c r="I12609" s="13" t="s">
        <v>18</v>
      </c>
      <c r="J12609" s="16" t="str">
        <f t="shared" ca="1" si="784"/>
        <v>V</v>
      </c>
      <c r="K12609">
        <f t="shared" si="785"/>
        <v>0.59730497255311932</v>
      </c>
      <c r="L12609" s="1">
        <f t="shared" si="786"/>
        <v>37.366196535833858</v>
      </c>
    </row>
    <row r="12610" spans="1:12" x14ac:dyDescent="0.25">
      <c r="A12610" s="8">
        <f t="shared" si="787"/>
        <v>12607</v>
      </c>
      <c r="B12610" s="9">
        <v>43554</v>
      </c>
      <c r="C12610" s="10">
        <v>102632</v>
      </c>
      <c r="D12610" s="10" t="s">
        <v>10</v>
      </c>
      <c r="E12610" s="10" t="s">
        <v>11</v>
      </c>
      <c r="F12610" s="11">
        <v>22.490002632141099</v>
      </c>
      <c r="G12610" s="12">
        <v>-0.2</v>
      </c>
      <c r="H12610" s="13">
        <v>0.28571428571428598</v>
      </c>
      <c r="I12610" s="13" t="s">
        <v>17</v>
      </c>
      <c r="J12610" s="16" t="str">
        <f t="shared" ca="1" si="784"/>
        <v>T</v>
      </c>
      <c r="K12610">
        <f t="shared" si="785"/>
        <v>0.66215079406886601</v>
      </c>
      <c r="L12610" s="1">
        <f t="shared" si="786"/>
        <v>3.1869333370370967</v>
      </c>
    </row>
    <row r="12611" spans="1:12" x14ac:dyDescent="0.25">
      <c r="A12611" s="8">
        <f t="shared" si="787"/>
        <v>12608</v>
      </c>
      <c r="B12611" s="9">
        <v>43372</v>
      </c>
      <c r="C12611" s="10">
        <v>102633</v>
      </c>
      <c r="D12611" s="10" t="s">
        <v>10</v>
      </c>
      <c r="E12611" s="10" t="s">
        <v>11</v>
      </c>
      <c r="F12611" s="11">
        <v>37.6699991226196</v>
      </c>
      <c r="G12611" s="12">
        <v>-0.25</v>
      </c>
      <c r="H12611" s="13">
        <v>1</v>
      </c>
      <c r="I12611" s="13" t="s">
        <v>17</v>
      </c>
      <c r="J12611" s="16" t="str">
        <f t="shared" ca="1" si="784"/>
        <v>T</v>
      </c>
      <c r="K12611">
        <f t="shared" si="785"/>
        <v>0.59730497255311932</v>
      </c>
      <c r="L12611" s="1">
        <f t="shared" si="786"/>
        <v>6.108690808584937</v>
      </c>
    </row>
    <row r="12612" spans="1:12" x14ac:dyDescent="0.25">
      <c r="A12612" s="8">
        <f t="shared" si="787"/>
        <v>12609</v>
      </c>
      <c r="B12612" s="9">
        <v>43372</v>
      </c>
      <c r="C12612" s="10">
        <v>102633</v>
      </c>
      <c r="D12612" s="10" t="s">
        <v>10</v>
      </c>
      <c r="E12612" s="10" t="s">
        <v>11</v>
      </c>
      <c r="F12612" s="11">
        <v>7545.6399586498701</v>
      </c>
      <c r="G12612" s="12">
        <v>-0.25</v>
      </c>
      <c r="H12612" s="13">
        <v>0.50502512562814095</v>
      </c>
      <c r="I12612" s="13" t="s">
        <v>18</v>
      </c>
      <c r="J12612" s="16" t="str">
        <f t="shared" ca="1" si="784"/>
        <v>T</v>
      </c>
      <c r="K12612">
        <f t="shared" si="785"/>
        <v>0.59730497255311932</v>
      </c>
      <c r="L12612" s="1">
        <f t="shared" si="786"/>
        <v>64.255426383188293</v>
      </c>
    </row>
    <row r="12613" spans="1:12" x14ac:dyDescent="0.25">
      <c r="A12613" s="8">
        <f t="shared" si="787"/>
        <v>12610</v>
      </c>
      <c r="B12613" s="9">
        <v>43372</v>
      </c>
      <c r="C12613" s="10">
        <v>102634</v>
      </c>
      <c r="D12613" s="10" t="s">
        <v>10</v>
      </c>
      <c r="E12613" s="10" t="s">
        <v>12</v>
      </c>
      <c r="F12613" s="11">
        <v>99.900001525878906</v>
      </c>
      <c r="G12613" s="12">
        <v>-0.2</v>
      </c>
      <c r="H12613" s="13">
        <v>2</v>
      </c>
      <c r="I12613" s="13" t="s">
        <v>18</v>
      </c>
      <c r="J12613" s="16" t="str">
        <f t="shared" ref="J12613:J12676" ca="1" si="788">CHOOSE(RANDBETWEEN(1,2),"T","V")</f>
        <v>T</v>
      </c>
      <c r="K12613">
        <f t="shared" ref="K12613:K12676" si="789">EXP($Q$3*G12613)</f>
        <v>0.66215079406886601</v>
      </c>
      <c r="L12613" s="1">
        <f t="shared" ref="L12613:L12676" si="790">F12613*(H12613-K12613)^2</f>
        <v>178.80506846235539</v>
      </c>
    </row>
    <row r="12614" spans="1:12" x14ac:dyDescent="0.25">
      <c r="A12614" s="8">
        <f t="shared" ref="A12614:A12677" si="791">A12613+1</f>
        <v>12611</v>
      </c>
      <c r="B12614" s="9">
        <v>43372</v>
      </c>
      <c r="C12614" s="10">
        <v>102635</v>
      </c>
      <c r="D12614" s="10" t="s">
        <v>10</v>
      </c>
      <c r="E12614" s="10" t="s">
        <v>11</v>
      </c>
      <c r="F12614" s="11">
        <v>215.219997406006</v>
      </c>
      <c r="G12614" s="12">
        <v>-0.2</v>
      </c>
      <c r="H12614" s="13">
        <v>0.36170212765957399</v>
      </c>
      <c r="I12614" s="13" t="s">
        <v>17</v>
      </c>
      <c r="J12614" s="16" t="str">
        <f t="shared" ca="1" si="788"/>
        <v>V</v>
      </c>
      <c r="K12614">
        <f t="shared" si="789"/>
        <v>0.66215079406886601</v>
      </c>
      <c r="L12614" s="1">
        <f t="shared" si="790"/>
        <v>19.427780280725319</v>
      </c>
    </row>
    <row r="12615" spans="1:12" x14ac:dyDescent="0.25">
      <c r="A12615" s="8">
        <f t="shared" si="791"/>
        <v>12612</v>
      </c>
      <c r="B12615" s="9">
        <v>43372</v>
      </c>
      <c r="C12615" s="10">
        <v>102637</v>
      </c>
      <c r="D12615" s="10" t="s">
        <v>10</v>
      </c>
      <c r="E12615" s="10" t="s">
        <v>12</v>
      </c>
      <c r="F12615" s="11">
        <v>621.65000343322799</v>
      </c>
      <c r="G12615" s="12">
        <v>-0.2</v>
      </c>
      <c r="H12615" s="13">
        <v>0.628571428571429</v>
      </c>
      <c r="I12615" s="13" t="s">
        <v>17</v>
      </c>
      <c r="J12615" s="16" t="str">
        <f t="shared" ca="1" si="788"/>
        <v>T</v>
      </c>
      <c r="K12615">
        <f t="shared" si="789"/>
        <v>0.66215079406886601</v>
      </c>
      <c r="L12615" s="1">
        <f t="shared" si="790"/>
        <v>0.70095624869060225</v>
      </c>
    </row>
    <row r="12616" spans="1:12" x14ac:dyDescent="0.25">
      <c r="A12616" s="8">
        <f t="shared" si="791"/>
        <v>12613</v>
      </c>
      <c r="B12616" s="9">
        <v>43372</v>
      </c>
      <c r="C12616" s="10">
        <v>102638</v>
      </c>
      <c r="D12616" s="10" t="s">
        <v>10</v>
      </c>
      <c r="E12616" s="10" t="s">
        <v>11</v>
      </c>
      <c r="F12616" s="11">
        <v>486.299999237061</v>
      </c>
      <c r="G12616" s="12">
        <v>-0.2</v>
      </c>
      <c r="H12616" s="13">
        <v>0.36</v>
      </c>
      <c r="I12616" s="13" t="s">
        <v>17</v>
      </c>
      <c r="J12616" s="16" t="str">
        <f t="shared" ca="1" si="788"/>
        <v>V</v>
      </c>
      <c r="K12616">
        <f t="shared" si="789"/>
        <v>0.66215079406886601</v>
      </c>
      <c r="L12616" s="1">
        <f t="shared" si="790"/>
        <v>44.396808206287233</v>
      </c>
    </row>
    <row r="12617" spans="1:12" x14ac:dyDescent="0.25">
      <c r="A12617" s="8">
        <f t="shared" si="791"/>
        <v>12614</v>
      </c>
      <c r="B12617" s="9">
        <v>43526</v>
      </c>
      <c r="C12617" s="10">
        <v>102639</v>
      </c>
      <c r="D12617" s="10" t="s">
        <v>10</v>
      </c>
      <c r="E12617" s="10" t="s">
        <v>11</v>
      </c>
      <c r="F12617" s="11">
        <v>83.639999389648395</v>
      </c>
      <c r="G12617" s="12">
        <v>-0.2</v>
      </c>
      <c r="H12617" s="13">
        <v>0.3</v>
      </c>
      <c r="I12617" s="13" t="s">
        <v>17</v>
      </c>
      <c r="J12617" s="16" t="str">
        <f t="shared" ca="1" si="788"/>
        <v>V</v>
      </c>
      <c r="K12617">
        <f t="shared" si="789"/>
        <v>0.66215079406886601</v>
      </c>
      <c r="L12617" s="1">
        <f t="shared" si="790"/>
        <v>10.969653370953997</v>
      </c>
    </row>
    <row r="12618" spans="1:12" x14ac:dyDescent="0.25">
      <c r="A12618" s="8">
        <f t="shared" si="791"/>
        <v>12615</v>
      </c>
      <c r="B12618" s="9">
        <v>43554</v>
      </c>
      <c r="C12618" s="10">
        <v>102640</v>
      </c>
      <c r="D12618" s="10" t="s">
        <v>10</v>
      </c>
      <c r="E12618" s="10" t="s">
        <v>11</v>
      </c>
      <c r="F12618" s="11">
        <v>264.95000839233398</v>
      </c>
      <c r="G12618" s="12">
        <v>-0.2</v>
      </c>
      <c r="H12618" s="13">
        <v>0.42857142857142899</v>
      </c>
      <c r="I12618" s="13" t="s">
        <v>17</v>
      </c>
      <c r="J12618" s="16" t="str">
        <f t="shared" ca="1" si="788"/>
        <v>T</v>
      </c>
      <c r="K12618">
        <f t="shared" si="789"/>
        <v>0.66215079406886601</v>
      </c>
      <c r="L12618" s="1">
        <f t="shared" si="790"/>
        <v>14.455492288219824</v>
      </c>
    </row>
    <row r="12619" spans="1:12" x14ac:dyDescent="0.25">
      <c r="A12619" s="8">
        <f t="shared" si="791"/>
        <v>12616</v>
      </c>
      <c r="B12619" s="9">
        <v>43372</v>
      </c>
      <c r="C12619" s="10">
        <v>102643</v>
      </c>
      <c r="D12619" s="10" t="s">
        <v>8</v>
      </c>
      <c r="E12619" s="10" t="s">
        <v>13</v>
      </c>
      <c r="F12619" s="11">
        <v>3866.5100121498099</v>
      </c>
      <c r="G12619" s="12">
        <v>-0.2</v>
      </c>
      <c r="H12619" s="13">
        <v>0.53237410071942404</v>
      </c>
      <c r="I12619" s="13" t="s">
        <v>17</v>
      </c>
      <c r="J12619" s="16" t="str">
        <f t="shared" ca="1" si="788"/>
        <v>V</v>
      </c>
      <c r="K12619">
        <f t="shared" si="789"/>
        <v>0.66215079406886601</v>
      </c>
      <c r="L12619" s="1">
        <f t="shared" si="790"/>
        <v>65.119723488137268</v>
      </c>
    </row>
    <row r="12620" spans="1:12" x14ac:dyDescent="0.25">
      <c r="A12620" s="8">
        <f t="shared" si="791"/>
        <v>12617</v>
      </c>
      <c r="B12620" s="9">
        <v>43596</v>
      </c>
      <c r="C12620" s="10">
        <v>102759</v>
      </c>
      <c r="D12620" s="10" t="s">
        <v>10</v>
      </c>
      <c r="E12620" s="10" t="s">
        <v>12</v>
      </c>
      <c r="F12620" s="11">
        <v>362.40500736236601</v>
      </c>
      <c r="G12620" s="12">
        <v>-0.25</v>
      </c>
      <c r="H12620" s="13">
        <v>1.5</v>
      </c>
      <c r="I12620" s="13" t="s">
        <v>18</v>
      </c>
      <c r="J12620" s="16" t="str">
        <f t="shared" ca="1" si="788"/>
        <v>V</v>
      </c>
      <c r="K12620">
        <f t="shared" si="789"/>
        <v>0.59730497255311932</v>
      </c>
      <c r="L12620" s="1">
        <f t="shared" si="790"/>
        <v>295.30873276887047</v>
      </c>
    </row>
    <row r="12621" spans="1:12" x14ac:dyDescent="0.25">
      <c r="A12621" s="8">
        <f t="shared" si="791"/>
        <v>12618</v>
      </c>
      <c r="B12621" s="9">
        <v>43610</v>
      </c>
      <c r="C12621" s="10">
        <v>102760</v>
      </c>
      <c r="D12621" s="10" t="s">
        <v>10</v>
      </c>
      <c r="E12621" s="10" t="s">
        <v>11</v>
      </c>
      <c r="F12621" s="11">
        <v>345.78999996185303</v>
      </c>
      <c r="G12621" s="12">
        <v>-0.25</v>
      </c>
      <c r="H12621" s="13">
        <v>0.48514851485148502</v>
      </c>
      <c r="I12621" s="13" t="s">
        <v>18</v>
      </c>
      <c r="J12621" s="16" t="str">
        <f t="shared" ca="1" si="788"/>
        <v>T</v>
      </c>
      <c r="K12621">
        <f t="shared" si="789"/>
        <v>0.59730497255311932</v>
      </c>
      <c r="L12621" s="1">
        <f t="shared" si="790"/>
        <v>4.349716962055024</v>
      </c>
    </row>
    <row r="12622" spans="1:12" x14ac:dyDescent="0.25">
      <c r="A12622" s="8">
        <f t="shared" si="791"/>
        <v>12619</v>
      </c>
      <c r="B12622" s="9">
        <v>43610</v>
      </c>
      <c r="C12622" s="10">
        <v>102760</v>
      </c>
      <c r="D12622" s="10" t="s">
        <v>10</v>
      </c>
      <c r="E12622" s="10" t="s">
        <v>12</v>
      </c>
      <c r="F12622" s="11">
        <v>83.660000085830703</v>
      </c>
      <c r="G12622" s="12">
        <v>-0.25</v>
      </c>
      <c r="H12622" s="13">
        <v>0.35416666666666702</v>
      </c>
      <c r="I12622" s="13" t="s">
        <v>18</v>
      </c>
      <c r="J12622" s="16" t="str">
        <f t="shared" ca="1" si="788"/>
        <v>T</v>
      </c>
      <c r="K12622">
        <f t="shared" si="789"/>
        <v>0.59730497255311932</v>
      </c>
      <c r="L12622" s="1">
        <f t="shared" si="790"/>
        <v>4.945664291209674</v>
      </c>
    </row>
    <row r="12623" spans="1:12" x14ac:dyDescent="0.25">
      <c r="A12623" s="8">
        <f t="shared" si="791"/>
        <v>12620</v>
      </c>
      <c r="B12623" s="9">
        <v>43610</v>
      </c>
      <c r="C12623" s="10">
        <v>102760</v>
      </c>
      <c r="D12623" s="10" t="s">
        <v>10</v>
      </c>
      <c r="E12623" s="10" t="s">
        <v>11</v>
      </c>
      <c r="F12623" s="11">
        <v>8266.2399804592096</v>
      </c>
      <c r="G12623" s="12">
        <v>-0.25</v>
      </c>
      <c r="H12623" s="13">
        <v>0.81440565620857297</v>
      </c>
      <c r="I12623" s="13" t="s">
        <v>18</v>
      </c>
      <c r="J12623" s="16" t="str">
        <f t="shared" ca="1" si="788"/>
        <v>T</v>
      </c>
      <c r="K12623">
        <f t="shared" si="789"/>
        <v>0.59730497255311932</v>
      </c>
      <c r="L12623" s="1">
        <f t="shared" si="790"/>
        <v>389.61026569837003</v>
      </c>
    </row>
    <row r="12624" spans="1:12" x14ac:dyDescent="0.25">
      <c r="A12624" s="8">
        <f t="shared" si="791"/>
        <v>12621</v>
      </c>
      <c r="B12624" s="9">
        <v>43610</v>
      </c>
      <c r="C12624" s="10">
        <v>102764</v>
      </c>
      <c r="D12624" s="10" t="s">
        <v>10</v>
      </c>
      <c r="E12624" s="10" t="s">
        <v>12</v>
      </c>
      <c r="F12624" s="11">
        <v>204.44000244140599</v>
      </c>
      <c r="G12624" s="12">
        <v>-0.25</v>
      </c>
      <c r="H12624" s="13">
        <v>1</v>
      </c>
      <c r="I12624" s="13" t="s">
        <v>18</v>
      </c>
      <c r="J12624" s="16" t="str">
        <f t="shared" ca="1" si="788"/>
        <v>V</v>
      </c>
      <c r="K12624">
        <f t="shared" si="789"/>
        <v>0.59730497255311932</v>
      </c>
      <c r="L12624" s="1">
        <f t="shared" si="790"/>
        <v>33.152662407974383</v>
      </c>
    </row>
    <row r="12625" spans="1:12" x14ac:dyDescent="0.25">
      <c r="A12625" s="8">
        <f t="shared" si="791"/>
        <v>12622</v>
      </c>
      <c r="B12625" s="9">
        <v>43610</v>
      </c>
      <c r="C12625" s="10">
        <v>102765</v>
      </c>
      <c r="D12625" s="10" t="s">
        <v>10</v>
      </c>
      <c r="E12625" s="10" t="s">
        <v>11</v>
      </c>
      <c r="F12625" s="11">
        <v>270.59000396728499</v>
      </c>
      <c r="G12625" s="12">
        <v>-0.25</v>
      </c>
      <c r="H12625" s="13">
        <v>0.33333333333333298</v>
      </c>
      <c r="I12625" s="13" t="s">
        <v>17</v>
      </c>
      <c r="J12625" s="16" t="str">
        <f t="shared" ca="1" si="788"/>
        <v>V</v>
      </c>
      <c r="K12625">
        <f t="shared" si="789"/>
        <v>0.59730497255311932</v>
      </c>
      <c r="L12625" s="1">
        <f t="shared" si="790"/>
        <v>18.854989186311677</v>
      </c>
    </row>
    <row r="12626" spans="1:12" x14ac:dyDescent="0.25">
      <c r="A12626" s="8">
        <f t="shared" si="791"/>
        <v>12623</v>
      </c>
      <c r="B12626" s="9">
        <v>43610</v>
      </c>
      <c r="C12626" s="10">
        <v>102765</v>
      </c>
      <c r="D12626" s="10" t="s">
        <v>10</v>
      </c>
      <c r="E12626" s="10" t="s">
        <v>11</v>
      </c>
      <c r="F12626" s="11">
        <v>3265.31005859375</v>
      </c>
      <c r="G12626" s="12">
        <v>-0.25</v>
      </c>
      <c r="H12626" s="13">
        <v>0.57142857142857095</v>
      </c>
      <c r="I12626" s="13" t="s">
        <v>17</v>
      </c>
      <c r="J12626" s="16" t="str">
        <f t="shared" ca="1" si="788"/>
        <v>V</v>
      </c>
      <c r="K12626">
        <f t="shared" si="789"/>
        <v>0.59730497255311932</v>
      </c>
      <c r="L12626" s="1">
        <f t="shared" si="790"/>
        <v>2.1864128728481722</v>
      </c>
    </row>
    <row r="12627" spans="1:12" x14ac:dyDescent="0.25">
      <c r="A12627" s="8">
        <f t="shared" si="791"/>
        <v>12624</v>
      </c>
      <c r="B12627" s="9">
        <v>43610</v>
      </c>
      <c r="C12627" s="10">
        <v>102766</v>
      </c>
      <c r="D12627" s="10" t="s">
        <v>10</v>
      </c>
      <c r="E12627" s="10" t="s">
        <v>11</v>
      </c>
      <c r="F12627" s="11">
        <v>2809.8200283050501</v>
      </c>
      <c r="G12627" s="12">
        <v>-0.25</v>
      </c>
      <c r="H12627" s="13">
        <v>1.4666666666666699</v>
      </c>
      <c r="I12627" s="13" t="s">
        <v>18</v>
      </c>
      <c r="J12627" s="16" t="str">
        <f t="shared" ca="1" si="788"/>
        <v>T</v>
      </c>
      <c r="K12627">
        <f t="shared" si="789"/>
        <v>0.59730497255311932</v>
      </c>
      <c r="L12627" s="1">
        <f t="shared" si="790"/>
        <v>2123.6331913262034</v>
      </c>
    </row>
    <row r="12628" spans="1:12" x14ac:dyDescent="0.25">
      <c r="A12628" s="8">
        <f t="shared" si="791"/>
        <v>12625</v>
      </c>
      <c r="B12628" s="9">
        <v>43610</v>
      </c>
      <c r="C12628" s="10">
        <v>102767</v>
      </c>
      <c r="D12628" s="10" t="s">
        <v>10</v>
      </c>
      <c r="E12628" s="10" t="s">
        <v>12</v>
      </c>
      <c r="F12628" s="11">
        <v>59.990001678466797</v>
      </c>
      <c r="G12628" s="12">
        <v>-0.25</v>
      </c>
      <c r="H12628" s="13">
        <v>1</v>
      </c>
      <c r="I12628" s="13" t="s">
        <v>18</v>
      </c>
      <c r="J12628" s="16" t="str">
        <f t="shared" ca="1" si="788"/>
        <v>V</v>
      </c>
      <c r="K12628">
        <f t="shared" si="789"/>
        <v>0.59730497255311932</v>
      </c>
      <c r="L12628" s="1">
        <f t="shared" si="790"/>
        <v>9.7281757471610248</v>
      </c>
    </row>
    <row r="12629" spans="1:12" x14ac:dyDescent="0.25">
      <c r="A12629" s="8">
        <f t="shared" si="791"/>
        <v>12626</v>
      </c>
      <c r="B12629" s="9">
        <v>43610</v>
      </c>
      <c r="C12629" s="10">
        <v>102768</v>
      </c>
      <c r="D12629" s="10" t="s">
        <v>10</v>
      </c>
      <c r="E12629" s="10" t="s">
        <v>11</v>
      </c>
      <c r="F12629" s="11">
        <v>120.26999664306599</v>
      </c>
      <c r="G12629" s="12">
        <v>-0.25</v>
      </c>
      <c r="H12629" s="13">
        <v>1</v>
      </c>
      <c r="I12629" s="13" t="s">
        <v>17</v>
      </c>
      <c r="J12629" s="16" t="str">
        <f t="shared" ca="1" si="788"/>
        <v>V</v>
      </c>
      <c r="K12629">
        <f t="shared" si="789"/>
        <v>0.59730497255311932</v>
      </c>
      <c r="L12629" s="1">
        <f t="shared" si="790"/>
        <v>19.50337775826705</v>
      </c>
    </row>
    <row r="12630" spans="1:12" x14ac:dyDescent="0.25">
      <c r="A12630" s="8">
        <f t="shared" si="791"/>
        <v>12627</v>
      </c>
      <c r="B12630" s="9">
        <v>43610</v>
      </c>
      <c r="C12630" s="10">
        <v>102768</v>
      </c>
      <c r="D12630" s="10" t="s">
        <v>10</v>
      </c>
      <c r="E12630" s="10" t="s">
        <v>12</v>
      </c>
      <c r="F12630" s="11">
        <v>1210.78001403809</v>
      </c>
      <c r="G12630" s="12">
        <v>-0.25</v>
      </c>
      <c r="H12630" s="13">
        <v>0.64285714285714302</v>
      </c>
      <c r="I12630" s="13" t="s">
        <v>18</v>
      </c>
      <c r="J12630" s="16" t="str">
        <f t="shared" ca="1" si="788"/>
        <v>V</v>
      </c>
      <c r="K12630">
        <f t="shared" si="789"/>
        <v>0.59730497255311932</v>
      </c>
      <c r="L12630" s="1">
        <f t="shared" si="790"/>
        <v>2.512368794782379</v>
      </c>
    </row>
    <row r="12631" spans="1:12" x14ac:dyDescent="0.25">
      <c r="A12631" s="8">
        <f t="shared" si="791"/>
        <v>12628</v>
      </c>
      <c r="B12631" s="9">
        <v>43596</v>
      </c>
      <c r="C12631" s="10">
        <v>102769</v>
      </c>
      <c r="D12631" s="10" t="s">
        <v>10</v>
      </c>
      <c r="E12631" s="10" t="s">
        <v>11</v>
      </c>
      <c r="F12631" s="11">
        <v>136.36499404907201</v>
      </c>
      <c r="G12631" s="12">
        <v>-0.25</v>
      </c>
      <c r="H12631" s="13">
        <v>0.214285714285714</v>
      </c>
      <c r="I12631" s="13" t="s">
        <v>18</v>
      </c>
      <c r="J12631" s="16" t="str">
        <f t="shared" ca="1" si="788"/>
        <v>T</v>
      </c>
      <c r="K12631">
        <f t="shared" si="789"/>
        <v>0.59730497255311932</v>
      </c>
      <c r="L12631" s="1">
        <f t="shared" si="790"/>
        <v>20.00525629623591</v>
      </c>
    </row>
    <row r="12632" spans="1:12" x14ac:dyDescent="0.25">
      <c r="A12632" s="8">
        <f t="shared" si="791"/>
        <v>12629</v>
      </c>
      <c r="B12632" s="9">
        <v>43575</v>
      </c>
      <c r="C12632" s="10">
        <v>102773</v>
      </c>
      <c r="D12632" s="10" t="s">
        <v>8</v>
      </c>
      <c r="E12632" s="10" t="s">
        <v>9</v>
      </c>
      <c r="F12632" s="11">
        <v>1985.14997625351</v>
      </c>
      <c r="G12632" s="12">
        <v>-0.2</v>
      </c>
      <c r="H12632" s="13">
        <v>0.90109890109890101</v>
      </c>
      <c r="I12632" s="13" t="s">
        <v>18</v>
      </c>
      <c r="J12632" s="16" t="str">
        <f t="shared" ca="1" si="788"/>
        <v>T</v>
      </c>
      <c r="K12632">
        <f t="shared" si="789"/>
        <v>0.66215079406886601</v>
      </c>
      <c r="L12632" s="1">
        <f t="shared" si="790"/>
        <v>113.34451581251925</v>
      </c>
    </row>
    <row r="12633" spans="1:12" x14ac:dyDescent="0.25">
      <c r="A12633" s="8">
        <f t="shared" si="791"/>
        <v>12630</v>
      </c>
      <c r="B12633" s="9">
        <v>43575</v>
      </c>
      <c r="C12633" s="10">
        <v>102775</v>
      </c>
      <c r="D12633" s="10" t="s">
        <v>8</v>
      </c>
      <c r="E12633" s="10" t="s">
        <v>9</v>
      </c>
      <c r="F12633" s="11">
        <v>1208.7399907112101</v>
      </c>
      <c r="G12633" s="12">
        <v>-0.2</v>
      </c>
      <c r="H12633" s="13">
        <v>0.75190839694656497</v>
      </c>
      <c r="I12633" s="13" t="s">
        <v>17</v>
      </c>
      <c r="J12633" s="16" t="str">
        <f t="shared" ca="1" si="788"/>
        <v>V</v>
      </c>
      <c r="K12633">
        <f t="shared" si="789"/>
        <v>0.66215079406886601</v>
      </c>
      <c r="L12633" s="1">
        <f t="shared" si="790"/>
        <v>9.7381258287642201</v>
      </c>
    </row>
    <row r="12634" spans="1:12" x14ac:dyDescent="0.25">
      <c r="A12634" s="8">
        <f t="shared" si="791"/>
        <v>12631</v>
      </c>
      <c r="B12634" s="9">
        <v>43575</v>
      </c>
      <c r="C12634" s="10">
        <v>102776</v>
      </c>
      <c r="D12634" s="10" t="s">
        <v>8</v>
      </c>
      <c r="E12634" s="10" t="s">
        <v>9</v>
      </c>
      <c r="F12634" s="11">
        <v>6135.7299687955501</v>
      </c>
      <c r="G12634" s="12">
        <v>-0.2</v>
      </c>
      <c r="H12634" s="13">
        <v>0.75782414307004498</v>
      </c>
      <c r="I12634" s="13" t="s">
        <v>18</v>
      </c>
      <c r="J12634" s="16" t="str">
        <f t="shared" ca="1" si="788"/>
        <v>T</v>
      </c>
      <c r="K12634">
        <f t="shared" si="789"/>
        <v>0.66215079406886601</v>
      </c>
      <c r="L12634" s="1">
        <f t="shared" si="790"/>
        <v>56.162727554198192</v>
      </c>
    </row>
    <row r="12635" spans="1:12" x14ac:dyDescent="0.25">
      <c r="A12635" s="8">
        <f t="shared" si="791"/>
        <v>12632</v>
      </c>
      <c r="B12635" s="9">
        <v>43554</v>
      </c>
      <c r="C12635" s="10">
        <v>102779</v>
      </c>
      <c r="D12635" s="10" t="s">
        <v>10</v>
      </c>
      <c r="E12635" s="10" t="s">
        <v>11</v>
      </c>
      <c r="F12635" s="11">
        <v>455.69000244140602</v>
      </c>
      <c r="G12635" s="12">
        <v>-0.2</v>
      </c>
      <c r="H12635" s="13">
        <v>4</v>
      </c>
      <c r="I12635" s="13" t="s">
        <v>17</v>
      </c>
      <c r="J12635" s="16" t="str">
        <f t="shared" ca="1" si="788"/>
        <v>T</v>
      </c>
      <c r="K12635">
        <f t="shared" si="789"/>
        <v>0.66215079406886601</v>
      </c>
      <c r="L12635" s="1">
        <f t="shared" si="790"/>
        <v>5076.9504622506138</v>
      </c>
    </row>
    <row r="12636" spans="1:12" x14ac:dyDescent="0.25">
      <c r="A12636" s="8">
        <f t="shared" si="791"/>
        <v>12633</v>
      </c>
      <c r="B12636" s="9">
        <v>43610</v>
      </c>
      <c r="C12636" s="10">
        <v>102779</v>
      </c>
      <c r="D12636" s="10" t="s">
        <v>10</v>
      </c>
      <c r="E12636" s="10" t="s">
        <v>11</v>
      </c>
      <c r="F12636" s="11">
        <v>1732.5100440978999</v>
      </c>
      <c r="G12636" s="12">
        <v>-0.25</v>
      </c>
      <c r="H12636" s="13">
        <v>0.42424242424242398</v>
      </c>
      <c r="I12636" s="13" t="s">
        <v>18</v>
      </c>
      <c r="J12636" s="16" t="str">
        <f t="shared" ca="1" si="788"/>
        <v>T</v>
      </c>
      <c r="K12636">
        <f t="shared" si="789"/>
        <v>0.59730497255311932</v>
      </c>
      <c r="L12636" s="1">
        <f t="shared" si="790"/>
        <v>51.889794377366073</v>
      </c>
    </row>
    <row r="12637" spans="1:12" x14ac:dyDescent="0.25">
      <c r="A12637" s="8">
        <f t="shared" si="791"/>
        <v>12634</v>
      </c>
      <c r="B12637" s="9">
        <v>43554</v>
      </c>
      <c r="C12637" s="10">
        <v>102780</v>
      </c>
      <c r="D12637" s="10" t="s">
        <v>10</v>
      </c>
      <c r="E12637" s="10" t="s">
        <v>12</v>
      </c>
      <c r="F12637" s="11">
        <v>2630.31007385254</v>
      </c>
      <c r="G12637" s="12">
        <v>-0.2</v>
      </c>
      <c r="H12637" s="13">
        <v>0.625</v>
      </c>
      <c r="I12637" s="13" t="s">
        <v>17</v>
      </c>
      <c r="J12637" s="16" t="str">
        <f t="shared" ca="1" si="788"/>
        <v>T</v>
      </c>
      <c r="K12637">
        <f t="shared" si="789"/>
        <v>0.66215079406886601</v>
      </c>
      <c r="L12637" s="1">
        <f t="shared" si="790"/>
        <v>3.6303053030562658</v>
      </c>
    </row>
    <row r="12638" spans="1:12" x14ac:dyDescent="0.25">
      <c r="A12638" s="8">
        <f t="shared" si="791"/>
        <v>12635</v>
      </c>
      <c r="B12638" s="9">
        <v>43554</v>
      </c>
      <c r="C12638" s="10">
        <v>102781</v>
      </c>
      <c r="D12638" s="10" t="s">
        <v>8</v>
      </c>
      <c r="E12638" s="10" t="s">
        <v>9</v>
      </c>
      <c r="F12638" s="11">
        <v>14.949999809265099</v>
      </c>
      <c r="G12638" s="12">
        <v>-0.25</v>
      </c>
      <c r="H12638" s="13">
        <v>1</v>
      </c>
      <c r="I12638" s="13" t="s">
        <v>17</v>
      </c>
      <c r="J12638" s="16" t="str">
        <f t="shared" ca="1" si="788"/>
        <v>V</v>
      </c>
      <c r="K12638">
        <f t="shared" si="789"/>
        <v>0.59730497255311932</v>
      </c>
      <c r="L12638" s="1">
        <f t="shared" si="790"/>
        <v>2.4243410817699393</v>
      </c>
    </row>
    <row r="12639" spans="1:12" x14ac:dyDescent="0.25">
      <c r="A12639" s="8">
        <f t="shared" si="791"/>
        <v>12636</v>
      </c>
      <c r="B12639" s="9">
        <v>43554</v>
      </c>
      <c r="C12639" s="10">
        <v>102782</v>
      </c>
      <c r="D12639" s="10" t="s">
        <v>10</v>
      </c>
      <c r="E12639" s="10" t="s">
        <v>11</v>
      </c>
      <c r="F12639" s="11">
        <v>24.600000381469702</v>
      </c>
      <c r="G12639" s="12">
        <v>-0.2</v>
      </c>
      <c r="H12639" s="13">
        <v>0.33333333333333298</v>
      </c>
      <c r="I12639" s="13" t="s">
        <v>17</v>
      </c>
      <c r="J12639" s="16" t="str">
        <f t="shared" ca="1" si="788"/>
        <v>V</v>
      </c>
      <c r="K12639">
        <f t="shared" si="789"/>
        <v>0.66215079406886601</v>
      </c>
      <c r="L12639" s="1">
        <f t="shared" si="790"/>
        <v>2.6597747343651257</v>
      </c>
    </row>
    <row r="12640" spans="1:12" x14ac:dyDescent="0.25">
      <c r="A12640" s="8">
        <f t="shared" si="791"/>
        <v>12637</v>
      </c>
      <c r="B12640" s="9">
        <v>43554</v>
      </c>
      <c r="C12640" s="10">
        <v>102782</v>
      </c>
      <c r="D12640" s="10" t="s">
        <v>10</v>
      </c>
      <c r="E12640" s="10" t="s">
        <v>12</v>
      </c>
      <c r="F12640" s="11">
        <v>24.9899997711182</v>
      </c>
      <c r="G12640" s="12">
        <v>-0.2</v>
      </c>
      <c r="H12640" s="13">
        <v>1</v>
      </c>
      <c r="I12640" s="13" t="s">
        <v>18</v>
      </c>
      <c r="J12640" s="16" t="str">
        <f t="shared" ca="1" si="788"/>
        <v>T</v>
      </c>
      <c r="K12640">
        <f t="shared" si="789"/>
        <v>0.66215079406886601</v>
      </c>
      <c r="L12640" s="1">
        <f t="shared" si="790"/>
        <v>2.8524107017229152</v>
      </c>
    </row>
    <row r="12641" spans="1:12" x14ac:dyDescent="0.25">
      <c r="A12641" s="8">
        <f t="shared" si="791"/>
        <v>12638</v>
      </c>
      <c r="B12641" s="9">
        <v>43554</v>
      </c>
      <c r="C12641" s="10">
        <v>102782</v>
      </c>
      <c r="D12641" s="10" t="s">
        <v>10</v>
      </c>
      <c r="E12641" s="10" t="s">
        <v>11</v>
      </c>
      <c r="F12641" s="11">
        <v>586.38999366760299</v>
      </c>
      <c r="G12641" s="12">
        <v>-0.2</v>
      </c>
      <c r="H12641" s="13">
        <v>0.49019607843137297</v>
      </c>
      <c r="I12641" s="13" t="s">
        <v>18</v>
      </c>
      <c r="J12641" s="16" t="str">
        <f t="shared" ca="1" si="788"/>
        <v>V</v>
      </c>
      <c r="K12641">
        <f t="shared" si="789"/>
        <v>0.66215079406886601</v>
      </c>
      <c r="L12641" s="1">
        <f t="shared" si="790"/>
        <v>17.33862809697375</v>
      </c>
    </row>
    <row r="12642" spans="1:12" x14ac:dyDescent="0.25">
      <c r="A12642" s="8">
        <f t="shared" si="791"/>
        <v>12639</v>
      </c>
      <c r="B12642" s="9">
        <v>43554</v>
      </c>
      <c r="C12642" s="10">
        <v>103037</v>
      </c>
      <c r="D12642" s="10" t="s">
        <v>8</v>
      </c>
      <c r="E12642" s="10" t="s">
        <v>9</v>
      </c>
      <c r="F12642" s="11">
        <v>95.010000228881793</v>
      </c>
      <c r="G12642" s="12">
        <v>-0.25</v>
      </c>
      <c r="H12642" s="13">
        <v>2</v>
      </c>
      <c r="I12642" s="13" t="s">
        <v>17</v>
      </c>
      <c r="J12642" s="16" t="str">
        <f t="shared" ca="1" si="788"/>
        <v>T</v>
      </c>
      <c r="K12642">
        <f t="shared" si="789"/>
        <v>0.59730497255311932</v>
      </c>
      <c r="L12642" s="1">
        <f t="shared" si="790"/>
        <v>186.9372432860369</v>
      </c>
    </row>
    <row r="12643" spans="1:12" x14ac:dyDescent="0.25">
      <c r="A12643" s="8">
        <f t="shared" si="791"/>
        <v>12640</v>
      </c>
      <c r="B12643" s="9">
        <v>43554</v>
      </c>
      <c r="C12643" s="10">
        <v>103037</v>
      </c>
      <c r="D12643" s="10" t="s">
        <v>8</v>
      </c>
      <c r="E12643" s="10" t="s">
        <v>9</v>
      </c>
      <c r="F12643" s="11">
        <v>1374.3099899291999</v>
      </c>
      <c r="G12643" s="12">
        <v>-0.25</v>
      </c>
      <c r="H12643" s="13">
        <v>0.81428571428571395</v>
      </c>
      <c r="I12643" s="13" t="s">
        <v>17</v>
      </c>
      <c r="J12643" s="16" t="str">
        <f t="shared" ca="1" si="788"/>
        <v>V</v>
      </c>
      <c r="K12643">
        <f t="shared" si="789"/>
        <v>0.59730497255311932</v>
      </c>
      <c r="L12643" s="1">
        <f t="shared" si="790"/>
        <v>64.703397021572144</v>
      </c>
    </row>
    <row r="12644" spans="1:12" x14ac:dyDescent="0.25">
      <c r="A12644" s="8">
        <f t="shared" si="791"/>
        <v>12641</v>
      </c>
      <c r="B12644" s="9">
        <v>43610</v>
      </c>
      <c r="C12644" s="10">
        <v>103038</v>
      </c>
      <c r="D12644" s="10" t="s">
        <v>10</v>
      </c>
      <c r="E12644" s="10" t="s">
        <v>12</v>
      </c>
      <c r="F12644" s="11">
        <v>69.989997863769503</v>
      </c>
      <c r="G12644" s="12">
        <v>-0.25</v>
      </c>
      <c r="H12644" s="13">
        <v>1</v>
      </c>
      <c r="I12644" s="13" t="s">
        <v>18</v>
      </c>
      <c r="J12644" s="16" t="str">
        <f t="shared" ca="1" si="788"/>
        <v>V</v>
      </c>
      <c r="K12644">
        <f t="shared" si="789"/>
        <v>0.59730497255311932</v>
      </c>
      <c r="L12644" s="1">
        <f t="shared" si="790"/>
        <v>11.34980797986162</v>
      </c>
    </row>
    <row r="12645" spans="1:12" x14ac:dyDescent="0.25">
      <c r="A12645" s="8">
        <f t="shared" si="791"/>
        <v>12642</v>
      </c>
      <c r="B12645" s="9">
        <v>43554</v>
      </c>
      <c r="C12645" s="10">
        <v>103040</v>
      </c>
      <c r="D12645" s="10" t="s">
        <v>10</v>
      </c>
      <c r="E12645" s="10" t="s">
        <v>11</v>
      </c>
      <c r="F12645" s="11">
        <v>2166.32004165649</v>
      </c>
      <c r="G12645" s="12">
        <v>-0.25</v>
      </c>
      <c r="H12645" s="13">
        <v>0.24260355029585801</v>
      </c>
      <c r="I12645" s="13" t="s">
        <v>18</v>
      </c>
      <c r="J12645" s="16" t="str">
        <f t="shared" ca="1" si="788"/>
        <v>T</v>
      </c>
      <c r="K12645">
        <f t="shared" si="789"/>
        <v>0.59730497255311932</v>
      </c>
      <c r="L12645" s="1">
        <f t="shared" si="790"/>
        <v>272.55143776116432</v>
      </c>
    </row>
    <row r="12646" spans="1:12" x14ac:dyDescent="0.25">
      <c r="A12646" s="8">
        <f t="shared" si="791"/>
        <v>12643</v>
      </c>
      <c r="B12646" s="9">
        <v>43610</v>
      </c>
      <c r="C12646" s="10">
        <v>103040</v>
      </c>
      <c r="D12646" s="10" t="s">
        <v>10</v>
      </c>
      <c r="E12646" s="10" t="s">
        <v>11</v>
      </c>
      <c r="F12646" s="11">
        <v>783.36002159118698</v>
      </c>
      <c r="G12646" s="12">
        <v>-0.25</v>
      </c>
      <c r="H12646" s="13">
        <v>1.15384615384615</v>
      </c>
      <c r="I12646" s="13" t="s">
        <v>18</v>
      </c>
      <c r="J12646" s="16" t="str">
        <f t="shared" ca="1" si="788"/>
        <v>V</v>
      </c>
      <c r="K12646">
        <f t="shared" si="789"/>
        <v>0.59730497255311932</v>
      </c>
      <c r="L12646" s="1">
        <f t="shared" si="790"/>
        <v>242.63643410870188</v>
      </c>
    </row>
    <row r="12647" spans="1:12" x14ac:dyDescent="0.25">
      <c r="A12647" s="8">
        <f t="shared" si="791"/>
        <v>12644</v>
      </c>
      <c r="B12647" s="9">
        <v>43596</v>
      </c>
      <c r="C12647" s="10">
        <v>103049</v>
      </c>
      <c r="D12647" s="10" t="s">
        <v>10</v>
      </c>
      <c r="E12647" s="10" t="s">
        <v>11</v>
      </c>
      <c r="F12647" s="11">
        <v>26.700000762939499</v>
      </c>
      <c r="G12647" s="12">
        <v>-0.25</v>
      </c>
      <c r="H12647" s="13">
        <v>1</v>
      </c>
      <c r="I12647" s="13" t="s">
        <v>17</v>
      </c>
      <c r="J12647" s="16" t="str">
        <f t="shared" ca="1" si="788"/>
        <v>T</v>
      </c>
      <c r="K12647">
        <f t="shared" si="789"/>
        <v>0.59730497255311932</v>
      </c>
      <c r="L12647" s="1">
        <f t="shared" si="790"/>
        <v>4.3297598367036301</v>
      </c>
    </row>
    <row r="12648" spans="1:12" x14ac:dyDescent="0.25">
      <c r="A12648" s="8">
        <f t="shared" si="791"/>
        <v>12645</v>
      </c>
      <c r="B12648" s="9">
        <v>43596</v>
      </c>
      <c r="C12648" s="10">
        <v>103049</v>
      </c>
      <c r="D12648" s="10" t="s">
        <v>10</v>
      </c>
      <c r="E12648" s="10" t="s">
        <v>12</v>
      </c>
      <c r="F12648" s="11">
        <v>491.71499538421602</v>
      </c>
      <c r="G12648" s="12">
        <v>-0.25</v>
      </c>
      <c r="H12648" s="13">
        <v>0.87777777777777799</v>
      </c>
      <c r="I12648" s="13" t="s">
        <v>17</v>
      </c>
      <c r="J12648" s="16" t="str">
        <f t="shared" ca="1" si="788"/>
        <v>T</v>
      </c>
      <c r="K12648">
        <f t="shared" si="789"/>
        <v>0.59730497255311932</v>
      </c>
      <c r="L12648" s="1">
        <f t="shared" si="790"/>
        <v>38.680757393005209</v>
      </c>
    </row>
    <row r="12649" spans="1:12" x14ac:dyDescent="0.25">
      <c r="A12649" s="8">
        <f t="shared" si="791"/>
        <v>12646</v>
      </c>
      <c r="B12649" s="9">
        <v>43596</v>
      </c>
      <c r="C12649" s="10">
        <v>103050</v>
      </c>
      <c r="D12649" s="10" t="s">
        <v>10</v>
      </c>
      <c r="E12649" s="10" t="s">
        <v>11</v>
      </c>
      <c r="F12649" s="11">
        <v>14.829999923706101</v>
      </c>
      <c r="G12649" s="12">
        <v>-0.25</v>
      </c>
      <c r="H12649" s="13">
        <v>0.5</v>
      </c>
      <c r="I12649" s="13" t="s">
        <v>17</v>
      </c>
      <c r="J12649" s="16" t="str">
        <f t="shared" ca="1" si="788"/>
        <v>T</v>
      </c>
      <c r="K12649">
        <f t="shared" si="789"/>
        <v>0.59730497255311932</v>
      </c>
      <c r="L12649" s="1">
        <f t="shared" si="790"/>
        <v>0.14041426072487351</v>
      </c>
    </row>
    <row r="12650" spans="1:12" x14ac:dyDescent="0.25">
      <c r="A12650" s="8">
        <f t="shared" si="791"/>
        <v>12647</v>
      </c>
      <c r="B12650" s="9">
        <v>43596</v>
      </c>
      <c r="C12650" s="10">
        <v>103050</v>
      </c>
      <c r="D12650" s="10" t="s">
        <v>10</v>
      </c>
      <c r="E12650" s="10" t="s">
        <v>11</v>
      </c>
      <c r="F12650" s="11">
        <v>303.53499507904098</v>
      </c>
      <c r="G12650" s="12">
        <v>-0.25</v>
      </c>
      <c r="H12650" s="13">
        <v>0.70689655172413801</v>
      </c>
      <c r="I12650" s="13" t="s">
        <v>18</v>
      </c>
      <c r="J12650" s="16" t="str">
        <f t="shared" ca="1" si="788"/>
        <v>T</v>
      </c>
      <c r="K12650">
        <f t="shared" si="789"/>
        <v>0.59730497255311932</v>
      </c>
      <c r="L12650" s="1">
        <f t="shared" si="790"/>
        <v>3.6455506692431072</v>
      </c>
    </row>
    <row r="12651" spans="1:12" x14ac:dyDescent="0.25">
      <c r="A12651" s="8">
        <f t="shared" si="791"/>
        <v>12648</v>
      </c>
      <c r="B12651" s="9">
        <v>43596</v>
      </c>
      <c r="C12651" s="10">
        <v>103051</v>
      </c>
      <c r="D12651" s="10" t="s">
        <v>10</v>
      </c>
      <c r="E12651" s="10" t="s">
        <v>11</v>
      </c>
      <c r="F12651" s="11">
        <v>333.60999631881702</v>
      </c>
      <c r="G12651" s="12">
        <v>-0.25</v>
      </c>
      <c r="H12651" s="13">
        <v>0.560606060606061</v>
      </c>
      <c r="I12651" s="13" t="s">
        <v>18</v>
      </c>
      <c r="J12651" s="16" t="str">
        <f t="shared" ca="1" si="788"/>
        <v>T</v>
      </c>
      <c r="K12651">
        <f t="shared" si="789"/>
        <v>0.59730497255311932</v>
      </c>
      <c r="L12651" s="1">
        <f t="shared" si="790"/>
        <v>0.44930932521299921</v>
      </c>
    </row>
    <row r="12652" spans="1:12" x14ac:dyDescent="0.25">
      <c r="A12652" s="8">
        <f t="shared" si="791"/>
        <v>12649</v>
      </c>
      <c r="B12652" s="9">
        <v>43596</v>
      </c>
      <c r="C12652" s="10">
        <v>103052</v>
      </c>
      <c r="D12652" s="10" t="s">
        <v>10</v>
      </c>
      <c r="E12652" s="10" t="s">
        <v>12</v>
      </c>
      <c r="F12652" s="11">
        <v>89.040000915527301</v>
      </c>
      <c r="G12652" s="12">
        <v>-0.25</v>
      </c>
      <c r="H12652" s="13">
        <v>3</v>
      </c>
      <c r="I12652" s="13" t="s">
        <v>18</v>
      </c>
      <c r="J12652" s="16" t="str">
        <f t="shared" ca="1" si="788"/>
        <v>V</v>
      </c>
      <c r="K12652">
        <f t="shared" si="789"/>
        <v>0.59730497255311932</v>
      </c>
      <c r="L12652" s="1">
        <f t="shared" si="790"/>
        <v>514.02288516878309</v>
      </c>
    </row>
    <row r="12653" spans="1:12" x14ac:dyDescent="0.25">
      <c r="A12653" s="8">
        <f t="shared" si="791"/>
        <v>12650</v>
      </c>
      <c r="B12653" s="9">
        <v>43596</v>
      </c>
      <c r="C12653" s="10">
        <v>103052</v>
      </c>
      <c r="D12653" s="10" t="s">
        <v>10</v>
      </c>
      <c r="E12653" s="10" t="s">
        <v>11</v>
      </c>
      <c r="F12653" s="11">
        <v>506.84999656677201</v>
      </c>
      <c r="G12653" s="12">
        <v>-0.25</v>
      </c>
      <c r="H12653" s="13">
        <v>1.09375</v>
      </c>
      <c r="I12653" s="13" t="s">
        <v>18</v>
      </c>
      <c r="J12653" s="16" t="str">
        <f t="shared" ca="1" si="788"/>
        <v>V</v>
      </c>
      <c r="K12653">
        <f t="shared" si="789"/>
        <v>0.59730497255311932</v>
      </c>
      <c r="L12653" s="1">
        <f t="shared" si="790"/>
        <v>124.91706679936732</v>
      </c>
    </row>
    <row r="12654" spans="1:12" x14ac:dyDescent="0.25">
      <c r="A12654" s="8">
        <f t="shared" si="791"/>
        <v>12651</v>
      </c>
      <c r="B12654" s="9">
        <v>43596</v>
      </c>
      <c r="C12654" s="10">
        <v>103053</v>
      </c>
      <c r="D12654" s="10" t="s">
        <v>10</v>
      </c>
      <c r="E12654" s="10" t="s">
        <v>11</v>
      </c>
      <c r="F12654" s="11">
        <v>538.67501735687301</v>
      </c>
      <c r="G12654" s="12">
        <v>-0.25</v>
      </c>
      <c r="H12654" s="13">
        <v>0.55000000000000004</v>
      </c>
      <c r="I12654" s="13" t="s">
        <v>18</v>
      </c>
      <c r="J12654" s="16" t="str">
        <f t="shared" ca="1" si="788"/>
        <v>V</v>
      </c>
      <c r="K12654">
        <f t="shared" si="789"/>
        <v>0.59730497255311932</v>
      </c>
      <c r="L12654" s="1">
        <f t="shared" si="790"/>
        <v>1.205425637528829</v>
      </c>
    </row>
    <row r="12655" spans="1:12" x14ac:dyDescent="0.25">
      <c r="A12655" s="8">
        <f t="shared" si="791"/>
        <v>12652</v>
      </c>
      <c r="B12655" s="9">
        <v>43596</v>
      </c>
      <c r="C12655" s="10">
        <v>103054</v>
      </c>
      <c r="D12655" s="10" t="s">
        <v>10</v>
      </c>
      <c r="E12655" s="10" t="s">
        <v>11</v>
      </c>
      <c r="F12655" s="11">
        <v>259.56999588012701</v>
      </c>
      <c r="G12655" s="12">
        <v>-0.25</v>
      </c>
      <c r="H12655" s="13">
        <v>0.55405405405405395</v>
      </c>
      <c r="I12655" s="13" t="s">
        <v>17</v>
      </c>
      <c r="J12655" s="16" t="str">
        <f t="shared" ca="1" si="788"/>
        <v>T</v>
      </c>
      <c r="K12655">
        <f t="shared" si="789"/>
        <v>0.59730497255311932</v>
      </c>
      <c r="L12655" s="1">
        <f t="shared" si="790"/>
        <v>0.485562523517584</v>
      </c>
    </row>
    <row r="12656" spans="1:12" x14ac:dyDescent="0.25">
      <c r="A12656" s="8">
        <f t="shared" si="791"/>
        <v>12653</v>
      </c>
      <c r="B12656" s="9">
        <v>43596</v>
      </c>
      <c r="C12656" s="10">
        <v>103055</v>
      </c>
      <c r="D12656" s="10" t="s">
        <v>10</v>
      </c>
      <c r="E12656" s="10" t="s">
        <v>11</v>
      </c>
      <c r="F12656" s="11">
        <v>132.65999794006299</v>
      </c>
      <c r="G12656" s="12">
        <v>-0.25</v>
      </c>
      <c r="H12656" s="13">
        <v>1.125</v>
      </c>
      <c r="I12656" s="13" t="s">
        <v>18</v>
      </c>
      <c r="J12656" s="16" t="str">
        <f t="shared" ca="1" si="788"/>
        <v>V</v>
      </c>
      <c r="K12656">
        <f t="shared" si="789"/>
        <v>0.59730497255311932</v>
      </c>
      <c r="L12656" s="1">
        <f t="shared" si="790"/>
        <v>36.940773917066231</v>
      </c>
    </row>
    <row r="12657" spans="1:12" x14ac:dyDescent="0.25">
      <c r="A12657" s="8">
        <f t="shared" si="791"/>
        <v>12654</v>
      </c>
      <c r="B12657" s="9">
        <v>43554</v>
      </c>
      <c r="C12657" s="10">
        <v>103060</v>
      </c>
      <c r="D12657" s="10" t="s">
        <v>10</v>
      </c>
      <c r="E12657" s="10" t="s">
        <v>12</v>
      </c>
      <c r="F12657" s="11">
        <v>3277.5399684906001</v>
      </c>
      <c r="G12657" s="12">
        <v>-0.25</v>
      </c>
      <c r="H12657" s="13">
        <v>0.30633802816901401</v>
      </c>
      <c r="I12657" s="13" t="s">
        <v>17</v>
      </c>
      <c r="J12657" s="16" t="str">
        <f t="shared" ca="1" si="788"/>
        <v>T</v>
      </c>
      <c r="K12657">
        <f t="shared" si="789"/>
        <v>0.59730497255311932</v>
      </c>
      <c r="L12657" s="1">
        <f t="shared" si="790"/>
        <v>277.4823111315086</v>
      </c>
    </row>
    <row r="12658" spans="1:12" x14ac:dyDescent="0.25">
      <c r="A12658" s="8">
        <f t="shared" si="791"/>
        <v>12655</v>
      </c>
      <c r="B12658" s="9">
        <v>43610</v>
      </c>
      <c r="C12658" s="10">
        <v>103060</v>
      </c>
      <c r="D12658" s="10" t="s">
        <v>10</v>
      </c>
      <c r="E12658" s="10" t="s">
        <v>12</v>
      </c>
      <c r="F12658" s="11">
        <v>1535.96998691559</v>
      </c>
      <c r="G12658" s="12">
        <v>-0.25</v>
      </c>
      <c r="H12658" s="13">
        <v>0.56462585034013602</v>
      </c>
      <c r="I12658" s="13" t="s">
        <v>17</v>
      </c>
      <c r="J12658" s="16" t="str">
        <f t="shared" ca="1" si="788"/>
        <v>V</v>
      </c>
      <c r="K12658">
        <f t="shared" si="789"/>
        <v>0.59730497255311932</v>
      </c>
      <c r="L12658" s="1">
        <f t="shared" si="790"/>
        <v>1.6403007922226203</v>
      </c>
    </row>
    <row r="12659" spans="1:12" x14ac:dyDescent="0.25">
      <c r="A12659" s="8">
        <f t="shared" si="791"/>
        <v>12656</v>
      </c>
      <c r="B12659" s="9">
        <v>43575</v>
      </c>
      <c r="C12659" s="10">
        <v>103063</v>
      </c>
      <c r="D12659" s="10" t="s">
        <v>8</v>
      </c>
      <c r="E12659" s="10" t="s">
        <v>9</v>
      </c>
      <c r="F12659" s="11">
        <v>68.310000419616699</v>
      </c>
      <c r="G12659" s="12">
        <v>-0.2</v>
      </c>
      <c r="H12659" s="13">
        <v>0.30434782608695699</v>
      </c>
      <c r="I12659" s="13" t="s">
        <v>17</v>
      </c>
      <c r="J12659" s="16" t="str">
        <f t="shared" ca="1" si="788"/>
        <v>V</v>
      </c>
      <c r="K12659">
        <f t="shared" si="789"/>
        <v>0.66215079406886601</v>
      </c>
      <c r="L12659" s="1">
        <f t="shared" si="790"/>
        <v>8.7452487175016245</v>
      </c>
    </row>
    <row r="12660" spans="1:12" x14ac:dyDescent="0.25">
      <c r="A12660" s="8">
        <f t="shared" si="791"/>
        <v>12657</v>
      </c>
      <c r="B12660" s="9">
        <v>43596</v>
      </c>
      <c r="C12660" s="10">
        <v>103064</v>
      </c>
      <c r="D12660" s="10" t="s">
        <v>10</v>
      </c>
      <c r="E12660" s="10" t="s">
        <v>12</v>
      </c>
      <c r="F12660" s="11">
        <v>412.934995651245</v>
      </c>
      <c r="G12660" s="12">
        <v>-0.25</v>
      </c>
      <c r="H12660" s="13">
        <v>0.95652173913043503</v>
      </c>
      <c r="I12660" s="13" t="s">
        <v>18</v>
      </c>
      <c r="J12660" s="16" t="str">
        <f t="shared" ca="1" si="788"/>
        <v>T</v>
      </c>
      <c r="K12660">
        <f t="shared" si="789"/>
        <v>0.59730497255311932</v>
      </c>
      <c r="L12660" s="1">
        <f t="shared" si="790"/>
        <v>53.283763120478795</v>
      </c>
    </row>
    <row r="12661" spans="1:12" x14ac:dyDescent="0.25">
      <c r="A12661" s="8">
        <f t="shared" si="791"/>
        <v>12658</v>
      </c>
      <c r="B12661" s="9">
        <v>43575</v>
      </c>
      <c r="C12661" s="10">
        <v>103065</v>
      </c>
      <c r="D12661" s="10" t="s">
        <v>8</v>
      </c>
      <c r="E12661" s="10" t="s">
        <v>9</v>
      </c>
      <c r="F12661" s="11">
        <v>114.650000572205</v>
      </c>
      <c r="G12661" s="12">
        <v>-0.2</v>
      </c>
      <c r="H12661" s="13">
        <v>1.4545454545454499</v>
      </c>
      <c r="I12661" s="13" t="s">
        <v>17</v>
      </c>
      <c r="J12661" s="16" t="str">
        <f t="shared" ca="1" si="788"/>
        <v>V</v>
      </c>
      <c r="K12661">
        <f t="shared" si="789"/>
        <v>0.66215079406886601</v>
      </c>
      <c r="L12661" s="1">
        <f t="shared" si="790"/>
        <v>71.987508369455341</v>
      </c>
    </row>
    <row r="12662" spans="1:12" x14ac:dyDescent="0.25">
      <c r="A12662" s="8">
        <f t="shared" si="791"/>
        <v>12659</v>
      </c>
      <c r="B12662" s="9">
        <v>43575</v>
      </c>
      <c r="C12662" s="10">
        <v>103066</v>
      </c>
      <c r="D12662" s="10" t="s">
        <v>8</v>
      </c>
      <c r="E12662" s="10" t="s">
        <v>9</v>
      </c>
      <c r="F12662" s="11">
        <v>56.9899997711182</v>
      </c>
      <c r="G12662" s="12">
        <v>-0.2</v>
      </c>
      <c r="H12662" s="13">
        <v>0.58333333333333304</v>
      </c>
      <c r="I12662" s="13" t="s">
        <v>17</v>
      </c>
      <c r="J12662" s="16" t="str">
        <f t="shared" ca="1" si="788"/>
        <v>T</v>
      </c>
      <c r="K12662">
        <f t="shared" si="789"/>
        <v>0.66215079406886601</v>
      </c>
      <c r="L12662" s="1">
        <f t="shared" si="790"/>
        <v>0.35403282731441937</v>
      </c>
    </row>
    <row r="12663" spans="1:12" x14ac:dyDescent="0.25">
      <c r="A12663" s="8">
        <f t="shared" si="791"/>
        <v>12660</v>
      </c>
      <c r="B12663" s="9">
        <v>43575</v>
      </c>
      <c r="C12663" s="10">
        <v>103066</v>
      </c>
      <c r="D12663" s="10" t="s">
        <v>8</v>
      </c>
      <c r="E12663" s="10" t="s">
        <v>9</v>
      </c>
      <c r="F12663" s="11">
        <v>1166.7999839782699</v>
      </c>
      <c r="G12663" s="12">
        <v>-0.2</v>
      </c>
      <c r="H12663" s="13">
        <v>0.48354430379746799</v>
      </c>
      <c r="I12663" s="13" t="s">
        <v>18</v>
      </c>
      <c r="J12663" s="16" t="str">
        <f t="shared" ca="1" si="788"/>
        <v>V</v>
      </c>
      <c r="K12663">
        <f t="shared" si="789"/>
        <v>0.66215079406886601</v>
      </c>
      <c r="L12663" s="1">
        <f t="shared" si="790"/>
        <v>37.221244287596122</v>
      </c>
    </row>
    <row r="12664" spans="1:12" x14ac:dyDescent="0.25">
      <c r="A12664" s="8">
        <f t="shared" si="791"/>
        <v>12661</v>
      </c>
      <c r="B12664" s="9">
        <v>43575</v>
      </c>
      <c r="C12664" s="10">
        <v>103347</v>
      </c>
      <c r="D12664" s="10" t="s">
        <v>8</v>
      </c>
      <c r="E12664" s="10" t="s">
        <v>9</v>
      </c>
      <c r="F12664" s="11">
        <v>602.14000225067105</v>
      </c>
      <c r="G12664" s="12">
        <v>-0.2</v>
      </c>
      <c r="H12664" s="13">
        <v>0.43947368421052602</v>
      </c>
      <c r="I12664" s="13" t="s">
        <v>18</v>
      </c>
      <c r="J12664" s="16" t="str">
        <f t="shared" ca="1" si="788"/>
        <v>V</v>
      </c>
      <c r="K12664">
        <f t="shared" si="789"/>
        <v>0.66215079406886601</v>
      </c>
      <c r="L12664" s="1">
        <f t="shared" si="790"/>
        <v>29.857169368363074</v>
      </c>
    </row>
    <row r="12665" spans="1:12" x14ac:dyDescent="0.25">
      <c r="A12665" s="8">
        <f t="shared" si="791"/>
        <v>12662</v>
      </c>
      <c r="B12665" s="9">
        <v>43596</v>
      </c>
      <c r="C12665" s="10">
        <v>103350</v>
      </c>
      <c r="D12665" s="10" t="s">
        <v>10</v>
      </c>
      <c r="E12665" s="10" t="s">
        <v>11</v>
      </c>
      <c r="F12665" s="11">
        <v>5.4050002098083496</v>
      </c>
      <c r="G12665" s="12">
        <v>-0.25</v>
      </c>
      <c r="H12665" s="13">
        <v>0.5</v>
      </c>
      <c r="I12665" s="13" t="s">
        <v>18</v>
      </c>
      <c r="J12665" s="16" t="str">
        <f t="shared" ca="1" si="788"/>
        <v>T</v>
      </c>
      <c r="K12665">
        <f t="shared" si="789"/>
        <v>0.59730497255311932</v>
      </c>
      <c r="L12665" s="1">
        <f t="shared" si="790"/>
        <v>5.1175934766179175E-2</v>
      </c>
    </row>
    <row r="12666" spans="1:12" x14ac:dyDescent="0.25">
      <c r="A12666" s="8">
        <f t="shared" si="791"/>
        <v>12663</v>
      </c>
      <c r="B12666" s="9">
        <v>43596</v>
      </c>
      <c r="C12666" s="10">
        <v>103350</v>
      </c>
      <c r="D12666" s="10" t="s">
        <v>10</v>
      </c>
      <c r="E12666" s="10" t="s">
        <v>12</v>
      </c>
      <c r="F12666" s="11">
        <v>786.874987602234</v>
      </c>
      <c r="G12666" s="12">
        <v>-0.25</v>
      </c>
      <c r="H12666" s="13">
        <v>0.702247191011236</v>
      </c>
      <c r="I12666" s="13" t="s">
        <v>17</v>
      </c>
      <c r="J12666" s="16" t="str">
        <f t="shared" ca="1" si="788"/>
        <v>V</v>
      </c>
      <c r="K12666">
        <f t="shared" si="789"/>
        <v>0.59730497255311932</v>
      </c>
      <c r="L12666" s="1">
        <f t="shared" si="790"/>
        <v>8.6657513269481861</v>
      </c>
    </row>
    <row r="12667" spans="1:12" x14ac:dyDescent="0.25">
      <c r="A12667" s="8">
        <f t="shared" si="791"/>
        <v>12664</v>
      </c>
      <c r="B12667" s="9">
        <v>43610</v>
      </c>
      <c r="C12667" s="10">
        <v>103352</v>
      </c>
      <c r="D12667" s="10" t="s">
        <v>10</v>
      </c>
      <c r="E12667" s="10" t="s">
        <v>12</v>
      </c>
      <c r="F12667" s="11">
        <v>324.26000118255598</v>
      </c>
      <c r="G12667" s="12">
        <v>-0.25</v>
      </c>
      <c r="H12667" s="13">
        <v>0.62903225806451601</v>
      </c>
      <c r="I12667" s="13" t="s">
        <v>17</v>
      </c>
      <c r="J12667" s="16" t="str">
        <f t="shared" ca="1" si="788"/>
        <v>V</v>
      </c>
      <c r="K12667">
        <f t="shared" si="789"/>
        <v>0.59730497255311932</v>
      </c>
      <c r="L12667" s="1">
        <f t="shared" si="790"/>
        <v>0.32640681183695014</v>
      </c>
    </row>
    <row r="12668" spans="1:12" x14ac:dyDescent="0.25">
      <c r="A12668" s="8">
        <f t="shared" si="791"/>
        <v>12665</v>
      </c>
      <c r="B12668" s="9">
        <v>43610</v>
      </c>
      <c r="C12668" s="10">
        <v>103352</v>
      </c>
      <c r="D12668" s="10" t="s">
        <v>10</v>
      </c>
      <c r="E12668" s="10" t="s">
        <v>11</v>
      </c>
      <c r="F12668" s="11">
        <v>5896.0098817348498</v>
      </c>
      <c r="G12668" s="12">
        <v>-0.25</v>
      </c>
      <c r="H12668" s="13">
        <v>0.69644012944983802</v>
      </c>
      <c r="I12668" s="13" t="s">
        <v>17</v>
      </c>
      <c r="J12668" s="16" t="str">
        <f t="shared" ca="1" si="788"/>
        <v>T</v>
      </c>
      <c r="K12668">
        <f t="shared" si="789"/>
        <v>0.59730497255311932</v>
      </c>
      <c r="L12668" s="1">
        <f t="shared" si="790"/>
        <v>57.944684062506283</v>
      </c>
    </row>
    <row r="12669" spans="1:12" x14ac:dyDescent="0.25">
      <c r="A12669" s="8">
        <f t="shared" si="791"/>
        <v>12666</v>
      </c>
      <c r="B12669" s="9">
        <v>43610</v>
      </c>
      <c r="C12669" s="10">
        <v>103353</v>
      </c>
      <c r="D12669" s="10" t="s">
        <v>10</v>
      </c>
      <c r="E12669" s="10" t="s">
        <v>12</v>
      </c>
      <c r="F12669" s="11">
        <v>4149.3499145507803</v>
      </c>
      <c r="G12669" s="12">
        <v>-0.25</v>
      </c>
      <c r="H12669" s="13">
        <v>0.36746692797648201</v>
      </c>
      <c r="I12669" s="13" t="s">
        <v>18</v>
      </c>
      <c r="J12669" s="16" t="str">
        <f t="shared" ca="1" si="788"/>
        <v>V</v>
      </c>
      <c r="K12669">
        <f t="shared" si="789"/>
        <v>0.59730497255311932</v>
      </c>
      <c r="L12669" s="1">
        <f t="shared" si="790"/>
        <v>219.19159484319346</v>
      </c>
    </row>
    <row r="12670" spans="1:12" x14ac:dyDescent="0.25">
      <c r="A12670" s="8">
        <f t="shared" si="791"/>
        <v>12667</v>
      </c>
      <c r="B12670" s="9">
        <v>43610</v>
      </c>
      <c r="C12670" s="10">
        <v>103354</v>
      </c>
      <c r="D12670" s="10" t="s">
        <v>10</v>
      </c>
      <c r="E12670" s="10" t="s">
        <v>12</v>
      </c>
      <c r="F12670" s="11">
        <v>4676.1499506235104</v>
      </c>
      <c r="G12670" s="12">
        <v>-0.25</v>
      </c>
      <c r="H12670" s="13">
        <v>0.65333333333333299</v>
      </c>
      <c r="I12670" s="13" t="s">
        <v>18</v>
      </c>
      <c r="J12670" s="16" t="str">
        <f t="shared" ca="1" si="788"/>
        <v>V</v>
      </c>
      <c r="K12670">
        <f t="shared" si="789"/>
        <v>0.59730497255311932</v>
      </c>
      <c r="L12670" s="1">
        <f t="shared" si="790"/>
        <v>14.679263363572572</v>
      </c>
    </row>
    <row r="12671" spans="1:12" x14ac:dyDescent="0.25">
      <c r="A12671" s="8">
        <f t="shared" si="791"/>
        <v>12668</v>
      </c>
      <c r="B12671" s="9">
        <v>43610</v>
      </c>
      <c r="C12671" s="10">
        <v>103356</v>
      </c>
      <c r="D12671" s="10" t="s">
        <v>10</v>
      </c>
      <c r="E12671" s="10" t="s">
        <v>11</v>
      </c>
      <c r="F12671" s="11">
        <v>415.50999748706801</v>
      </c>
      <c r="G12671" s="12">
        <v>-0.25</v>
      </c>
      <c r="H12671" s="13">
        <v>0.577181208053691</v>
      </c>
      <c r="I12671" s="13" t="s">
        <v>18</v>
      </c>
      <c r="J12671" s="16" t="str">
        <f t="shared" ca="1" si="788"/>
        <v>V</v>
      </c>
      <c r="K12671">
        <f t="shared" si="789"/>
        <v>0.59730497255311932</v>
      </c>
      <c r="L12671" s="1">
        <f t="shared" si="790"/>
        <v>0.16826737910594616</v>
      </c>
    </row>
    <row r="12672" spans="1:12" x14ac:dyDescent="0.25">
      <c r="A12672" s="8">
        <f t="shared" si="791"/>
        <v>12669</v>
      </c>
      <c r="B12672" s="9">
        <v>43610</v>
      </c>
      <c r="C12672" s="10">
        <v>103356</v>
      </c>
      <c r="D12672" s="10" t="s">
        <v>10</v>
      </c>
      <c r="E12672" s="10" t="s">
        <v>11</v>
      </c>
      <c r="F12672" s="11">
        <v>6914.6099056601497</v>
      </c>
      <c r="G12672" s="12">
        <v>-0.25</v>
      </c>
      <c r="H12672" s="13">
        <v>0.77968526466380506</v>
      </c>
      <c r="I12672" s="13" t="s">
        <v>17</v>
      </c>
      <c r="J12672" s="16" t="str">
        <f t="shared" ca="1" si="788"/>
        <v>V</v>
      </c>
      <c r="K12672">
        <f t="shared" si="789"/>
        <v>0.59730497255311932</v>
      </c>
      <c r="L12672" s="1">
        <f t="shared" si="790"/>
        <v>229.99770258121458</v>
      </c>
    </row>
    <row r="12673" spans="1:12" x14ac:dyDescent="0.25">
      <c r="A12673" s="8">
        <f t="shared" si="791"/>
        <v>12670</v>
      </c>
      <c r="B12673" s="9">
        <v>43610</v>
      </c>
      <c r="C12673" s="10">
        <v>103358</v>
      </c>
      <c r="D12673" s="10" t="s">
        <v>10</v>
      </c>
      <c r="E12673" s="10" t="s">
        <v>11</v>
      </c>
      <c r="F12673" s="11">
        <v>3968.9299426078801</v>
      </c>
      <c r="G12673" s="12">
        <v>-0.25</v>
      </c>
      <c r="H12673" s="13">
        <v>0.58210947930574097</v>
      </c>
      <c r="I12673" s="13" t="s">
        <v>17</v>
      </c>
      <c r="J12673" s="16" t="str">
        <f t="shared" ca="1" si="788"/>
        <v>V</v>
      </c>
      <c r="K12673">
        <f t="shared" si="789"/>
        <v>0.59730497255311932</v>
      </c>
      <c r="L12673" s="1">
        <f t="shared" si="790"/>
        <v>0.91643789019545308</v>
      </c>
    </row>
    <row r="12674" spans="1:12" x14ac:dyDescent="0.25">
      <c r="A12674" s="8">
        <f t="shared" si="791"/>
        <v>12671</v>
      </c>
      <c r="B12674" s="9">
        <v>43610</v>
      </c>
      <c r="C12674" s="10">
        <v>103359</v>
      </c>
      <c r="D12674" s="10" t="s">
        <v>10</v>
      </c>
      <c r="E12674" s="10" t="s">
        <v>11</v>
      </c>
      <c r="F12674" s="11">
        <v>10266.0900182724</v>
      </c>
      <c r="G12674" s="12">
        <v>-0.25</v>
      </c>
      <c r="H12674" s="13">
        <v>0.53641975308641998</v>
      </c>
      <c r="I12674" s="13" t="s">
        <v>17</v>
      </c>
      <c r="J12674" s="16" t="str">
        <f t="shared" ca="1" si="788"/>
        <v>T</v>
      </c>
      <c r="K12674">
        <f t="shared" si="789"/>
        <v>0.59730497255311932</v>
      </c>
      <c r="L12674" s="1">
        <f t="shared" si="790"/>
        <v>38.056497840282027</v>
      </c>
    </row>
    <row r="12675" spans="1:12" x14ac:dyDescent="0.25">
      <c r="A12675" s="8">
        <f t="shared" si="791"/>
        <v>12672</v>
      </c>
      <c r="B12675" s="9">
        <v>43610</v>
      </c>
      <c r="C12675" s="10">
        <v>103362</v>
      </c>
      <c r="D12675" s="10" t="s">
        <v>10</v>
      </c>
      <c r="E12675" s="10" t="s">
        <v>12</v>
      </c>
      <c r="F12675" s="11">
        <v>1409.5599880218499</v>
      </c>
      <c r="G12675" s="12">
        <v>-0.25</v>
      </c>
      <c r="H12675" s="13">
        <v>0.53333333333333299</v>
      </c>
      <c r="I12675" s="13" t="s">
        <v>18</v>
      </c>
      <c r="J12675" s="16" t="str">
        <f t="shared" ca="1" si="788"/>
        <v>V</v>
      </c>
      <c r="K12675">
        <f t="shared" si="789"/>
        <v>0.59730497255311932</v>
      </c>
      <c r="L12675" s="1">
        <f t="shared" si="790"/>
        <v>5.7684418884039763</v>
      </c>
    </row>
    <row r="12676" spans="1:12" x14ac:dyDescent="0.25">
      <c r="A12676" s="8">
        <f t="shared" si="791"/>
        <v>12673</v>
      </c>
      <c r="B12676" s="9">
        <v>43624</v>
      </c>
      <c r="C12676" s="10">
        <v>103363</v>
      </c>
      <c r="D12676" s="10" t="s">
        <v>8</v>
      </c>
      <c r="E12676" s="10" t="s">
        <v>13</v>
      </c>
      <c r="F12676" s="11">
        <v>5214.8999614715603</v>
      </c>
      <c r="G12676" s="12">
        <v>-0.2</v>
      </c>
      <c r="H12676" s="13">
        <v>0.85</v>
      </c>
      <c r="I12676" s="13" t="s">
        <v>17</v>
      </c>
      <c r="J12676" s="16" t="str">
        <f t="shared" ca="1" si="788"/>
        <v>V</v>
      </c>
      <c r="K12676">
        <f t="shared" si="789"/>
        <v>0.66215079406886601</v>
      </c>
      <c r="L12676" s="1">
        <f t="shared" si="790"/>
        <v>184.01986544913134</v>
      </c>
    </row>
    <row r="12677" spans="1:12" x14ac:dyDescent="0.25">
      <c r="A12677" s="8">
        <f t="shared" si="791"/>
        <v>12674</v>
      </c>
      <c r="B12677" s="9">
        <v>43526</v>
      </c>
      <c r="C12677" s="10">
        <v>103364</v>
      </c>
      <c r="D12677" s="10" t="s">
        <v>10</v>
      </c>
      <c r="E12677" s="10" t="s">
        <v>11</v>
      </c>
      <c r="F12677" s="11">
        <v>2093.2799377441402</v>
      </c>
      <c r="G12677" s="12">
        <v>-0.2</v>
      </c>
      <c r="H12677" s="13">
        <v>1.1428571428571399</v>
      </c>
      <c r="I12677" s="13" t="s">
        <v>17</v>
      </c>
      <c r="J12677" s="16" t="str">
        <f t="shared" ref="J12677:J12740" ca="1" si="792">CHOOSE(RANDBETWEEN(1,2),"T","V")</f>
        <v>T</v>
      </c>
      <c r="K12677">
        <f t="shared" ref="K12677:K12740" si="793">EXP($Q$3*G12677)</f>
        <v>0.66215079406886601</v>
      </c>
      <c r="L12677" s="1">
        <f t="shared" ref="L12677:L12740" si="794">F12677*(H12677-K12677)^2</f>
        <v>483.71218437114294</v>
      </c>
    </row>
    <row r="12678" spans="1:12" x14ac:dyDescent="0.25">
      <c r="A12678" s="8">
        <f t="shared" ref="A12678:A12741" si="795">A12677+1</f>
        <v>12675</v>
      </c>
      <c r="B12678" s="9">
        <v>43526</v>
      </c>
      <c r="C12678" s="10">
        <v>103364</v>
      </c>
      <c r="D12678" s="10" t="s">
        <v>10</v>
      </c>
      <c r="E12678" s="10" t="s">
        <v>11</v>
      </c>
      <c r="F12678" s="11">
        <v>8615.58986663818</v>
      </c>
      <c r="G12678" s="12">
        <v>-0.2</v>
      </c>
      <c r="H12678" s="13">
        <v>0.73333333333333295</v>
      </c>
      <c r="I12678" s="13" t="s">
        <v>17</v>
      </c>
      <c r="J12678" s="16" t="str">
        <f t="shared" ca="1" si="792"/>
        <v>V</v>
      </c>
      <c r="K12678">
        <f t="shared" si="793"/>
        <v>0.66215079406886601</v>
      </c>
      <c r="L12678" s="1">
        <f t="shared" si="794"/>
        <v>43.654796642284026</v>
      </c>
    </row>
    <row r="12679" spans="1:12" x14ac:dyDescent="0.25">
      <c r="A12679" s="8">
        <f t="shared" si="795"/>
        <v>12676</v>
      </c>
      <c r="B12679" s="9">
        <v>43526</v>
      </c>
      <c r="C12679" s="10">
        <v>103365</v>
      </c>
      <c r="D12679" s="10" t="s">
        <v>10</v>
      </c>
      <c r="E12679" s="10" t="s">
        <v>11</v>
      </c>
      <c r="F12679" s="11">
        <v>689.84001159668003</v>
      </c>
      <c r="G12679" s="12">
        <v>-0.2</v>
      </c>
      <c r="H12679" s="13">
        <v>0.61538461538461497</v>
      </c>
      <c r="I12679" s="13" t="s">
        <v>17</v>
      </c>
      <c r="J12679" s="16" t="str">
        <f t="shared" ca="1" si="792"/>
        <v>V</v>
      </c>
      <c r="K12679">
        <f t="shared" si="793"/>
        <v>0.66215079406886601</v>
      </c>
      <c r="L12679" s="1">
        <f t="shared" si="794"/>
        <v>1.5087321667096523</v>
      </c>
    </row>
    <row r="12680" spans="1:12" x14ac:dyDescent="0.25">
      <c r="A12680" s="8">
        <f t="shared" si="795"/>
        <v>12677</v>
      </c>
      <c r="B12680" s="9">
        <v>43505</v>
      </c>
      <c r="C12680" s="10">
        <v>100034</v>
      </c>
      <c r="D12680" s="10" t="s">
        <v>8</v>
      </c>
      <c r="E12680" s="10" t="s">
        <v>13</v>
      </c>
      <c r="F12680" s="11">
        <v>3730.7200024128001</v>
      </c>
      <c r="G12680" s="12">
        <v>-0.23</v>
      </c>
      <c r="H12680" s="13">
        <v>0.77272727272727304</v>
      </c>
      <c r="I12680" s="13" t="s">
        <v>18</v>
      </c>
      <c r="J12680" s="16" t="str">
        <f t="shared" ca="1" si="792"/>
        <v>T</v>
      </c>
      <c r="K12680">
        <f t="shared" si="793"/>
        <v>0.62244422198857685</v>
      </c>
      <c r="L12680" s="1">
        <f t="shared" si="794"/>
        <v>84.258293866836553</v>
      </c>
    </row>
    <row r="12681" spans="1:12" x14ac:dyDescent="0.25">
      <c r="A12681" s="8">
        <f t="shared" si="795"/>
        <v>12678</v>
      </c>
      <c r="B12681" s="9">
        <v>43162</v>
      </c>
      <c r="C12681" s="10">
        <v>100035</v>
      </c>
      <c r="D12681" s="10" t="s">
        <v>10</v>
      </c>
      <c r="E12681" s="10" t="s">
        <v>12</v>
      </c>
      <c r="F12681" s="11">
        <v>521.77000164985702</v>
      </c>
      <c r="G12681" s="12">
        <v>-0.2</v>
      </c>
      <c r="H12681" s="13">
        <v>0.88709677419354804</v>
      </c>
      <c r="I12681" s="13" t="s">
        <v>18</v>
      </c>
      <c r="J12681" s="16" t="str">
        <f t="shared" ca="1" si="792"/>
        <v>T</v>
      </c>
      <c r="K12681">
        <f t="shared" si="793"/>
        <v>0.66215079406886601</v>
      </c>
      <c r="L12681" s="1">
        <f t="shared" si="794"/>
        <v>26.401924178430338</v>
      </c>
    </row>
    <row r="12682" spans="1:12" x14ac:dyDescent="0.25">
      <c r="A12682" s="8">
        <f t="shared" si="795"/>
        <v>12679</v>
      </c>
      <c r="B12682" s="9">
        <v>43162</v>
      </c>
      <c r="C12682" s="10">
        <v>100035</v>
      </c>
      <c r="D12682" s="10" t="s">
        <v>10</v>
      </c>
      <c r="E12682" s="10" t="s">
        <v>11</v>
      </c>
      <c r="F12682" s="11">
        <v>153.90000152587899</v>
      </c>
      <c r="G12682" s="12">
        <v>-0.2</v>
      </c>
      <c r="H12682" s="13">
        <v>0.81395348837209303</v>
      </c>
      <c r="I12682" s="13" t="s">
        <v>17</v>
      </c>
      <c r="J12682" s="16" t="str">
        <f t="shared" ca="1" si="792"/>
        <v>V</v>
      </c>
      <c r="K12682">
        <f t="shared" si="793"/>
        <v>0.66215079406886601</v>
      </c>
      <c r="L12682" s="1">
        <f t="shared" si="794"/>
        <v>3.5464805610113967</v>
      </c>
    </row>
    <row r="12683" spans="1:12" x14ac:dyDescent="0.25">
      <c r="A12683" s="8">
        <f t="shared" si="795"/>
        <v>12680</v>
      </c>
      <c r="B12683" s="9">
        <v>43400</v>
      </c>
      <c r="C12683" s="10">
        <v>100035</v>
      </c>
      <c r="D12683" s="10" t="s">
        <v>10</v>
      </c>
      <c r="E12683" s="10" t="s">
        <v>12</v>
      </c>
      <c r="F12683" s="11">
        <v>89.960002183914199</v>
      </c>
      <c r="G12683" s="12">
        <v>-0.2</v>
      </c>
      <c r="H12683" s="13">
        <v>0.48837209302325602</v>
      </c>
      <c r="I12683" s="13" t="s">
        <v>17</v>
      </c>
      <c r="J12683" s="16" t="str">
        <f t="shared" ca="1" si="792"/>
        <v>V</v>
      </c>
      <c r="K12683">
        <f t="shared" si="793"/>
        <v>0.66215079406886601</v>
      </c>
      <c r="L12683" s="1">
        <f t="shared" si="794"/>
        <v>2.7167054288135759</v>
      </c>
    </row>
    <row r="12684" spans="1:12" x14ac:dyDescent="0.25">
      <c r="A12684" s="8">
        <f t="shared" si="795"/>
        <v>12681</v>
      </c>
      <c r="B12684" s="9">
        <v>43162</v>
      </c>
      <c r="C12684" s="10">
        <v>100035</v>
      </c>
      <c r="D12684" s="10" t="s">
        <v>10</v>
      </c>
      <c r="E12684" s="10" t="s">
        <v>12</v>
      </c>
      <c r="F12684" s="11">
        <v>7278.4199991226196</v>
      </c>
      <c r="G12684" s="12">
        <v>-0.2</v>
      </c>
      <c r="H12684" s="13">
        <v>0.48972503617945001</v>
      </c>
      <c r="I12684" s="13" t="s">
        <v>17</v>
      </c>
      <c r="J12684" s="16" t="str">
        <f t="shared" ca="1" si="792"/>
        <v>V</v>
      </c>
      <c r="K12684">
        <f t="shared" si="793"/>
        <v>0.66215079406886601</v>
      </c>
      <c r="L12684" s="1">
        <f t="shared" si="794"/>
        <v>216.39209920120419</v>
      </c>
    </row>
    <row r="12685" spans="1:12" x14ac:dyDescent="0.25">
      <c r="A12685" s="8">
        <f t="shared" si="795"/>
        <v>12682</v>
      </c>
      <c r="B12685" s="9">
        <v>43400</v>
      </c>
      <c r="C12685" s="10">
        <v>100035</v>
      </c>
      <c r="D12685" s="10" t="s">
        <v>10</v>
      </c>
      <c r="E12685" s="10" t="s">
        <v>12</v>
      </c>
      <c r="F12685" s="11">
        <v>6184.6499975919696</v>
      </c>
      <c r="G12685" s="12">
        <v>-0.2</v>
      </c>
      <c r="H12685" s="13">
        <v>0.65703805593764297</v>
      </c>
      <c r="I12685" s="13" t="s">
        <v>17</v>
      </c>
      <c r="J12685" s="16" t="str">
        <f t="shared" ca="1" si="792"/>
        <v>T</v>
      </c>
      <c r="K12685">
        <f t="shared" si="793"/>
        <v>0.66215079406886601</v>
      </c>
      <c r="L12685" s="1">
        <f t="shared" si="794"/>
        <v>0.16166731496762213</v>
      </c>
    </row>
    <row r="12686" spans="1:12" x14ac:dyDescent="0.25">
      <c r="A12686" s="8">
        <f t="shared" si="795"/>
        <v>12683</v>
      </c>
      <c r="B12686" s="9">
        <v>43610</v>
      </c>
      <c r="C12686" s="10">
        <v>100035</v>
      </c>
      <c r="D12686" s="10" t="s">
        <v>10</v>
      </c>
      <c r="E12686" s="10" t="s">
        <v>11</v>
      </c>
      <c r="F12686" s="11">
        <v>1304.3099957704501</v>
      </c>
      <c r="G12686" s="12">
        <v>-0.25</v>
      </c>
      <c r="H12686" s="13">
        <v>1.1038062283737</v>
      </c>
      <c r="I12686" s="13" t="s">
        <v>18</v>
      </c>
      <c r="J12686" s="16" t="str">
        <f t="shared" ca="1" si="792"/>
        <v>T</v>
      </c>
      <c r="K12686">
        <f t="shared" si="793"/>
        <v>0.59730497255311932</v>
      </c>
      <c r="L12686" s="1">
        <f t="shared" si="794"/>
        <v>334.61228028756642</v>
      </c>
    </row>
    <row r="12687" spans="1:12" x14ac:dyDescent="0.25">
      <c r="A12687" s="8">
        <f t="shared" si="795"/>
        <v>12684</v>
      </c>
      <c r="B12687" s="9">
        <v>43575</v>
      </c>
      <c r="C12687" s="10">
        <v>100037</v>
      </c>
      <c r="D12687" s="10" t="s">
        <v>8</v>
      </c>
      <c r="E12687" s="10" t="s">
        <v>9</v>
      </c>
      <c r="F12687" s="11">
        <v>52.210001230239897</v>
      </c>
      <c r="G12687" s="12">
        <v>-0.2</v>
      </c>
      <c r="H12687" s="13">
        <v>0.66666666666666696</v>
      </c>
      <c r="I12687" s="13" t="s">
        <v>18</v>
      </c>
      <c r="J12687" s="16" t="str">
        <f t="shared" ca="1" si="792"/>
        <v>V</v>
      </c>
      <c r="K12687">
        <f t="shared" si="793"/>
        <v>0.66215079406886601</v>
      </c>
      <c r="L12687" s="1">
        <f t="shared" si="794"/>
        <v>1.0647240538231362E-3</v>
      </c>
    </row>
    <row r="12688" spans="1:12" x14ac:dyDescent="0.25">
      <c r="A12688" s="8">
        <f t="shared" si="795"/>
        <v>12685</v>
      </c>
      <c r="B12688" s="9">
        <v>43575</v>
      </c>
      <c r="C12688" s="10">
        <v>100037</v>
      </c>
      <c r="D12688" s="10" t="s">
        <v>8</v>
      </c>
      <c r="E12688" s="10" t="s">
        <v>9</v>
      </c>
      <c r="F12688" s="11">
        <v>2229.3600206375099</v>
      </c>
      <c r="G12688" s="12">
        <v>-0.2</v>
      </c>
      <c r="H12688" s="13">
        <v>0.731304347826087</v>
      </c>
      <c r="I12688" s="13" t="s">
        <v>17</v>
      </c>
      <c r="J12688" s="16" t="str">
        <f t="shared" ca="1" si="792"/>
        <v>T</v>
      </c>
      <c r="K12688">
        <f t="shared" si="793"/>
        <v>0.66215079406886601</v>
      </c>
      <c r="L12688" s="1">
        <f t="shared" si="794"/>
        <v>10.661276695608608</v>
      </c>
    </row>
    <row r="12689" spans="1:12" x14ac:dyDescent="0.25">
      <c r="A12689" s="8">
        <f t="shared" si="795"/>
        <v>12686</v>
      </c>
      <c r="B12689" s="9">
        <v>43246</v>
      </c>
      <c r="C12689" s="10">
        <v>100038</v>
      </c>
      <c r="D12689" s="10" t="s">
        <v>8</v>
      </c>
      <c r="E12689" s="10" t="s">
        <v>9</v>
      </c>
      <c r="F12689" s="11">
        <v>175.829998016357</v>
      </c>
      <c r="G12689" s="12">
        <v>-0.2</v>
      </c>
      <c r="H12689" s="13">
        <v>1.02857142857143</v>
      </c>
      <c r="I12689" s="13" t="s">
        <v>18</v>
      </c>
      <c r="J12689" s="16" t="str">
        <f t="shared" ca="1" si="792"/>
        <v>T</v>
      </c>
      <c r="K12689">
        <f t="shared" si="793"/>
        <v>0.66215079406886601</v>
      </c>
      <c r="L12689" s="1">
        <f t="shared" si="794"/>
        <v>23.607653164341862</v>
      </c>
    </row>
    <row r="12690" spans="1:12" x14ac:dyDescent="0.25">
      <c r="A12690" s="8">
        <f t="shared" si="795"/>
        <v>12687</v>
      </c>
      <c r="B12690" s="9">
        <v>43575</v>
      </c>
      <c r="C12690" s="10">
        <v>100038</v>
      </c>
      <c r="D12690" s="10" t="s">
        <v>8</v>
      </c>
      <c r="E12690" s="10" t="s">
        <v>9</v>
      </c>
      <c r="F12690" s="11">
        <v>9.8999996185302699</v>
      </c>
      <c r="G12690" s="12">
        <v>-0.2</v>
      </c>
      <c r="H12690" s="13">
        <v>0.2</v>
      </c>
      <c r="I12690" s="13" t="s">
        <v>17</v>
      </c>
      <c r="J12690" s="16" t="str">
        <f t="shared" ca="1" si="792"/>
        <v>T</v>
      </c>
      <c r="K12690">
        <f t="shared" si="793"/>
        <v>0.66215079406886601</v>
      </c>
      <c r="L12690" s="1">
        <f t="shared" si="794"/>
        <v>2.1144751474634003</v>
      </c>
    </row>
    <row r="12691" spans="1:12" x14ac:dyDescent="0.25">
      <c r="A12691" s="8">
        <f t="shared" si="795"/>
        <v>12688</v>
      </c>
      <c r="B12691" s="9">
        <v>43246</v>
      </c>
      <c r="C12691" s="10">
        <v>100039</v>
      </c>
      <c r="D12691" s="10" t="s">
        <v>8</v>
      </c>
      <c r="E12691" s="10" t="s">
        <v>9</v>
      </c>
      <c r="F12691" s="11">
        <v>139.650005340576</v>
      </c>
      <c r="G12691" s="12">
        <v>-0.2</v>
      </c>
      <c r="H12691" s="13">
        <v>1</v>
      </c>
      <c r="I12691" s="13" t="s">
        <v>18</v>
      </c>
      <c r="J12691" s="16" t="str">
        <f t="shared" ca="1" si="792"/>
        <v>T</v>
      </c>
      <c r="K12691">
        <f t="shared" si="793"/>
        <v>0.66215079406886601</v>
      </c>
      <c r="L12691" s="1">
        <f t="shared" si="794"/>
        <v>15.93994291226427</v>
      </c>
    </row>
    <row r="12692" spans="1:12" x14ac:dyDescent="0.25">
      <c r="A12692" s="8">
        <f t="shared" si="795"/>
        <v>12689</v>
      </c>
      <c r="B12692" s="9">
        <v>43554</v>
      </c>
      <c r="C12692" s="10">
        <v>100039</v>
      </c>
      <c r="D12692" s="10" t="s">
        <v>8</v>
      </c>
      <c r="E12692" s="10" t="s">
        <v>9</v>
      </c>
      <c r="F12692" s="11">
        <v>94.760003089904799</v>
      </c>
      <c r="G12692" s="12">
        <v>-0.25</v>
      </c>
      <c r="H12692" s="13">
        <v>0.55555555555555602</v>
      </c>
      <c r="I12692" s="13" t="s">
        <v>17</v>
      </c>
      <c r="J12692" s="16" t="str">
        <f t="shared" ca="1" si="792"/>
        <v>V</v>
      </c>
      <c r="K12692">
        <f t="shared" si="793"/>
        <v>0.59730497255311932</v>
      </c>
      <c r="L12692" s="1">
        <f t="shared" si="794"/>
        <v>0.16516799493449458</v>
      </c>
    </row>
    <row r="12693" spans="1:12" x14ac:dyDescent="0.25">
      <c r="A12693" s="8">
        <f t="shared" si="795"/>
        <v>12690</v>
      </c>
      <c r="B12693" s="9">
        <v>43330</v>
      </c>
      <c r="C12693" s="10">
        <v>100041</v>
      </c>
      <c r="D12693" s="10" t="s">
        <v>8</v>
      </c>
      <c r="E12693" s="10" t="s">
        <v>13</v>
      </c>
      <c r="F12693" s="11">
        <v>1788.45995903015</v>
      </c>
      <c r="G12693" s="12">
        <v>-0.1</v>
      </c>
      <c r="H12693" s="13">
        <v>0.91666666666666696</v>
      </c>
      <c r="I12693" s="13" t="s">
        <v>18</v>
      </c>
      <c r="J12693" s="16" t="str">
        <f t="shared" ca="1" si="792"/>
        <v>T</v>
      </c>
      <c r="K12693">
        <f t="shared" si="793"/>
        <v>0.81372648603131137</v>
      </c>
      <c r="L12693" s="1">
        <f t="shared" si="794"/>
        <v>18.951739290179102</v>
      </c>
    </row>
    <row r="12694" spans="1:12" x14ac:dyDescent="0.25">
      <c r="A12694" s="8">
        <f t="shared" si="795"/>
        <v>12691</v>
      </c>
      <c r="B12694" s="9">
        <v>43281</v>
      </c>
      <c r="C12694" s="10">
        <v>100042</v>
      </c>
      <c r="D12694" s="10" t="s">
        <v>8</v>
      </c>
      <c r="E12694" s="10" t="s">
        <v>13</v>
      </c>
      <c r="F12694" s="11">
        <v>785.54998779296898</v>
      </c>
      <c r="G12694" s="12">
        <v>-0.11</v>
      </c>
      <c r="H12694" s="13">
        <v>6</v>
      </c>
      <c r="I12694" s="13" t="s">
        <v>18</v>
      </c>
      <c r="J12694" s="16" t="str">
        <f t="shared" ca="1" si="792"/>
        <v>T</v>
      </c>
      <c r="K12694">
        <f t="shared" si="793"/>
        <v>0.79712475646775105</v>
      </c>
      <c r="L12694" s="1">
        <f t="shared" si="794"/>
        <v>21264.768098308825</v>
      </c>
    </row>
    <row r="12695" spans="1:12" x14ac:dyDescent="0.25">
      <c r="A12695" s="8">
        <f t="shared" si="795"/>
        <v>12692</v>
      </c>
      <c r="B12695" s="9">
        <v>43190</v>
      </c>
      <c r="C12695" s="10">
        <v>100042</v>
      </c>
      <c r="D12695" s="10" t="s">
        <v>8</v>
      </c>
      <c r="E12695" s="10" t="s">
        <v>13</v>
      </c>
      <c r="F12695" s="11">
        <v>10123.210105896</v>
      </c>
      <c r="G12695" s="12">
        <v>-0.15</v>
      </c>
      <c r="H12695" s="13">
        <v>2.25</v>
      </c>
      <c r="I12695" s="13" t="s">
        <v>18</v>
      </c>
      <c r="J12695" s="16" t="str">
        <f t="shared" ca="1" si="792"/>
        <v>V</v>
      </c>
      <c r="K12695">
        <f t="shared" si="793"/>
        <v>0.73403653783752543</v>
      </c>
      <c r="L12695" s="1">
        <f t="shared" si="794"/>
        <v>23264.606901865893</v>
      </c>
    </row>
    <row r="12696" spans="1:12" x14ac:dyDescent="0.25">
      <c r="A12696" s="8">
        <f t="shared" si="795"/>
        <v>12693</v>
      </c>
      <c r="B12696" s="9">
        <v>43246</v>
      </c>
      <c r="C12696" s="10">
        <v>100043</v>
      </c>
      <c r="D12696" s="10" t="s">
        <v>8</v>
      </c>
      <c r="E12696" s="10" t="s">
        <v>9</v>
      </c>
      <c r="F12696" s="11">
        <v>78.229999065399198</v>
      </c>
      <c r="G12696" s="12">
        <v>-0.2</v>
      </c>
      <c r="H12696" s="13">
        <v>0.35416666666666702</v>
      </c>
      <c r="I12696" s="13" t="s">
        <v>17</v>
      </c>
      <c r="J12696" s="16" t="str">
        <f t="shared" ca="1" si="792"/>
        <v>T</v>
      </c>
      <c r="K12696">
        <f t="shared" si="793"/>
        <v>0.66215079406886601</v>
      </c>
      <c r="L12696" s="1">
        <f t="shared" si="794"/>
        <v>7.4204457556495846</v>
      </c>
    </row>
    <row r="12697" spans="1:12" x14ac:dyDescent="0.25">
      <c r="A12697" s="8">
        <f t="shared" si="795"/>
        <v>12694</v>
      </c>
      <c r="B12697" s="9">
        <v>43246</v>
      </c>
      <c r="C12697" s="10">
        <v>100043</v>
      </c>
      <c r="D12697" s="10" t="s">
        <v>8</v>
      </c>
      <c r="E12697" s="10" t="s">
        <v>9</v>
      </c>
      <c r="F12697" s="11">
        <v>72</v>
      </c>
      <c r="G12697" s="12">
        <v>-0.2</v>
      </c>
      <c r="H12697" s="13">
        <v>1.3846153846153799</v>
      </c>
      <c r="I12697" s="13" t="s">
        <v>17</v>
      </c>
      <c r="J12697" s="16" t="str">
        <f t="shared" ca="1" si="792"/>
        <v>T</v>
      </c>
      <c r="K12697">
        <f t="shared" si="793"/>
        <v>0.66215079406886601</v>
      </c>
      <c r="L12697" s="1">
        <f t="shared" si="794"/>
        <v>37.580766090735025</v>
      </c>
    </row>
    <row r="12698" spans="1:12" x14ac:dyDescent="0.25">
      <c r="A12698" s="8">
        <f t="shared" si="795"/>
        <v>12695</v>
      </c>
      <c r="B12698" s="9">
        <v>43246</v>
      </c>
      <c r="C12698" s="10">
        <v>100043</v>
      </c>
      <c r="D12698" s="10" t="s">
        <v>8</v>
      </c>
      <c r="E12698" s="10" t="s">
        <v>9</v>
      </c>
      <c r="F12698" s="11">
        <v>2603.6900048255902</v>
      </c>
      <c r="G12698" s="12">
        <v>-0.2</v>
      </c>
      <c r="H12698" s="13">
        <v>0.54115729421352898</v>
      </c>
      <c r="I12698" s="13" t="s">
        <v>17</v>
      </c>
      <c r="J12698" s="16" t="str">
        <f t="shared" ca="1" si="792"/>
        <v>V</v>
      </c>
      <c r="K12698">
        <f t="shared" si="793"/>
        <v>0.66215079406886601</v>
      </c>
      <c r="L12698" s="1">
        <f t="shared" si="794"/>
        <v>38.11652977513355</v>
      </c>
    </row>
    <row r="12699" spans="1:12" x14ac:dyDescent="0.25">
      <c r="A12699" s="8">
        <f t="shared" si="795"/>
        <v>12696</v>
      </c>
      <c r="B12699" s="9">
        <v>43190</v>
      </c>
      <c r="C12699" s="10">
        <v>100044</v>
      </c>
      <c r="D12699" s="10" t="s">
        <v>8</v>
      </c>
      <c r="E12699" s="10" t="s">
        <v>13</v>
      </c>
      <c r="F12699" s="11">
        <v>9315.4098072052002</v>
      </c>
      <c r="G12699" s="12">
        <v>-0.1</v>
      </c>
      <c r="H12699" s="13">
        <v>0.78787878787878796</v>
      </c>
      <c r="I12699" s="13" t="s">
        <v>18</v>
      </c>
      <c r="J12699" s="16" t="str">
        <f t="shared" ca="1" si="792"/>
        <v>V</v>
      </c>
      <c r="K12699">
        <f t="shared" si="793"/>
        <v>0.81372648603131137</v>
      </c>
      <c r="L12699" s="1">
        <f t="shared" si="794"/>
        <v>6.2236578941156395</v>
      </c>
    </row>
    <row r="12700" spans="1:12" x14ac:dyDescent="0.25">
      <c r="A12700" s="8">
        <f t="shared" si="795"/>
        <v>12697</v>
      </c>
      <c r="B12700" s="9">
        <v>43554</v>
      </c>
      <c r="C12700" s="10">
        <v>100044</v>
      </c>
      <c r="D12700" s="10" t="s">
        <v>8</v>
      </c>
      <c r="E12700" s="10" t="s">
        <v>13</v>
      </c>
      <c r="F12700" s="11">
        <v>426.959999084473</v>
      </c>
      <c r="G12700" s="12">
        <v>-0.25</v>
      </c>
      <c r="H12700" s="13">
        <v>0.45454545454545497</v>
      </c>
      <c r="I12700" s="13" t="s">
        <v>18</v>
      </c>
      <c r="J12700" s="16" t="str">
        <f t="shared" ca="1" si="792"/>
        <v>V</v>
      </c>
      <c r="K12700">
        <f t="shared" si="793"/>
        <v>0.59730497255311932</v>
      </c>
      <c r="L12700" s="1">
        <f t="shared" si="794"/>
        <v>8.7015643223623655</v>
      </c>
    </row>
    <row r="12701" spans="1:12" x14ac:dyDescent="0.25">
      <c r="A12701" s="8">
        <f t="shared" si="795"/>
        <v>12698</v>
      </c>
      <c r="B12701" s="9">
        <v>43190</v>
      </c>
      <c r="C12701" s="10">
        <v>100045</v>
      </c>
      <c r="D12701" s="10" t="s">
        <v>8</v>
      </c>
      <c r="E12701" s="10" t="s">
        <v>13</v>
      </c>
      <c r="F12701" s="11">
        <v>267.57000732421898</v>
      </c>
      <c r="G12701" s="12">
        <v>-0.1</v>
      </c>
      <c r="H12701" s="13">
        <v>0.75</v>
      </c>
      <c r="I12701" s="13" t="s">
        <v>18</v>
      </c>
      <c r="J12701" s="16" t="str">
        <f t="shared" ca="1" si="792"/>
        <v>T</v>
      </c>
      <c r="K12701">
        <f t="shared" si="793"/>
        <v>0.81372648603131137</v>
      </c>
      <c r="L12701" s="1">
        <f t="shared" si="794"/>
        <v>1.0866191976536244</v>
      </c>
    </row>
    <row r="12702" spans="1:12" x14ac:dyDescent="0.25">
      <c r="A12702" s="8">
        <f t="shared" si="795"/>
        <v>12699</v>
      </c>
      <c r="B12702" s="9">
        <v>43260</v>
      </c>
      <c r="C12702" s="10">
        <v>100045</v>
      </c>
      <c r="D12702" s="10" t="s">
        <v>8</v>
      </c>
      <c r="E12702" s="10" t="s">
        <v>13</v>
      </c>
      <c r="F12702" s="11">
        <v>335.504999160767</v>
      </c>
      <c r="G12702" s="12">
        <v>-0.1</v>
      </c>
      <c r="H12702" s="13">
        <v>1.3333333333333299</v>
      </c>
      <c r="I12702" s="13" t="s">
        <v>18</v>
      </c>
      <c r="J12702" s="16" t="str">
        <f t="shared" ca="1" si="792"/>
        <v>V</v>
      </c>
      <c r="K12702">
        <f t="shared" si="793"/>
        <v>0.81372648603131137</v>
      </c>
      <c r="L12702" s="1">
        <f t="shared" si="794"/>
        <v>90.583422748327791</v>
      </c>
    </row>
    <row r="12703" spans="1:12" x14ac:dyDescent="0.25">
      <c r="A12703" s="8">
        <f t="shared" si="795"/>
        <v>12700</v>
      </c>
      <c r="B12703" s="9">
        <v>43190</v>
      </c>
      <c r="C12703" s="10">
        <v>100045</v>
      </c>
      <c r="D12703" s="10" t="s">
        <v>8</v>
      </c>
      <c r="E12703" s="10" t="s">
        <v>13</v>
      </c>
      <c r="F12703" s="11">
        <v>4050.0499496460002</v>
      </c>
      <c r="G12703" s="12">
        <v>-0.1</v>
      </c>
      <c r="H12703" s="13">
        <v>0.53846153846153799</v>
      </c>
      <c r="I12703" s="13" t="s">
        <v>18</v>
      </c>
      <c r="J12703" s="16" t="str">
        <f t="shared" ca="1" si="792"/>
        <v>T</v>
      </c>
      <c r="K12703">
        <f t="shared" si="793"/>
        <v>0.81372648603131137</v>
      </c>
      <c r="L12703" s="1">
        <f t="shared" si="794"/>
        <v>306.87548973459548</v>
      </c>
    </row>
    <row r="12704" spans="1:12" x14ac:dyDescent="0.25">
      <c r="A12704" s="8">
        <f t="shared" si="795"/>
        <v>12701</v>
      </c>
      <c r="B12704" s="9">
        <v>43554</v>
      </c>
      <c r="C12704" s="10">
        <v>100045</v>
      </c>
      <c r="D12704" s="10" t="s">
        <v>8</v>
      </c>
      <c r="E12704" s="10" t="s">
        <v>13</v>
      </c>
      <c r="F12704" s="11">
        <v>404.95999145507801</v>
      </c>
      <c r="G12704" s="12">
        <v>-0.25</v>
      </c>
      <c r="H12704" s="13">
        <v>2</v>
      </c>
      <c r="I12704" s="13" t="s">
        <v>18</v>
      </c>
      <c r="J12704" s="16" t="str">
        <f t="shared" ca="1" si="792"/>
        <v>V</v>
      </c>
      <c r="K12704">
        <f t="shared" si="793"/>
        <v>0.59730497255311932</v>
      </c>
      <c r="L12704" s="1">
        <f t="shared" si="794"/>
        <v>796.78038376361246</v>
      </c>
    </row>
    <row r="12705" spans="1:12" x14ac:dyDescent="0.25">
      <c r="A12705" s="8">
        <f t="shared" si="795"/>
        <v>12702</v>
      </c>
      <c r="B12705" s="9">
        <v>43190</v>
      </c>
      <c r="C12705" s="10">
        <v>100046</v>
      </c>
      <c r="D12705" s="10" t="s">
        <v>8</v>
      </c>
      <c r="E12705" s="10" t="s">
        <v>13</v>
      </c>
      <c r="F12705" s="11">
        <v>355.72999572753901</v>
      </c>
      <c r="G12705" s="12">
        <v>-0.1</v>
      </c>
      <c r="H12705" s="13">
        <v>0.42857142857142899</v>
      </c>
      <c r="I12705" s="13" t="s">
        <v>17</v>
      </c>
      <c r="J12705" s="16" t="str">
        <f t="shared" ca="1" si="792"/>
        <v>T</v>
      </c>
      <c r="K12705">
        <f t="shared" si="793"/>
        <v>0.81372648603131137</v>
      </c>
      <c r="L12705" s="1">
        <f t="shared" si="794"/>
        <v>52.770559283412197</v>
      </c>
    </row>
    <row r="12706" spans="1:12" x14ac:dyDescent="0.25">
      <c r="A12706" s="8">
        <f t="shared" si="795"/>
        <v>12703</v>
      </c>
      <c r="B12706" s="9">
        <v>43554</v>
      </c>
      <c r="C12706" s="10">
        <v>100046</v>
      </c>
      <c r="D12706" s="10" t="s">
        <v>8</v>
      </c>
      <c r="E12706" s="10" t="s">
        <v>13</v>
      </c>
      <c r="F12706" s="11">
        <v>119.300003051758</v>
      </c>
      <c r="G12706" s="12">
        <v>-0.25</v>
      </c>
      <c r="H12706" s="13">
        <v>0.5</v>
      </c>
      <c r="I12706" s="13" t="s">
        <v>18</v>
      </c>
      <c r="J12706" s="16" t="str">
        <f t="shared" ca="1" si="792"/>
        <v>V</v>
      </c>
      <c r="K12706">
        <f t="shared" si="793"/>
        <v>0.59730497255311932</v>
      </c>
      <c r="L12706" s="1">
        <f t="shared" si="794"/>
        <v>1.1295631705439333</v>
      </c>
    </row>
    <row r="12707" spans="1:12" x14ac:dyDescent="0.25">
      <c r="A12707" s="8">
        <f t="shared" si="795"/>
        <v>12704</v>
      </c>
      <c r="B12707" s="9">
        <v>43190</v>
      </c>
      <c r="C12707" s="10">
        <v>100046</v>
      </c>
      <c r="D12707" s="10" t="s">
        <v>8</v>
      </c>
      <c r="E12707" s="10" t="s">
        <v>13</v>
      </c>
      <c r="F12707" s="11">
        <v>10003.879833221399</v>
      </c>
      <c r="G12707" s="12">
        <v>-0.1</v>
      </c>
      <c r="H12707" s="13">
        <v>0.7265625</v>
      </c>
      <c r="I12707" s="13" t="s">
        <v>17</v>
      </c>
      <c r="J12707" s="16" t="str">
        <f t="shared" ca="1" si="792"/>
        <v>T</v>
      </c>
      <c r="K12707">
        <f t="shared" si="793"/>
        <v>0.81372648603131137</v>
      </c>
      <c r="L12707" s="1">
        <f t="shared" si="794"/>
        <v>76.005081876144089</v>
      </c>
    </row>
    <row r="12708" spans="1:12" x14ac:dyDescent="0.25">
      <c r="A12708" s="8">
        <f t="shared" si="795"/>
        <v>12705</v>
      </c>
      <c r="B12708" s="9">
        <v>43554</v>
      </c>
      <c r="C12708" s="10">
        <v>100184</v>
      </c>
      <c r="D12708" s="10" t="s">
        <v>8</v>
      </c>
      <c r="E12708" s="10" t="s">
        <v>13</v>
      </c>
      <c r="F12708" s="11">
        <v>3996.8399984743401</v>
      </c>
      <c r="G12708" s="12">
        <v>-0.25</v>
      </c>
      <c r="H12708" s="13">
        <v>1.19444444444444</v>
      </c>
      <c r="I12708" s="13" t="s">
        <v>17</v>
      </c>
      <c r="J12708" s="16" t="str">
        <f t="shared" ca="1" si="792"/>
        <v>T</v>
      </c>
      <c r="K12708">
        <f t="shared" si="793"/>
        <v>0.59730497255311932</v>
      </c>
      <c r="L12708" s="1">
        <f t="shared" si="794"/>
        <v>1425.1754162840739</v>
      </c>
    </row>
    <row r="12709" spans="1:12" x14ac:dyDescent="0.25">
      <c r="A12709" s="8">
        <f t="shared" si="795"/>
        <v>12706</v>
      </c>
      <c r="B12709" s="9">
        <v>43036</v>
      </c>
      <c r="C12709" s="10">
        <v>100186</v>
      </c>
      <c r="D12709" s="10" t="s">
        <v>8</v>
      </c>
      <c r="E12709" s="10" t="s">
        <v>13</v>
      </c>
      <c r="F12709" s="11">
        <v>27872.919611325498</v>
      </c>
      <c r="G12709" s="12">
        <v>-0.16</v>
      </c>
      <c r="H12709" s="13">
        <v>0.80163043478260898</v>
      </c>
      <c r="I12709" s="13" t="s">
        <v>17</v>
      </c>
      <c r="J12709" s="16" t="str">
        <f t="shared" ca="1" si="792"/>
        <v>T</v>
      </c>
      <c r="K12709">
        <f t="shared" si="793"/>
        <v>0.71906065060742508</v>
      </c>
      <c r="L12709" s="1">
        <f t="shared" si="794"/>
        <v>190.0311344773273</v>
      </c>
    </row>
    <row r="12710" spans="1:12" x14ac:dyDescent="0.25">
      <c r="A12710" s="8">
        <f t="shared" si="795"/>
        <v>12707</v>
      </c>
      <c r="B12710" s="9">
        <v>43260</v>
      </c>
      <c r="C12710" s="10">
        <v>100187</v>
      </c>
      <c r="D12710" s="10" t="s">
        <v>8</v>
      </c>
      <c r="E12710" s="10" t="s">
        <v>13</v>
      </c>
      <c r="F12710" s="11">
        <v>888.90500640869095</v>
      </c>
      <c r="G12710" s="12">
        <v>-0.09</v>
      </c>
      <c r="H12710" s="13">
        <v>0.3</v>
      </c>
      <c r="I12710" s="13" t="s">
        <v>18</v>
      </c>
      <c r="J12710" s="16" t="str">
        <f t="shared" ca="1" si="792"/>
        <v>V</v>
      </c>
      <c r="K12710">
        <f t="shared" si="793"/>
        <v>0.8306739800718439</v>
      </c>
      <c r="L12710" s="1">
        <f t="shared" si="794"/>
        <v>250.32887060022011</v>
      </c>
    </row>
    <row r="12711" spans="1:12" x14ac:dyDescent="0.25">
      <c r="A12711" s="8">
        <f t="shared" si="795"/>
        <v>12708</v>
      </c>
      <c r="B12711" s="9">
        <v>43162</v>
      </c>
      <c r="C12711" s="10">
        <v>100189</v>
      </c>
      <c r="D12711" s="10" t="s">
        <v>8</v>
      </c>
      <c r="E12711" s="10" t="s">
        <v>13</v>
      </c>
      <c r="F12711" s="11">
        <v>5527.4000716209403</v>
      </c>
      <c r="G12711" s="12">
        <v>-0.15</v>
      </c>
      <c r="H12711" s="13">
        <v>1.30379746835443</v>
      </c>
      <c r="I12711" s="13" t="s">
        <v>18</v>
      </c>
      <c r="J12711" s="16" t="str">
        <f t="shared" ca="1" si="792"/>
        <v>T</v>
      </c>
      <c r="K12711">
        <f t="shared" si="793"/>
        <v>0.73403653783752543</v>
      </c>
      <c r="L12711" s="1">
        <f t="shared" si="794"/>
        <v>1794.3461659309692</v>
      </c>
    </row>
    <row r="12712" spans="1:12" x14ac:dyDescent="0.25">
      <c r="A12712" s="8">
        <f t="shared" si="795"/>
        <v>12709</v>
      </c>
      <c r="B12712" s="9">
        <v>43610</v>
      </c>
      <c r="C12712" s="10">
        <v>100190</v>
      </c>
      <c r="D12712" s="10" t="s">
        <v>10</v>
      </c>
      <c r="E12712" s="10" t="s">
        <v>12</v>
      </c>
      <c r="F12712" s="11">
        <v>225.46000671386699</v>
      </c>
      <c r="G12712" s="12">
        <v>-0.2</v>
      </c>
      <c r="H12712" s="13">
        <v>1</v>
      </c>
      <c r="I12712" s="13" t="s">
        <v>18</v>
      </c>
      <c r="J12712" s="16" t="str">
        <f t="shared" ca="1" si="792"/>
        <v>T</v>
      </c>
      <c r="K12712">
        <f t="shared" si="793"/>
        <v>0.66215079406886601</v>
      </c>
      <c r="L12712" s="1">
        <f t="shared" si="794"/>
        <v>25.734475464237999</v>
      </c>
    </row>
    <row r="12713" spans="1:12" x14ac:dyDescent="0.25">
      <c r="A12713" s="8">
        <f t="shared" si="795"/>
        <v>12710</v>
      </c>
      <c r="B12713" s="9">
        <v>43400</v>
      </c>
      <c r="C12713" s="10">
        <v>100191</v>
      </c>
      <c r="D12713" s="10" t="s">
        <v>8</v>
      </c>
      <c r="E12713" s="10" t="s">
        <v>9</v>
      </c>
      <c r="F12713" s="11">
        <v>703.779991149902</v>
      </c>
      <c r="G12713" s="12">
        <v>-0.24</v>
      </c>
      <c r="H12713" s="13">
        <v>1</v>
      </c>
      <c r="I12713" s="13" t="s">
        <v>18</v>
      </c>
      <c r="J12713" s="16" t="str">
        <f t="shared" ca="1" si="792"/>
        <v>T</v>
      </c>
      <c r="K12713">
        <f t="shared" si="793"/>
        <v>0.60974505240365384</v>
      </c>
      <c r="L12713" s="1">
        <f t="shared" si="794"/>
        <v>107.18493547172497</v>
      </c>
    </row>
    <row r="12714" spans="1:12" x14ac:dyDescent="0.25">
      <c r="A12714" s="8">
        <f t="shared" si="795"/>
        <v>12711</v>
      </c>
      <c r="B12714" s="9">
        <v>43372</v>
      </c>
      <c r="C12714" s="10">
        <v>100193</v>
      </c>
      <c r="D12714" s="10" t="s">
        <v>8</v>
      </c>
      <c r="E12714" s="10" t="s">
        <v>9</v>
      </c>
      <c r="F12714" s="11">
        <v>297.74999237060501</v>
      </c>
      <c r="G12714" s="12">
        <v>-0.2</v>
      </c>
      <c r="H12714" s="13">
        <v>0.5</v>
      </c>
      <c r="I12714" s="13" t="s">
        <v>18</v>
      </c>
      <c r="J12714" s="16" t="str">
        <f t="shared" ca="1" si="792"/>
        <v>V</v>
      </c>
      <c r="K12714">
        <f t="shared" si="793"/>
        <v>0.66215079406886601</v>
      </c>
      <c r="L12714" s="1">
        <f t="shared" si="794"/>
        <v>7.8287048245117523</v>
      </c>
    </row>
    <row r="12715" spans="1:12" x14ac:dyDescent="0.25">
      <c r="A12715" s="8">
        <f t="shared" si="795"/>
        <v>12712</v>
      </c>
      <c r="B12715" s="9">
        <v>43610</v>
      </c>
      <c r="C12715" s="10">
        <v>100193</v>
      </c>
      <c r="D12715" s="10" t="s">
        <v>8</v>
      </c>
      <c r="E12715" s="10" t="s">
        <v>9</v>
      </c>
      <c r="F12715" s="11">
        <v>492.810005187988</v>
      </c>
      <c r="G12715" s="12">
        <v>-0.2</v>
      </c>
      <c r="H12715" s="13">
        <v>0.83333333333333304</v>
      </c>
      <c r="I12715" s="13" t="s">
        <v>17</v>
      </c>
      <c r="J12715" s="16" t="str">
        <f t="shared" ca="1" si="792"/>
        <v>T</v>
      </c>
      <c r="K12715">
        <f t="shared" si="793"/>
        <v>0.66215079406886601</v>
      </c>
      <c r="L12715" s="1">
        <f t="shared" si="794"/>
        <v>14.441039136565873</v>
      </c>
    </row>
    <row r="12716" spans="1:12" x14ac:dyDescent="0.25">
      <c r="A12716" s="8">
        <f t="shared" si="795"/>
        <v>12713</v>
      </c>
      <c r="B12716" s="9">
        <v>43372</v>
      </c>
      <c r="C12716" s="10">
        <v>100193</v>
      </c>
      <c r="D12716" s="10" t="s">
        <v>8</v>
      </c>
      <c r="E12716" s="10" t="s">
        <v>9</v>
      </c>
      <c r="F12716" s="11">
        <v>430.63999938964798</v>
      </c>
      <c r="G12716" s="12">
        <v>-0.2</v>
      </c>
      <c r="H12716" s="13">
        <v>0.3125</v>
      </c>
      <c r="I12716" s="13" t="s">
        <v>18</v>
      </c>
      <c r="J12716" s="16" t="str">
        <f t="shared" ca="1" si="792"/>
        <v>V</v>
      </c>
      <c r="K12716">
        <f t="shared" si="793"/>
        <v>0.66215079406886601</v>
      </c>
      <c r="L12716" s="1">
        <f t="shared" si="794"/>
        <v>52.64818501015359</v>
      </c>
    </row>
    <row r="12717" spans="1:12" x14ac:dyDescent="0.25">
      <c r="A12717" s="8">
        <f t="shared" si="795"/>
        <v>12714</v>
      </c>
      <c r="B12717" s="9">
        <v>43505</v>
      </c>
      <c r="C12717" s="10">
        <v>100193</v>
      </c>
      <c r="D12717" s="10" t="s">
        <v>8</v>
      </c>
      <c r="E12717" s="10" t="s">
        <v>9</v>
      </c>
      <c r="F12717" s="11">
        <v>654.08000183105503</v>
      </c>
      <c r="G12717" s="12">
        <v>-0.2</v>
      </c>
      <c r="H12717" s="13">
        <v>1.1666666666666701</v>
      </c>
      <c r="I12717" s="13" t="s">
        <v>18</v>
      </c>
      <c r="J12717" s="16" t="str">
        <f t="shared" ca="1" si="792"/>
        <v>V</v>
      </c>
      <c r="K12717">
        <f t="shared" si="793"/>
        <v>0.66215079406886601</v>
      </c>
      <c r="L12717" s="1">
        <f t="shared" si="794"/>
        <v>166.48708113716904</v>
      </c>
    </row>
    <row r="12718" spans="1:12" x14ac:dyDescent="0.25">
      <c r="A12718" s="8">
        <f t="shared" si="795"/>
        <v>12715</v>
      </c>
      <c r="B12718" s="9">
        <v>43610</v>
      </c>
      <c r="C12718" s="10">
        <v>100193</v>
      </c>
      <c r="D12718" s="10" t="s">
        <v>8</v>
      </c>
      <c r="E12718" s="10" t="s">
        <v>9</v>
      </c>
      <c r="F12718" s="11">
        <v>99</v>
      </c>
      <c r="G12718" s="12">
        <v>-0.2</v>
      </c>
      <c r="H12718" s="13">
        <v>0.25</v>
      </c>
      <c r="I12718" s="13" t="s">
        <v>17</v>
      </c>
      <c r="J12718" s="16" t="str">
        <f t="shared" ca="1" si="792"/>
        <v>T</v>
      </c>
      <c r="K12718">
        <f t="shared" si="793"/>
        <v>0.66215079406886601</v>
      </c>
      <c r="L12718" s="1">
        <f t="shared" si="794"/>
        <v>16.816959428108081</v>
      </c>
    </row>
    <row r="12719" spans="1:12" x14ac:dyDescent="0.25">
      <c r="A12719" s="8">
        <f t="shared" si="795"/>
        <v>12716</v>
      </c>
      <c r="B12719" s="9">
        <v>43246</v>
      </c>
      <c r="C12719" s="10">
        <v>100193</v>
      </c>
      <c r="D12719" s="10" t="s">
        <v>8</v>
      </c>
      <c r="E12719" s="10" t="s">
        <v>9</v>
      </c>
      <c r="F12719" s="11">
        <v>7879.9399774167696</v>
      </c>
      <c r="G12719" s="12">
        <v>-0.2</v>
      </c>
      <c r="H12719" s="13">
        <v>0.628571428571429</v>
      </c>
      <c r="I12719" s="13" t="s">
        <v>18</v>
      </c>
      <c r="J12719" s="16" t="str">
        <f t="shared" ca="1" si="792"/>
        <v>V</v>
      </c>
      <c r="K12719">
        <f t="shared" si="793"/>
        <v>0.66215079406886601</v>
      </c>
      <c r="L12719" s="1">
        <f t="shared" si="794"/>
        <v>8.8852137633269574</v>
      </c>
    </row>
    <row r="12720" spans="1:12" x14ac:dyDescent="0.25">
      <c r="A12720" s="8">
        <f t="shared" si="795"/>
        <v>12717</v>
      </c>
      <c r="B12720" s="9">
        <v>43372</v>
      </c>
      <c r="C12720" s="10">
        <v>100193</v>
      </c>
      <c r="D12720" s="10" t="s">
        <v>8</v>
      </c>
      <c r="E12720" s="10" t="s">
        <v>9</v>
      </c>
      <c r="F12720" s="11">
        <v>3390.8600006103502</v>
      </c>
      <c r="G12720" s="12">
        <v>-0.2</v>
      </c>
      <c r="H12720" s="13">
        <v>0.30833333333333302</v>
      </c>
      <c r="I12720" s="13" t="s">
        <v>18</v>
      </c>
      <c r="J12720" s="16" t="str">
        <f t="shared" ca="1" si="792"/>
        <v>V</v>
      </c>
      <c r="K12720">
        <f t="shared" si="793"/>
        <v>0.66215079406886601</v>
      </c>
      <c r="L12720" s="1">
        <f t="shared" si="794"/>
        <v>424.4908975379002</v>
      </c>
    </row>
    <row r="12721" spans="1:12" x14ac:dyDescent="0.25">
      <c r="A12721" s="8">
        <f t="shared" si="795"/>
        <v>12718</v>
      </c>
      <c r="B12721" s="9">
        <v>43505</v>
      </c>
      <c r="C12721" s="10">
        <v>100193</v>
      </c>
      <c r="D12721" s="10" t="s">
        <v>8</v>
      </c>
      <c r="E12721" s="10" t="s">
        <v>9</v>
      </c>
      <c r="F12721" s="11">
        <v>5446.6799983978299</v>
      </c>
      <c r="G12721" s="12">
        <v>-0.2</v>
      </c>
      <c r="H12721" s="13">
        <v>0.59</v>
      </c>
      <c r="I12721" s="13" t="s">
        <v>18</v>
      </c>
      <c r="J12721" s="16" t="str">
        <f t="shared" ca="1" si="792"/>
        <v>V</v>
      </c>
      <c r="K12721">
        <f t="shared" si="793"/>
        <v>0.66215079406886601</v>
      </c>
      <c r="L12721" s="1">
        <f t="shared" si="794"/>
        <v>28.353984056523231</v>
      </c>
    </row>
    <row r="12722" spans="1:12" x14ac:dyDescent="0.25">
      <c r="A12722" s="8">
        <f t="shared" si="795"/>
        <v>12719</v>
      </c>
      <c r="B12722" s="9">
        <v>43610</v>
      </c>
      <c r="C12722" s="10">
        <v>100193</v>
      </c>
      <c r="D12722" s="10" t="s">
        <v>8</v>
      </c>
      <c r="E12722" s="10" t="s">
        <v>9</v>
      </c>
      <c r="F12722" s="11">
        <v>5839.6799645423898</v>
      </c>
      <c r="G12722" s="12">
        <v>-0.2</v>
      </c>
      <c r="H12722" s="13">
        <v>0.97101449275362295</v>
      </c>
      <c r="I12722" s="13" t="s">
        <v>18</v>
      </c>
      <c r="J12722" s="16" t="str">
        <f t="shared" ca="1" si="792"/>
        <v>V</v>
      </c>
      <c r="K12722">
        <f t="shared" si="793"/>
        <v>0.66215079406886601</v>
      </c>
      <c r="L12722" s="1">
        <f t="shared" si="794"/>
        <v>557.08669033939452</v>
      </c>
    </row>
    <row r="12723" spans="1:12" x14ac:dyDescent="0.25">
      <c r="A12723" s="8">
        <f t="shared" si="795"/>
        <v>12720</v>
      </c>
      <c r="B12723" s="9">
        <v>43246</v>
      </c>
      <c r="C12723" s="10">
        <v>100194</v>
      </c>
      <c r="D12723" s="10" t="s">
        <v>10</v>
      </c>
      <c r="E12723" s="10" t="s">
        <v>11</v>
      </c>
      <c r="F12723" s="11">
        <v>39.950000762939503</v>
      </c>
      <c r="G12723" s="12">
        <v>-0.2</v>
      </c>
      <c r="H12723" s="13">
        <v>0.5</v>
      </c>
      <c r="I12723" s="13" t="s">
        <v>18</v>
      </c>
      <c r="J12723" s="16" t="str">
        <f t="shared" ca="1" si="792"/>
        <v>V</v>
      </c>
      <c r="K12723">
        <f t="shared" si="793"/>
        <v>0.66215079406886601</v>
      </c>
      <c r="L12723" s="1">
        <f t="shared" si="794"/>
        <v>1.0504005767455704</v>
      </c>
    </row>
    <row r="12724" spans="1:12" x14ac:dyDescent="0.25">
      <c r="A12724" s="8">
        <f t="shared" si="795"/>
        <v>12721</v>
      </c>
      <c r="B12724" s="9">
        <v>43372</v>
      </c>
      <c r="C12724" s="10">
        <v>100194</v>
      </c>
      <c r="D12724" s="10" t="s">
        <v>10</v>
      </c>
      <c r="E12724" s="10" t="s">
        <v>11</v>
      </c>
      <c r="F12724" s="11">
        <v>119.850002288818</v>
      </c>
      <c r="G12724" s="12">
        <v>-0.2</v>
      </c>
      <c r="H12724" s="13">
        <v>0.5</v>
      </c>
      <c r="I12724" s="13" t="s">
        <v>17</v>
      </c>
      <c r="J12724" s="16" t="str">
        <f t="shared" ca="1" si="792"/>
        <v>T</v>
      </c>
      <c r="K12724">
        <f t="shared" si="793"/>
        <v>0.66215079406886601</v>
      </c>
      <c r="L12724" s="1">
        <f t="shared" si="794"/>
        <v>3.1512017302366977</v>
      </c>
    </row>
    <row r="12725" spans="1:12" x14ac:dyDescent="0.25">
      <c r="A12725" s="8">
        <f t="shared" si="795"/>
        <v>12722</v>
      </c>
      <c r="B12725" s="9">
        <v>43246</v>
      </c>
      <c r="C12725" s="10">
        <v>100194</v>
      </c>
      <c r="D12725" s="10" t="s">
        <v>10</v>
      </c>
      <c r="E12725" s="10" t="s">
        <v>12</v>
      </c>
      <c r="F12725" s="11">
        <v>4912.8700675964401</v>
      </c>
      <c r="G12725" s="12">
        <v>-0.2</v>
      </c>
      <c r="H12725" s="13">
        <v>0.5</v>
      </c>
      <c r="I12725" s="13" t="s">
        <v>18</v>
      </c>
      <c r="J12725" s="16" t="str">
        <f t="shared" ca="1" si="792"/>
        <v>V</v>
      </c>
      <c r="K12725">
        <f t="shared" si="793"/>
        <v>0.66215079406886601</v>
      </c>
      <c r="L12725" s="1">
        <f t="shared" si="794"/>
        <v>129.17350322722857</v>
      </c>
    </row>
    <row r="12726" spans="1:12" x14ac:dyDescent="0.25">
      <c r="A12726" s="8">
        <f t="shared" si="795"/>
        <v>12723</v>
      </c>
      <c r="B12726" s="9">
        <v>43372</v>
      </c>
      <c r="C12726" s="10">
        <v>100194</v>
      </c>
      <c r="D12726" s="10" t="s">
        <v>10</v>
      </c>
      <c r="E12726" s="10" t="s">
        <v>11</v>
      </c>
      <c r="F12726" s="11">
        <v>6470.6000809669504</v>
      </c>
      <c r="G12726" s="12">
        <v>-0.2</v>
      </c>
      <c r="H12726" s="13">
        <v>0.45600000000000002</v>
      </c>
      <c r="I12726" s="13" t="s">
        <v>17</v>
      </c>
      <c r="J12726" s="16" t="str">
        <f t="shared" ca="1" si="792"/>
        <v>V</v>
      </c>
      <c r="K12726">
        <f t="shared" si="793"/>
        <v>0.66215079406886601</v>
      </c>
      <c r="L12726" s="1">
        <f t="shared" si="794"/>
        <v>274.98853215298197</v>
      </c>
    </row>
    <row r="12727" spans="1:12" x14ac:dyDescent="0.25">
      <c r="A12727" s="8">
        <f t="shared" si="795"/>
        <v>12724</v>
      </c>
      <c r="B12727" s="9">
        <v>43190</v>
      </c>
      <c r="C12727" s="10">
        <v>100195</v>
      </c>
      <c r="D12727" s="10" t="s">
        <v>10</v>
      </c>
      <c r="E12727" s="10" t="s">
        <v>11</v>
      </c>
      <c r="F12727" s="11">
        <v>6155.4099979400598</v>
      </c>
      <c r="G12727" s="12">
        <v>-0.2</v>
      </c>
      <c r="H12727" s="13">
        <v>0.75697211155378497</v>
      </c>
      <c r="I12727" s="13" t="s">
        <v>17</v>
      </c>
      <c r="J12727" s="16" t="str">
        <f t="shared" ca="1" si="792"/>
        <v>V</v>
      </c>
      <c r="K12727">
        <f t="shared" si="793"/>
        <v>0.66215079406886601</v>
      </c>
      <c r="L12727" s="1">
        <f t="shared" si="794"/>
        <v>55.343797571340261</v>
      </c>
    </row>
    <row r="12728" spans="1:12" x14ac:dyDescent="0.25">
      <c r="A12728" s="8">
        <f t="shared" si="795"/>
        <v>12725</v>
      </c>
      <c r="B12728" s="9">
        <v>43372</v>
      </c>
      <c r="C12728" s="10">
        <v>100196</v>
      </c>
      <c r="D12728" s="10" t="s">
        <v>10</v>
      </c>
      <c r="E12728" s="10" t="s">
        <v>12</v>
      </c>
      <c r="F12728" s="11">
        <v>39.950000762939503</v>
      </c>
      <c r="G12728" s="12">
        <v>-0.2</v>
      </c>
      <c r="H12728" s="13">
        <v>0.5</v>
      </c>
      <c r="I12728" s="13" t="s">
        <v>17</v>
      </c>
      <c r="J12728" s="16" t="str">
        <f t="shared" ca="1" si="792"/>
        <v>V</v>
      </c>
      <c r="K12728">
        <f t="shared" si="793"/>
        <v>0.66215079406886601</v>
      </c>
      <c r="L12728" s="1">
        <f t="shared" si="794"/>
        <v>1.0504005767455704</v>
      </c>
    </row>
    <row r="12729" spans="1:12" x14ac:dyDescent="0.25">
      <c r="A12729" s="8">
        <f t="shared" si="795"/>
        <v>12726</v>
      </c>
      <c r="B12729" s="9">
        <v>43190</v>
      </c>
      <c r="C12729" s="10">
        <v>100196</v>
      </c>
      <c r="D12729" s="10" t="s">
        <v>10</v>
      </c>
      <c r="E12729" s="10" t="s">
        <v>11</v>
      </c>
      <c r="F12729" s="11">
        <v>3938.0800075531001</v>
      </c>
      <c r="G12729" s="12">
        <v>-0.2</v>
      </c>
      <c r="H12729" s="13">
        <v>0.931034482758621</v>
      </c>
      <c r="I12729" s="13" t="s">
        <v>18</v>
      </c>
      <c r="J12729" s="16" t="str">
        <f t="shared" ca="1" si="792"/>
        <v>V</v>
      </c>
      <c r="K12729">
        <f t="shared" si="793"/>
        <v>0.66215079406886601</v>
      </c>
      <c r="L12729" s="1">
        <f t="shared" si="794"/>
        <v>284.71703343606578</v>
      </c>
    </row>
    <row r="12730" spans="1:12" x14ac:dyDescent="0.25">
      <c r="A12730" s="8">
        <f t="shared" si="795"/>
        <v>12727</v>
      </c>
      <c r="B12730" s="9">
        <v>43309</v>
      </c>
      <c r="C12730" s="10">
        <v>100196</v>
      </c>
      <c r="D12730" s="10" t="s">
        <v>10</v>
      </c>
      <c r="E12730" s="10" t="s">
        <v>12</v>
      </c>
      <c r="F12730" s="11">
        <v>3449.13000744581</v>
      </c>
      <c r="G12730" s="12">
        <v>-0.2</v>
      </c>
      <c r="H12730" s="13">
        <v>0.61783439490445902</v>
      </c>
      <c r="I12730" s="13" t="s">
        <v>17</v>
      </c>
      <c r="J12730" s="16" t="str">
        <f t="shared" ca="1" si="792"/>
        <v>V</v>
      </c>
      <c r="K12730">
        <f t="shared" si="793"/>
        <v>0.66215079406886601</v>
      </c>
      <c r="L12730" s="1">
        <f t="shared" si="794"/>
        <v>6.7738955444105189</v>
      </c>
    </row>
    <row r="12731" spans="1:12" x14ac:dyDescent="0.25">
      <c r="A12731" s="8">
        <f t="shared" si="795"/>
        <v>12728</v>
      </c>
      <c r="B12731" s="9">
        <v>43372</v>
      </c>
      <c r="C12731" s="10">
        <v>100196</v>
      </c>
      <c r="D12731" s="10" t="s">
        <v>10</v>
      </c>
      <c r="E12731" s="10" t="s">
        <v>11</v>
      </c>
      <c r="F12731" s="11">
        <v>2300.3000144958501</v>
      </c>
      <c r="G12731" s="12">
        <v>-0.2</v>
      </c>
      <c r="H12731" s="13">
        <v>0.579439252336449</v>
      </c>
      <c r="I12731" s="13" t="s">
        <v>18</v>
      </c>
      <c r="J12731" s="16" t="str">
        <f t="shared" ca="1" si="792"/>
        <v>T</v>
      </c>
      <c r="K12731">
        <f t="shared" si="793"/>
        <v>0.66215079406886601</v>
      </c>
      <c r="L12731" s="1">
        <f t="shared" si="794"/>
        <v>15.736810471142455</v>
      </c>
    </row>
    <row r="12732" spans="1:12" x14ac:dyDescent="0.25">
      <c r="A12732" s="8">
        <f t="shared" si="795"/>
        <v>12729</v>
      </c>
      <c r="B12732" s="9">
        <v>43596</v>
      </c>
      <c r="C12732" s="10">
        <v>100196</v>
      </c>
      <c r="D12732" s="10" t="s">
        <v>10</v>
      </c>
      <c r="E12732" s="10" t="s">
        <v>12</v>
      </c>
      <c r="F12732" s="11">
        <v>965.18001365661598</v>
      </c>
      <c r="G12732" s="12">
        <v>-0.25</v>
      </c>
      <c r="H12732" s="13">
        <v>0.26767676767676801</v>
      </c>
      <c r="I12732" s="13" t="s">
        <v>17</v>
      </c>
      <c r="J12732" s="16" t="str">
        <f t="shared" ca="1" si="792"/>
        <v>T</v>
      </c>
      <c r="K12732">
        <f t="shared" si="793"/>
        <v>0.59730497255311932</v>
      </c>
      <c r="L12732" s="1">
        <f t="shared" si="794"/>
        <v>104.87139641873287</v>
      </c>
    </row>
    <row r="12733" spans="1:12" x14ac:dyDescent="0.25">
      <c r="A12733" s="8">
        <f t="shared" si="795"/>
        <v>12730</v>
      </c>
      <c r="B12733" s="9">
        <v>43190</v>
      </c>
      <c r="C12733" s="10">
        <v>100198</v>
      </c>
      <c r="D12733" s="10" t="s">
        <v>10</v>
      </c>
      <c r="E12733" s="10" t="s">
        <v>11</v>
      </c>
      <c r="F12733" s="11">
        <v>300.38000488281301</v>
      </c>
      <c r="G12733" s="12">
        <v>-0.2</v>
      </c>
      <c r="H12733" s="13">
        <v>0.28571428571428598</v>
      </c>
      <c r="I12733" s="13" t="s">
        <v>18</v>
      </c>
      <c r="J12733" s="16" t="str">
        <f t="shared" ca="1" si="792"/>
        <v>V</v>
      </c>
      <c r="K12733">
        <f t="shared" si="793"/>
        <v>0.66215079406886601</v>
      </c>
      <c r="L12733" s="1">
        <f t="shared" si="794"/>
        <v>42.56518182760508</v>
      </c>
    </row>
    <row r="12734" spans="1:12" x14ac:dyDescent="0.25">
      <c r="A12734" s="8">
        <f t="shared" si="795"/>
        <v>12731</v>
      </c>
      <c r="B12734" s="9">
        <v>43190</v>
      </c>
      <c r="C12734" s="10">
        <v>100198</v>
      </c>
      <c r="D12734" s="10" t="s">
        <v>10</v>
      </c>
      <c r="E12734" s="10" t="s">
        <v>12</v>
      </c>
      <c r="F12734" s="11">
        <v>7020.81007385254</v>
      </c>
      <c r="G12734" s="12">
        <v>-0.2</v>
      </c>
      <c r="H12734" s="13">
        <v>0.94339622641509402</v>
      </c>
      <c r="I12734" s="13" t="s">
        <v>17</v>
      </c>
      <c r="J12734" s="16" t="str">
        <f t="shared" ca="1" si="792"/>
        <v>V</v>
      </c>
      <c r="K12734">
        <f t="shared" si="793"/>
        <v>0.66215079406886601</v>
      </c>
      <c r="L12734" s="1">
        <f t="shared" si="794"/>
        <v>555.33900839979549</v>
      </c>
    </row>
    <row r="12735" spans="1:12" x14ac:dyDescent="0.25">
      <c r="A12735" s="8">
        <f t="shared" si="795"/>
        <v>12732</v>
      </c>
      <c r="B12735" s="9">
        <v>43526</v>
      </c>
      <c r="C12735" s="10">
        <v>100198</v>
      </c>
      <c r="D12735" s="10" t="s">
        <v>10</v>
      </c>
      <c r="E12735" s="10" t="s">
        <v>11</v>
      </c>
      <c r="F12735" s="11">
        <v>6167.3699760437003</v>
      </c>
      <c r="G12735" s="12">
        <v>-0.2</v>
      </c>
      <c r="H12735" s="13">
        <v>0.88235294117647101</v>
      </c>
      <c r="I12735" s="13" t="s">
        <v>18</v>
      </c>
      <c r="J12735" s="16" t="str">
        <f t="shared" ca="1" si="792"/>
        <v>T</v>
      </c>
      <c r="K12735">
        <f t="shared" si="793"/>
        <v>0.66215079406886601</v>
      </c>
      <c r="L12735" s="1">
        <f t="shared" si="794"/>
        <v>299.04951390151126</v>
      </c>
    </row>
    <row r="12736" spans="1:12" x14ac:dyDescent="0.25">
      <c r="A12736" s="8">
        <f t="shared" si="795"/>
        <v>12733</v>
      </c>
      <c r="B12736" s="9">
        <v>43190</v>
      </c>
      <c r="C12736" s="10">
        <v>100199</v>
      </c>
      <c r="D12736" s="10" t="s">
        <v>10</v>
      </c>
      <c r="E12736" s="10" t="s">
        <v>11</v>
      </c>
      <c r="F12736" s="11">
        <v>29</v>
      </c>
      <c r="G12736" s="12">
        <v>-0.2</v>
      </c>
      <c r="H12736" s="13">
        <v>2</v>
      </c>
      <c r="I12736" s="13" t="s">
        <v>17</v>
      </c>
      <c r="J12736" s="16" t="str">
        <f t="shared" ca="1" si="792"/>
        <v>T</v>
      </c>
      <c r="K12736">
        <f t="shared" si="793"/>
        <v>0.66215079406886601</v>
      </c>
      <c r="L12736" s="1">
        <f t="shared" si="794"/>
        <v>51.905374436506406</v>
      </c>
    </row>
    <row r="12737" spans="1:12" x14ac:dyDescent="0.25">
      <c r="A12737" s="8">
        <f t="shared" si="795"/>
        <v>12734</v>
      </c>
      <c r="B12737" s="9">
        <v>43190</v>
      </c>
      <c r="C12737" s="10">
        <v>100199</v>
      </c>
      <c r="D12737" s="10" t="s">
        <v>10</v>
      </c>
      <c r="E12737" s="10" t="s">
        <v>12</v>
      </c>
      <c r="F12737" s="11">
        <v>6385.2800016403198</v>
      </c>
      <c r="G12737" s="12">
        <v>-0.2</v>
      </c>
      <c r="H12737" s="13">
        <v>0.87604367373153502</v>
      </c>
      <c r="I12737" s="13" t="s">
        <v>17</v>
      </c>
      <c r="J12737" s="16" t="str">
        <f t="shared" ca="1" si="792"/>
        <v>T</v>
      </c>
      <c r="K12737">
        <f t="shared" si="793"/>
        <v>0.66215079406886601</v>
      </c>
      <c r="L12737" s="1">
        <f t="shared" si="794"/>
        <v>292.12760707189045</v>
      </c>
    </row>
    <row r="12738" spans="1:12" x14ac:dyDescent="0.25">
      <c r="A12738" s="8">
        <f t="shared" si="795"/>
        <v>12735</v>
      </c>
      <c r="B12738" s="9">
        <v>43232</v>
      </c>
      <c r="C12738" s="10">
        <v>100200</v>
      </c>
      <c r="D12738" s="10" t="s">
        <v>10</v>
      </c>
      <c r="E12738" s="10" t="s">
        <v>11</v>
      </c>
      <c r="F12738" s="11">
        <v>414.29999732971203</v>
      </c>
      <c r="G12738" s="12">
        <v>-0.2</v>
      </c>
      <c r="H12738" s="13">
        <v>0.44444444444444398</v>
      </c>
      <c r="I12738" s="13" t="s">
        <v>17</v>
      </c>
      <c r="J12738" s="16" t="str">
        <f t="shared" ca="1" si="792"/>
        <v>T</v>
      </c>
      <c r="K12738">
        <f t="shared" si="793"/>
        <v>0.66215079406886601</v>
      </c>
      <c r="L12738" s="1">
        <f t="shared" si="794"/>
        <v>19.636185321890434</v>
      </c>
    </row>
    <row r="12739" spans="1:12" x14ac:dyDescent="0.25">
      <c r="A12739" s="8">
        <f t="shared" si="795"/>
        <v>12736</v>
      </c>
      <c r="B12739" s="9">
        <v>43372</v>
      </c>
      <c r="C12739" s="10">
        <v>100200</v>
      </c>
      <c r="D12739" s="10" t="s">
        <v>10</v>
      </c>
      <c r="E12739" s="10" t="s">
        <v>11</v>
      </c>
      <c r="F12739" s="11">
        <v>680.069980621338</v>
      </c>
      <c r="G12739" s="12">
        <v>-0.2</v>
      </c>
      <c r="H12739" s="13">
        <v>0.52</v>
      </c>
      <c r="I12739" s="13" t="s">
        <v>17</v>
      </c>
      <c r="J12739" s="16" t="str">
        <f t="shared" ca="1" si="792"/>
        <v>T</v>
      </c>
      <c r="K12739">
        <f t="shared" si="793"/>
        <v>0.66215079406886601</v>
      </c>
      <c r="L12739" s="1">
        <f t="shared" si="794"/>
        <v>13.742070900794346</v>
      </c>
    </row>
    <row r="12740" spans="1:12" x14ac:dyDescent="0.25">
      <c r="A12740" s="8">
        <f t="shared" si="795"/>
        <v>12737</v>
      </c>
      <c r="B12740" s="9">
        <v>43232</v>
      </c>
      <c r="C12740" s="10">
        <v>100200</v>
      </c>
      <c r="D12740" s="10" t="s">
        <v>10</v>
      </c>
      <c r="E12740" s="10" t="s">
        <v>11</v>
      </c>
      <c r="F12740" s="11">
        <v>91.560001373291001</v>
      </c>
      <c r="G12740" s="12">
        <v>-0.2</v>
      </c>
      <c r="H12740" s="13">
        <v>0.28571428571428598</v>
      </c>
      <c r="I12740" s="13" t="s">
        <v>17</v>
      </c>
      <c r="J12740" s="16" t="str">
        <f t="shared" ca="1" si="792"/>
        <v>V</v>
      </c>
      <c r="K12740">
        <f t="shared" si="793"/>
        <v>0.66215079406886601</v>
      </c>
      <c r="L12740" s="1">
        <f t="shared" si="794"/>
        <v>12.974459162520954</v>
      </c>
    </row>
    <row r="12741" spans="1:12" x14ac:dyDescent="0.25">
      <c r="A12741" s="8">
        <f t="shared" si="795"/>
        <v>12738</v>
      </c>
      <c r="B12741" s="9">
        <v>43260</v>
      </c>
      <c r="C12741" s="10">
        <v>100338</v>
      </c>
      <c r="D12741" s="10" t="s">
        <v>8</v>
      </c>
      <c r="E12741" s="10" t="s">
        <v>13</v>
      </c>
      <c r="F12741" s="11">
        <v>18068.980022430402</v>
      </c>
      <c r="G12741" s="12">
        <v>-0.1</v>
      </c>
      <c r="H12741" s="13">
        <v>0.53846153846153799</v>
      </c>
      <c r="I12741" s="13" t="s">
        <v>18</v>
      </c>
      <c r="J12741" s="16" t="str">
        <f t="shared" ref="J12741:J12804" ca="1" si="796">CHOOSE(RANDBETWEEN(1,2),"T","V")</f>
        <v>T</v>
      </c>
      <c r="K12741">
        <f t="shared" ref="K12741:K12804" si="797">EXP($Q$3*G12741)</f>
        <v>0.81372648603131137</v>
      </c>
      <c r="L12741" s="1">
        <f t="shared" ref="L12741:L12804" si="798">F12741*(H12741-K12741)^2</f>
        <v>1369.1009153782445</v>
      </c>
    </row>
    <row r="12742" spans="1:12" x14ac:dyDescent="0.25">
      <c r="A12742" s="8">
        <f t="shared" ref="A12742:A12805" si="799">A12741+1</f>
        <v>12739</v>
      </c>
      <c r="B12742" s="9">
        <v>43260</v>
      </c>
      <c r="C12742" s="10">
        <v>100340</v>
      </c>
      <c r="D12742" s="10" t="s">
        <v>8</v>
      </c>
      <c r="E12742" s="10" t="s">
        <v>13</v>
      </c>
      <c r="F12742" s="11">
        <v>233.16000366210901</v>
      </c>
      <c r="G12742" s="12">
        <v>-0.12</v>
      </c>
      <c r="H12742" s="13">
        <v>0.14285714285714299</v>
      </c>
      <c r="I12742" s="13" t="s">
        <v>18</v>
      </c>
      <c r="J12742" s="16" t="str">
        <f t="shared" ca="1" si="796"/>
        <v>V</v>
      </c>
      <c r="K12742">
        <f t="shared" si="797"/>
        <v>0.78086173705954742</v>
      </c>
      <c r="L12742" s="1">
        <f t="shared" si="798"/>
        <v>94.907747366663003</v>
      </c>
    </row>
    <row r="12743" spans="1:12" x14ac:dyDescent="0.25">
      <c r="A12743" s="8">
        <f t="shared" si="799"/>
        <v>12740</v>
      </c>
      <c r="B12743" s="9">
        <v>43372</v>
      </c>
      <c r="C12743" s="10">
        <v>100340</v>
      </c>
      <c r="D12743" s="10" t="s">
        <v>8</v>
      </c>
      <c r="E12743" s="10" t="s">
        <v>13</v>
      </c>
      <c r="F12743" s="11">
        <v>1337.1499938964801</v>
      </c>
      <c r="G12743" s="12">
        <v>-0.12</v>
      </c>
      <c r="H12743" s="13">
        <v>0.85714285714285698</v>
      </c>
      <c r="I12743" s="13" t="s">
        <v>18</v>
      </c>
      <c r="J12743" s="16" t="str">
        <f t="shared" ca="1" si="796"/>
        <v>T</v>
      </c>
      <c r="K12743">
        <f t="shared" si="797"/>
        <v>0.78086173705954742</v>
      </c>
      <c r="L12743" s="1">
        <f t="shared" si="798"/>
        <v>7.7806207947936166</v>
      </c>
    </row>
    <row r="12744" spans="1:12" x14ac:dyDescent="0.25">
      <c r="A12744" s="8">
        <f t="shared" si="799"/>
        <v>12741</v>
      </c>
      <c r="B12744" s="9">
        <v>43260</v>
      </c>
      <c r="C12744" s="10">
        <v>100340</v>
      </c>
      <c r="D12744" s="10" t="s">
        <v>8</v>
      </c>
      <c r="E12744" s="10" t="s">
        <v>13</v>
      </c>
      <c r="F12744" s="11">
        <v>7002.4499893188504</v>
      </c>
      <c r="G12744" s="12">
        <v>-0.11</v>
      </c>
      <c r="H12744" s="13">
        <v>0.44444444444444398</v>
      </c>
      <c r="I12744" s="13" t="s">
        <v>18</v>
      </c>
      <c r="J12744" s="16" t="str">
        <f t="shared" ca="1" si="796"/>
        <v>V</v>
      </c>
      <c r="K12744">
        <f t="shared" si="797"/>
        <v>0.79712475646775105</v>
      </c>
      <c r="L12744" s="1">
        <f t="shared" si="798"/>
        <v>870.98855542954061</v>
      </c>
    </row>
    <row r="12745" spans="1:12" x14ac:dyDescent="0.25">
      <c r="A12745" s="8">
        <f t="shared" si="799"/>
        <v>12742</v>
      </c>
      <c r="B12745" s="9">
        <v>43372</v>
      </c>
      <c r="C12745" s="10">
        <v>100341</v>
      </c>
      <c r="D12745" s="10" t="s">
        <v>8</v>
      </c>
      <c r="E12745" s="10" t="s">
        <v>13</v>
      </c>
      <c r="F12745" s="11">
        <v>887.57998657226597</v>
      </c>
      <c r="G12745" s="12">
        <v>-0.12</v>
      </c>
      <c r="H12745" s="13">
        <v>0.8</v>
      </c>
      <c r="I12745" s="13" t="s">
        <v>18</v>
      </c>
      <c r="J12745" s="16" t="str">
        <f t="shared" ca="1" si="796"/>
        <v>T</v>
      </c>
      <c r="K12745">
        <f t="shared" si="797"/>
        <v>0.78086173705954742</v>
      </c>
      <c r="L12745" s="1">
        <f t="shared" si="798"/>
        <v>0.32509668061584057</v>
      </c>
    </row>
    <row r="12746" spans="1:12" x14ac:dyDescent="0.25">
      <c r="A12746" s="8">
        <f t="shared" si="799"/>
        <v>12743</v>
      </c>
      <c r="B12746" s="9">
        <v>43260</v>
      </c>
      <c r="C12746" s="10">
        <v>100341</v>
      </c>
      <c r="D12746" s="10" t="s">
        <v>8</v>
      </c>
      <c r="E12746" s="10" t="s">
        <v>13</v>
      </c>
      <c r="F12746" s="11">
        <v>6207.5599822998001</v>
      </c>
      <c r="G12746" s="12">
        <v>-0.11</v>
      </c>
      <c r="H12746" s="13">
        <v>0.355263157894737</v>
      </c>
      <c r="I12746" s="13" t="s">
        <v>18</v>
      </c>
      <c r="J12746" s="16" t="str">
        <f t="shared" ca="1" si="796"/>
        <v>V</v>
      </c>
      <c r="K12746">
        <f t="shared" si="797"/>
        <v>0.79712475646775105</v>
      </c>
      <c r="L12746" s="1">
        <f t="shared" si="798"/>
        <v>1211.9743918064185</v>
      </c>
    </row>
    <row r="12747" spans="1:12" x14ac:dyDescent="0.25">
      <c r="A12747" s="8">
        <f t="shared" si="799"/>
        <v>12744</v>
      </c>
      <c r="B12747" s="9">
        <v>43372</v>
      </c>
      <c r="C12747" s="10">
        <v>100341</v>
      </c>
      <c r="D12747" s="10" t="s">
        <v>8</v>
      </c>
      <c r="E12747" s="10" t="s">
        <v>13</v>
      </c>
      <c r="F12747" s="11">
        <v>10009.750034332301</v>
      </c>
      <c r="G12747" s="12">
        <v>-0.11</v>
      </c>
      <c r="H12747" s="13">
        <v>0.63888888888888895</v>
      </c>
      <c r="I12747" s="13" t="s">
        <v>17</v>
      </c>
      <c r="J12747" s="16" t="str">
        <f t="shared" ca="1" si="796"/>
        <v>V</v>
      </c>
      <c r="K12747">
        <f t="shared" si="797"/>
        <v>0.79712475646775105</v>
      </c>
      <c r="L12747" s="1">
        <f t="shared" si="798"/>
        <v>250.63002499442146</v>
      </c>
    </row>
    <row r="12748" spans="1:12" x14ac:dyDescent="0.25">
      <c r="A12748" s="8">
        <f t="shared" si="799"/>
        <v>12745</v>
      </c>
      <c r="B12748" s="9">
        <v>43624</v>
      </c>
      <c r="C12748" s="10">
        <v>100341</v>
      </c>
      <c r="D12748" s="10" t="s">
        <v>8</v>
      </c>
      <c r="E12748" s="10" t="s">
        <v>13</v>
      </c>
      <c r="F12748" s="11">
        <v>5856.43504333496</v>
      </c>
      <c r="G12748" s="12">
        <v>-0.1</v>
      </c>
      <c r="H12748" s="13">
        <v>1.26086956521739</v>
      </c>
      <c r="I12748" s="13" t="s">
        <v>17</v>
      </c>
      <c r="J12748" s="16" t="str">
        <f t="shared" ca="1" si="796"/>
        <v>T</v>
      </c>
      <c r="K12748">
        <f t="shared" si="797"/>
        <v>0.81372648603131137</v>
      </c>
      <c r="L12748" s="1">
        <f t="shared" si="798"/>
        <v>1170.9176624242584</v>
      </c>
    </row>
    <row r="12749" spans="1:12" x14ac:dyDescent="0.25">
      <c r="A12749" s="8">
        <f t="shared" si="799"/>
        <v>12746</v>
      </c>
      <c r="B12749" s="9">
        <v>43232</v>
      </c>
      <c r="C12749" s="10">
        <v>100342</v>
      </c>
      <c r="D12749" s="10" t="s">
        <v>8</v>
      </c>
      <c r="E12749" s="10" t="s">
        <v>9</v>
      </c>
      <c r="F12749" s="11">
        <v>198.710000991821</v>
      </c>
      <c r="G12749" s="12">
        <v>-0.2</v>
      </c>
      <c r="H12749" s="13">
        <v>0.63636363636363602</v>
      </c>
      <c r="I12749" s="13" t="s">
        <v>17</v>
      </c>
      <c r="J12749" s="16" t="str">
        <f t="shared" ca="1" si="796"/>
        <v>T</v>
      </c>
      <c r="K12749">
        <f t="shared" si="797"/>
        <v>0.66215079406886601</v>
      </c>
      <c r="L12749" s="1">
        <f t="shared" si="798"/>
        <v>0.13213768018417557</v>
      </c>
    </row>
    <row r="12750" spans="1:12" x14ac:dyDescent="0.25">
      <c r="A12750" s="8">
        <f t="shared" si="799"/>
        <v>12747</v>
      </c>
      <c r="B12750" s="9">
        <v>43232</v>
      </c>
      <c r="C12750" s="10">
        <v>100342</v>
      </c>
      <c r="D12750" s="10" t="s">
        <v>8</v>
      </c>
      <c r="E12750" s="10" t="s">
        <v>9</v>
      </c>
      <c r="F12750" s="11">
        <v>116.800003051758</v>
      </c>
      <c r="G12750" s="12">
        <v>-0.2</v>
      </c>
      <c r="H12750" s="13">
        <v>0.57142857142857095</v>
      </c>
      <c r="I12750" s="13" t="s">
        <v>18</v>
      </c>
      <c r="J12750" s="16" t="str">
        <f t="shared" ca="1" si="796"/>
        <v>T</v>
      </c>
      <c r="K12750">
        <f t="shared" si="797"/>
        <v>0.66215079406886601</v>
      </c>
      <c r="L12750" s="1">
        <f t="shared" si="798"/>
        <v>0.96132495743444735</v>
      </c>
    </row>
    <row r="12751" spans="1:12" x14ac:dyDescent="0.25">
      <c r="A12751" s="8">
        <f t="shared" si="799"/>
        <v>12748</v>
      </c>
      <c r="B12751" s="9">
        <v>43232</v>
      </c>
      <c r="C12751" s="10">
        <v>100342</v>
      </c>
      <c r="D12751" s="10" t="s">
        <v>8</v>
      </c>
      <c r="E12751" s="10" t="s">
        <v>9</v>
      </c>
      <c r="F12751" s="11">
        <v>3667.4500656127898</v>
      </c>
      <c r="G12751" s="12">
        <v>-0.2</v>
      </c>
      <c r="H12751" s="13">
        <v>0.633663366336634</v>
      </c>
      <c r="I12751" s="13" t="s">
        <v>18</v>
      </c>
      <c r="J12751" s="16" t="str">
        <f t="shared" ca="1" si="796"/>
        <v>V</v>
      </c>
      <c r="K12751">
        <f t="shared" si="797"/>
        <v>0.66215079406886601</v>
      </c>
      <c r="L12751" s="1">
        <f t="shared" si="798"/>
        <v>2.9762587301158896</v>
      </c>
    </row>
    <row r="12752" spans="1:12" x14ac:dyDescent="0.25">
      <c r="A12752" s="8">
        <f t="shared" si="799"/>
        <v>12749</v>
      </c>
      <c r="B12752" s="9">
        <v>43575</v>
      </c>
      <c r="C12752" s="10">
        <v>100342</v>
      </c>
      <c r="D12752" s="10" t="s">
        <v>8</v>
      </c>
      <c r="E12752" s="10" t="s">
        <v>9</v>
      </c>
      <c r="F12752" s="11">
        <v>2245.0699939727801</v>
      </c>
      <c r="G12752" s="12">
        <v>-0.2</v>
      </c>
      <c r="H12752" s="13">
        <v>0.70247933884297498</v>
      </c>
      <c r="I12752" s="13" t="s">
        <v>18</v>
      </c>
      <c r="J12752" s="16" t="str">
        <f t="shared" ca="1" si="796"/>
        <v>V</v>
      </c>
      <c r="K12752">
        <f t="shared" si="797"/>
        <v>0.66215079406886601</v>
      </c>
      <c r="L12752" s="1">
        <f t="shared" si="798"/>
        <v>3.6513628080799969</v>
      </c>
    </row>
    <row r="12753" spans="1:12" x14ac:dyDescent="0.25">
      <c r="A12753" s="8">
        <f t="shared" si="799"/>
        <v>12750</v>
      </c>
      <c r="B12753" s="9">
        <v>43554</v>
      </c>
      <c r="C12753" s="10">
        <v>100343</v>
      </c>
      <c r="D12753" s="10" t="s">
        <v>8</v>
      </c>
      <c r="E12753" s="10" t="s">
        <v>9</v>
      </c>
      <c r="F12753" s="11">
        <v>103.250001907349</v>
      </c>
      <c r="G12753" s="12">
        <v>-0.25</v>
      </c>
      <c r="H12753" s="13">
        <v>1.20588235294118</v>
      </c>
      <c r="I12753" s="13" t="s">
        <v>18</v>
      </c>
      <c r="J12753" s="16" t="str">
        <f t="shared" ca="1" si="796"/>
        <v>T</v>
      </c>
      <c r="K12753">
        <f t="shared" si="797"/>
        <v>0.59730497255311932</v>
      </c>
      <c r="L12753" s="1">
        <f t="shared" si="798"/>
        <v>38.240334389157439</v>
      </c>
    </row>
    <row r="12754" spans="1:12" x14ac:dyDescent="0.25">
      <c r="A12754" s="8">
        <f t="shared" si="799"/>
        <v>12751</v>
      </c>
      <c r="B12754" s="9">
        <v>43400</v>
      </c>
      <c r="C12754" s="10">
        <v>100345</v>
      </c>
      <c r="D12754" s="10" t="s">
        <v>10</v>
      </c>
      <c r="E12754" s="10" t="s">
        <v>11</v>
      </c>
      <c r="F12754" s="11">
        <v>4652.2399597167996</v>
      </c>
      <c r="G12754" s="12">
        <v>-0.2</v>
      </c>
      <c r="H12754" s="13">
        <v>0.63855421686747005</v>
      </c>
      <c r="I12754" s="13" t="s">
        <v>17</v>
      </c>
      <c r="J12754" s="16" t="str">
        <f t="shared" ca="1" si="796"/>
        <v>V</v>
      </c>
      <c r="K12754">
        <f t="shared" si="797"/>
        <v>0.66215079406886601</v>
      </c>
      <c r="L12754" s="1">
        <f t="shared" si="798"/>
        <v>2.5903600247506628</v>
      </c>
    </row>
    <row r="12755" spans="1:12" x14ac:dyDescent="0.25">
      <c r="A12755" s="8">
        <f t="shared" si="799"/>
        <v>12752</v>
      </c>
      <c r="B12755" s="9">
        <v>43526</v>
      </c>
      <c r="C12755" s="10">
        <v>100345</v>
      </c>
      <c r="D12755" s="10" t="s">
        <v>10</v>
      </c>
      <c r="E12755" s="10" t="s">
        <v>11</v>
      </c>
      <c r="F12755" s="11">
        <v>7971.1298542022696</v>
      </c>
      <c r="G12755" s="12">
        <v>-0.2</v>
      </c>
      <c r="H12755" s="13">
        <v>0.52272727272727304</v>
      </c>
      <c r="I12755" s="13" t="s">
        <v>18</v>
      </c>
      <c r="J12755" s="16" t="str">
        <f t="shared" ca="1" si="796"/>
        <v>T</v>
      </c>
      <c r="K12755">
        <f t="shared" si="797"/>
        <v>0.66215079406886601</v>
      </c>
      <c r="L12755" s="1">
        <f t="shared" si="798"/>
        <v>154.95014202075089</v>
      </c>
    </row>
    <row r="12756" spans="1:12" x14ac:dyDescent="0.25">
      <c r="A12756" s="8">
        <f t="shared" si="799"/>
        <v>12753</v>
      </c>
      <c r="B12756" s="9">
        <v>43400</v>
      </c>
      <c r="C12756" s="10">
        <v>100346</v>
      </c>
      <c r="D12756" s="10" t="s">
        <v>10</v>
      </c>
      <c r="E12756" s="10" t="s">
        <v>12</v>
      </c>
      <c r="F12756" s="11">
        <v>95.959999084472699</v>
      </c>
      <c r="G12756" s="12">
        <v>-0.2</v>
      </c>
      <c r="H12756" s="13">
        <v>1</v>
      </c>
      <c r="I12756" s="13" t="s">
        <v>17</v>
      </c>
      <c r="J12756" s="16" t="str">
        <f t="shared" ca="1" si="796"/>
        <v>T</v>
      </c>
      <c r="K12756">
        <f t="shared" si="797"/>
        <v>0.66215079406886601</v>
      </c>
      <c r="L12756" s="1">
        <f t="shared" si="798"/>
        <v>10.953074463098458</v>
      </c>
    </row>
    <row r="12757" spans="1:12" x14ac:dyDescent="0.25">
      <c r="A12757" s="8">
        <f t="shared" si="799"/>
        <v>12754</v>
      </c>
      <c r="B12757" s="9">
        <v>43162</v>
      </c>
      <c r="C12757" s="10">
        <v>100346</v>
      </c>
      <c r="D12757" s="10" t="s">
        <v>10</v>
      </c>
      <c r="E12757" s="10" t="s">
        <v>11</v>
      </c>
      <c r="F12757" s="11">
        <v>12476.369790553999</v>
      </c>
      <c r="G12757" s="12">
        <v>-0.2</v>
      </c>
      <c r="H12757" s="13">
        <v>0.54716981132075504</v>
      </c>
      <c r="I12757" s="13" t="s">
        <v>18</v>
      </c>
      <c r="J12757" s="16" t="str">
        <f t="shared" ca="1" si="796"/>
        <v>V</v>
      </c>
      <c r="K12757">
        <f t="shared" si="797"/>
        <v>0.66215079406886601</v>
      </c>
      <c r="L12757" s="1">
        <f t="shared" si="798"/>
        <v>164.94542375082645</v>
      </c>
    </row>
    <row r="12758" spans="1:12" x14ac:dyDescent="0.25">
      <c r="A12758" s="8">
        <f t="shared" si="799"/>
        <v>12755</v>
      </c>
      <c r="B12758" s="9">
        <v>43400</v>
      </c>
      <c r="C12758" s="10">
        <v>100346</v>
      </c>
      <c r="D12758" s="10" t="s">
        <v>10</v>
      </c>
      <c r="E12758" s="10" t="s">
        <v>11</v>
      </c>
      <c r="F12758" s="11">
        <v>7961.3598957061804</v>
      </c>
      <c r="G12758" s="12">
        <v>-0.2</v>
      </c>
      <c r="H12758" s="13">
        <v>0.82608695652173902</v>
      </c>
      <c r="I12758" s="13" t="s">
        <v>17</v>
      </c>
      <c r="J12758" s="16" t="str">
        <f t="shared" ca="1" si="796"/>
        <v>V</v>
      </c>
      <c r="K12758">
        <f t="shared" si="797"/>
        <v>0.66215079406886601</v>
      </c>
      <c r="L12758" s="1">
        <f t="shared" si="798"/>
        <v>213.96206754979326</v>
      </c>
    </row>
    <row r="12759" spans="1:12" x14ac:dyDescent="0.25">
      <c r="A12759" s="8">
        <f t="shared" si="799"/>
        <v>12756</v>
      </c>
      <c r="B12759" s="9">
        <v>43351</v>
      </c>
      <c r="C12759" s="10">
        <v>100348</v>
      </c>
      <c r="D12759" s="10" t="s">
        <v>10</v>
      </c>
      <c r="E12759" s="10" t="s">
        <v>11</v>
      </c>
      <c r="F12759" s="11">
        <v>243.12999892234799</v>
      </c>
      <c r="G12759" s="12">
        <v>-0.2</v>
      </c>
      <c r="H12759" s="13">
        <v>1.4285714285714299</v>
      </c>
      <c r="I12759" s="13" t="s">
        <v>17</v>
      </c>
      <c r="J12759" s="16" t="str">
        <f t="shared" ca="1" si="796"/>
        <v>T</v>
      </c>
      <c r="K12759">
        <f t="shared" si="797"/>
        <v>0.66215079406886601</v>
      </c>
      <c r="L12759" s="1">
        <f t="shared" si="798"/>
        <v>142.81470456844443</v>
      </c>
    </row>
    <row r="12760" spans="1:12" x14ac:dyDescent="0.25">
      <c r="A12760" s="8">
        <f t="shared" si="799"/>
        <v>12757</v>
      </c>
      <c r="B12760" s="9">
        <v>43190</v>
      </c>
      <c r="C12760" s="10">
        <v>100348</v>
      </c>
      <c r="D12760" s="10" t="s">
        <v>10</v>
      </c>
      <c r="E12760" s="10" t="s">
        <v>11</v>
      </c>
      <c r="F12760" s="11">
        <v>44.909999847412102</v>
      </c>
      <c r="G12760" s="12">
        <v>-0.19</v>
      </c>
      <c r="H12760" s="13">
        <v>1</v>
      </c>
      <c r="I12760" s="13" t="s">
        <v>18</v>
      </c>
      <c r="J12760" s="16" t="str">
        <f t="shared" ca="1" si="796"/>
        <v>V</v>
      </c>
      <c r="K12760">
        <f t="shared" si="797"/>
        <v>0.67594141884150505</v>
      </c>
      <c r="L12760" s="1">
        <f t="shared" si="798"/>
        <v>4.7161771082246773</v>
      </c>
    </row>
    <row r="12761" spans="1:12" x14ac:dyDescent="0.25">
      <c r="A12761" s="8">
        <f t="shared" si="799"/>
        <v>12758</v>
      </c>
      <c r="B12761" s="9">
        <v>43505</v>
      </c>
      <c r="C12761" s="10">
        <v>100348</v>
      </c>
      <c r="D12761" s="10" t="s">
        <v>10</v>
      </c>
      <c r="E12761" s="10" t="s">
        <v>11</v>
      </c>
      <c r="F12761" s="11">
        <v>24.950000762939499</v>
      </c>
      <c r="G12761" s="12">
        <v>-0.2</v>
      </c>
      <c r="H12761" s="13">
        <v>0.16666666666666699</v>
      </c>
      <c r="I12761" s="13" t="s">
        <v>17</v>
      </c>
      <c r="J12761" s="16" t="str">
        <f t="shared" ca="1" si="796"/>
        <v>V</v>
      </c>
      <c r="K12761">
        <f t="shared" si="797"/>
        <v>0.66215079406886601</v>
      </c>
      <c r="L12761" s="1">
        <f t="shared" si="798"/>
        <v>6.1253379739676852</v>
      </c>
    </row>
    <row r="12762" spans="1:12" x14ac:dyDescent="0.25">
      <c r="A12762" s="8">
        <f t="shared" si="799"/>
        <v>12759</v>
      </c>
      <c r="B12762" s="9">
        <v>43610</v>
      </c>
      <c r="C12762" s="10">
        <v>100348</v>
      </c>
      <c r="D12762" s="10" t="s">
        <v>10</v>
      </c>
      <c r="E12762" s="10" t="s">
        <v>12</v>
      </c>
      <c r="F12762" s="11">
        <v>24.950000762939499</v>
      </c>
      <c r="G12762" s="12">
        <v>-0.25</v>
      </c>
      <c r="H12762" s="13">
        <v>0.25</v>
      </c>
      <c r="I12762" s="13" t="s">
        <v>18</v>
      </c>
      <c r="J12762" s="16" t="str">
        <f t="shared" ca="1" si="796"/>
        <v>T</v>
      </c>
      <c r="K12762">
        <f t="shared" si="797"/>
        <v>0.59730497255311932</v>
      </c>
      <c r="L12762" s="1">
        <f t="shared" si="798"/>
        <v>3.0094876538313979</v>
      </c>
    </row>
    <row r="12763" spans="1:12" x14ac:dyDescent="0.25">
      <c r="A12763" s="8">
        <f t="shared" si="799"/>
        <v>12760</v>
      </c>
      <c r="B12763" s="9">
        <v>43190</v>
      </c>
      <c r="C12763" s="10">
        <v>100348</v>
      </c>
      <c r="D12763" s="10" t="s">
        <v>10</v>
      </c>
      <c r="E12763" s="10" t="s">
        <v>12</v>
      </c>
      <c r="F12763" s="11">
        <v>6248.7100234031705</v>
      </c>
      <c r="G12763" s="12">
        <v>-0.19</v>
      </c>
      <c r="H12763" s="13">
        <v>0.61073825503355705</v>
      </c>
      <c r="I12763" s="13" t="s">
        <v>18</v>
      </c>
      <c r="J12763" s="16" t="str">
        <f t="shared" ca="1" si="796"/>
        <v>T</v>
      </c>
      <c r="K12763">
        <f t="shared" si="797"/>
        <v>0.67594141884150505</v>
      </c>
      <c r="L12763" s="1">
        <f t="shared" si="798"/>
        <v>26.566094291719558</v>
      </c>
    </row>
    <row r="12764" spans="1:12" x14ac:dyDescent="0.25">
      <c r="A12764" s="8">
        <f t="shared" si="799"/>
        <v>12761</v>
      </c>
      <c r="B12764" s="9">
        <v>43351</v>
      </c>
      <c r="C12764" s="10">
        <v>100348</v>
      </c>
      <c r="D12764" s="10" t="s">
        <v>10</v>
      </c>
      <c r="E12764" s="10" t="s">
        <v>11</v>
      </c>
      <c r="F12764" s="11">
        <v>2661.7650332450899</v>
      </c>
      <c r="G12764" s="12">
        <v>-0.2</v>
      </c>
      <c r="H12764" s="13">
        <v>0.64245810055865904</v>
      </c>
      <c r="I12764" s="13" t="s">
        <v>18</v>
      </c>
      <c r="J12764" s="16" t="str">
        <f t="shared" ca="1" si="796"/>
        <v>V</v>
      </c>
      <c r="K12764">
        <f t="shared" si="797"/>
        <v>0.66215079406886601</v>
      </c>
      <c r="L12764" s="1">
        <f t="shared" si="798"/>
        <v>1.0322382763834168</v>
      </c>
    </row>
    <row r="12765" spans="1:12" x14ac:dyDescent="0.25">
      <c r="A12765" s="8">
        <f t="shared" si="799"/>
        <v>12762</v>
      </c>
      <c r="B12765" s="9">
        <v>43505</v>
      </c>
      <c r="C12765" s="10">
        <v>100348</v>
      </c>
      <c r="D12765" s="10" t="s">
        <v>10</v>
      </c>
      <c r="E12765" s="10" t="s">
        <v>11</v>
      </c>
      <c r="F12765" s="11">
        <v>8869.2000894546509</v>
      </c>
      <c r="G12765" s="12">
        <v>-0.2</v>
      </c>
      <c r="H12765" s="13">
        <v>1.17325227963526</v>
      </c>
      <c r="I12765" s="13" t="s">
        <v>17</v>
      </c>
      <c r="J12765" s="16" t="str">
        <f t="shared" ca="1" si="796"/>
        <v>T</v>
      </c>
      <c r="K12765">
        <f t="shared" si="797"/>
        <v>0.66215079406886601</v>
      </c>
      <c r="L12765" s="1">
        <f t="shared" si="798"/>
        <v>2316.8543858072394</v>
      </c>
    </row>
    <row r="12766" spans="1:12" x14ac:dyDescent="0.25">
      <c r="A12766" s="8">
        <f t="shared" si="799"/>
        <v>12763</v>
      </c>
      <c r="B12766" s="9">
        <v>43610</v>
      </c>
      <c r="C12766" s="10">
        <v>100348</v>
      </c>
      <c r="D12766" s="10" t="s">
        <v>10</v>
      </c>
      <c r="E12766" s="10" t="s">
        <v>11</v>
      </c>
      <c r="F12766" s="11">
        <v>5436.3500189781198</v>
      </c>
      <c r="G12766" s="12">
        <v>-0.25</v>
      </c>
      <c r="H12766" s="13">
        <v>0.84210526315789502</v>
      </c>
      <c r="I12766" s="13" t="s">
        <v>17</v>
      </c>
      <c r="J12766" s="16" t="str">
        <f t="shared" ca="1" si="796"/>
        <v>T</v>
      </c>
      <c r="K12766">
        <f t="shared" si="797"/>
        <v>0.59730497255311932</v>
      </c>
      <c r="L12766" s="1">
        <f t="shared" si="798"/>
        <v>325.78513852617613</v>
      </c>
    </row>
    <row r="12767" spans="1:12" x14ac:dyDescent="0.25">
      <c r="A12767" s="8">
        <f t="shared" si="799"/>
        <v>12764</v>
      </c>
      <c r="B12767" s="9">
        <v>43246</v>
      </c>
      <c r="C12767" s="10">
        <v>100349</v>
      </c>
      <c r="D12767" s="10" t="s">
        <v>10</v>
      </c>
      <c r="E12767" s="10" t="s">
        <v>11</v>
      </c>
      <c r="F12767" s="11">
        <v>663.66999435424805</v>
      </c>
      <c r="G12767" s="12">
        <v>-0.2</v>
      </c>
      <c r="H12767" s="13">
        <v>0.439024390243902</v>
      </c>
      <c r="I12767" s="13" t="s">
        <v>18</v>
      </c>
      <c r="J12767" s="16" t="str">
        <f t="shared" ca="1" si="796"/>
        <v>T</v>
      </c>
      <c r="K12767">
        <f t="shared" si="797"/>
        <v>0.66215079406886601</v>
      </c>
      <c r="L12767" s="1">
        <f t="shared" si="798"/>
        <v>33.041070883220002</v>
      </c>
    </row>
    <row r="12768" spans="1:12" x14ac:dyDescent="0.25">
      <c r="A12768" s="8">
        <f t="shared" si="799"/>
        <v>12765</v>
      </c>
      <c r="B12768" s="9">
        <v>43246</v>
      </c>
      <c r="C12768" s="10">
        <v>100349</v>
      </c>
      <c r="D12768" s="10" t="s">
        <v>10</v>
      </c>
      <c r="E12768" s="10" t="s">
        <v>12</v>
      </c>
      <c r="F12768" s="11">
        <v>153.81000137329099</v>
      </c>
      <c r="G12768" s="12">
        <v>-0.2</v>
      </c>
      <c r="H12768" s="13">
        <v>1</v>
      </c>
      <c r="I12768" s="13" t="s">
        <v>18</v>
      </c>
      <c r="J12768" s="16" t="str">
        <f t="shared" ca="1" si="796"/>
        <v>V</v>
      </c>
      <c r="K12768">
        <f t="shared" si="797"/>
        <v>0.66215079406886601</v>
      </c>
      <c r="L12768" s="1">
        <f t="shared" si="798"/>
        <v>17.556194396457979</v>
      </c>
    </row>
    <row r="12769" spans="1:12" x14ac:dyDescent="0.25">
      <c r="A12769" s="8">
        <f t="shared" si="799"/>
        <v>12766</v>
      </c>
      <c r="B12769" s="9">
        <v>43505</v>
      </c>
      <c r="C12769" s="10">
        <v>100349</v>
      </c>
      <c r="D12769" s="10" t="s">
        <v>10</v>
      </c>
      <c r="E12769" s="10" t="s">
        <v>12</v>
      </c>
      <c r="F12769" s="11">
        <v>271.659999847412</v>
      </c>
      <c r="G12769" s="12">
        <v>-0.2</v>
      </c>
      <c r="H12769" s="13">
        <v>1.4</v>
      </c>
      <c r="I12769" s="13" t="s">
        <v>18</v>
      </c>
      <c r="J12769" s="16" t="str">
        <f t="shared" ca="1" si="796"/>
        <v>V</v>
      </c>
      <c r="K12769">
        <f t="shared" si="797"/>
        <v>0.66215079406886601</v>
      </c>
      <c r="L12769" s="1">
        <f t="shared" si="798"/>
        <v>147.89753121224382</v>
      </c>
    </row>
    <row r="12770" spans="1:12" x14ac:dyDescent="0.25">
      <c r="A12770" s="8">
        <f t="shared" si="799"/>
        <v>12767</v>
      </c>
      <c r="B12770" s="9">
        <v>43610</v>
      </c>
      <c r="C12770" s="10">
        <v>100349</v>
      </c>
      <c r="D12770" s="10" t="s">
        <v>10</v>
      </c>
      <c r="E12770" s="10" t="s">
        <v>12</v>
      </c>
      <c r="F12770" s="11">
        <v>191.76000213623001</v>
      </c>
      <c r="G12770" s="12">
        <v>-0.25</v>
      </c>
      <c r="H12770" s="13">
        <v>0.71428571428571397</v>
      </c>
      <c r="I12770" s="13" t="s">
        <v>18</v>
      </c>
      <c r="J12770" s="16" t="str">
        <f t="shared" ca="1" si="796"/>
        <v>V</v>
      </c>
      <c r="K12770">
        <f t="shared" si="797"/>
        <v>0.59730497255311932</v>
      </c>
      <c r="L12770" s="1">
        <f t="shared" si="798"/>
        <v>2.6241385864596509</v>
      </c>
    </row>
    <row r="12771" spans="1:12" x14ac:dyDescent="0.25">
      <c r="A12771" s="8">
        <f t="shared" si="799"/>
        <v>12768</v>
      </c>
      <c r="B12771" s="9">
        <v>43246</v>
      </c>
      <c r="C12771" s="10">
        <v>100349</v>
      </c>
      <c r="D12771" s="10" t="s">
        <v>10</v>
      </c>
      <c r="E12771" s="10" t="s">
        <v>12</v>
      </c>
      <c r="F12771" s="11">
        <v>11099.3201487064</v>
      </c>
      <c r="G12771" s="12">
        <v>-0.2</v>
      </c>
      <c r="H12771" s="13">
        <v>0.64238410596026496</v>
      </c>
      <c r="I12771" s="13" t="s">
        <v>18</v>
      </c>
      <c r="J12771" s="16" t="str">
        <f t="shared" ca="1" si="796"/>
        <v>T</v>
      </c>
      <c r="K12771">
        <f t="shared" si="797"/>
        <v>0.66215079406886601</v>
      </c>
      <c r="L12771" s="1">
        <f t="shared" si="798"/>
        <v>4.3367481096589664</v>
      </c>
    </row>
    <row r="12772" spans="1:12" x14ac:dyDescent="0.25">
      <c r="A12772" s="8">
        <f t="shared" si="799"/>
        <v>12769</v>
      </c>
      <c r="B12772" s="9">
        <v>43505</v>
      </c>
      <c r="C12772" s="10">
        <v>100349</v>
      </c>
      <c r="D12772" s="10" t="s">
        <v>10</v>
      </c>
      <c r="E12772" s="10" t="s">
        <v>12</v>
      </c>
      <c r="F12772" s="11">
        <v>9875.6301040649396</v>
      </c>
      <c r="G12772" s="12">
        <v>-0.2</v>
      </c>
      <c r="H12772" s="13">
        <v>0.80555555555555602</v>
      </c>
      <c r="I12772" s="13" t="s">
        <v>18</v>
      </c>
      <c r="J12772" s="16" t="str">
        <f t="shared" ca="1" si="796"/>
        <v>V</v>
      </c>
      <c r="K12772">
        <f t="shared" si="797"/>
        <v>0.66215079406886601</v>
      </c>
      <c r="L12772" s="1">
        <f t="shared" si="798"/>
        <v>203.09159851163918</v>
      </c>
    </row>
    <row r="12773" spans="1:12" x14ac:dyDescent="0.25">
      <c r="A12773" s="8">
        <f t="shared" si="799"/>
        <v>12770</v>
      </c>
      <c r="B12773" s="9">
        <v>43610</v>
      </c>
      <c r="C12773" s="10">
        <v>100349</v>
      </c>
      <c r="D12773" s="10" t="s">
        <v>10</v>
      </c>
      <c r="E12773" s="10" t="s">
        <v>11</v>
      </c>
      <c r="F12773" s="11">
        <v>9039.3300380706805</v>
      </c>
      <c r="G12773" s="12">
        <v>-0.25</v>
      </c>
      <c r="H12773" s="13">
        <v>0.82333333333333303</v>
      </c>
      <c r="I12773" s="13" t="s">
        <v>17</v>
      </c>
      <c r="J12773" s="16" t="str">
        <f t="shared" ca="1" si="796"/>
        <v>V</v>
      </c>
      <c r="K12773">
        <f t="shared" si="797"/>
        <v>0.59730497255311932</v>
      </c>
      <c r="L12773" s="1">
        <f t="shared" si="798"/>
        <v>461.80870412366227</v>
      </c>
    </row>
    <row r="12774" spans="1:12" x14ac:dyDescent="0.25">
      <c r="A12774" s="8">
        <f t="shared" si="799"/>
        <v>12771</v>
      </c>
      <c r="B12774" s="9">
        <v>43246</v>
      </c>
      <c r="C12774" s="10">
        <v>100350</v>
      </c>
      <c r="D12774" s="10" t="s">
        <v>10</v>
      </c>
      <c r="E12774" s="10" t="s">
        <v>11</v>
      </c>
      <c r="F12774" s="11">
        <v>658.44999313354504</v>
      </c>
      <c r="G12774" s="12">
        <v>-0.2</v>
      </c>
      <c r="H12774" s="13">
        <v>1.0588235294117601</v>
      </c>
      <c r="I12774" s="13" t="s">
        <v>17</v>
      </c>
      <c r="J12774" s="16" t="str">
        <f t="shared" ca="1" si="796"/>
        <v>T</v>
      </c>
      <c r="K12774">
        <f t="shared" si="797"/>
        <v>0.66215079406886601</v>
      </c>
      <c r="L12774" s="1">
        <f t="shared" si="798"/>
        <v>103.60661848468656</v>
      </c>
    </row>
    <row r="12775" spans="1:12" x14ac:dyDescent="0.25">
      <c r="A12775" s="8">
        <f t="shared" si="799"/>
        <v>12772</v>
      </c>
      <c r="B12775" s="9">
        <v>43372</v>
      </c>
      <c r="C12775" s="10">
        <v>100350</v>
      </c>
      <c r="D12775" s="10" t="s">
        <v>10</v>
      </c>
      <c r="E12775" s="10" t="s">
        <v>11</v>
      </c>
      <c r="F12775" s="11">
        <v>829.41999816894497</v>
      </c>
      <c r="G12775" s="12">
        <v>-0.2</v>
      </c>
      <c r="H12775" s="13">
        <v>0.69696969696969702</v>
      </c>
      <c r="I12775" s="13" t="s">
        <v>18</v>
      </c>
      <c r="J12775" s="16" t="str">
        <f t="shared" ca="1" si="796"/>
        <v>V</v>
      </c>
      <c r="K12775">
        <f t="shared" si="797"/>
        <v>0.66215079406886601</v>
      </c>
      <c r="L12775" s="1">
        <f t="shared" si="798"/>
        <v>1.0055523106510864</v>
      </c>
    </row>
    <row r="12776" spans="1:12" x14ac:dyDescent="0.25">
      <c r="A12776" s="8">
        <f t="shared" si="799"/>
        <v>12773</v>
      </c>
      <c r="B12776" s="9">
        <v>43505</v>
      </c>
      <c r="C12776" s="10">
        <v>100350</v>
      </c>
      <c r="D12776" s="10" t="s">
        <v>10</v>
      </c>
      <c r="E12776" s="10" t="s">
        <v>11</v>
      </c>
      <c r="F12776" s="11">
        <v>603.30000877380405</v>
      </c>
      <c r="G12776" s="12">
        <v>-0.2</v>
      </c>
      <c r="H12776" s="13">
        <v>0.94444444444444398</v>
      </c>
      <c r="I12776" s="13" t="s">
        <v>18</v>
      </c>
      <c r="J12776" s="16" t="str">
        <f t="shared" ca="1" si="796"/>
        <v>T</v>
      </c>
      <c r="K12776">
        <f t="shared" si="797"/>
        <v>0.66215079406886601</v>
      </c>
      <c r="L12776" s="1">
        <f t="shared" si="798"/>
        <v>48.076799751243108</v>
      </c>
    </row>
    <row r="12777" spans="1:12" x14ac:dyDescent="0.25">
      <c r="A12777" s="8">
        <f t="shared" si="799"/>
        <v>12774</v>
      </c>
      <c r="B12777" s="9">
        <v>43610</v>
      </c>
      <c r="C12777" s="10">
        <v>100350</v>
      </c>
      <c r="D12777" s="10" t="s">
        <v>10</v>
      </c>
      <c r="E12777" s="10" t="s">
        <v>12</v>
      </c>
      <c r="F12777" s="11">
        <v>510.55000114440901</v>
      </c>
      <c r="G12777" s="12">
        <v>-0.25</v>
      </c>
      <c r="H12777" s="13">
        <v>0.71428571428571397</v>
      </c>
      <c r="I12777" s="13" t="s">
        <v>18</v>
      </c>
      <c r="J12777" s="16" t="str">
        <f t="shared" ca="1" si="796"/>
        <v>T</v>
      </c>
      <c r="K12777">
        <f t="shared" si="797"/>
        <v>0.59730497255311932</v>
      </c>
      <c r="L12777" s="1">
        <f t="shared" si="798"/>
        <v>6.9866183948427132</v>
      </c>
    </row>
    <row r="12778" spans="1:12" x14ac:dyDescent="0.25">
      <c r="A12778" s="8">
        <f t="shared" si="799"/>
        <v>12775</v>
      </c>
      <c r="B12778" s="9">
        <v>43372</v>
      </c>
      <c r="C12778" s="10">
        <v>100350</v>
      </c>
      <c r="D12778" s="10" t="s">
        <v>10</v>
      </c>
      <c r="E12778" s="10" t="s">
        <v>11</v>
      </c>
      <c r="F12778" s="11">
        <v>79.900001525878906</v>
      </c>
      <c r="G12778" s="12">
        <v>-0.2</v>
      </c>
      <c r="H12778" s="13">
        <v>1</v>
      </c>
      <c r="I12778" s="13" t="s">
        <v>18</v>
      </c>
      <c r="J12778" s="16" t="str">
        <f t="shared" ca="1" si="796"/>
        <v>V</v>
      </c>
      <c r="K12778">
        <f t="shared" si="797"/>
        <v>0.66215079406886601</v>
      </c>
      <c r="L12778" s="1">
        <f t="shared" si="798"/>
        <v>9.1199528414359943</v>
      </c>
    </row>
    <row r="12779" spans="1:12" x14ac:dyDescent="0.25">
      <c r="A12779" s="8">
        <f t="shared" si="799"/>
        <v>12776</v>
      </c>
      <c r="B12779" s="9">
        <v>43505</v>
      </c>
      <c r="C12779" s="10">
        <v>100350</v>
      </c>
      <c r="D12779" s="10" t="s">
        <v>10</v>
      </c>
      <c r="E12779" s="10" t="s">
        <v>11</v>
      </c>
      <c r="F12779" s="11">
        <v>39.950000762939503</v>
      </c>
      <c r="G12779" s="12">
        <v>-0.2</v>
      </c>
      <c r="H12779" s="13">
        <v>0.33333333333333298</v>
      </c>
      <c r="I12779" s="13" t="s">
        <v>17</v>
      </c>
      <c r="J12779" s="16" t="str">
        <f t="shared" ca="1" si="796"/>
        <v>T</v>
      </c>
      <c r="K12779">
        <f t="shared" si="797"/>
        <v>0.66215079406886601</v>
      </c>
      <c r="L12779" s="1">
        <f t="shared" si="798"/>
        <v>4.3194309357480467</v>
      </c>
    </row>
    <row r="12780" spans="1:12" x14ac:dyDescent="0.25">
      <c r="A12780" s="8">
        <f t="shared" si="799"/>
        <v>12777</v>
      </c>
      <c r="B12780" s="9">
        <v>43610</v>
      </c>
      <c r="C12780" s="10">
        <v>100350</v>
      </c>
      <c r="D12780" s="10" t="s">
        <v>10</v>
      </c>
      <c r="E12780" s="10" t="s">
        <v>11</v>
      </c>
      <c r="F12780" s="11">
        <v>39.950000762939503</v>
      </c>
      <c r="G12780" s="12">
        <v>-0.25</v>
      </c>
      <c r="H12780" s="13">
        <v>1</v>
      </c>
      <c r="I12780" s="13" t="s">
        <v>17</v>
      </c>
      <c r="J12780" s="16" t="str">
        <f t="shared" ca="1" si="796"/>
        <v>V</v>
      </c>
      <c r="K12780">
        <f t="shared" si="797"/>
        <v>0.59730497255311932</v>
      </c>
      <c r="L12780" s="1">
        <f t="shared" si="798"/>
        <v>6.4784233646820129</v>
      </c>
    </row>
    <row r="12781" spans="1:12" x14ac:dyDescent="0.25">
      <c r="A12781" s="8">
        <f t="shared" si="799"/>
        <v>12778</v>
      </c>
      <c r="B12781" s="9">
        <v>43246</v>
      </c>
      <c r="C12781" s="10">
        <v>100350</v>
      </c>
      <c r="D12781" s="10" t="s">
        <v>10</v>
      </c>
      <c r="E12781" s="10" t="s">
        <v>11</v>
      </c>
      <c r="F12781" s="11">
        <v>7267.72008609772</v>
      </c>
      <c r="G12781" s="12">
        <v>-0.2</v>
      </c>
      <c r="H12781" s="13">
        <v>0.66549295774647899</v>
      </c>
      <c r="I12781" s="13" t="s">
        <v>18</v>
      </c>
      <c r="J12781" s="16" t="str">
        <f t="shared" ca="1" si="796"/>
        <v>T</v>
      </c>
      <c r="K12781">
        <f t="shared" si="797"/>
        <v>0.66215079406886601</v>
      </c>
      <c r="L12781" s="1">
        <f t="shared" si="798"/>
        <v>8.1180855238003571E-2</v>
      </c>
    </row>
    <row r="12782" spans="1:12" x14ac:dyDescent="0.25">
      <c r="A12782" s="8">
        <f t="shared" si="799"/>
        <v>12779</v>
      </c>
      <c r="B12782" s="9">
        <v>43372</v>
      </c>
      <c r="C12782" s="10">
        <v>100350</v>
      </c>
      <c r="D12782" s="10" t="s">
        <v>10</v>
      </c>
      <c r="E12782" s="10" t="s">
        <v>11</v>
      </c>
      <c r="F12782" s="11">
        <v>11660.890118122101</v>
      </c>
      <c r="G12782" s="12">
        <v>-0.2</v>
      </c>
      <c r="H12782" s="13">
        <v>0.64182194616977195</v>
      </c>
      <c r="I12782" s="13" t="s">
        <v>17</v>
      </c>
      <c r="J12782" s="16" t="str">
        <f t="shared" ca="1" si="796"/>
        <v>T</v>
      </c>
      <c r="K12782">
        <f t="shared" si="797"/>
        <v>0.66215079406886601</v>
      </c>
      <c r="L12782" s="1">
        <f t="shared" si="798"/>
        <v>4.8190034355525091</v>
      </c>
    </row>
    <row r="12783" spans="1:12" x14ac:dyDescent="0.25">
      <c r="A12783" s="8">
        <f t="shared" si="799"/>
        <v>12780</v>
      </c>
      <c r="B12783" s="9">
        <v>43505</v>
      </c>
      <c r="C12783" s="10">
        <v>100350</v>
      </c>
      <c r="D12783" s="10" t="s">
        <v>10</v>
      </c>
      <c r="E12783" s="10" t="s">
        <v>11</v>
      </c>
      <c r="F12783" s="11">
        <v>7810.8301239013699</v>
      </c>
      <c r="G12783" s="12">
        <v>-0.2</v>
      </c>
      <c r="H12783" s="13">
        <v>0.69283276450511899</v>
      </c>
      <c r="I12783" s="13" t="s">
        <v>18</v>
      </c>
      <c r="J12783" s="16" t="str">
        <f t="shared" ca="1" si="796"/>
        <v>T</v>
      </c>
      <c r="K12783">
        <f t="shared" si="797"/>
        <v>0.66215079406886601</v>
      </c>
      <c r="L12783" s="1">
        <f t="shared" si="798"/>
        <v>7.3529851147229648</v>
      </c>
    </row>
    <row r="12784" spans="1:12" x14ac:dyDescent="0.25">
      <c r="A12784" s="8">
        <f t="shared" si="799"/>
        <v>12781</v>
      </c>
      <c r="B12784" s="9">
        <v>43610</v>
      </c>
      <c r="C12784" s="10">
        <v>100350</v>
      </c>
      <c r="D12784" s="10" t="s">
        <v>10</v>
      </c>
      <c r="E12784" s="10" t="s">
        <v>11</v>
      </c>
      <c r="F12784" s="11">
        <v>6230.00003218651</v>
      </c>
      <c r="G12784" s="12">
        <v>-0.25</v>
      </c>
      <c r="H12784" s="13">
        <v>0.884816753926702</v>
      </c>
      <c r="I12784" s="13" t="s">
        <v>18</v>
      </c>
      <c r="J12784" s="16" t="str">
        <f t="shared" ca="1" si="796"/>
        <v>V</v>
      </c>
      <c r="K12784">
        <f t="shared" si="797"/>
        <v>0.59730497255311932</v>
      </c>
      <c r="L12784" s="1">
        <f t="shared" si="798"/>
        <v>514.99064485087968</v>
      </c>
    </row>
    <row r="12785" spans="1:12" x14ac:dyDescent="0.25">
      <c r="A12785" s="8">
        <f t="shared" si="799"/>
        <v>12782</v>
      </c>
      <c r="B12785" s="9">
        <v>43610</v>
      </c>
      <c r="C12785" s="10">
        <v>100460</v>
      </c>
      <c r="D12785" s="10" t="s">
        <v>8</v>
      </c>
      <c r="E12785" s="10" t="s">
        <v>13</v>
      </c>
      <c r="F12785" s="11">
        <v>2283.0399780273401</v>
      </c>
      <c r="G12785" s="12">
        <v>-0.2</v>
      </c>
      <c r="H12785" s="13">
        <v>0.71428571428571397</v>
      </c>
      <c r="I12785" s="13" t="s">
        <v>17</v>
      </c>
      <c r="J12785" s="16" t="str">
        <f t="shared" ca="1" si="796"/>
        <v>T</v>
      </c>
      <c r="K12785">
        <f t="shared" si="797"/>
        <v>0.66215079406886601</v>
      </c>
      <c r="L12785" s="1">
        <f t="shared" si="798"/>
        <v>6.2054165977104976</v>
      </c>
    </row>
    <row r="12786" spans="1:12" x14ac:dyDescent="0.25">
      <c r="A12786" s="8">
        <f t="shared" si="799"/>
        <v>12783</v>
      </c>
      <c r="B12786" s="9">
        <v>43610</v>
      </c>
      <c r="C12786" s="10">
        <v>100460</v>
      </c>
      <c r="D12786" s="10" t="s">
        <v>8</v>
      </c>
      <c r="E12786" s="10" t="s">
        <v>13</v>
      </c>
      <c r="F12786" s="11">
        <v>839.81999969482399</v>
      </c>
      <c r="G12786" s="12">
        <v>-0.2</v>
      </c>
      <c r="H12786" s="13">
        <v>0.64</v>
      </c>
      <c r="I12786" s="13" t="s">
        <v>17</v>
      </c>
      <c r="J12786" s="16" t="str">
        <f t="shared" ca="1" si="796"/>
        <v>T</v>
      </c>
      <c r="K12786">
        <f t="shared" si="797"/>
        <v>0.66215079406886601</v>
      </c>
      <c r="L12786" s="1">
        <f t="shared" si="798"/>
        <v>0.41206413088854404</v>
      </c>
    </row>
    <row r="12787" spans="1:12" x14ac:dyDescent="0.25">
      <c r="A12787" s="8">
        <f t="shared" si="799"/>
        <v>12784</v>
      </c>
      <c r="B12787" s="9">
        <v>43610</v>
      </c>
      <c r="C12787" s="10">
        <v>100460</v>
      </c>
      <c r="D12787" s="10" t="s">
        <v>8</v>
      </c>
      <c r="E12787" s="10" t="s">
        <v>13</v>
      </c>
      <c r="F12787" s="11">
        <v>30057.4699892998</v>
      </c>
      <c r="G12787" s="12">
        <v>-0.2</v>
      </c>
      <c r="H12787" s="13">
        <v>0.85769230769230798</v>
      </c>
      <c r="I12787" s="13" t="s">
        <v>18</v>
      </c>
      <c r="J12787" s="16" t="str">
        <f t="shared" ca="1" si="796"/>
        <v>V</v>
      </c>
      <c r="K12787">
        <f t="shared" si="797"/>
        <v>0.66215079406886601</v>
      </c>
      <c r="L12787" s="1">
        <f t="shared" si="798"/>
        <v>1149.2919568048912</v>
      </c>
    </row>
    <row r="12788" spans="1:12" x14ac:dyDescent="0.25">
      <c r="A12788" s="8">
        <f t="shared" si="799"/>
        <v>12785</v>
      </c>
      <c r="B12788" s="9">
        <v>43610</v>
      </c>
      <c r="C12788" s="10">
        <v>100461</v>
      </c>
      <c r="D12788" s="10" t="s">
        <v>8</v>
      </c>
      <c r="E12788" s="10" t="s">
        <v>13</v>
      </c>
      <c r="F12788" s="11">
        <v>1683.7000160217301</v>
      </c>
      <c r="G12788" s="12">
        <v>-0.2</v>
      </c>
      <c r="H12788" s="13">
        <v>0.68493150684931503</v>
      </c>
      <c r="I12788" s="13" t="s">
        <v>17</v>
      </c>
      <c r="J12788" s="16" t="str">
        <f t="shared" ca="1" si="796"/>
        <v>V</v>
      </c>
      <c r="K12788">
        <f t="shared" si="797"/>
        <v>0.66215079406886601</v>
      </c>
      <c r="L12788" s="1">
        <f t="shared" si="798"/>
        <v>0.87377443319068304</v>
      </c>
    </row>
    <row r="12789" spans="1:12" x14ac:dyDescent="0.25">
      <c r="A12789" s="8">
        <f t="shared" si="799"/>
        <v>12786</v>
      </c>
      <c r="B12789" s="9">
        <v>43610</v>
      </c>
      <c r="C12789" s="10">
        <v>100461</v>
      </c>
      <c r="D12789" s="10" t="s">
        <v>8</v>
      </c>
      <c r="E12789" s="10" t="s">
        <v>13</v>
      </c>
      <c r="F12789" s="11">
        <v>19092.640003740798</v>
      </c>
      <c r="G12789" s="12">
        <v>-0.2</v>
      </c>
      <c r="H12789" s="13">
        <v>0.85147247119078096</v>
      </c>
      <c r="I12789" s="13" t="s">
        <v>18</v>
      </c>
      <c r="J12789" s="16" t="str">
        <f t="shared" ca="1" si="796"/>
        <v>V</v>
      </c>
      <c r="K12789">
        <f t="shared" si="797"/>
        <v>0.66215079406886601</v>
      </c>
      <c r="L12789" s="1">
        <f t="shared" si="798"/>
        <v>684.33171876067149</v>
      </c>
    </row>
    <row r="12790" spans="1:12" x14ac:dyDescent="0.25">
      <c r="A12790" s="8">
        <f t="shared" si="799"/>
        <v>12787</v>
      </c>
      <c r="B12790" s="9">
        <v>43309</v>
      </c>
      <c r="C12790" s="10">
        <v>100462</v>
      </c>
      <c r="D12790" s="10" t="s">
        <v>8</v>
      </c>
      <c r="E12790" s="10" t="s">
        <v>13</v>
      </c>
      <c r="F12790" s="11">
        <v>35.159999847412102</v>
      </c>
      <c r="G12790" s="12">
        <v>-0.15</v>
      </c>
      <c r="H12790" s="13">
        <v>1</v>
      </c>
      <c r="I12790" s="13" t="s">
        <v>17</v>
      </c>
      <c r="J12790" s="16" t="str">
        <f t="shared" ca="1" si="796"/>
        <v>T</v>
      </c>
      <c r="K12790">
        <f t="shared" si="797"/>
        <v>0.73403653783752543</v>
      </c>
      <c r="L12790" s="1">
        <f t="shared" si="798"/>
        <v>2.4870975515100802</v>
      </c>
    </row>
    <row r="12791" spans="1:12" x14ac:dyDescent="0.25">
      <c r="A12791" s="8">
        <f t="shared" si="799"/>
        <v>12788</v>
      </c>
      <c r="B12791" s="9">
        <v>43309</v>
      </c>
      <c r="C12791" s="10">
        <v>100462</v>
      </c>
      <c r="D12791" s="10" t="s">
        <v>8</v>
      </c>
      <c r="E12791" s="10" t="s">
        <v>13</v>
      </c>
      <c r="F12791" s="11">
        <v>723.949989318848</v>
      </c>
      <c r="G12791" s="12">
        <v>-0.15</v>
      </c>
      <c r="H12791" s="13">
        <v>0.37313432835820898</v>
      </c>
      <c r="I12791" s="13" t="s">
        <v>18</v>
      </c>
      <c r="J12791" s="16" t="str">
        <f t="shared" ca="1" si="796"/>
        <v>T</v>
      </c>
      <c r="K12791">
        <f t="shared" si="797"/>
        <v>0.73403653783752543</v>
      </c>
      <c r="L12791" s="1">
        <f t="shared" si="798"/>
        <v>94.294779168841217</v>
      </c>
    </row>
    <row r="12792" spans="1:12" x14ac:dyDescent="0.25">
      <c r="A12792" s="8">
        <f t="shared" si="799"/>
        <v>12789</v>
      </c>
      <c r="B12792" s="9">
        <v>43372</v>
      </c>
      <c r="C12792" s="10">
        <v>100462</v>
      </c>
      <c r="D12792" s="10" t="s">
        <v>8</v>
      </c>
      <c r="E12792" s="10" t="s">
        <v>13</v>
      </c>
      <c r="F12792" s="11">
        <v>610.540000915527</v>
      </c>
      <c r="G12792" s="12">
        <v>-0.1</v>
      </c>
      <c r="H12792" s="13">
        <v>0.5</v>
      </c>
      <c r="I12792" s="13" t="s">
        <v>17</v>
      </c>
      <c r="J12792" s="16" t="str">
        <f t="shared" ca="1" si="796"/>
        <v>T</v>
      </c>
      <c r="K12792">
        <f t="shared" si="797"/>
        <v>0.81372648603131137</v>
      </c>
      <c r="L12792" s="1">
        <f t="shared" si="798"/>
        <v>60.091977119358702</v>
      </c>
    </row>
    <row r="12793" spans="1:12" x14ac:dyDescent="0.25">
      <c r="A12793" s="8">
        <f t="shared" si="799"/>
        <v>12790</v>
      </c>
      <c r="B12793" s="9">
        <v>43232</v>
      </c>
      <c r="C12793" s="10">
        <v>100463</v>
      </c>
      <c r="D12793" s="10" t="s">
        <v>8</v>
      </c>
      <c r="E12793" s="10" t="s">
        <v>9</v>
      </c>
      <c r="F12793" s="11">
        <v>455.22000312805199</v>
      </c>
      <c r="G12793" s="12">
        <v>-0.25</v>
      </c>
      <c r="H12793" s="13">
        <v>0.92307692307692302</v>
      </c>
      <c r="I12793" s="13" t="s">
        <v>17</v>
      </c>
      <c r="J12793" s="16" t="str">
        <f t="shared" ca="1" si="796"/>
        <v>V</v>
      </c>
      <c r="K12793">
        <f t="shared" si="797"/>
        <v>0.59730497255311932</v>
      </c>
      <c r="L12793" s="1">
        <f t="shared" si="798"/>
        <v>48.311298857374531</v>
      </c>
    </row>
    <row r="12794" spans="1:12" x14ac:dyDescent="0.25">
      <c r="A12794" s="8">
        <f t="shared" si="799"/>
        <v>12791</v>
      </c>
      <c r="B12794" s="9">
        <v>43596</v>
      </c>
      <c r="C12794" s="10">
        <v>100463</v>
      </c>
      <c r="D12794" s="10" t="s">
        <v>8</v>
      </c>
      <c r="E12794" s="10" t="s">
        <v>9</v>
      </c>
      <c r="F12794" s="11">
        <v>285.21000802516897</v>
      </c>
      <c r="G12794" s="12">
        <v>-0.25</v>
      </c>
      <c r="H12794" s="13">
        <v>0.66666666666666696</v>
      </c>
      <c r="I12794" s="13" t="s">
        <v>18</v>
      </c>
      <c r="J12794" s="16" t="str">
        <f t="shared" ca="1" si="796"/>
        <v>T</v>
      </c>
      <c r="K12794">
        <f t="shared" si="797"/>
        <v>0.59730497255311932</v>
      </c>
      <c r="L12794" s="1">
        <f t="shared" si="798"/>
        <v>1.3721580719134938</v>
      </c>
    </row>
    <row r="12795" spans="1:12" x14ac:dyDescent="0.25">
      <c r="A12795" s="8">
        <f t="shared" si="799"/>
        <v>12792</v>
      </c>
      <c r="B12795" s="9">
        <v>43232</v>
      </c>
      <c r="C12795" s="10">
        <v>100463</v>
      </c>
      <c r="D12795" s="10" t="s">
        <v>8</v>
      </c>
      <c r="E12795" s="10" t="s">
        <v>9</v>
      </c>
      <c r="F12795" s="11">
        <v>81</v>
      </c>
      <c r="G12795" s="12">
        <v>-0.25</v>
      </c>
      <c r="H12795" s="13">
        <v>1.125</v>
      </c>
      <c r="I12795" s="13" t="s">
        <v>17</v>
      </c>
      <c r="J12795" s="16" t="str">
        <f t="shared" ca="1" si="796"/>
        <v>T</v>
      </c>
      <c r="K12795">
        <f t="shared" si="797"/>
        <v>0.59730497255311932</v>
      </c>
      <c r="L12795" s="1">
        <f t="shared" si="798"/>
        <v>22.555425401365298</v>
      </c>
    </row>
    <row r="12796" spans="1:12" x14ac:dyDescent="0.25">
      <c r="A12796" s="8">
        <f t="shared" si="799"/>
        <v>12793</v>
      </c>
      <c r="B12796" s="9">
        <v>43596</v>
      </c>
      <c r="C12796" s="10">
        <v>100463</v>
      </c>
      <c r="D12796" s="10" t="s">
        <v>8</v>
      </c>
      <c r="E12796" s="10" t="s">
        <v>9</v>
      </c>
      <c r="F12796" s="11">
        <v>52.75</v>
      </c>
      <c r="G12796" s="12">
        <v>-0.25</v>
      </c>
      <c r="H12796" s="13">
        <v>0.54545454545454497</v>
      </c>
      <c r="I12796" s="13" t="s">
        <v>17</v>
      </c>
      <c r="J12796" s="16" t="str">
        <f t="shared" ca="1" si="796"/>
        <v>T</v>
      </c>
      <c r="K12796">
        <f t="shared" si="797"/>
        <v>0.59730497255311932</v>
      </c>
      <c r="L12796" s="1">
        <f t="shared" si="798"/>
        <v>0.14181662318856622</v>
      </c>
    </row>
    <row r="12797" spans="1:12" x14ac:dyDescent="0.25">
      <c r="A12797" s="8">
        <f t="shared" si="799"/>
        <v>12794</v>
      </c>
      <c r="B12797" s="9">
        <v>43232</v>
      </c>
      <c r="C12797" s="10">
        <v>100463</v>
      </c>
      <c r="D12797" s="10" t="s">
        <v>8</v>
      </c>
      <c r="E12797" s="10" t="s">
        <v>9</v>
      </c>
      <c r="F12797" s="11">
        <v>5478.3300117254303</v>
      </c>
      <c r="G12797" s="12">
        <v>-0.25</v>
      </c>
      <c r="H12797" s="13">
        <v>1.1384335154827001</v>
      </c>
      <c r="I12797" s="13" t="s">
        <v>17</v>
      </c>
      <c r="J12797" s="16" t="str">
        <f t="shared" ca="1" si="796"/>
        <v>T</v>
      </c>
      <c r="K12797">
        <f t="shared" si="797"/>
        <v>0.59730497255311932</v>
      </c>
      <c r="L12797" s="1">
        <f t="shared" si="798"/>
        <v>1604.1651417190262</v>
      </c>
    </row>
    <row r="12798" spans="1:12" x14ac:dyDescent="0.25">
      <c r="A12798" s="8">
        <f t="shared" si="799"/>
        <v>12795</v>
      </c>
      <c r="B12798" s="9">
        <v>43596</v>
      </c>
      <c r="C12798" s="10">
        <v>100463</v>
      </c>
      <c r="D12798" s="10" t="s">
        <v>8</v>
      </c>
      <c r="E12798" s="10" t="s">
        <v>9</v>
      </c>
      <c r="F12798" s="11">
        <v>2507.28499937058</v>
      </c>
      <c r="G12798" s="12">
        <v>-0.25</v>
      </c>
      <c r="H12798" s="13">
        <v>0.81019830028328599</v>
      </c>
      <c r="I12798" s="13" t="s">
        <v>18</v>
      </c>
      <c r="J12798" s="16" t="str">
        <f t="shared" ca="1" si="796"/>
        <v>V</v>
      </c>
      <c r="K12798">
        <f t="shared" si="797"/>
        <v>0.59730497255311932</v>
      </c>
      <c r="L12798" s="1">
        <f t="shared" si="798"/>
        <v>113.63910465163971</v>
      </c>
    </row>
    <row r="12799" spans="1:12" x14ac:dyDescent="0.25">
      <c r="A12799" s="8">
        <f t="shared" si="799"/>
        <v>12796</v>
      </c>
      <c r="B12799" s="9">
        <v>43232</v>
      </c>
      <c r="C12799" s="10">
        <v>100464</v>
      </c>
      <c r="D12799" s="10" t="s">
        <v>8</v>
      </c>
      <c r="E12799" s="10" t="s">
        <v>9</v>
      </c>
      <c r="F12799" s="11">
        <v>181.13999843597401</v>
      </c>
      <c r="G12799" s="12">
        <v>-0.25</v>
      </c>
      <c r="H12799" s="13">
        <v>0.76</v>
      </c>
      <c r="I12799" s="13" t="s">
        <v>17</v>
      </c>
      <c r="J12799" s="16" t="str">
        <f t="shared" ca="1" si="796"/>
        <v>T</v>
      </c>
      <c r="K12799">
        <f t="shared" si="797"/>
        <v>0.59730497255311932</v>
      </c>
      <c r="L12799" s="1">
        <f t="shared" si="798"/>
        <v>4.7947163366999446</v>
      </c>
    </row>
    <row r="12800" spans="1:12" x14ac:dyDescent="0.25">
      <c r="A12800" s="8">
        <f t="shared" si="799"/>
        <v>12797</v>
      </c>
      <c r="B12800" s="9">
        <v>43596</v>
      </c>
      <c r="C12800" s="10">
        <v>100464</v>
      </c>
      <c r="D12800" s="10" t="s">
        <v>8</v>
      </c>
      <c r="E12800" s="10" t="s">
        <v>9</v>
      </c>
      <c r="F12800" s="11">
        <v>96.715002536773696</v>
      </c>
      <c r="G12800" s="12">
        <v>-0.25</v>
      </c>
      <c r="H12800" s="13">
        <v>0.80769230769230804</v>
      </c>
      <c r="I12800" s="13" t="s">
        <v>18</v>
      </c>
      <c r="J12800" s="16" t="str">
        <f t="shared" ca="1" si="796"/>
        <v>V</v>
      </c>
      <c r="K12800">
        <f t="shared" si="797"/>
        <v>0.59730497255311932</v>
      </c>
      <c r="L12800" s="1">
        <f t="shared" si="798"/>
        <v>4.2808797918465222</v>
      </c>
    </row>
    <row r="12801" spans="1:12" x14ac:dyDescent="0.25">
      <c r="A12801" s="8">
        <f t="shared" si="799"/>
        <v>12798</v>
      </c>
      <c r="B12801" s="9">
        <v>43596</v>
      </c>
      <c r="C12801" s="10">
        <v>100464</v>
      </c>
      <c r="D12801" s="10" t="s">
        <v>8</v>
      </c>
      <c r="E12801" s="10" t="s">
        <v>9</v>
      </c>
      <c r="F12801" s="11">
        <v>13.5</v>
      </c>
      <c r="G12801" s="12">
        <v>-0.25</v>
      </c>
      <c r="H12801" s="13">
        <v>0.75</v>
      </c>
      <c r="I12801" s="13" t="s">
        <v>17</v>
      </c>
      <c r="J12801" s="16" t="str">
        <f t="shared" ca="1" si="796"/>
        <v>V</v>
      </c>
      <c r="K12801">
        <f t="shared" si="797"/>
        <v>0.59730497255311932</v>
      </c>
      <c r="L12801" s="1">
        <f t="shared" si="798"/>
        <v>0.3147629139945492</v>
      </c>
    </row>
    <row r="12802" spans="1:12" x14ac:dyDescent="0.25">
      <c r="A12802" s="8">
        <f t="shared" si="799"/>
        <v>12799</v>
      </c>
      <c r="B12802" s="9">
        <v>43596</v>
      </c>
      <c r="C12802" s="10">
        <v>100464</v>
      </c>
      <c r="D12802" s="10" t="s">
        <v>8</v>
      </c>
      <c r="E12802" s="10" t="s">
        <v>9</v>
      </c>
      <c r="F12802" s="11">
        <v>1246.6400027275099</v>
      </c>
      <c r="G12802" s="12">
        <v>-0.25</v>
      </c>
      <c r="H12802" s="13">
        <v>0.87898089171974503</v>
      </c>
      <c r="I12802" s="13" t="s">
        <v>17</v>
      </c>
      <c r="J12802" s="16" t="str">
        <f t="shared" ca="1" si="796"/>
        <v>T</v>
      </c>
      <c r="K12802">
        <f t="shared" si="797"/>
        <v>0.59730497255311932</v>
      </c>
      <c r="L12802" s="1">
        <f t="shared" si="798"/>
        <v>98.910067667605674</v>
      </c>
    </row>
    <row r="12803" spans="1:12" x14ac:dyDescent="0.25">
      <c r="A12803" s="8">
        <f t="shared" si="799"/>
        <v>12800</v>
      </c>
      <c r="B12803" s="9">
        <v>43232</v>
      </c>
      <c r="C12803" s="10">
        <v>100465</v>
      </c>
      <c r="D12803" s="10" t="s">
        <v>8</v>
      </c>
      <c r="E12803" s="10" t="s">
        <v>9</v>
      </c>
      <c r="F12803" s="11">
        <v>219.39000129699701</v>
      </c>
      <c r="G12803" s="12">
        <v>-0.2</v>
      </c>
      <c r="H12803" s="13">
        <v>0.75</v>
      </c>
      <c r="I12803" s="13" t="s">
        <v>17</v>
      </c>
      <c r="J12803" s="16" t="str">
        <f t="shared" ca="1" si="796"/>
        <v>T</v>
      </c>
      <c r="K12803">
        <f t="shared" si="797"/>
        <v>0.66215079406886601</v>
      </c>
      <c r="L12803" s="1">
        <f t="shared" si="798"/>
        <v>1.6931386015908596</v>
      </c>
    </row>
    <row r="12804" spans="1:12" x14ac:dyDescent="0.25">
      <c r="A12804" s="8">
        <f t="shared" si="799"/>
        <v>12801</v>
      </c>
      <c r="B12804" s="9">
        <v>43232</v>
      </c>
      <c r="C12804" s="10">
        <v>100465</v>
      </c>
      <c r="D12804" s="10" t="s">
        <v>8</v>
      </c>
      <c r="E12804" s="10" t="s">
        <v>9</v>
      </c>
      <c r="F12804" s="11">
        <v>24.950000762939499</v>
      </c>
      <c r="G12804" s="12">
        <v>-0.2</v>
      </c>
      <c r="H12804" s="13">
        <v>0.2</v>
      </c>
      <c r="I12804" s="13" t="s">
        <v>17</v>
      </c>
      <c r="J12804" s="16" t="str">
        <f t="shared" ca="1" si="796"/>
        <v>V</v>
      </c>
      <c r="K12804">
        <f t="shared" si="797"/>
        <v>0.66215079406886601</v>
      </c>
      <c r="L12804" s="1">
        <f t="shared" si="798"/>
        <v>5.3289049065903393</v>
      </c>
    </row>
    <row r="12805" spans="1:12" x14ac:dyDescent="0.25">
      <c r="A12805" s="8">
        <f t="shared" si="799"/>
        <v>12802</v>
      </c>
      <c r="B12805" s="9">
        <v>43232</v>
      </c>
      <c r="C12805" s="10">
        <v>100465</v>
      </c>
      <c r="D12805" s="10" t="s">
        <v>8</v>
      </c>
      <c r="E12805" s="10" t="s">
        <v>9</v>
      </c>
      <c r="F12805" s="11">
        <v>1893.18003845215</v>
      </c>
      <c r="G12805" s="12">
        <v>-0.2</v>
      </c>
      <c r="H12805" s="13">
        <v>0.5</v>
      </c>
      <c r="I12805" s="13" t="s">
        <v>18</v>
      </c>
      <c r="J12805" s="16" t="str">
        <f t="shared" ref="J12805:J12868" ca="1" si="800">CHOOSE(RANDBETWEEN(1,2),"T","V")</f>
        <v>V</v>
      </c>
      <c r="K12805">
        <f t="shared" ref="K12805:K12868" si="801">EXP($Q$3*G12805)</f>
        <v>0.66215079406886601</v>
      </c>
      <c r="L12805" s="1">
        <f t="shared" ref="L12805:L12868" si="802">F12805*(H12805-K12805)^2</f>
        <v>49.777155601911915</v>
      </c>
    </row>
    <row r="12806" spans="1:12" x14ac:dyDescent="0.25">
      <c r="A12806" s="8">
        <f t="shared" ref="A12806:A12869" si="803">A12805+1</f>
        <v>12803</v>
      </c>
      <c r="B12806" s="9">
        <v>43575</v>
      </c>
      <c r="C12806" s="10">
        <v>100465</v>
      </c>
      <c r="D12806" s="10" t="s">
        <v>8</v>
      </c>
      <c r="E12806" s="10" t="s">
        <v>9</v>
      </c>
      <c r="F12806" s="11">
        <v>953.09000205993698</v>
      </c>
      <c r="G12806" s="12">
        <v>-0.2</v>
      </c>
      <c r="H12806" s="13">
        <v>0.71186440677966101</v>
      </c>
      <c r="I12806" s="13" t="s">
        <v>18</v>
      </c>
      <c r="J12806" s="16" t="str">
        <f t="shared" ca="1" si="800"/>
        <v>T</v>
      </c>
      <c r="K12806">
        <f t="shared" si="801"/>
        <v>0.66215079406886601</v>
      </c>
      <c r="L12806" s="1">
        <f t="shared" si="802"/>
        <v>2.355507889174254</v>
      </c>
    </row>
    <row r="12807" spans="1:12" x14ac:dyDescent="0.25">
      <c r="A12807" s="8">
        <f t="shared" si="803"/>
        <v>12804</v>
      </c>
      <c r="B12807" s="9">
        <v>43526</v>
      </c>
      <c r="C12807" s="10">
        <v>100466</v>
      </c>
      <c r="D12807" s="10" t="s">
        <v>10</v>
      </c>
      <c r="E12807" s="10" t="s">
        <v>12</v>
      </c>
      <c r="F12807" s="11">
        <v>284.76998901367199</v>
      </c>
      <c r="G12807" s="12">
        <v>-0.2</v>
      </c>
      <c r="H12807" s="13">
        <v>1</v>
      </c>
      <c r="I12807" s="13" t="s">
        <v>18</v>
      </c>
      <c r="J12807" s="16" t="str">
        <f t="shared" ca="1" si="800"/>
        <v>T</v>
      </c>
      <c r="K12807">
        <f t="shared" si="801"/>
        <v>0.66215079406886601</v>
      </c>
      <c r="L12807" s="1">
        <f t="shared" si="802"/>
        <v>32.504240561494363</v>
      </c>
    </row>
    <row r="12808" spans="1:12" x14ac:dyDescent="0.25">
      <c r="A12808" s="8">
        <f t="shared" si="803"/>
        <v>12805</v>
      </c>
      <c r="B12808" s="9">
        <v>43309</v>
      </c>
      <c r="C12808" s="10">
        <v>100468</v>
      </c>
      <c r="D12808" s="10" t="s">
        <v>8</v>
      </c>
      <c r="E12808" s="10" t="s">
        <v>13</v>
      </c>
      <c r="F12808" s="11">
        <v>339.68000411987299</v>
      </c>
      <c r="G12808" s="12">
        <v>-0.15</v>
      </c>
      <c r="H12808" s="13">
        <v>0.45454545454545497</v>
      </c>
      <c r="I12808" s="13" t="s">
        <v>17</v>
      </c>
      <c r="J12808" s="16" t="str">
        <f t="shared" ca="1" si="800"/>
        <v>T</v>
      </c>
      <c r="K12808">
        <f t="shared" si="801"/>
        <v>0.73403653783752543</v>
      </c>
      <c r="L12808" s="1">
        <f t="shared" si="802"/>
        <v>26.534193754343768</v>
      </c>
    </row>
    <row r="12809" spans="1:12" x14ac:dyDescent="0.25">
      <c r="A12809" s="8">
        <f t="shared" si="803"/>
        <v>12806</v>
      </c>
      <c r="B12809" s="9">
        <v>43372</v>
      </c>
      <c r="C12809" s="10">
        <v>100469</v>
      </c>
      <c r="D12809" s="10" t="s">
        <v>8</v>
      </c>
      <c r="E12809" s="10" t="s">
        <v>9</v>
      </c>
      <c r="F12809" s="11">
        <v>99.139999389648395</v>
      </c>
      <c r="G12809" s="12">
        <v>-0.2</v>
      </c>
      <c r="H12809" s="13">
        <v>0.2</v>
      </c>
      <c r="I12809" s="13" t="s">
        <v>17</v>
      </c>
      <c r="J12809" s="16" t="str">
        <f t="shared" ca="1" si="800"/>
        <v>T</v>
      </c>
      <c r="K12809">
        <f t="shared" si="801"/>
        <v>0.66215079406886601</v>
      </c>
      <c r="L12809" s="1">
        <f t="shared" si="802"/>
        <v>21.174653828933099</v>
      </c>
    </row>
    <row r="12810" spans="1:12" x14ac:dyDescent="0.25">
      <c r="A12810" s="8">
        <f t="shared" si="803"/>
        <v>12807</v>
      </c>
      <c r="B12810" s="9">
        <v>43610</v>
      </c>
      <c r="C12810" s="10">
        <v>100469</v>
      </c>
      <c r="D12810" s="10" t="s">
        <v>8</v>
      </c>
      <c r="E12810" s="10" t="s">
        <v>9</v>
      </c>
      <c r="F12810" s="11">
        <v>96.959999084472699</v>
      </c>
      <c r="G12810" s="12">
        <v>-0.2</v>
      </c>
      <c r="H12810" s="13">
        <v>0.33333333333333298</v>
      </c>
      <c r="I12810" s="13" t="s">
        <v>18</v>
      </c>
      <c r="J12810" s="16" t="str">
        <f t="shared" ca="1" si="800"/>
        <v>V</v>
      </c>
      <c r="K12810">
        <f t="shared" si="801"/>
        <v>0.66215079406886601</v>
      </c>
      <c r="L12810" s="1">
        <f t="shared" si="802"/>
        <v>10.483404545115651</v>
      </c>
    </row>
    <row r="12811" spans="1:12" x14ac:dyDescent="0.25">
      <c r="A12811" s="8">
        <f t="shared" si="803"/>
        <v>12808</v>
      </c>
      <c r="B12811" s="9">
        <v>43246</v>
      </c>
      <c r="C12811" s="10">
        <v>100469</v>
      </c>
      <c r="D12811" s="10" t="s">
        <v>8</v>
      </c>
      <c r="E12811" s="10" t="s">
        <v>9</v>
      </c>
      <c r="F12811" s="11">
        <v>3527.22999382019</v>
      </c>
      <c r="G12811" s="12">
        <v>-0.2</v>
      </c>
      <c r="H12811" s="13">
        <v>0.9375</v>
      </c>
      <c r="I12811" s="13" t="s">
        <v>18</v>
      </c>
      <c r="J12811" s="16" t="str">
        <f t="shared" ca="1" si="800"/>
        <v>V</v>
      </c>
      <c r="K12811">
        <f t="shared" si="801"/>
        <v>0.66215079406886601</v>
      </c>
      <c r="L12811" s="1">
        <f t="shared" si="802"/>
        <v>267.42464970881935</v>
      </c>
    </row>
    <row r="12812" spans="1:12" x14ac:dyDescent="0.25">
      <c r="A12812" s="8">
        <f t="shared" si="803"/>
        <v>12809</v>
      </c>
      <c r="B12812" s="9">
        <v>43372</v>
      </c>
      <c r="C12812" s="10">
        <v>100469</v>
      </c>
      <c r="D12812" s="10" t="s">
        <v>8</v>
      </c>
      <c r="E12812" s="10" t="s">
        <v>9</v>
      </c>
      <c r="F12812" s="11">
        <v>1008.09999084473</v>
      </c>
      <c r="G12812" s="12">
        <v>-0.2</v>
      </c>
      <c r="H12812" s="13">
        <v>0.232558139534884</v>
      </c>
      <c r="I12812" s="13" t="s">
        <v>18</v>
      </c>
      <c r="J12812" s="16" t="str">
        <f t="shared" ca="1" si="800"/>
        <v>T</v>
      </c>
      <c r="K12812">
        <f t="shared" si="801"/>
        <v>0.66215079406886601</v>
      </c>
      <c r="L12812" s="1">
        <f t="shared" si="802"/>
        <v>186.04470091546887</v>
      </c>
    </row>
    <row r="12813" spans="1:12" x14ac:dyDescent="0.25">
      <c r="A12813" s="8">
        <f t="shared" si="803"/>
        <v>12810</v>
      </c>
      <c r="B12813" s="9">
        <v>43610</v>
      </c>
      <c r="C12813" s="10">
        <v>100469</v>
      </c>
      <c r="D12813" s="10" t="s">
        <v>8</v>
      </c>
      <c r="E12813" s="10" t="s">
        <v>9</v>
      </c>
      <c r="F12813" s="11">
        <v>2038.48996734619</v>
      </c>
      <c r="G12813" s="12">
        <v>-0.2</v>
      </c>
      <c r="H12813" s="13">
        <v>2.7777777777777799</v>
      </c>
      <c r="I12813" s="13" t="s">
        <v>17</v>
      </c>
      <c r="J12813" s="16" t="str">
        <f t="shared" ca="1" si="800"/>
        <v>T</v>
      </c>
      <c r="K12813">
        <f t="shared" si="801"/>
        <v>0.66215079406886601</v>
      </c>
      <c r="L12813" s="1">
        <f t="shared" si="802"/>
        <v>9124.0314485313556</v>
      </c>
    </row>
    <row r="12814" spans="1:12" x14ac:dyDescent="0.25">
      <c r="A12814" s="8">
        <f t="shared" si="803"/>
        <v>12811</v>
      </c>
      <c r="B12814" s="9">
        <v>43232</v>
      </c>
      <c r="C12814" s="10">
        <v>100470</v>
      </c>
      <c r="D12814" s="10" t="s">
        <v>8</v>
      </c>
      <c r="E12814" s="10" t="s">
        <v>9</v>
      </c>
      <c r="F12814" s="11">
        <v>132.359998226166</v>
      </c>
      <c r="G12814" s="12">
        <v>-0.2</v>
      </c>
      <c r="H12814" s="13">
        <v>0.58064516129032295</v>
      </c>
      <c r="I12814" s="13" t="s">
        <v>17</v>
      </c>
      <c r="J12814" s="16" t="str">
        <f t="shared" ca="1" si="800"/>
        <v>V</v>
      </c>
      <c r="K12814">
        <f t="shared" si="801"/>
        <v>0.66215079406886601</v>
      </c>
      <c r="L12814" s="1">
        <f t="shared" si="802"/>
        <v>0.8792897278102435</v>
      </c>
    </row>
    <row r="12815" spans="1:12" x14ac:dyDescent="0.25">
      <c r="A12815" s="8">
        <f t="shared" si="803"/>
        <v>12812</v>
      </c>
      <c r="B12815" s="9">
        <v>43575</v>
      </c>
      <c r="C12815" s="10">
        <v>100470</v>
      </c>
      <c r="D12815" s="10" t="s">
        <v>8</v>
      </c>
      <c r="E12815" s="10" t="s">
        <v>9</v>
      </c>
      <c r="F12815" s="11">
        <v>14</v>
      </c>
      <c r="G12815" s="12">
        <v>-0.2</v>
      </c>
      <c r="H12815" s="13">
        <v>1</v>
      </c>
      <c r="I12815" s="13" t="s">
        <v>17</v>
      </c>
      <c r="J12815" s="16" t="str">
        <f t="shared" ca="1" si="800"/>
        <v>V</v>
      </c>
      <c r="K12815">
        <f t="shared" si="801"/>
        <v>0.66215079406886601</v>
      </c>
      <c r="L12815" s="1">
        <f t="shared" si="802"/>
        <v>1.5979892032761689</v>
      </c>
    </row>
    <row r="12816" spans="1:12" x14ac:dyDescent="0.25">
      <c r="A12816" s="8">
        <f t="shared" si="803"/>
        <v>12813</v>
      </c>
      <c r="B12816" s="9">
        <v>43232</v>
      </c>
      <c r="C12816" s="10">
        <v>100470</v>
      </c>
      <c r="D12816" s="10" t="s">
        <v>8</v>
      </c>
      <c r="E12816" s="10" t="s">
        <v>9</v>
      </c>
      <c r="F12816" s="11">
        <v>1302.4500002861</v>
      </c>
      <c r="G12816" s="12">
        <v>-0.2</v>
      </c>
      <c r="H12816" s="13">
        <v>0.59756097560975596</v>
      </c>
      <c r="I12816" s="13" t="s">
        <v>18</v>
      </c>
      <c r="J12816" s="16" t="str">
        <f t="shared" ca="1" si="800"/>
        <v>T</v>
      </c>
      <c r="K12816">
        <f t="shared" si="801"/>
        <v>0.66215079406886601</v>
      </c>
      <c r="L12816" s="1">
        <f t="shared" si="802"/>
        <v>5.4336190637376189</v>
      </c>
    </row>
    <row r="12817" spans="1:12" x14ac:dyDescent="0.25">
      <c r="A12817" s="8">
        <f t="shared" si="803"/>
        <v>12814</v>
      </c>
      <c r="B12817" s="9">
        <v>43190</v>
      </c>
      <c r="C12817" s="10">
        <v>100471</v>
      </c>
      <c r="D12817" s="10" t="s">
        <v>10</v>
      </c>
      <c r="E12817" s="10" t="s">
        <v>11</v>
      </c>
      <c r="F12817" s="11">
        <v>148.05999946594201</v>
      </c>
      <c r="G12817" s="12">
        <v>-0.15</v>
      </c>
      <c r="H12817" s="13">
        <v>0.55555555555555602</v>
      </c>
      <c r="I12817" s="13" t="s">
        <v>18</v>
      </c>
      <c r="J12817" s="16" t="str">
        <f t="shared" ca="1" si="800"/>
        <v>T</v>
      </c>
      <c r="K12817">
        <f t="shared" si="801"/>
        <v>0.73403653783752543</v>
      </c>
      <c r="L12817" s="1">
        <f t="shared" si="802"/>
        <v>4.7165195440273449</v>
      </c>
    </row>
    <row r="12818" spans="1:12" x14ac:dyDescent="0.25">
      <c r="A12818" s="8">
        <f t="shared" si="803"/>
        <v>12815</v>
      </c>
      <c r="B12818" s="9">
        <v>43281</v>
      </c>
      <c r="C12818" s="10">
        <v>100471</v>
      </c>
      <c r="D12818" s="10" t="s">
        <v>10</v>
      </c>
      <c r="E12818" s="10" t="s">
        <v>11</v>
      </c>
      <c r="F12818" s="11">
        <v>34.450000762939503</v>
      </c>
      <c r="G12818" s="12">
        <v>-0.2</v>
      </c>
      <c r="H12818" s="13">
        <v>0.2</v>
      </c>
      <c r="I12818" s="13" t="s">
        <v>18</v>
      </c>
      <c r="J12818" s="16" t="str">
        <f t="shared" ca="1" si="800"/>
        <v>T</v>
      </c>
      <c r="K12818">
        <f t="shared" si="801"/>
        <v>0.66215079406886601</v>
      </c>
      <c r="L12818" s="1">
        <f t="shared" si="802"/>
        <v>7.357946792945933</v>
      </c>
    </row>
    <row r="12819" spans="1:12" x14ac:dyDescent="0.25">
      <c r="A12819" s="8">
        <f t="shared" si="803"/>
        <v>12816</v>
      </c>
      <c r="B12819" s="9">
        <v>43372</v>
      </c>
      <c r="C12819" s="10">
        <v>100471</v>
      </c>
      <c r="D12819" s="10" t="s">
        <v>10</v>
      </c>
      <c r="E12819" s="10" t="s">
        <v>11</v>
      </c>
      <c r="F12819" s="11">
        <v>970.54001617431595</v>
      </c>
      <c r="G12819" s="12">
        <v>-0.25</v>
      </c>
      <c r="H12819" s="13">
        <v>1.13333333333333</v>
      </c>
      <c r="I12819" s="13" t="s">
        <v>17</v>
      </c>
      <c r="J12819" s="16" t="str">
        <f t="shared" ca="1" si="800"/>
        <v>T</v>
      </c>
      <c r="K12819">
        <f t="shared" si="801"/>
        <v>0.59730497255311932</v>
      </c>
      <c r="L12819" s="1">
        <f t="shared" si="802"/>
        <v>278.86177235912891</v>
      </c>
    </row>
    <row r="12820" spans="1:12" x14ac:dyDescent="0.25">
      <c r="A12820" s="8">
        <f t="shared" si="803"/>
        <v>12817</v>
      </c>
      <c r="B12820" s="9">
        <v>43372</v>
      </c>
      <c r="C12820" s="10">
        <v>100471</v>
      </c>
      <c r="D12820" s="10" t="s">
        <v>10</v>
      </c>
      <c r="E12820" s="10" t="s">
        <v>11</v>
      </c>
      <c r="F12820" s="11">
        <v>145.26000213623001</v>
      </c>
      <c r="G12820" s="12">
        <v>-0.25</v>
      </c>
      <c r="H12820" s="13">
        <v>0.83333333333333304</v>
      </c>
      <c r="I12820" s="13" t="s">
        <v>18</v>
      </c>
      <c r="J12820" s="16" t="str">
        <f t="shared" ca="1" si="800"/>
        <v>T</v>
      </c>
      <c r="K12820">
        <f t="shared" si="801"/>
        <v>0.59730497255311932</v>
      </c>
      <c r="L12820" s="1">
        <f t="shared" si="802"/>
        <v>8.0923456880783746</v>
      </c>
    </row>
    <row r="12821" spans="1:12" x14ac:dyDescent="0.25">
      <c r="A12821" s="8">
        <f t="shared" si="803"/>
        <v>12818</v>
      </c>
      <c r="B12821" s="9">
        <v>43190</v>
      </c>
      <c r="C12821" s="10">
        <v>100471</v>
      </c>
      <c r="D12821" s="10" t="s">
        <v>10</v>
      </c>
      <c r="E12821" s="10" t="s">
        <v>12</v>
      </c>
      <c r="F12821" s="11">
        <v>2915.4500131607101</v>
      </c>
      <c r="G12821" s="12">
        <v>-0.15</v>
      </c>
      <c r="H12821" s="13">
        <v>0.65680473372781101</v>
      </c>
      <c r="I12821" s="13" t="s">
        <v>17</v>
      </c>
      <c r="J12821" s="16" t="str">
        <f t="shared" ca="1" si="800"/>
        <v>T</v>
      </c>
      <c r="K12821">
        <f t="shared" si="801"/>
        <v>0.73403653783752543</v>
      </c>
      <c r="L12821" s="1">
        <f t="shared" si="802"/>
        <v>17.389935031715478</v>
      </c>
    </row>
    <row r="12822" spans="1:12" x14ac:dyDescent="0.25">
      <c r="A12822" s="8">
        <f t="shared" si="803"/>
        <v>12819</v>
      </c>
      <c r="B12822" s="9">
        <v>43281</v>
      </c>
      <c r="C12822" s="10">
        <v>100471</v>
      </c>
      <c r="D12822" s="10" t="s">
        <v>10</v>
      </c>
      <c r="E12822" s="10" t="s">
        <v>11</v>
      </c>
      <c r="F12822" s="11">
        <v>1516.7050132751499</v>
      </c>
      <c r="G12822" s="12">
        <v>-0.2</v>
      </c>
      <c r="H12822" s="13">
        <v>0.75342465753424703</v>
      </c>
      <c r="I12822" s="13" t="s">
        <v>18</v>
      </c>
      <c r="J12822" s="16" t="str">
        <f t="shared" ca="1" si="800"/>
        <v>T</v>
      </c>
      <c r="K12822">
        <f t="shared" si="801"/>
        <v>0.66215079406886601</v>
      </c>
      <c r="L12822" s="1">
        <f t="shared" si="802"/>
        <v>12.635545326167152</v>
      </c>
    </row>
    <row r="12823" spans="1:12" x14ac:dyDescent="0.25">
      <c r="A12823" s="8">
        <f t="shared" si="803"/>
        <v>12820</v>
      </c>
      <c r="B12823" s="9">
        <v>43372</v>
      </c>
      <c r="C12823" s="10">
        <v>100471</v>
      </c>
      <c r="D12823" s="10" t="s">
        <v>10</v>
      </c>
      <c r="E12823" s="10" t="s">
        <v>11</v>
      </c>
      <c r="F12823" s="11">
        <v>7076.2700452804602</v>
      </c>
      <c r="G12823" s="12">
        <v>-0.25</v>
      </c>
      <c r="H12823" s="13">
        <v>0.607655502392344</v>
      </c>
      <c r="I12823" s="13" t="s">
        <v>17</v>
      </c>
      <c r="J12823" s="16" t="str">
        <f t="shared" ca="1" si="800"/>
        <v>T</v>
      </c>
      <c r="K12823">
        <f t="shared" si="801"/>
        <v>0.59730497255311932</v>
      </c>
      <c r="L12823" s="1">
        <f t="shared" si="802"/>
        <v>0.75810535012056801</v>
      </c>
    </row>
    <row r="12824" spans="1:12" x14ac:dyDescent="0.25">
      <c r="A12824" s="8">
        <f t="shared" si="803"/>
        <v>12821</v>
      </c>
      <c r="B12824" s="9">
        <v>43246</v>
      </c>
      <c r="C12824" s="10">
        <v>100472</v>
      </c>
      <c r="D12824" s="10" t="s">
        <v>8</v>
      </c>
      <c r="E12824" s="10" t="s">
        <v>9</v>
      </c>
      <c r="F12824" s="11">
        <v>1032.9199714660599</v>
      </c>
      <c r="G12824" s="12">
        <v>-0.2</v>
      </c>
      <c r="H12824" s="13">
        <v>0.53571428571428603</v>
      </c>
      <c r="I12824" s="13" t="s">
        <v>18</v>
      </c>
      <c r="J12824" s="16" t="str">
        <f t="shared" ca="1" si="800"/>
        <v>T</v>
      </c>
      <c r="K12824">
        <f t="shared" si="801"/>
        <v>0.66215079406886601</v>
      </c>
      <c r="L12824" s="1">
        <f t="shared" si="802"/>
        <v>16.512455584778799</v>
      </c>
    </row>
    <row r="12825" spans="1:12" x14ac:dyDescent="0.25">
      <c r="A12825" s="8">
        <f t="shared" si="803"/>
        <v>12822</v>
      </c>
      <c r="B12825" s="9">
        <v>43505</v>
      </c>
      <c r="C12825" s="10">
        <v>100472</v>
      </c>
      <c r="D12825" s="10" t="s">
        <v>8</v>
      </c>
      <c r="E12825" s="10" t="s">
        <v>9</v>
      </c>
      <c r="F12825" s="11">
        <v>843.53000259399403</v>
      </c>
      <c r="G12825" s="12">
        <v>-0.2</v>
      </c>
      <c r="H12825" s="13">
        <v>0.8</v>
      </c>
      <c r="I12825" s="13" t="s">
        <v>18</v>
      </c>
      <c r="J12825" s="16" t="str">
        <f t="shared" ca="1" si="800"/>
        <v>V</v>
      </c>
      <c r="K12825">
        <f t="shared" si="801"/>
        <v>0.66215079406886601</v>
      </c>
      <c r="L12825" s="1">
        <f t="shared" si="802"/>
        <v>16.029097537623979</v>
      </c>
    </row>
    <row r="12826" spans="1:12" x14ac:dyDescent="0.25">
      <c r="A12826" s="8">
        <f t="shared" si="803"/>
        <v>12823</v>
      </c>
      <c r="B12826" s="9">
        <v>43246</v>
      </c>
      <c r="C12826" s="10">
        <v>100472</v>
      </c>
      <c r="D12826" s="10" t="s">
        <v>8</v>
      </c>
      <c r="E12826" s="10" t="s">
        <v>9</v>
      </c>
      <c r="F12826" s="11">
        <v>79</v>
      </c>
      <c r="G12826" s="12">
        <v>-0.2</v>
      </c>
      <c r="H12826" s="13">
        <v>0.5</v>
      </c>
      <c r="I12826" s="13" t="s">
        <v>17</v>
      </c>
      <c r="J12826" s="16" t="str">
        <f t="shared" ca="1" si="800"/>
        <v>V</v>
      </c>
      <c r="K12826">
        <f t="shared" si="801"/>
        <v>0.66215079406886601</v>
      </c>
      <c r="L12826" s="1">
        <f t="shared" si="802"/>
        <v>2.0771375213559398</v>
      </c>
    </row>
    <row r="12827" spans="1:12" x14ac:dyDescent="0.25">
      <c r="A12827" s="8">
        <f t="shared" si="803"/>
        <v>12824</v>
      </c>
      <c r="B12827" s="9">
        <v>43246</v>
      </c>
      <c r="C12827" s="10">
        <v>100472</v>
      </c>
      <c r="D12827" s="10" t="s">
        <v>8</v>
      </c>
      <c r="E12827" s="10" t="s">
        <v>9</v>
      </c>
      <c r="F12827" s="11">
        <v>9182.0700008869208</v>
      </c>
      <c r="G12827" s="12">
        <v>-0.2</v>
      </c>
      <c r="H12827" s="13">
        <v>0.47876447876447897</v>
      </c>
      <c r="I12827" s="13" t="s">
        <v>18</v>
      </c>
      <c r="J12827" s="16" t="str">
        <f t="shared" ca="1" si="800"/>
        <v>T</v>
      </c>
      <c r="K12827">
        <f t="shared" si="801"/>
        <v>0.66215079406886601</v>
      </c>
      <c r="L12827" s="1">
        <f t="shared" si="802"/>
        <v>308.79797833260051</v>
      </c>
    </row>
    <row r="12828" spans="1:12" x14ac:dyDescent="0.25">
      <c r="A12828" s="8">
        <f t="shared" si="803"/>
        <v>12825</v>
      </c>
      <c r="B12828" s="9">
        <v>43505</v>
      </c>
      <c r="C12828" s="10">
        <v>100472</v>
      </c>
      <c r="D12828" s="10" t="s">
        <v>8</v>
      </c>
      <c r="E12828" s="10" t="s">
        <v>9</v>
      </c>
      <c r="F12828" s="11">
        <v>13505.500020751701</v>
      </c>
      <c r="G12828" s="12">
        <v>-0.2</v>
      </c>
      <c r="H12828" s="13">
        <v>0.46365914786967399</v>
      </c>
      <c r="I12828" s="13" t="s">
        <v>18</v>
      </c>
      <c r="J12828" s="16" t="str">
        <f t="shared" ca="1" si="800"/>
        <v>V</v>
      </c>
      <c r="K12828">
        <f t="shared" si="801"/>
        <v>0.66215079406886601</v>
      </c>
      <c r="L12828" s="1">
        <f t="shared" si="802"/>
        <v>532.10229869913508</v>
      </c>
    </row>
    <row r="12829" spans="1:12" x14ac:dyDescent="0.25">
      <c r="A12829" s="8">
        <f t="shared" si="803"/>
        <v>12826</v>
      </c>
      <c r="B12829" s="9">
        <v>43610</v>
      </c>
      <c r="C12829" s="10">
        <v>100472</v>
      </c>
      <c r="D12829" s="10" t="s">
        <v>8</v>
      </c>
      <c r="E12829" s="10" t="s">
        <v>9</v>
      </c>
      <c r="F12829" s="11">
        <v>8908.0800209045392</v>
      </c>
      <c r="G12829" s="12">
        <v>-0.2</v>
      </c>
      <c r="H12829" s="13">
        <v>0.82894736842105299</v>
      </c>
      <c r="I12829" s="13" t="s">
        <v>17</v>
      </c>
      <c r="J12829" s="16" t="str">
        <f t="shared" ca="1" si="800"/>
        <v>V</v>
      </c>
      <c r="K12829">
        <f t="shared" si="801"/>
        <v>0.66215079406886601</v>
      </c>
      <c r="L12829" s="1">
        <f t="shared" si="802"/>
        <v>247.83256026614876</v>
      </c>
    </row>
    <row r="12830" spans="1:12" x14ac:dyDescent="0.25">
      <c r="A12830" s="8">
        <f t="shared" si="803"/>
        <v>12827</v>
      </c>
      <c r="B12830" s="9">
        <v>43372</v>
      </c>
      <c r="C12830" s="10">
        <v>100588</v>
      </c>
      <c r="D12830" s="10" t="s">
        <v>8</v>
      </c>
      <c r="E12830" s="10" t="s">
        <v>13</v>
      </c>
      <c r="F12830" s="11">
        <v>2304.6799736022899</v>
      </c>
      <c r="G12830" s="12">
        <v>-0.1</v>
      </c>
      <c r="H12830" s="13">
        <v>0.81818181818181801</v>
      </c>
      <c r="I12830" s="13" t="s">
        <v>18</v>
      </c>
      <c r="J12830" s="16" t="str">
        <f t="shared" ca="1" si="800"/>
        <v>T</v>
      </c>
      <c r="K12830">
        <f t="shared" si="801"/>
        <v>0.81372648603131137</v>
      </c>
      <c r="L12830" s="1">
        <f t="shared" si="802"/>
        <v>4.5747861917877435E-2</v>
      </c>
    </row>
    <row r="12831" spans="1:12" x14ac:dyDescent="0.25">
      <c r="A12831" s="8">
        <f t="shared" si="803"/>
        <v>12828</v>
      </c>
      <c r="B12831" s="9">
        <v>43372</v>
      </c>
      <c r="C12831" s="10">
        <v>100589</v>
      </c>
      <c r="D12831" s="10" t="s">
        <v>8</v>
      </c>
      <c r="E12831" s="10" t="s">
        <v>13</v>
      </c>
      <c r="F12831" s="11">
        <v>856.51000213623001</v>
      </c>
      <c r="G12831" s="12">
        <v>-0.1</v>
      </c>
      <c r="H12831" s="13">
        <v>1.125</v>
      </c>
      <c r="I12831" s="13" t="s">
        <v>17</v>
      </c>
      <c r="J12831" s="16" t="str">
        <f t="shared" ca="1" si="800"/>
        <v>V</v>
      </c>
      <c r="K12831">
        <f t="shared" si="801"/>
        <v>0.81372648603131137</v>
      </c>
      <c r="L12831" s="1">
        <f t="shared" si="802"/>
        <v>82.988282345879668</v>
      </c>
    </row>
    <row r="12832" spans="1:12" x14ac:dyDescent="0.25">
      <c r="A12832" s="8">
        <f t="shared" si="803"/>
        <v>12829</v>
      </c>
      <c r="B12832" s="9">
        <v>43372</v>
      </c>
      <c r="C12832" s="10">
        <v>100590</v>
      </c>
      <c r="D12832" s="10" t="s">
        <v>8</v>
      </c>
      <c r="E12832" s="10" t="s">
        <v>13</v>
      </c>
      <c r="F12832" s="11">
        <v>37.4899997711182</v>
      </c>
      <c r="G12832" s="12">
        <v>-0.1</v>
      </c>
      <c r="H12832" s="13">
        <v>0.5</v>
      </c>
      <c r="I12832" s="13" t="s">
        <v>18</v>
      </c>
      <c r="J12832" s="16" t="str">
        <f t="shared" ca="1" si="800"/>
        <v>V</v>
      </c>
      <c r="K12832">
        <f t="shared" si="801"/>
        <v>0.81372648603131137</v>
      </c>
      <c r="L12832" s="1">
        <f t="shared" si="802"/>
        <v>3.6899272858003895</v>
      </c>
    </row>
    <row r="12833" spans="1:12" x14ac:dyDescent="0.25">
      <c r="A12833" s="8">
        <f t="shared" si="803"/>
        <v>12830</v>
      </c>
      <c r="B12833" s="9">
        <v>43554</v>
      </c>
      <c r="C12833" s="10">
        <v>100591</v>
      </c>
      <c r="D12833" s="10" t="s">
        <v>8</v>
      </c>
      <c r="E12833" s="10" t="s">
        <v>9</v>
      </c>
      <c r="F12833" s="11">
        <v>283.09000110626198</v>
      </c>
      <c r="G12833" s="12">
        <v>-0.25</v>
      </c>
      <c r="H12833" s="13">
        <v>0.952380952380952</v>
      </c>
      <c r="I12833" s="13" t="s">
        <v>18</v>
      </c>
      <c r="J12833" s="16" t="str">
        <f t="shared" ca="1" si="800"/>
        <v>V</v>
      </c>
      <c r="K12833">
        <f t="shared" si="801"/>
        <v>0.59730497255311932</v>
      </c>
      <c r="L12833" s="1">
        <f t="shared" si="802"/>
        <v>35.691690505653725</v>
      </c>
    </row>
    <row r="12834" spans="1:12" x14ac:dyDescent="0.25">
      <c r="A12834" s="8">
        <f t="shared" si="803"/>
        <v>12831</v>
      </c>
      <c r="B12834" s="9">
        <v>43554</v>
      </c>
      <c r="C12834" s="10">
        <v>100591</v>
      </c>
      <c r="D12834" s="10" t="s">
        <v>8</v>
      </c>
      <c r="E12834" s="10" t="s">
        <v>9</v>
      </c>
      <c r="F12834" s="11">
        <v>26.909999847412099</v>
      </c>
      <c r="G12834" s="12">
        <v>-0.25</v>
      </c>
      <c r="H12834" s="13">
        <v>0.2</v>
      </c>
      <c r="I12834" s="13" t="s">
        <v>18</v>
      </c>
      <c r="J12834" s="16" t="str">
        <f t="shared" ca="1" si="800"/>
        <v>T</v>
      </c>
      <c r="K12834">
        <f t="shared" si="801"/>
        <v>0.59730497255311932</v>
      </c>
      <c r="L12834" s="1">
        <f t="shared" si="802"/>
        <v>4.2477768770211632</v>
      </c>
    </row>
    <row r="12835" spans="1:12" x14ac:dyDescent="0.25">
      <c r="A12835" s="8">
        <f t="shared" si="803"/>
        <v>12832</v>
      </c>
      <c r="B12835" s="9">
        <v>43554</v>
      </c>
      <c r="C12835" s="10">
        <v>100591</v>
      </c>
      <c r="D12835" s="10" t="s">
        <v>8</v>
      </c>
      <c r="E12835" s="10" t="s">
        <v>9</v>
      </c>
      <c r="F12835" s="11">
        <v>2961.6299724578898</v>
      </c>
      <c r="G12835" s="12">
        <v>-0.25</v>
      </c>
      <c r="H12835" s="13">
        <v>0.62908011869436198</v>
      </c>
      <c r="I12835" s="13" t="s">
        <v>17</v>
      </c>
      <c r="J12835" s="16" t="str">
        <f t="shared" ca="1" si="800"/>
        <v>V</v>
      </c>
      <c r="K12835">
        <f t="shared" si="801"/>
        <v>0.59730497255311932</v>
      </c>
      <c r="L12835" s="1">
        <f t="shared" si="802"/>
        <v>2.9902390582489722</v>
      </c>
    </row>
    <row r="12836" spans="1:12" x14ac:dyDescent="0.25">
      <c r="A12836" s="8">
        <f t="shared" si="803"/>
        <v>12833</v>
      </c>
      <c r="B12836" s="9">
        <v>43554</v>
      </c>
      <c r="C12836" s="10">
        <v>100592</v>
      </c>
      <c r="D12836" s="10" t="s">
        <v>8</v>
      </c>
      <c r="E12836" s="10" t="s">
        <v>9</v>
      </c>
      <c r="F12836" s="11">
        <v>194.61000061035199</v>
      </c>
      <c r="G12836" s="12">
        <v>-0.25</v>
      </c>
      <c r="H12836" s="13">
        <v>1.6</v>
      </c>
      <c r="I12836" s="13" t="s">
        <v>18</v>
      </c>
      <c r="J12836" s="16" t="str">
        <f t="shared" ca="1" si="800"/>
        <v>T</v>
      </c>
      <c r="K12836">
        <f t="shared" si="801"/>
        <v>0.59730497255311932</v>
      </c>
      <c r="L12836" s="1">
        <f t="shared" si="802"/>
        <v>195.660372682607</v>
      </c>
    </row>
    <row r="12837" spans="1:12" x14ac:dyDescent="0.25">
      <c r="A12837" s="8">
        <f t="shared" si="803"/>
        <v>12834</v>
      </c>
      <c r="B12837" s="9">
        <v>43554</v>
      </c>
      <c r="C12837" s="10">
        <v>100592</v>
      </c>
      <c r="D12837" s="10" t="s">
        <v>8</v>
      </c>
      <c r="E12837" s="10" t="s">
        <v>9</v>
      </c>
      <c r="F12837" s="11">
        <v>5954.2200517654401</v>
      </c>
      <c r="G12837" s="12">
        <v>-0.25</v>
      </c>
      <c r="H12837" s="13">
        <v>0.68337730870712399</v>
      </c>
      <c r="I12837" s="13" t="s">
        <v>17</v>
      </c>
      <c r="J12837" s="16" t="str">
        <f t="shared" ca="1" si="800"/>
        <v>T</v>
      </c>
      <c r="K12837">
        <f t="shared" si="801"/>
        <v>0.59730497255311932</v>
      </c>
      <c r="L12837" s="1">
        <f t="shared" si="802"/>
        <v>44.11152398355425</v>
      </c>
    </row>
    <row r="12838" spans="1:12" x14ac:dyDescent="0.25">
      <c r="A12838" s="8">
        <f t="shared" si="803"/>
        <v>12835</v>
      </c>
      <c r="B12838" s="9">
        <v>43190</v>
      </c>
      <c r="C12838" s="10">
        <v>100593</v>
      </c>
      <c r="D12838" s="10" t="s">
        <v>8</v>
      </c>
      <c r="E12838" s="10" t="s">
        <v>9</v>
      </c>
      <c r="F12838" s="11">
        <v>63</v>
      </c>
      <c r="G12838" s="12">
        <v>-0.2</v>
      </c>
      <c r="H12838" s="13">
        <v>0.5</v>
      </c>
      <c r="I12838" s="13" t="s">
        <v>17</v>
      </c>
      <c r="J12838" s="16" t="str">
        <f t="shared" ca="1" si="800"/>
        <v>T</v>
      </c>
      <c r="K12838">
        <f t="shared" si="801"/>
        <v>0.66215079406886601</v>
      </c>
      <c r="L12838" s="1">
        <f t="shared" si="802"/>
        <v>1.6564514410813189</v>
      </c>
    </row>
    <row r="12839" spans="1:12" x14ac:dyDescent="0.25">
      <c r="A12839" s="8">
        <f t="shared" si="803"/>
        <v>12836</v>
      </c>
      <c r="B12839" s="9">
        <v>43190</v>
      </c>
      <c r="C12839" s="10">
        <v>100593</v>
      </c>
      <c r="D12839" s="10" t="s">
        <v>8</v>
      </c>
      <c r="E12839" s="10" t="s">
        <v>9</v>
      </c>
      <c r="F12839" s="11">
        <v>2159.3599905967699</v>
      </c>
      <c r="G12839" s="12">
        <v>-0.2</v>
      </c>
      <c r="H12839" s="13">
        <v>0.41739130434782601</v>
      </c>
      <c r="I12839" s="13" t="s">
        <v>17</v>
      </c>
      <c r="J12839" s="16" t="str">
        <f t="shared" ca="1" si="800"/>
        <v>T</v>
      </c>
      <c r="K12839">
        <f t="shared" si="801"/>
        <v>0.66215079406886601</v>
      </c>
      <c r="L12839" s="1">
        <f t="shared" si="802"/>
        <v>129.3612276900497</v>
      </c>
    </row>
    <row r="12840" spans="1:12" x14ac:dyDescent="0.25">
      <c r="A12840" s="8">
        <f t="shared" si="803"/>
        <v>12837</v>
      </c>
      <c r="B12840" s="9">
        <v>43575</v>
      </c>
      <c r="C12840" s="10">
        <v>100593</v>
      </c>
      <c r="D12840" s="10" t="s">
        <v>8</v>
      </c>
      <c r="E12840" s="10" t="s">
        <v>9</v>
      </c>
      <c r="F12840" s="11">
        <v>873.17999649047897</v>
      </c>
      <c r="G12840" s="12">
        <v>-0.2</v>
      </c>
      <c r="H12840" s="13">
        <v>0.47</v>
      </c>
      <c r="I12840" s="13" t="s">
        <v>18</v>
      </c>
      <c r="J12840" s="16" t="str">
        <f t="shared" ca="1" si="800"/>
        <v>T</v>
      </c>
      <c r="K12840">
        <f t="shared" si="801"/>
        <v>0.66215079406886601</v>
      </c>
      <c r="L12840" s="1">
        <f t="shared" si="802"/>
        <v>32.239488665711953</v>
      </c>
    </row>
    <row r="12841" spans="1:12" x14ac:dyDescent="0.25">
      <c r="A12841" s="8">
        <f t="shared" si="803"/>
        <v>12838</v>
      </c>
      <c r="B12841" s="9">
        <v>43190</v>
      </c>
      <c r="C12841" s="10">
        <v>100594</v>
      </c>
      <c r="D12841" s="10" t="s">
        <v>8</v>
      </c>
      <c r="E12841" s="10" t="s">
        <v>9</v>
      </c>
      <c r="F12841" s="11">
        <v>1378.5000033378601</v>
      </c>
      <c r="G12841" s="12">
        <v>-0.2</v>
      </c>
      <c r="H12841" s="13">
        <v>0.43705035971223</v>
      </c>
      <c r="I12841" s="13" t="s">
        <v>17</v>
      </c>
      <c r="J12841" s="16" t="str">
        <f t="shared" ca="1" si="800"/>
        <v>T</v>
      </c>
      <c r="K12841">
        <f t="shared" si="801"/>
        <v>0.66215079406886601</v>
      </c>
      <c r="L12841" s="1">
        <f t="shared" si="802"/>
        <v>69.848878516422488</v>
      </c>
    </row>
    <row r="12842" spans="1:12" x14ac:dyDescent="0.25">
      <c r="A12842" s="8">
        <f t="shared" si="803"/>
        <v>12839</v>
      </c>
      <c r="B12842" s="9">
        <v>43575</v>
      </c>
      <c r="C12842" s="10">
        <v>100594</v>
      </c>
      <c r="D12842" s="10" t="s">
        <v>8</v>
      </c>
      <c r="E12842" s="10" t="s">
        <v>9</v>
      </c>
      <c r="F12842" s="11">
        <v>775.52999496459995</v>
      </c>
      <c r="G12842" s="12">
        <v>-0.2</v>
      </c>
      <c r="H12842" s="13">
        <v>0.46439628482972101</v>
      </c>
      <c r="I12842" s="13" t="s">
        <v>17</v>
      </c>
      <c r="J12842" s="16" t="str">
        <f t="shared" ca="1" si="800"/>
        <v>V</v>
      </c>
      <c r="K12842">
        <f t="shared" si="801"/>
        <v>0.66215079406886601</v>
      </c>
      <c r="L12842" s="1">
        <f t="shared" si="802"/>
        <v>30.328532022843017</v>
      </c>
    </row>
    <row r="12843" spans="1:12" x14ac:dyDescent="0.25">
      <c r="A12843" s="8">
        <f t="shared" si="803"/>
        <v>12840</v>
      </c>
      <c r="B12843" s="9">
        <v>43190</v>
      </c>
      <c r="C12843" s="10">
        <v>100595</v>
      </c>
      <c r="D12843" s="10" t="s">
        <v>8</v>
      </c>
      <c r="E12843" s="10" t="s">
        <v>9</v>
      </c>
      <c r="F12843" s="11">
        <v>18</v>
      </c>
      <c r="G12843" s="12">
        <v>-0.2</v>
      </c>
      <c r="H12843" s="13">
        <v>0.25</v>
      </c>
      <c r="I12843" s="13" t="s">
        <v>18</v>
      </c>
      <c r="J12843" s="16" t="str">
        <f t="shared" ca="1" si="800"/>
        <v>T</v>
      </c>
      <c r="K12843">
        <f t="shared" si="801"/>
        <v>0.66215079406886601</v>
      </c>
      <c r="L12843" s="1">
        <f t="shared" si="802"/>
        <v>3.0576289869287425</v>
      </c>
    </row>
    <row r="12844" spans="1:12" x14ac:dyDescent="0.25">
      <c r="A12844" s="8">
        <f t="shared" si="803"/>
        <v>12841</v>
      </c>
      <c r="B12844" s="9">
        <v>43190</v>
      </c>
      <c r="C12844" s="10">
        <v>100595</v>
      </c>
      <c r="D12844" s="10" t="s">
        <v>8</v>
      </c>
      <c r="E12844" s="10" t="s">
        <v>9</v>
      </c>
      <c r="F12844" s="11">
        <v>1762.95000696182</v>
      </c>
      <c r="G12844" s="12">
        <v>-0.2</v>
      </c>
      <c r="H12844" s="13">
        <v>0.39213349225268201</v>
      </c>
      <c r="I12844" s="13" t="s">
        <v>18</v>
      </c>
      <c r="J12844" s="16" t="str">
        <f t="shared" ca="1" si="800"/>
        <v>T</v>
      </c>
      <c r="K12844">
        <f t="shared" si="801"/>
        <v>0.66215079406886601</v>
      </c>
      <c r="L12844" s="1">
        <f t="shared" si="802"/>
        <v>128.53552724322026</v>
      </c>
    </row>
    <row r="12845" spans="1:12" x14ac:dyDescent="0.25">
      <c r="A12845" s="8">
        <f t="shared" si="803"/>
        <v>12842</v>
      </c>
      <c r="B12845" s="9">
        <v>43575</v>
      </c>
      <c r="C12845" s="10">
        <v>100595</v>
      </c>
      <c r="D12845" s="10" t="s">
        <v>8</v>
      </c>
      <c r="E12845" s="10" t="s">
        <v>9</v>
      </c>
      <c r="F12845" s="11">
        <v>1000.29999633878</v>
      </c>
      <c r="G12845" s="12">
        <v>-0.2</v>
      </c>
      <c r="H12845" s="13">
        <v>0.40987124463519298</v>
      </c>
      <c r="I12845" s="13" t="s">
        <v>18</v>
      </c>
      <c r="J12845" s="16" t="str">
        <f t="shared" ca="1" si="800"/>
        <v>T</v>
      </c>
      <c r="K12845">
        <f t="shared" si="801"/>
        <v>0.66215079406886601</v>
      </c>
      <c r="L12845" s="1">
        <f t="shared" si="802"/>
        <v>63.664064320757575</v>
      </c>
    </row>
    <row r="12846" spans="1:12" x14ac:dyDescent="0.25">
      <c r="A12846" s="8">
        <f t="shared" si="803"/>
        <v>12843</v>
      </c>
      <c r="B12846" s="9">
        <v>43190</v>
      </c>
      <c r="C12846" s="10">
        <v>100596</v>
      </c>
      <c r="D12846" s="10" t="s">
        <v>8</v>
      </c>
      <c r="E12846" s="10" t="s">
        <v>9</v>
      </c>
      <c r="F12846" s="11">
        <v>48</v>
      </c>
      <c r="G12846" s="12">
        <v>-0.2</v>
      </c>
      <c r="H12846" s="13">
        <v>0.54545454545454497</v>
      </c>
      <c r="I12846" s="13" t="s">
        <v>17</v>
      </c>
      <c r="J12846" s="16" t="str">
        <f t="shared" ca="1" si="800"/>
        <v>T</v>
      </c>
      <c r="K12846">
        <f t="shared" si="801"/>
        <v>0.66215079406886601</v>
      </c>
      <c r="L12846" s="1">
        <f t="shared" si="802"/>
        <v>0.65366469315146036</v>
      </c>
    </row>
    <row r="12847" spans="1:12" x14ac:dyDescent="0.25">
      <c r="A12847" s="8">
        <f t="shared" si="803"/>
        <v>12844</v>
      </c>
      <c r="B12847" s="9">
        <v>43190</v>
      </c>
      <c r="C12847" s="10">
        <v>100596</v>
      </c>
      <c r="D12847" s="10" t="s">
        <v>8</v>
      </c>
      <c r="E12847" s="10" t="s">
        <v>9</v>
      </c>
      <c r="F12847" s="11">
        <v>1814.47001028061</v>
      </c>
      <c r="G12847" s="12">
        <v>-0.2</v>
      </c>
      <c r="H12847" s="13">
        <v>0.479125248508946</v>
      </c>
      <c r="I12847" s="13" t="s">
        <v>17</v>
      </c>
      <c r="J12847" s="16" t="str">
        <f t="shared" ca="1" si="800"/>
        <v>T</v>
      </c>
      <c r="K12847">
        <f t="shared" si="801"/>
        <v>0.66215079406886601</v>
      </c>
      <c r="L12847" s="1">
        <f t="shared" si="802"/>
        <v>60.781752063133936</v>
      </c>
    </row>
    <row r="12848" spans="1:12" x14ac:dyDescent="0.25">
      <c r="A12848" s="8">
        <f t="shared" si="803"/>
        <v>12845</v>
      </c>
      <c r="B12848" s="9">
        <v>43190</v>
      </c>
      <c r="C12848" s="10">
        <v>100597</v>
      </c>
      <c r="D12848" s="10" t="s">
        <v>8</v>
      </c>
      <c r="E12848" s="10" t="s">
        <v>9</v>
      </c>
      <c r="F12848" s="11">
        <v>42</v>
      </c>
      <c r="G12848" s="12">
        <v>-0.2</v>
      </c>
      <c r="H12848" s="13">
        <v>0.42857142857142899</v>
      </c>
      <c r="I12848" s="13" t="s">
        <v>18</v>
      </c>
      <c r="J12848" s="16" t="str">
        <f t="shared" ca="1" si="800"/>
        <v>V</v>
      </c>
      <c r="K12848">
        <f t="shared" si="801"/>
        <v>0.66215079406886601</v>
      </c>
      <c r="L12848" s="1">
        <f t="shared" si="802"/>
        <v>2.2914914394197816</v>
      </c>
    </row>
    <row r="12849" spans="1:12" x14ac:dyDescent="0.25">
      <c r="A12849" s="8">
        <f t="shared" si="803"/>
        <v>12846</v>
      </c>
      <c r="B12849" s="9">
        <v>43190</v>
      </c>
      <c r="C12849" s="10">
        <v>100597</v>
      </c>
      <c r="D12849" s="10" t="s">
        <v>8</v>
      </c>
      <c r="E12849" s="10" t="s">
        <v>9</v>
      </c>
      <c r="F12849" s="11">
        <v>1571.21999263763</v>
      </c>
      <c r="G12849" s="12">
        <v>-0.2</v>
      </c>
      <c r="H12849" s="13">
        <v>0.50313152400835104</v>
      </c>
      <c r="I12849" s="13" t="s">
        <v>18</v>
      </c>
      <c r="J12849" s="16" t="str">
        <f t="shared" ca="1" si="800"/>
        <v>V</v>
      </c>
      <c r="K12849">
        <f t="shared" si="801"/>
        <v>0.66215079406886601</v>
      </c>
      <c r="L12849" s="1">
        <f t="shared" si="802"/>
        <v>39.731641463701528</v>
      </c>
    </row>
    <row r="12850" spans="1:12" x14ac:dyDescent="0.25">
      <c r="A12850" s="8">
        <f t="shared" si="803"/>
        <v>12847</v>
      </c>
      <c r="B12850" s="9">
        <v>43190</v>
      </c>
      <c r="C12850" s="10">
        <v>100600</v>
      </c>
      <c r="D12850" s="10" t="s">
        <v>8</v>
      </c>
      <c r="E12850" s="10" t="s">
        <v>9</v>
      </c>
      <c r="F12850" s="11">
        <v>67.829999923706097</v>
      </c>
      <c r="G12850" s="12">
        <v>-0.2</v>
      </c>
      <c r="H12850" s="13">
        <v>0.70588235294117696</v>
      </c>
      <c r="I12850" s="13" t="s">
        <v>17</v>
      </c>
      <c r="J12850" s="16" t="str">
        <f t="shared" ca="1" si="800"/>
        <v>V</v>
      </c>
      <c r="K12850">
        <f t="shared" si="801"/>
        <v>0.66215079406886601</v>
      </c>
      <c r="L12850" s="1">
        <f t="shared" si="802"/>
        <v>0.12972143189841648</v>
      </c>
    </row>
    <row r="12851" spans="1:12" x14ac:dyDescent="0.25">
      <c r="A12851" s="8">
        <f t="shared" si="803"/>
        <v>12848</v>
      </c>
      <c r="B12851" s="9">
        <v>43190</v>
      </c>
      <c r="C12851" s="10">
        <v>100600</v>
      </c>
      <c r="D12851" s="10" t="s">
        <v>8</v>
      </c>
      <c r="E12851" s="10" t="s">
        <v>9</v>
      </c>
      <c r="F12851" s="11">
        <v>1912.6999895572701</v>
      </c>
      <c r="G12851" s="12">
        <v>-0.2</v>
      </c>
      <c r="H12851" s="13">
        <v>0.40877598152424899</v>
      </c>
      <c r="I12851" s="13" t="s">
        <v>18</v>
      </c>
      <c r="J12851" s="16" t="str">
        <f t="shared" ca="1" si="800"/>
        <v>V</v>
      </c>
      <c r="K12851">
        <f t="shared" si="801"/>
        <v>0.66215079406886601</v>
      </c>
      <c r="L12851" s="1">
        <f t="shared" si="802"/>
        <v>122.79303573495362</v>
      </c>
    </row>
    <row r="12852" spans="1:12" x14ac:dyDescent="0.25">
      <c r="A12852" s="8">
        <f t="shared" si="803"/>
        <v>12849</v>
      </c>
      <c r="B12852" s="9">
        <v>43309</v>
      </c>
      <c r="C12852" s="10">
        <v>100601</v>
      </c>
      <c r="D12852" s="10" t="s">
        <v>8</v>
      </c>
      <c r="E12852" s="10" t="s">
        <v>13</v>
      </c>
      <c r="F12852" s="11">
        <v>13252.0997772217</v>
      </c>
      <c r="G12852" s="12">
        <v>-0.23</v>
      </c>
      <c r="H12852" s="13">
        <v>0.64285714285714302</v>
      </c>
      <c r="I12852" s="13" t="s">
        <v>18</v>
      </c>
      <c r="J12852" s="16" t="str">
        <f t="shared" ca="1" si="800"/>
        <v>T</v>
      </c>
      <c r="K12852">
        <f t="shared" si="801"/>
        <v>0.62244422198857685</v>
      </c>
      <c r="L12852" s="1">
        <f t="shared" si="802"/>
        <v>5.5219821842007724</v>
      </c>
    </row>
    <row r="12853" spans="1:12" x14ac:dyDescent="0.25">
      <c r="A12853" s="8">
        <f t="shared" si="803"/>
        <v>12850</v>
      </c>
      <c r="B12853" s="9">
        <v>43554</v>
      </c>
      <c r="C12853" s="10">
        <v>100602</v>
      </c>
      <c r="D12853" s="10" t="s">
        <v>8</v>
      </c>
      <c r="E12853" s="10" t="s">
        <v>9</v>
      </c>
      <c r="F12853" s="11">
        <v>89.909999847412095</v>
      </c>
      <c r="G12853" s="12">
        <v>-0.25</v>
      </c>
      <c r="H12853" s="13">
        <v>2</v>
      </c>
      <c r="I12853" s="13" t="s">
        <v>18</v>
      </c>
      <c r="J12853" s="16" t="str">
        <f t="shared" ca="1" si="800"/>
        <v>T</v>
      </c>
      <c r="K12853">
        <f t="shared" si="801"/>
        <v>0.59730497255311932</v>
      </c>
      <c r="L12853" s="1">
        <f t="shared" si="802"/>
        <v>176.90272050135147</v>
      </c>
    </row>
    <row r="12854" spans="1:12" x14ac:dyDescent="0.25">
      <c r="A12854" s="8">
        <f t="shared" si="803"/>
        <v>12851</v>
      </c>
      <c r="B12854" s="9">
        <v>43596</v>
      </c>
      <c r="C12854" s="10">
        <v>100715</v>
      </c>
      <c r="D12854" s="10" t="s">
        <v>10</v>
      </c>
      <c r="E12854" s="10" t="s">
        <v>12</v>
      </c>
      <c r="F12854" s="11">
        <v>2927.0899810791002</v>
      </c>
      <c r="G12854" s="12">
        <v>-0.25</v>
      </c>
      <c r="H12854" s="13">
        <v>1.42307692307692</v>
      </c>
      <c r="I12854" s="13" t="s">
        <v>18</v>
      </c>
      <c r="J12854" s="16" t="str">
        <f t="shared" ca="1" si="800"/>
        <v>T</v>
      </c>
      <c r="K12854">
        <f t="shared" si="801"/>
        <v>0.59730497255311932</v>
      </c>
      <c r="L12854" s="1">
        <f t="shared" si="802"/>
        <v>1995.9806509099355</v>
      </c>
    </row>
    <row r="12855" spans="1:12" x14ac:dyDescent="0.25">
      <c r="A12855" s="8">
        <f t="shared" si="803"/>
        <v>12852</v>
      </c>
      <c r="B12855" s="9">
        <v>43162</v>
      </c>
      <c r="C12855" s="10">
        <v>100716</v>
      </c>
      <c r="D12855" s="10" t="s">
        <v>10</v>
      </c>
      <c r="E12855" s="10" t="s">
        <v>12</v>
      </c>
      <c r="F12855" s="11">
        <v>10279.3099727631</v>
      </c>
      <c r="G12855" s="12">
        <v>-0.2</v>
      </c>
      <c r="H12855" s="13">
        <v>0.60330578512396704</v>
      </c>
      <c r="I12855" s="13" t="s">
        <v>18</v>
      </c>
      <c r="J12855" s="16" t="str">
        <f t="shared" ca="1" si="800"/>
        <v>T</v>
      </c>
      <c r="K12855">
        <f t="shared" si="801"/>
        <v>0.66215079406886601</v>
      </c>
      <c r="L12855" s="1">
        <f t="shared" si="802"/>
        <v>35.594527217497664</v>
      </c>
    </row>
    <row r="12856" spans="1:12" x14ac:dyDescent="0.25">
      <c r="A12856" s="8">
        <f t="shared" si="803"/>
        <v>12853</v>
      </c>
      <c r="B12856" s="9">
        <v>43190</v>
      </c>
      <c r="C12856" s="10">
        <v>100717</v>
      </c>
      <c r="D12856" s="10" t="s">
        <v>10</v>
      </c>
      <c r="E12856" s="10" t="s">
        <v>11</v>
      </c>
      <c r="F12856" s="11">
        <v>96.060001373291001</v>
      </c>
      <c r="G12856" s="12">
        <v>-0.2</v>
      </c>
      <c r="H12856" s="13">
        <v>0.57142857142857095</v>
      </c>
      <c r="I12856" s="13" t="s">
        <v>17</v>
      </c>
      <c r="J12856" s="16" t="str">
        <f t="shared" ca="1" si="800"/>
        <v>V</v>
      </c>
      <c r="K12856">
        <f t="shared" si="801"/>
        <v>0.66215079406886601</v>
      </c>
      <c r="L12856" s="1">
        <f t="shared" si="802"/>
        <v>0.79062392396009451</v>
      </c>
    </row>
    <row r="12857" spans="1:12" x14ac:dyDescent="0.25">
      <c r="A12857" s="8">
        <f t="shared" si="803"/>
        <v>12854</v>
      </c>
      <c r="B12857" s="9">
        <v>43162</v>
      </c>
      <c r="C12857" s="10">
        <v>100718</v>
      </c>
      <c r="D12857" s="10" t="s">
        <v>8</v>
      </c>
      <c r="E12857" s="10" t="s">
        <v>9</v>
      </c>
      <c r="F12857" s="11">
        <v>278.5</v>
      </c>
      <c r="G12857" s="12">
        <v>-0.2</v>
      </c>
      <c r="H12857" s="13">
        <v>0.25</v>
      </c>
      <c r="I12857" s="13" t="s">
        <v>17</v>
      </c>
      <c r="J12857" s="16" t="str">
        <f t="shared" ca="1" si="800"/>
        <v>T</v>
      </c>
      <c r="K12857">
        <f t="shared" si="801"/>
        <v>0.66215079406886601</v>
      </c>
      <c r="L12857" s="1">
        <f t="shared" si="802"/>
        <v>47.308315158869711</v>
      </c>
    </row>
    <row r="12858" spans="1:12" x14ac:dyDescent="0.25">
      <c r="A12858" s="8">
        <f t="shared" si="803"/>
        <v>12855</v>
      </c>
      <c r="B12858" s="9">
        <v>43372</v>
      </c>
      <c r="C12858" s="10">
        <v>100718</v>
      </c>
      <c r="D12858" s="10" t="s">
        <v>8</v>
      </c>
      <c r="E12858" s="10" t="s">
        <v>9</v>
      </c>
      <c r="F12858" s="11">
        <v>399.67998886108398</v>
      </c>
      <c r="G12858" s="12">
        <v>-0.2</v>
      </c>
      <c r="H12858" s="13">
        <v>0.32</v>
      </c>
      <c r="I12858" s="13" t="s">
        <v>17</v>
      </c>
      <c r="J12858" s="16" t="str">
        <f t="shared" ca="1" si="800"/>
        <v>V</v>
      </c>
      <c r="K12858">
        <f t="shared" si="801"/>
        <v>0.66215079406886601</v>
      </c>
      <c r="L12858" s="1">
        <f t="shared" si="802"/>
        <v>46.789403555698662</v>
      </c>
    </row>
    <row r="12859" spans="1:12" x14ac:dyDescent="0.25">
      <c r="A12859" s="8">
        <f t="shared" si="803"/>
        <v>12856</v>
      </c>
      <c r="B12859" s="9">
        <v>43372</v>
      </c>
      <c r="C12859" s="10">
        <v>100718</v>
      </c>
      <c r="D12859" s="10" t="s">
        <v>8</v>
      </c>
      <c r="E12859" s="10" t="s">
        <v>9</v>
      </c>
      <c r="F12859" s="11">
        <v>136.68000030517601</v>
      </c>
      <c r="G12859" s="12">
        <v>-0.2</v>
      </c>
      <c r="H12859" s="13">
        <v>1.5</v>
      </c>
      <c r="I12859" s="13" t="s">
        <v>17</v>
      </c>
      <c r="J12859" s="16" t="str">
        <f t="shared" ca="1" si="800"/>
        <v>V</v>
      </c>
      <c r="K12859">
        <f t="shared" si="801"/>
        <v>0.66215079406886601</v>
      </c>
      <c r="L12859" s="1">
        <f t="shared" si="802"/>
        <v>95.948169988311633</v>
      </c>
    </row>
    <row r="12860" spans="1:12" x14ac:dyDescent="0.25">
      <c r="A12860" s="8">
        <f t="shared" si="803"/>
        <v>12857</v>
      </c>
      <c r="B12860" s="9">
        <v>43554</v>
      </c>
      <c r="C12860" s="10">
        <v>100718</v>
      </c>
      <c r="D12860" s="10" t="s">
        <v>8</v>
      </c>
      <c r="E12860" s="10" t="s">
        <v>9</v>
      </c>
      <c r="F12860" s="11">
        <v>142.36000061035199</v>
      </c>
      <c r="G12860" s="12">
        <v>-0.25</v>
      </c>
      <c r="H12860" s="13">
        <v>3</v>
      </c>
      <c r="I12860" s="13" t="s">
        <v>17</v>
      </c>
      <c r="J12860" s="16" t="str">
        <f t="shared" ca="1" si="800"/>
        <v>V</v>
      </c>
      <c r="K12860">
        <f t="shared" si="801"/>
        <v>0.59730497255311932</v>
      </c>
      <c r="L12860" s="1">
        <f t="shared" si="802"/>
        <v>821.83622522404937</v>
      </c>
    </row>
    <row r="12861" spans="1:12" x14ac:dyDescent="0.25">
      <c r="A12861" s="8">
        <f t="shared" si="803"/>
        <v>12858</v>
      </c>
      <c r="B12861" s="9">
        <v>43162</v>
      </c>
      <c r="C12861" s="10">
        <v>100718</v>
      </c>
      <c r="D12861" s="10" t="s">
        <v>8</v>
      </c>
      <c r="E12861" s="10" t="s">
        <v>9</v>
      </c>
      <c r="F12861" s="11">
        <v>6705.5800471305802</v>
      </c>
      <c r="G12861" s="12">
        <v>-0.2</v>
      </c>
      <c r="H12861" s="13">
        <v>0.71859296482412105</v>
      </c>
      <c r="I12861" s="13" t="s">
        <v>17</v>
      </c>
      <c r="J12861" s="16" t="str">
        <f t="shared" ca="1" si="800"/>
        <v>T</v>
      </c>
      <c r="K12861">
        <f t="shared" si="801"/>
        <v>0.66215079406886601</v>
      </c>
      <c r="L12861" s="1">
        <f t="shared" si="802"/>
        <v>21.362091345241502</v>
      </c>
    </row>
    <row r="12862" spans="1:12" x14ac:dyDescent="0.25">
      <c r="A12862" s="8">
        <f t="shared" si="803"/>
        <v>12859</v>
      </c>
      <c r="B12862" s="9">
        <v>43372</v>
      </c>
      <c r="C12862" s="10">
        <v>100718</v>
      </c>
      <c r="D12862" s="10" t="s">
        <v>8</v>
      </c>
      <c r="E12862" s="10" t="s">
        <v>9</v>
      </c>
      <c r="F12862" s="11">
        <v>3622.1200222969101</v>
      </c>
      <c r="G12862" s="12">
        <v>-0.2</v>
      </c>
      <c r="H12862" s="13">
        <v>0.53289473684210498</v>
      </c>
      <c r="I12862" s="13" t="s">
        <v>18</v>
      </c>
      <c r="J12862" s="16" t="str">
        <f t="shared" ca="1" si="800"/>
        <v>T</v>
      </c>
      <c r="K12862">
        <f t="shared" si="801"/>
        <v>0.66215079406886601</v>
      </c>
      <c r="L12862" s="1">
        <f t="shared" si="802"/>
        <v>60.51522403848049</v>
      </c>
    </row>
    <row r="12863" spans="1:12" x14ac:dyDescent="0.25">
      <c r="A12863" s="8">
        <f t="shared" si="803"/>
        <v>12860</v>
      </c>
      <c r="B12863" s="9">
        <v>43554</v>
      </c>
      <c r="C12863" s="10">
        <v>100718</v>
      </c>
      <c r="D12863" s="10" t="s">
        <v>8</v>
      </c>
      <c r="E12863" s="10" t="s">
        <v>9</v>
      </c>
      <c r="F12863" s="11">
        <v>2439.2400207519499</v>
      </c>
      <c r="G12863" s="12">
        <v>-0.25</v>
      </c>
      <c r="H12863" s="13">
        <v>0.329341317365269</v>
      </c>
      <c r="I12863" s="13" t="s">
        <v>18</v>
      </c>
      <c r="J12863" s="16" t="str">
        <f t="shared" ca="1" si="800"/>
        <v>T</v>
      </c>
      <c r="K12863">
        <f t="shared" si="801"/>
        <v>0.59730497255311932</v>
      </c>
      <c r="L12863" s="1">
        <f t="shared" si="802"/>
        <v>175.14846007848743</v>
      </c>
    </row>
    <row r="12864" spans="1:12" x14ac:dyDescent="0.25">
      <c r="A12864" s="8">
        <f t="shared" si="803"/>
        <v>12861</v>
      </c>
      <c r="B12864" s="9">
        <v>43162</v>
      </c>
      <c r="C12864" s="10">
        <v>100719</v>
      </c>
      <c r="D12864" s="10" t="s">
        <v>8</v>
      </c>
      <c r="E12864" s="10" t="s">
        <v>9</v>
      </c>
      <c r="F12864" s="11">
        <v>383.60000610351602</v>
      </c>
      <c r="G12864" s="12">
        <v>-0.2</v>
      </c>
      <c r="H12864" s="13">
        <v>0.76190476190476197</v>
      </c>
      <c r="I12864" s="13" t="s">
        <v>17</v>
      </c>
      <c r="J12864" s="16" t="str">
        <f t="shared" ca="1" si="800"/>
        <v>T</v>
      </c>
      <c r="K12864">
        <f t="shared" si="801"/>
        <v>0.66215079406886601</v>
      </c>
      <c r="L12864" s="1">
        <f t="shared" si="802"/>
        <v>3.8171476931135024</v>
      </c>
    </row>
    <row r="12865" spans="1:12" x14ac:dyDescent="0.25">
      <c r="A12865" s="8">
        <f t="shared" si="803"/>
        <v>12862</v>
      </c>
      <c r="B12865" s="9">
        <v>43372</v>
      </c>
      <c r="C12865" s="10">
        <v>100719</v>
      </c>
      <c r="D12865" s="10" t="s">
        <v>8</v>
      </c>
      <c r="E12865" s="10" t="s">
        <v>9</v>
      </c>
      <c r="F12865" s="11">
        <v>505.98000144958502</v>
      </c>
      <c r="G12865" s="12">
        <v>-0.2</v>
      </c>
      <c r="H12865" s="13">
        <v>0.56756756756756799</v>
      </c>
      <c r="I12865" s="13" t="s">
        <v>17</v>
      </c>
      <c r="J12865" s="16" t="str">
        <f t="shared" ca="1" si="800"/>
        <v>T</v>
      </c>
      <c r="K12865">
        <f t="shared" si="801"/>
        <v>0.66215079406886601</v>
      </c>
      <c r="L12865" s="1">
        <f t="shared" si="802"/>
        <v>4.5264903813435575</v>
      </c>
    </row>
    <row r="12866" spans="1:12" x14ac:dyDescent="0.25">
      <c r="A12866" s="8">
        <f t="shared" si="803"/>
        <v>12863</v>
      </c>
      <c r="B12866" s="9">
        <v>43554</v>
      </c>
      <c r="C12866" s="10">
        <v>100719</v>
      </c>
      <c r="D12866" s="10" t="s">
        <v>8</v>
      </c>
      <c r="E12866" s="10" t="s">
        <v>9</v>
      </c>
      <c r="F12866" s="11">
        <v>592.79999542236305</v>
      </c>
      <c r="G12866" s="12">
        <v>-0.25</v>
      </c>
      <c r="H12866" s="13">
        <v>1.0869565217391299</v>
      </c>
      <c r="I12866" s="13" t="s">
        <v>17</v>
      </c>
      <c r="J12866" s="16" t="str">
        <f t="shared" ca="1" si="800"/>
        <v>V</v>
      </c>
      <c r="K12866">
        <f t="shared" si="801"/>
        <v>0.59730497255311932</v>
      </c>
      <c r="L12866" s="1">
        <f t="shared" si="802"/>
        <v>142.12892046936221</v>
      </c>
    </row>
    <row r="12867" spans="1:12" x14ac:dyDescent="0.25">
      <c r="A12867" s="8">
        <f t="shared" si="803"/>
        <v>12864</v>
      </c>
      <c r="B12867" s="9">
        <v>43162</v>
      </c>
      <c r="C12867" s="10">
        <v>100719</v>
      </c>
      <c r="D12867" s="10" t="s">
        <v>8</v>
      </c>
      <c r="E12867" s="10" t="s">
        <v>9</v>
      </c>
      <c r="F12867" s="11">
        <v>67.369998931884794</v>
      </c>
      <c r="G12867" s="12">
        <v>-0.2</v>
      </c>
      <c r="H12867" s="13">
        <v>1.5</v>
      </c>
      <c r="I12867" s="13" t="s">
        <v>18</v>
      </c>
      <c r="J12867" s="16" t="str">
        <f t="shared" ca="1" si="800"/>
        <v>V</v>
      </c>
      <c r="K12867">
        <f t="shared" si="801"/>
        <v>0.66215079406886601</v>
      </c>
      <c r="L12867" s="1">
        <f t="shared" si="802"/>
        <v>47.293152584109748</v>
      </c>
    </row>
    <row r="12868" spans="1:12" x14ac:dyDescent="0.25">
      <c r="A12868" s="8">
        <f t="shared" si="803"/>
        <v>12865</v>
      </c>
      <c r="B12868" s="9">
        <v>43372</v>
      </c>
      <c r="C12868" s="10">
        <v>100719</v>
      </c>
      <c r="D12868" s="10" t="s">
        <v>8</v>
      </c>
      <c r="E12868" s="10" t="s">
        <v>9</v>
      </c>
      <c r="F12868" s="11">
        <v>120.08000373840299</v>
      </c>
      <c r="G12868" s="12">
        <v>-0.2</v>
      </c>
      <c r="H12868" s="13">
        <v>0.625</v>
      </c>
      <c r="I12868" s="13" t="s">
        <v>17</v>
      </c>
      <c r="J12868" s="16" t="str">
        <f t="shared" ca="1" si="800"/>
        <v>T</v>
      </c>
      <c r="K12868">
        <f t="shared" si="801"/>
        <v>0.66215079406886601</v>
      </c>
      <c r="L12868" s="1">
        <f t="shared" si="802"/>
        <v>0.16573219967334524</v>
      </c>
    </row>
    <row r="12869" spans="1:12" x14ac:dyDescent="0.25">
      <c r="A12869" s="8">
        <f t="shared" si="803"/>
        <v>12866</v>
      </c>
      <c r="B12869" s="9">
        <v>43554</v>
      </c>
      <c r="C12869" s="10">
        <v>100719</v>
      </c>
      <c r="D12869" s="10" t="s">
        <v>8</v>
      </c>
      <c r="E12869" s="10" t="s">
        <v>9</v>
      </c>
      <c r="F12869" s="11">
        <v>139.72000122070301</v>
      </c>
      <c r="G12869" s="12">
        <v>-0.25</v>
      </c>
      <c r="H12869" s="13">
        <v>6</v>
      </c>
      <c r="I12869" s="13" t="s">
        <v>17</v>
      </c>
      <c r="J12869" s="16" t="str">
        <f t="shared" ref="J12869:J12918" ca="1" si="804">CHOOSE(RANDBETWEEN(1,2),"T","V")</f>
        <v>T</v>
      </c>
      <c r="K12869">
        <f t="shared" ref="K12869:K12918" si="805">EXP($Q$3*G12869)</f>
        <v>0.59730497255311932</v>
      </c>
      <c r="L12869" s="1">
        <f t="shared" ref="L12869:L12918" si="806">F12869*(H12869-K12869)^2</f>
        <v>4078.3029821784467</v>
      </c>
    </row>
    <row r="12870" spans="1:12" x14ac:dyDescent="0.25">
      <c r="A12870" s="8">
        <f t="shared" ref="A12870:A12918" si="807">A12869+1</f>
        <v>12867</v>
      </c>
      <c r="B12870" s="9">
        <v>43162</v>
      </c>
      <c r="C12870" s="10">
        <v>100719</v>
      </c>
      <c r="D12870" s="10" t="s">
        <v>8</v>
      </c>
      <c r="E12870" s="10" t="s">
        <v>9</v>
      </c>
      <c r="F12870" s="11">
        <v>7236.1001024246198</v>
      </c>
      <c r="G12870" s="12">
        <v>-0.2</v>
      </c>
      <c r="H12870" s="13">
        <v>0.71800947867298603</v>
      </c>
      <c r="I12870" s="13" t="s">
        <v>17</v>
      </c>
      <c r="J12870" s="16" t="str">
        <f t="shared" ca="1" si="804"/>
        <v>V</v>
      </c>
      <c r="K12870">
        <f t="shared" si="805"/>
        <v>0.66215079406886601</v>
      </c>
      <c r="L12870" s="1">
        <f t="shared" si="806"/>
        <v>22.578026323152805</v>
      </c>
    </row>
    <row r="12871" spans="1:12" x14ac:dyDescent="0.25">
      <c r="A12871" s="8">
        <f t="shared" si="807"/>
        <v>12868</v>
      </c>
      <c r="B12871" s="9">
        <v>43372</v>
      </c>
      <c r="C12871" s="10">
        <v>100719</v>
      </c>
      <c r="D12871" s="10" t="s">
        <v>8</v>
      </c>
      <c r="E12871" s="10" t="s">
        <v>9</v>
      </c>
      <c r="F12871" s="11">
        <v>7563.9200856685602</v>
      </c>
      <c r="G12871" s="12">
        <v>-0.2</v>
      </c>
      <c r="H12871" s="13">
        <v>0.84715025906735797</v>
      </c>
      <c r="I12871" s="13" t="s">
        <v>18</v>
      </c>
      <c r="J12871" s="16" t="str">
        <f t="shared" ca="1" si="804"/>
        <v>V</v>
      </c>
      <c r="K12871">
        <f t="shared" si="805"/>
        <v>0.66215079406886601</v>
      </c>
      <c r="L12871" s="1">
        <f t="shared" si="806"/>
        <v>258.87366765196998</v>
      </c>
    </row>
    <row r="12872" spans="1:12" x14ac:dyDescent="0.25">
      <c r="A12872" s="8">
        <f t="shared" si="807"/>
        <v>12869</v>
      </c>
      <c r="B12872" s="9">
        <v>43554</v>
      </c>
      <c r="C12872" s="10">
        <v>100719</v>
      </c>
      <c r="D12872" s="10" t="s">
        <v>8</v>
      </c>
      <c r="E12872" s="10" t="s">
        <v>9</v>
      </c>
      <c r="F12872" s="11">
        <v>6964.05011892319</v>
      </c>
      <c r="G12872" s="12">
        <v>-0.25</v>
      </c>
      <c r="H12872" s="13">
        <v>0.69285714285714295</v>
      </c>
      <c r="I12872" s="13" t="s">
        <v>17</v>
      </c>
      <c r="J12872" s="16" t="str">
        <f t="shared" ca="1" si="804"/>
        <v>V</v>
      </c>
      <c r="K12872">
        <f t="shared" si="805"/>
        <v>0.59730497255311932</v>
      </c>
      <c r="L12872" s="1">
        <f t="shared" si="806"/>
        <v>63.583290524327865</v>
      </c>
    </row>
    <row r="12873" spans="1:12" x14ac:dyDescent="0.25">
      <c r="A12873" s="8">
        <f t="shared" si="807"/>
        <v>12870</v>
      </c>
      <c r="B12873" s="9">
        <v>43190</v>
      </c>
      <c r="C12873" s="10">
        <v>100720</v>
      </c>
      <c r="D12873" s="10" t="s">
        <v>8</v>
      </c>
      <c r="E12873" s="10" t="s">
        <v>13</v>
      </c>
      <c r="F12873" s="11">
        <v>2766.9000396728502</v>
      </c>
      <c r="G12873" s="12">
        <v>-0.15</v>
      </c>
      <c r="H12873" s="13">
        <v>2.2000000000000002</v>
      </c>
      <c r="I12873" s="13" t="s">
        <v>18</v>
      </c>
      <c r="J12873" s="16" t="str">
        <f t="shared" ca="1" si="804"/>
        <v>V</v>
      </c>
      <c r="K12873">
        <f t="shared" si="805"/>
        <v>0.73403653783752543</v>
      </c>
      <c r="L12873" s="1">
        <f t="shared" si="806"/>
        <v>5946.2034102896978</v>
      </c>
    </row>
    <row r="12874" spans="1:12" x14ac:dyDescent="0.25">
      <c r="A12874" s="8">
        <f t="shared" si="807"/>
        <v>12871</v>
      </c>
      <c r="B12874" s="9">
        <v>43190</v>
      </c>
      <c r="C12874" s="10">
        <v>100720</v>
      </c>
      <c r="D12874" s="10" t="s">
        <v>8</v>
      </c>
      <c r="E12874" s="10" t="s">
        <v>13</v>
      </c>
      <c r="F12874" s="11">
        <v>12230.300292968799</v>
      </c>
      <c r="G12874" s="12">
        <v>-0.15</v>
      </c>
      <c r="H12874" s="13">
        <v>0.62068965517241403</v>
      </c>
      <c r="I12874" s="13" t="s">
        <v>17</v>
      </c>
      <c r="J12874" s="16" t="str">
        <f t="shared" ca="1" si="804"/>
        <v>V</v>
      </c>
      <c r="K12874">
        <f t="shared" si="805"/>
        <v>0.73403653783752543</v>
      </c>
      <c r="L12874" s="1">
        <f t="shared" si="806"/>
        <v>157.12897637372325</v>
      </c>
    </row>
    <row r="12875" spans="1:12" x14ac:dyDescent="0.25">
      <c r="A12875" s="8">
        <f t="shared" si="807"/>
        <v>12872</v>
      </c>
      <c r="B12875" s="9">
        <v>43246</v>
      </c>
      <c r="C12875" s="10">
        <v>100721</v>
      </c>
      <c r="D12875" s="10" t="s">
        <v>8</v>
      </c>
      <c r="E12875" s="10" t="s">
        <v>9</v>
      </c>
      <c r="F12875" s="11">
        <v>711.13999938964798</v>
      </c>
      <c r="G12875" s="12">
        <v>-0.2</v>
      </c>
      <c r="H12875" s="13">
        <v>1.02898550724638</v>
      </c>
      <c r="I12875" s="13" t="s">
        <v>18</v>
      </c>
      <c r="J12875" s="16" t="str">
        <f t="shared" ca="1" si="804"/>
        <v>V</v>
      </c>
      <c r="K12875">
        <f t="shared" si="805"/>
        <v>0.66215079406886601</v>
      </c>
      <c r="L12875" s="1">
        <f t="shared" si="806"/>
        <v>95.696478925949819</v>
      </c>
    </row>
    <row r="12876" spans="1:12" x14ac:dyDescent="0.25">
      <c r="A12876" s="8">
        <f t="shared" si="807"/>
        <v>12873</v>
      </c>
      <c r="B12876" s="9">
        <v>43246</v>
      </c>
      <c r="C12876" s="10">
        <v>100721</v>
      </c>
      <c r="D12876" s="10" t="s">
        <v>8</v>
      </c>
      <c r="E12876" s="10" t="s">
        <v>9</v>
      </c>
      <c r="F12876" s="11">
        <v>31.6799993515015</v>
      </c>
      <c r="G12876" s="12">
        <v>-0.2</v>
      </c>
      <c r="H12876" s="13">
        <v>0.14583333333333301</v>
      </c>
      <c r="I12876" s="13" t="s">
        <v>18</v>
      </c>
      <c r="J12876" s="16" t="str">
        <f t="shared" ca="1" si="804"/>
        <v>T</v>
      </c>
      <c r="K12876">
        <f t="shared" si="805"/>
        <v>0.66215079406886601</v>
      </c>
      <c r="L12876" s="1">
        <f t="shared" si="806"/>
        <v>8.4453720849699696</v>
      </c>
    </row>
    <row r="12877" spans="1:12" x14ac:dyDescent="0.25">
      <c r="A12877" s="8">
        <f t="shared" si="807"/>
        <v>12874</v>
      </c>
      <c r="B12877" s="9">
        <v>43554</v>
      </c>
      <c r="C12877" s="10">
        <v>100721</v>
      </c>
      <c r="D12877" s="10" t="s">
        <v>8</v>
      </c>
      <c r="E12877" s="10" t="s">
        <v>9</v>
      </c>
      <c r="F12877" s="11">
        <v>27.219999313354499</v>
      </c>
      <c r="G12877" s="12">
        <v>-0.25</v>
      </c>
      <c r="H12877" s="13">
        <v>0.35294117647058798</v>
      </c>
      <c r="I12877" s="13" t="s">
        <v>18</v>
      </c>
      <c r="J12877" s="16" t="str">
        <f t="shared" ca="1" si="804"/>
        <v>T</v>
      </c>
      <c r="K12877">
        <f t="shared" si="805"/>
        <v>0.59730497255311932</v>
      </c>
      <c r="L12877" s="1">
        <f t="shared" si="806"/>
        <v>1.6254059158301248</v>
      </c>
    </row>
    <row r="12878" spans="1:12" x14ac:dyDescent="0.25">
      <c r="A12878" s="8">
        <f t="shared" si="807"/>
        <v>12875</v>
      </c>
      <c r="B12878" s="9">
        <v>43246</v>
      </c>
      <c r="C12878" s="10">
        <v>100721</v>
      </c>
      <c r="D12878" s="10" t="s">
        <v>8</v>
      </c>
      <c r="E12878" s="10" t="s">
        <v>9</v>
      </c>
      <c r="F12878" s="11">
        <v>6630.4799747466996</v>
      </c>
      <c r="G12878" s="12">
        <v>-0.2</v>
      </c>
      <c r="H12878" s="13">
        <v>0.66828793774319095</v>
      </c>
      <c r="I12878" s="13" t="s">
        <v>18</v>
      </c>
      <c r="J12878" s="16" t="str">
        <f t="shared" ca="1" si="804"/>
        <v>V</v>
      </c>
      <c r="K12878">
        <f t="shared" si="805"/>
        <v>0.66215079406886601</v>
      </c>
      <c r="L12878" s="1">
        <f t="shared" si="806"/>
        <v>0.24973392836223932</v>
      </c>
    </row>
    <row r="12879" spans="1:12" x14ac:dyDescent="0.25">
      <c r="A12879" s="8">
        <f t="shared" si="807"/>
        <v>12876</v>
      </c>
      <c r="B12879" s="9">
        <v>43260</v>
      </c>
      <c r="C12879" s="10">
        <v>100722</v>
      </c>
      <c r="D12879" s="10" t="s">
        <v>8</v>
      </c>
      <c r="E12879" s="10" t="s">
        <v>13</v>
      </c>
      <c r="F12879" s="11">
        <v>172.500001907349</v>
      </c>
      <c r="G12879" s="12">
        <v>-0.11</v>
      </c>
      <c r="H12879" s="13">
        <v>1</v>
      </c>
      <c r="I12879" s="13" t="s">
        <v>18</v>
      </c>
      <c r="J12879" s="16" t="str">
        <f t="shared" ca="1" si="804"/>
        <v>T</v>
      </c>
      <c r="K12879">
        <f t="shared" si="805"/>
        <v>0.79712475646775105</v>
      </c>
      <c r="L12879" s="1">
        <f t="shared" si="806"/>
        <v>7.0998179441048226</v>
      </c>
    </row>
    <row r="12880" spans="1:12" x14ac:dyDescent="0.25">
      <c r="A12880" s="8">
        <f t="shared" si="807"/>
        <v>12877</v>
      </c>
      <c r="B12880" s="9">
        <v>43190</v>
      </c>
      <c r="C12880" s="10">
        <v>100724</v>
      </c>
      <c r="D12880" s="10" t="s">
        <v>8</v>
      </c>
      <c r="E12880" s="10" t="s">
        <v>13</v>
      </c>
      <c r="F12880" s="11">
        <v>719.82000732421898</v>
      </c>
      <c r="G12880" s="12">
        <v>-0.1</v>
      </c>
      <c r="H12880" s="13">
        <v>0.5</v>
      </c>
      <c r="I12880" s="13" t="s">
        <v>18</v>
      </c>
      <c r="J12880" s="16" t="str">
        <f t="shared" ca="1" si="804"/>
        <v>V</v>
      </c>
      <c r="K12880">
        <f t="shared" si="805"/>
        <v>0.81372648603131137</v>
      </c>
      <c r="L12880" s="1">
        <f t="shared" si="806"/>
        <v>70.847786132473743</v>
      </c>
    </row>
    <row r="12881" spans="1:12" x14ac:dyDescent="0.25">
      <c r="A12881" s="8">
        <f t="shared" si="807"/>
        <v>12878</v>
      </c>
      <c r="B12881" s="9">
        <v>43190</v>
      </c>
      <c r="C12881" s="10">
        <v>100726</v>
      </c>
      <c r="D12881" s="10" t="s">
        <v>10</v>
      </c>
      <c r="E12881" s="10" t="s">
        <v>11</v>
      </c>
      <c r="F12881" s="11">
        <v>344.25999832153298</v>
      </c>
      <c r="G12881" s="12">
        <v>-0.3</v>
      </c>
      <c r="H12881" s="13">
        <v>0.73333333333333295</v>
      </c>
      <c r="I12881" s="13" t="s">
        <v>18</v>
      </c>
      <c r="J12881" s="16" t="str">
        <f t="shared" ca="1" si="804"/>
        <v>T</v>
      </c>
      <c r="K12881">
        <f t="shared" si="805"/>
        <v>0.53880963888050082</v>
      </c>
      <c r="L12881" s="1">
        <f t="shared" si="806"/>
        <v>13.026615088121737</v>
      </c>
    </row>
    <row r="12882" spans="1:12" x14ac:dyDescent="0.25">
      <c r="A12882" s="8">
        <f t="shared" si="807"/>
        <v>12879</v>
      </c>
      <c r="B12882" s="9">
        <v>43372</v>
      </c>
      <c r="C12882" s="10">
        <v>100726</v>
      </c>
      <c r="D12882" s="10" t="s">
        <v>10</v>
      </c>
      <c r="E12882" s="10" t="s">
        <v>12</v>
      </c>
      <c r="F12882" s="11">
        <v>257.97000503539999</v>
      </c>
      <c r="G12882" s="12">
        <v>-0.25</v>
      </c>
      <c r="H12882" s="13">
        <v>0.58333333333333304</v>
      </c>
      <c r="I12882" s="13" t="s">
        <v>18</v>
      </c>
      <c r="J12882" s="16" t="str">
        <f t="shared" ca="1" si="804"/>
        <v>T</v>
      </c>
      <c r="K12882">
        <f t="shared" si="805"/>
        <v>0.59730497255311932</v>
      </c>
      <c r="L12882" s="1">
        <f t="shared" si="806"/>
        <v>5.0357474023739704E-2</v>
      </c>
    </row>
    <row r="12883" spans="1:12" x14ac:dyDescent="0.25">
      <c r="A12883" s="8">
        <f t="shared" si="807"/>
        <v>12880</v>
      </c>
      <c r="B12883" s="9">
        <v>43281</v>
      </c>
      <c r="C12883" s="10">
        <v>100727</v>
      </c>
      <c r="D12883" s="10" t="s">
        <v>10</v>
      </c>
      <c r="E12883" s="10" t="s">
        <v>11</v>
      </c>
      <c r="F12883" s="11">
        <v>17.610000610351602</v>
      </c>
      <c r="G12883" s="12">
        <v>-0.2</v>
      </c>
      <c r="H12883" s="13">
        <v>0.5</v>
      </c>
      <c r="I12883" s="13" t="s">
        <v>17</v>
      </c>
      <c r="J12883" s="16" t="str">
        <f t="shared" ca="1" si="804"/>
        <v>V</v>
      </c>
      <c r="K12883">
        <f t="shared" si="805"/>
        <v>0.66215079406886601</v>
      </c>
      <c r="L12883" s="1">
        <f t="shared" si="806"/>
        <v>0.46301763315015582</v>
      </c>
    </row>
    <row r="12884" spans="1:12" x14ac:dyDescent="0.25">
      <c r="A12884" s="8">
        <f t="shared" si="807"/>
        <v>12881</v>
      </c>
      <c r="B12884" s="9">
        <v>43372</v>
      </c>
      <c r="C12884" s="10">
        <v>100727</v>
      </c>
      <c r="D12884" s="10" t="s">
        <v>10</v>
      </c>
      <c r="E12884" s="10" t="s">
        <v>11</v>
      </c>
      <c r="F12884" s="11">
        <v>31.780000686645501</v>
      </c>
      <c r="G12884" s="12">
        <v>-0.25</v>
      </c>
      <c r="H12884" s="13">
        <v>0.33333333333333298</v>
      </c>
      <c r="I12884" s="13" t="s">
        <v>17</v>
      </c>
      <c r="J12884" s="16" t="str">
        <f t="shared" ca="1" si="804"/>
        <v>V</v>
      </c>
      <c r="K12884">
        <f t="shared" si="805"/>
        <v>0.59730497255311932</v>
      </c>
      <c r="L12884" s="1">
        <f t="shared" si="806"/>
        <v>2.2144630640536329</v>
      </c>
    </row>
    <row r="12885" spans="1:12" x14ac:dyDescent="0.25">
      <c r="A12885" s="8">
        <f t="shared" si="807"/>
        <v>12882</v>
      </c>
      <c r="B12885" s="9">
        <v>43505</v>
      </c>
      <c r="C12885" s="10">
        <v>100829</v>
      </c>
      <c r="D12885" s="10" t="s">
        <v>8</v>
      </c>
      <c r="E12885" s="10" t="s">
        <v>13</v>
      </c>
      <c r="F12885" s="11">
        <v>10847.519989013699</v>
      </c>
      <c r="G12885" s="12">
        <v>-0.19</v>
      </c>
      <c r="H12885" s="13">
        <v>0.42399999999999999</v>
      </c>
      <c r="I12885" s="13" t="s">
        <v>18</v>
      </c>
      <c r="J12885" s="16" t="str">
        <f t="shared" ca="1" si="804"/>
        <v>T</v>
      </c>
      <c r="K12885">
        <f t="shared" si="805"/>
        <v>0.67594141884150505</v>
      </c>
      <c r="L12885" s="1">
        <f t="shared" si="806"/>
        <v>688.54067462329806</v>
      </c>
    </row>
    <row r="12886" spans="1:12" x14ac:dyDescent="0.25">
      <c r="A12886" s="8">
        <f t="shared" si="807"/>
        <v>12883</v>
      </c>
      <c r="B12886" s="9">
        <v>43246</v>
      </c>
      <c r="C12886" s="10">
        <v>100830</v>
      </c>
      <c r="D12886" s="10" t="s">
        <v>8</v>
      </c>
      <c r="E12886" s="10" t="s">
        <v>9</v>
      </c>
      <c r="F12886" s="11">
        <v>754.19001770019497</v>
      </c>
      <c r="G12886" s="12">
        <v>-0.2</v>
      </c>
      <c r="H12886" s="13">
        <v>0.8</v>
      </c>
      <c r="I12886" s="13" t="s">
        <v>17</v>
      </c>
      <c r="J12886" s="16" t="str">
        <f t="shared" ca="1" si="804"/>
        <v>V</v>
      </c>
      <c r="K12886">
        <f t="shared" si="805"/>
        <v>0.66215079406886601</v>
      </c>
      <c r="L12886" s="1">
        <f t="shared" si="806"/>
        <v>14.331423089212185</v>
      </c>
    </row>
    <row r="12887" spans="1:12" x14ac:dyDescent="0.25">
      <c r="A12887" s="8">
        <f t="shared" si="807"/>
        <v>12884</v>
      </c>
      <c r="B12887" s="9">
        <v>43190</v>
      </c>
      <c r="C12887" s="10">
        <v>100832</v>
      </c>
      <c r="D12887" s="10" t="s">
        <v>10</v>
      </c>
      <c r="E12887" s="10" t="s">
        <v>12</v>
      </c>
      <c r="F12887" s="11">
        <v>11040.9399662018</v>
      </c>
      <c r="G12887" s="12">
        <v>-0.2</v>
      </c>
      <c r="H12887" s="13">
        <v>0.76377952755905498</v>
      </c>
      <c r="I12887" s="13" t="s">
        <v>17</v>
      </c>
      <c r="J12887" s="16" t="str">
        <f t="shared" ca="1" si="804"/>
        <v>V</v>
      </c>
      <c r="K12887">
        <f t="shared" si="805"/>
        <v>0.66215079406886601</v>
      </c>
      <c r="L12887" s="1">
        <f t="shared" si="806"/>
        <v>114.03523850427248</v>
      </c>
    </row>
    <row r="12888" spans="1:12" x14ac:dyDescent="0.25">
      <c r="A12888" s="8">
        <f t="shared" si="807"/>
        <v>12885</v>
      </c>
      <c r="B12888" s="9">
        <v>43505</v>
      </c>
      <c r="C12888" s="10">
        <v>100832</v>
      </c>
      <c r="D12888" s="10" t="s">
        <v>10</v>
      </c>
      <c r="E12888" s="10" t="s">
        <v>12</v>
      </c>
      <c r="F12888" s="11">
        <v>2133.6300582885701</v>
      </c>
      <c r="G12888" s="12">
        <v>-0.2</v>
      </c>
      <c r="H12888" s="13">
        <v>0.85714285714285698</v>
      </c>
      <c r="I12888" s="13" t="s">
        <v>17</v>
      </c>
      <c r="J12888" s="16" t="str">
        <f t="shared" ca="1" si="804"/>
        <v>T</v>
      </c>
      <c r="K12888">
        <f t="shared" si="805"/>
        <v>0.66215079406886601</v>
      </c>
      <c r="L12888" s="1">
        <f t="shared" si="806"/>
        <v>81.124678659908199</v>
      </c>
    </row>
    <row r="12889" spans="1:12" x14ac:dyDescent="0.25">
      <c r="A12889" s="8">
        <f t="shared" si="807"/>
        <v>12886</v>
      </c>
      <c r="B12889" s="9">
        <v>43505</v>
      </c>
      <c r="C12889" s="10">
        <v>100833</v>
      </c>
      <c r="D12889" s="10" t="s">
        <v>10</v>
      </c>
      <c r="E12889" s="10" t="s">
        <v>11</v>
      </c>
      <c r="F12889" s="11">
        <v>364.22001647949202</v>
      </c>
      <c r="G12889" s="12">
        <v>-0.2</v>
      </c>
      <c r="H12889" s="13">
        <v>0.18181818181818199</v>
      </c>
      <c r="I12889" s="13" t="s">
        <v>18</v>
      </c>
      <c r="J12889" s="16" t="str">
        <f t="shared" ca="1" si="804"/>
        <v>T</v>
      </c>
      <c r="K12889">
        <f t="shared" si="805"/>
        <v>0.66215079406886601</v>
      </c>
      <c r="L12889" s="1">
        <f t="shared" si="806"/>
        <v>84.032630368714962</v>
      </c>
    </row>
    <row r="12890" spans="1:12" x14ac:dyDescent="0.25">
      <c r="A12890" s="8">
        <f t="shared" si="807"/>
        <v>12887</v>
      </c>
      <c r="B12890" s="9">
        <v>43260</v>
      </c>
      <c r="C12890" s="10">
        <v>100834</v>
      </c>
      <c r="D12890" s="10" t="s">
        <v>8</v>
      </c>
      <c r="E12890" s="10" t="s">
        <v>13</v>
      </c>
      <c r="F12890" s="11">
        <v>248.72998809814499</v>
      </c>
      <c r="G12890" s="12">
        <v>-0.14000000000000001</v>
      </c>
      <c r="H12890" s="13">
        <v>2</v>
      </c>
      <c r="I12890" s="13" t="s">
        <v>18</v>
      </c>
      <c r="J12890" s="16" t="str">
        <f t="shared" ca="1" si="804"/>
        <v>T</v>
      </c>
      <c r="K12890">
        <f t="shared" si="805"/>
        <v>0.74932432810131167</v>
      </c>
      <c r="L12890" s="1">
        <f t="shared" si="806"/>
        <v>389.06086961497607</v>
      </c>
    </row>
    <row r="12891" spans="1:12" x14ac:dyDescent="0.25">
      <c r="A12891" s="8">
        <f t="shared" si="807"/>
        <v>12888</v>
      </c>
      <c r="B12891" s="9">
        <v>43372</v>
      </c>
      <c r="C12891" s="10">
        <v>100835</v>
      </c>
      <c r="D12891" s="10" t="s">
        <v>8</v>
      </c>
      <c r="E12891" s="10" t="s">
        <v>13</v>
      </c>
      <c r="F12891" s="11">
        <v>1573.4299926757801</v>
      </c>
      <c r="G12891" s="12">
        <v>-0.11</v>
      </c>
      <c r="H12891" s="13">
        <v>0.33333333333333298</v>
      </c>
      <c r="I12891" s="13" t="s">
        <v>17</v>
      </c>
      <c r="J12891" s="16" t="str">
        <f t="shared" ca="1" si="804"/>
        <v>T</v>
      </c>
      <c r="K12891">
        <f t="shared" si="805"/>
        <v>0.79712475646775105</v>
      </c>
      <c r="L12891" s="1">
        <f t="shared" si="806"/>
        <v>338.44870009694233</v>
      </c>
    </row>
    <row r="12892" spans="1:12" x14ac:dyDescent="0.25">
      <c r="A12892" s="8">
        <f t="shared" si="807"/>
        <v>12889</v>
      </c>
      <c r="B12892" s="9">
        <v>43372</v>
      </c>
      <c r="C12892" s="10">
        <v>100835</v>
      </c>
      <c r="D12892" s="10" t="s">
        <v>8</v>
      </c>
      <c r="E12892" s="10" t="s">
        <v>13</v>
      </c>
      <c r="F12892" s="11">
        <v>12049.350097656299</v>
      </c>
      <c r="G12892" s="12">
        <v>-0.11</v>
      </c>
      <c r="H12892" s="13">
        <v>0.65789473684210498</v>
      </c>
      <c r="I12892" s="13" t="s">
        <v>17</v>
      </c>
      <c r="J12892" s="16" t="str">
        <f t="shared" ca="1" si="804"/>
        <v>V</v>
      </c>
      <c r="K12892">
        <f t="shared" si="805"/>
        <v>0.79712475646775105</v>
      </c>
      <c r="L12892" s="1">
        <f t="shared" si="806"/>
        <v>233.57663194187134</v>
      </c>
    </row>
    <row r="12893" spans="1:12" x14ac:dyDescent="0.25">
      <c r="A12893" s="8">
        <f t="shared" si="807"/>
        <v>12890</v>
      </c>
      <c r="B12893" s="9">
        <v>43036</v>
      </c>
      <c r="C12893" s="10">
        <v>100836</v>
      </c>
      <c r="D12893" s="10" t="s">
        <v>8</v>
      </c>
      <c r="E12893" s="10" t="s">
        <v>13</v>
      </c>
      <c r="F12893" s="11">
        <v>3864.2000427246098</v>
      </c>
      <c r="G12893" s="12">
        <v>-0.15</v>
      </c>
      <c r="H12893" s="13">
        <v>0.5</v>
      </c>
      <c r="I12893" s="13" t="s">
        <v>18</v>
      </c>
      <c r="J12893" s="16" t="str">
        <f t="shared" ca="1" si="804"/>
        <v>V</v>
      </c>
      <c r="K12893">
        <f t="shared" si="805"/>
        <v>0.73403653783752543</v>
      </c>
      <c r="L12893" s="1">
        <f t="shared" si="806"/>
        <v>211.65421939042517</v>
      </c>
    </row>
    <row r="12894" spans="1:12" x14ac:dyDescent="0.25">
      <c r="A12894" s="8">
        <f t="shared" si="807"/>
        <v>12891</v>
      </c>
      <c r="B12894" s="9">
        <v>43036</v>
      </c>
      <c r="C12894" s="10">
        <v>100836</v>
      </c>
      <c r="D12894" s="10" t="s">
        <v>8</v>
      </c>
      <c r="E12894" s="10" t="s">
        <v>13</v>
      </c>
      <c r="F12894" s="11">
        <v>34203.439796447798</v>
      </c>
      <c r="G12894" s="12">
        <v>-0.15</v>
      </c>
      <c r="H12894" s="13">
        <v>0.81751824817518204</v>
      </c>
      <c r="I12894" s="13" t="s">
        <v>17</v>
      </c>
      <c r="J12894" s="16" t="str">
        <f t="shared" ca="1" si="804"/>
        <v>V</v>
      </c>
      <c r="K12894">
        <f t="shared" si="805"/>
        <v>0.73403653783752543</v>
      </c>
      <c r="L12894" s="1">
        <f t="shared" si="806"/>
        <v>238.37047447830409</v>
      </c>
    </row>
    <row r="12895" spans="1:12" x14ac:dyDescent="0.25">
      <c r="A12895" s="8">
        <f t="shared" si="807"/>
        <v>12892</v>
      </c>
      <c r="B12895" s="9">
        <v>43190</v>
      </c>
      <c r="C12895" s="10">
        <v>100837</v>
      </c>
      <c r="D12895" s="10" t="s">
        <v>10</v>
      </c>
      <c r="E12895" s="10" t="s">
        <v>11</v>
      </c>
      <c r="F12895" s="11">
        <v>11099.4600298405</v>
      </c>
      <c r="G12895" s="12">
        <v>-0.2</v>
      </c>
      <c r="H12895" s="13">
        <v>0.83066361556064106</v>
      </c>
      <c r="I12895" s="13" t="s">
        <v>18</v>
      </c>
      <c r="J12895" s="16" t="str">
        <f t="shared" ca="1" si="804"/>
        <v>T</v>
      </c>
      <c r="K12895">
        <f t="shared" si="805"/>
        <v>0.66215079406886601</v>
      </c>
      <c r="L12895" s="1">
        <f t="shared" si="806"/>
        <v>315.18660487804317</v>
      </c>
    </row>
    <row r="12896" spans="1:12" x14ac:dyDescent="0.25">
      <c r="A12896" s="8">
        <f t="shared" si="807"/>
        <v>12893</v>
      </c>
      <c r="B12896" s="9">
        <v>43260</v>
      </c>
      <c r="C12896" s="10">
        <v>100838</v>
      </c>
      <c r="D12896" s="10" t="s">
        <v>8</v>
      </c>
      <c r="E12896" s="10" t="s">
        <v>13</v>
      </c>
      <c r="F12896" s="11">
        <v>157.97000122070301</v>
      </c>
      <c r="G12896" s="12">
        <v>-0.1</v>
      </c>
      <c r="H12896" s="13">
        <v>0.5</v>
      </c>
      <c r="I12896" s="13" t="s">
        <v>18</v>
      </c>
      <c r="J12896" s="16" t="str">
        <f t="shared" ca="1" si="804"/>
        <v>V</v>
      </c>
      <c r="K12896">
        <f t="shared" si="805"/>
        <v>0.81372648603131137</v>
      </c>
      <c r="L12896" s="1">
        <f t="shared" si="806"/>
        <v>15.548088060839351</v>
      </c>
    </row>
    <row r="12897" spans="1:12" x14ac:dyDescent="0.25">
      <c r="A12897" s="8">
        <f t="shared" si="807"/>
        <v>12894</v>
      </c>
      <c r="B12897" s="9">
        <v>43400</v>
      </c>
      <c r="C12897" s="10">
        <v>100838</v>
      </c>
      <c r="D12897" s="10" t="s">
        <v>8</v>
      </c>
      <c r="E12897" s="10" t="s">
        <v>13</v>
      </c>
      <c r="F12897" s="11">
        <v>494.52000427246099</v>
      </c>
      <c r="G12897" s="12">
        <v>-0.1</v>
      </c>
      <c r="H12897" s="13">
        <v>2</v>
      </c>
      <c r="I12897" s="13" t="s">
        <v>18</v>
      </c>
      <c r="J12897" s="16" t="str">
        <f t="shared" ca="1" si="804"/>
        <v>T</v>
      </c>
      <c r="K12897">
        <f t="shared" si="805"/>
        <v>0.81372648603131137</v>
      </c>
      <c r="L12897" s="1">
        <f t="shared" si="806"/>
        <v>695.910729206518</v>
      </c>
    </row>
    <row r="12898" spans="1:12" x14ac:dyDescent="0.25">
      <c r="A12898" s="8">
        <f t="shared" si="807"/>
        <v>12895</v>
      </c>
      <c r="B12898" s="9">
        <v>43281</v>
      </c>
      <c r="C12898" s="10">
        <v>100839</v>
      </c>
      <c r="D12898" s="10" t="s">
        <v>8</v>
      </c>
      <c r="E12898" s="10" t="s">
        <v>9</v>
      </c>
      <c r="F12898" s="11">
        <v>39.950000762939503</v>
      </c>
      <c r="G12898" s="12">
        <v>-0.2</v>
      </c>
      <c r="H12898" s="13">
        <v>1</v>
      </c>
      <c r="I12898" s="13" t="s">
        <v>18</v>
      </c>
      <c r="J12898" s="16" t="str">
        <f t="shared" ca="1" si="804"/>
        <v>V</v>
      </c>
      <c r="K12898">
        <f t="shared" si="805"/>
        <v>0.66215079406886601</v>
      </c>
      <c r="L12898" s="1">
        <f t="shared" si="806"/>
        <v>4.5599764207180025</v>
      </c>
    </row>
    <row r="12899" spans="1:12" x14ac:dyDescent="0.25">
      <c r="A12899" s="8">
        <f t="shared" si="807"/>
        <v>12896</v>
      </c>
      <c r="B12899" s="9">
        <v>43281</v>
      </c>
      <c r="C12899" s="10">
        <v>100839</v>
      </c>
      <c r="D12899" s="10" t="s">
        <v>8</v>
      </c>
      <c r="E12899" s="10" t="s">
        <v>9</v>
      </c>
      <c r="F12899" s="11">
        <v>4463.3200263977096</v>
      </c>
      <c r="G12899" s="12">
        <v>-0.2</v>
      </c>
      <c r="H12899" s="13">
        <v>0.77987421383647804</v>
      </c>
      <c r="I12899" s="13" t="s">
        <v>17</v>
      </c>
      <c r="J12899" s="16" t="str">
        <f t="shared" ca="1" si="804"/>
        <v>V</v>
      </c>
      <c r="K12899">
        <f t="shared" si="805"/>
        <v>0.66215079406886601</v>
      </c>
      <c r="L12899" s="1">
        <f t="shared" si="806"/>
        <v>61.856275479210773</v>
      </c>
    </row>
    <row r="12900" spans="1:12" x14ac:dyDescent="0.25">
      <c r="A12900" s="8">
        <f t="shared" si="807"/>
        <v>12897</v>
      </c>
      <c r="B12900" s="9">
        <v>43218</v>
      </c>
      <c r="C12900" s="10">
        <v>100841</v>
      </c>
      <c r="D12900" s="10" t="s">
        <v>8</v>
      </c>
      <c r="E12900" s="10" t="s">
        <v>13</v>
      </c>
      <c r="F12900" s="11">
        <v>909.94000244140602</v>
      </c>
      <c r="G12900" s="12">
        <v>-0.12</v>
      </c>
      <c r="H12900" s="13">
        <v>1</v>
      </c>
      <c r="I12900" s="13" t="s">
        <v>18</v>
      </c>
      <c r="J12900" s="16" t="str">
        <f t="shared" ca="1" si="804"/>
        <v>T</v>
      </c>
      <c r="K12900">
        <f t="shared" si="805"/>
        <v>0.78086173705954742</v>
      </c>
      <c r="L12900" s="1">
        <f t="shared" si="806"/>
        <v>43.696755061491729</v>
      </c>
    </row>
    <row r="12901" spans="1:12" x14ac:dyDescent="0.25">
      <c r="A12901" s="8">
        <f t="shared" si="807"/>
        <v>12898</v>
      </c>
      <c r="B12901" s="9">
        <v>43281</v>
      </c>
      <c r="C12901" s="10">
        <v>100841</v>
      </c>
      <c r="D12901" s="10" t="s">
        <v>8</v>
      </c>
      <c r="E12901" s="10" t="s">
        <v>13</v>
      </c>
      <c r="F12901" s="11">
        <v>1506.89001464844</v>
      </c>
      <c r="G12901" s="12">
        <v>-0.12</v>
      </c>
      <c r="H12901" s="13">
        <v>0.8</v>
      </c>
      <c r="I12901" s="13" t="s">
        <v>18</v>
      </c>
      <c r="J12901" s="16" t="str">
        <f t="shared" ca="1" si="804"/>
        <v>V</v>
      </c>
      <c r="K12901">
        <f t="shared" si="805"/>
        <v>0.78086173705954742</v>
      </c>
      <c r="L12901" s="1">
        <f t="shared" si="806"/>
        <v>0.55193328964890676</v>
      </c>
    </row>
    <row r="12902" spans="1:12" x14ac:dyDescent="0.25">
      <c r="A12902" s="8">
        <f t="shared" si="807"/>
        <v>12899</v>
      </c>
      <c r="B12902" s="9">
        <v>43190</v>
      </c>
      <c r="C12902" s="10">
        <v>100842</v>
      </c>
      <c r="D12902" s="10" t="s">
        <v>10</v>
      </c>
      <c r="E12902" s="10" t="s">
        <v>12</v>
      </c>
      <c r="F12902" s="11">
        <v>11666.420046806301</v>
      </c>
      <c r="G12902" s="12">
        <v>-0.2</v>
      </c>
      <c r="H12902" s="13">
        <v>0.686456400742115</v>
      </c>
      <c r="I12902" s="13" t="s">
        <v>17</v>
      </c>
      <c r="J12902" s="16" t="str">
        <f t="shared" ca="1" si="804"/>
        <v>V</v>
      </c>
      <c r="K12902">
        <f t="shared" si="805"/>
        <v>0.66215079406886601</v>
      </c>
      <c r="L12902" s="1">
        <f t="shared" si="806"/>
        <v>6.8920836567021908</v>
      </c>
    </row>
    <row r="12903" spans="1:12" x14ac:dyDescent="0.25">
      <c r="A12903" s="8">
        <f t="shared" si="807"/>
        <v>12900</v>
      </c>
      <c r="B12903" s="9">
        <v>43190</v>
      </c>
      <c r="C12903" s="10">
        <v>100843</v>
      </c>
      <c r="D12903" s="10" t="s">
        <v>10</v>
      </c>
      <c r="E12903" s="10" t="s">
        <v>11</v>
      </c>
      <c r="F12903" s="11">
        <v>15200.640129089399</v>
      </c>
      <c r="G12903" s="12">
        <v>-0.2</v>
      </c>
      <c r="H12903" s="13">
        <v>0.87291666666666701</v>
      </c>
      <c r="I12903" s="13" t="s">
        <v>18</v>
      </c>
      <c r="J12903" s="16" t="str">
        <f t="shared" ca="1" si="804"/>
        <v>T</v>
      </c>
      <c r="K12903">
        <f t="shared" si="805"/>
        <v>0.66215079406886601</v>
      </c>
      <c r="L12903" s="1">
        <f t="shared" si="806"/>
        <v>675.24668236546495</v>
      </c>
    </row>
    <row r="12904" spans="1:12" x14ac:dyDescent="0.25">
      <c r="A12904" s="8">
        <f t="shared" si="807"/>
        <v>12901</v>
      </c>
      <c r="B12904" s="9">
        <v>43190</v>
      </c>
      <c r="C12904" s="10">
        <v>100958</v>
      </c>
      <c r="D12904" s="10" t="s">
        <v>8</v>
      </c>
      <c r="E12904" s="10" t="s">
        <v>9</v>
      </c>
      <c r="F12904" s="11">
        <v>10</v>
      </c>
      <c r="G12904" s="12">
        <v>-0.2</v>
      </c>
      <c r="H12904" s="13">
        <v>0.28571428571428598</v>
      </c>
      <c r="I12904" s="13" t="s">
        <v>17</v>
      </c>
      <c r="J12904" s="16" t="str">
        <f t="shared" ca="1" si="804"/>
        <v>T</v>
      </c>
      <c r="K12904">
        <f t="shared" si="805"/>
        <v>0.66215079406886601</v>
      </c>
      <c r="L12904" s="1">
        <f t="shared" si="806"/>
        <v>1.417044448221878</v>
      </c>
    </row>
    <row r="12905" spans="1:12" x14ac:dyDescent="0.25">
      <c r="A12905" s="8">
        <f t="shared" si="807"/>
        <v>12902</v>
      </c>
      <c r="B12905" s="9">
        <v>43190</v>
      </c>
      <c r="C12905" s="10">
        <v>100958</v>
      </c>
      <c r="D12905" s="10" t="s">
        <v>8</v>
      </c>
      <c r="E12905" s="10" t="s">
        <v>9</v>
      </c>
      <c r="F12905" s="11">
        <v>436.22999954223599</v>
      </c>
      <c r="G12905" s="12">
        <v>-0.2</v>
      </c>
      <c r="H12905" s="13">
        <v>0.23232323232323199</v>
      </c>
      <c r="I12905" s="13" t="s">
        <v>17</v>
      </c>
      <c r="J12905" s="16" t="str">
        <f t="shared" ca="1" si="804"/>
        <v>V</v>
      </c>
      <c r="K12905">
        <f t="shared" si="805"/>
        <v>0.66215079406886601</v>
      </c>
      <c r="L12905" s="1">
        <f t="shared" si="806"/>
        <v>80.594248330561456</v>
      </c>
    </row>
    <row r="12906" spans="1:12" x14ac:dyDescent="0.25">
      <c r="A12906" s="8">
        <f t="shared" si="807"/>
        <v>12903</v>
      </c>
      <c r="B12906" s="9">
        <v>43232</v>
      </c>
      <c r="C12906" s="10">
        <v>100958</v>
      </c>
      <c r="D12906" s="10" t="s">
        <v>8</v>
      </c>
      <c r="E12906" s="10" t="s">
        <v>9</v>
      </c>
      <c r="F12906" s="11">
        <v>339.370000839233</v>
      </c>
      <c r="G12906" s="12">
        <v>-0.2</v>
      </c>
      <c r="H12906" s="13">
        <v>0.50344827586206897</v>
      </c>
      <c r="I12906" s="13" t="s">
        <v>17</v>
      </c>
      <c r="J12906" s="16" t="str">
        <f t="shared" ca="1" si="804"/>
        <v>V</v>
      </c>
      <c r="K12906">
        <f t="shared" si="805"/>
        <v>0.66215079406886601</v>
      </c>
      <c r="L12906" s="1">
        <f t="shared" si="806"/>
        <v>8.5475388898484432</v>
      </c>
    </row>
    <row r="12907" spans="1:12" x14ac:dyDescent="0.25">
      <c r="A12907" s="8">
        <f t="shared" si="807"/>
        <v>12904</v>
      </c>
      <c r="B12907" s="9">
        <v>43575</v>
      </c>
      <c r="C12907" s="10">
        <v>100958</v>
      </c>
      <c r="D12907" s="10" t="s">
        <v>8</v>
      </c>
      <c r="E12907" s="10" t="s">
        <v>9</v>
      </c>
      <c r="F12907" s="11">
        <v>30.5100002288818</v>
      </c>
      <c r="G12907" s="12">
        <v>-0.2</v>
      </c>
      <c r="H12907" s="13">
        <v>0.152542372881356</v>
      </c>
      <c r="I12907" s="13" t="s">
        <v>18</v>
      </c>
      <c r="J12907" s="16" t="str">
        <f t="shared" ca="1" si="804"/>
        <v>V</v>
      </c>
      <c r="K12907">
        <f t="shared" si="805"/>
        <v>0.66215079406886601</v>
      </c>
      <c r="L12907" s="1">
        <f t="shared" si="806"/>
        <v>7.923469726699639</v>
      </c>
    </row>
    <row r="12908" spans="1:12" x14ac:dyDescent="0.25">
      <c r="A12908" s="8">
        <f t="shared" si="807"/>
        <v>12905</v>
      </c>
      <c r="B12908" s="9">
        <v>43372</v>
      </c>
      <c r="C12908" s="10">
        <v>100959</v>
      </c>
      <c r="D12908" s="10" t="s">
        <v>8</v>
      </c>
      <c r="E12908" s="10" t="s">
        <v>13</v>
      </c>
      <c r="F12908" s="11">
        <v>1788.84005188011</v>
      </c>
      <c r="G12908" s="12">
        <v>-0.33</v>
      </c>
      <c r="H12908" s="13">
        <v>0.113207547169811</v>
      </c>
      <c r="I12908" s="13" t="s">
        <v>18</v>
      </c>
      <c r="J12908" s="16" t="str">
        <f t="shared" ca="1" si="804"/>
        <v>T</v>
      </c>
      <c r="K12908">
        <f t="shared" si="805"/>
        <v>0.50649934950925812</v>
      </c>
      <c r="L12908" s="1">
        <f t="shared" si="806"/>
        <v>276.69499183172638</v>
      </c>
    </row>
    <row r="12909" spans="1:12" x14ac:dyDescent="0.25">
      <c r="A12909" s="8">
        <f t="shared" si="807"/>
        <v>12906</v>
      </c>
      <c r="B12909" s="9">
        <v>43505</v>
      </c>
      <c r="C12909" s="10">
        <v>100959</v>
      </c>
      <c r="D12909" s="10" t="s">
        <v>8</v>
      </c>
      <c r="E12909" s="10" t="s">
        <v>13</v>
      </c>
      <c r="F12909" s="11">
        <v>3136.7001342773401</v>
      </c>
      <c r="G12909" s="12">
        <v>-0.33</v>
      </c>
      <c r="H12909" s="13">
        <v>0.30555555555555602</v>
      </c>
      <c r="I12909" s="13" t="s">
        <v>18</v>
      </c>
      <c r="J12909" s="16" t="str">
        <f t="shared" ca="1" si="804"/>
        <v>V</v>
      </c>
      <c r="K12909">
        <f t="shared" si="805"/>
        <v>0.50649934950925812</v>
      </c>
      <c r="L12909" s="1">
        <f t="shared" si="806"/>
        <v>126.65495882593595</v>
      </c>
    </row>
    <row r="12910" spans="1:12" x14ac:dyDescent="0.25">
      <c r="A12910" s="8">
        <f t="shared" si="807"/>
        <v>12907</v>
      </c>
      <c r="B12910" s="9">
        <v>43400</v>
      </c>
      <c r="C12910" s="10">
        <v>100960</v>
      </c>
      <c r="D12910" s="10" t="s">
        <v>8</v>
      </c>
      <c r="E12910" s="10" t="s">
        <v>9</v>
      </c>
      <c r="F12910" s="11">
        <v>157.10000610351599</v>
      </c>
      <c r="G12910" s="12">
        <v>-0.26</v>
      </c>
      <c r="H12910" s="13">
        <v>0.33333333333333298</v>
      </c>
      <c r="I12910" s="13" t="s">
        <v>18</v>
      </c>
      <c r="J12910" s="16" t="str">
        <f t="shared" ca="1" si="804"/>
        <v>T</v>
      </c>
      <c r="K12910">
        <f t="shared" si="805"/>
        <v>0.58511869646216852</v>
      </c>
      <c r="L12910" s="1">
        <f t="shared" si="806"/>
        <v>9.9594914203356648</v>
      </c>
    </row>
    <row r="12911" spans="1:12" x14ac:dyDescent="0.25">
      <c r="A12911" s="8">
        <f t="shared" si="807"/>
        <v>12908</v>
      </c>
      <c r="B12911" s="9">
        <v>43246</v>
      </c>
      <c r="C12911" s="10">
        <v>100960</v>
      </c>
      <c r="D12911" s="10" t="s">
        <v>8</v>
      </c>
      <c r="E12911" s="10" t="s">
        <v>9</v>
      </c>
      <c r="F12911" s="11">
        <v>5592.9599914550799</v>
      </c>
      <c r="G12911" s="12">
        <v>-0.2</v>
      </c>
      <c r="H12911" s="13">
        <v>0.75</v>
      </c>
      <c r="I12911" s="13" t="s">
        <v>18</v>
      </c>
      <c r="J12911" s="16" t="str">
        <f t="shared" ca="1" si="804"/>
        <v>T</v>
      </c>
      <c r="K12911">
        <f t="shared" si="805"/>
        <v>0.66215079406886601</v>
      </c>
      <c r="L12911" s="1">
        <f t="shared" si="806"/>
        <v>43.163573557148709</v>
      </c>
    </row>
    <row r="12912" spans="1:12" x14ac:dyDescent="0.25">
      <c r="A12912" s="8">
        <f t="shared" si="807"/>
        <v>12909</v>
      </c>
      <c r="B12912" s="9">
        <v>43610</v>
      </c>
      <c r="C12912" s="10">
        <v>100960</v>
      </c>
      <c r="D12912" s="10" t="s">
        <v>8</v>
      </c>
      <c r="E12912" s="10" t="s">
        <v>9</v>
      </c>
      <c r="F12912" s="11">
        <v>539.78999328613304</v>
      </c>
      <c r="G12912" s="12">
        <v>-0.2</v>
      </c>
      <c r="H12912" s="13">
        <v>0.6</v>
      </c>
      <c r="I12912" s="13" t="s">
        <v>17</v>
      </c>
      <c r="J12912" s="16" t="str">
        <f t="shared" ca="1" si="804"/>
        <v>V</v>
      </c>
      <c r="K12912">
        <f t="shared" si="805"/>
        <v>0.66215079406886601</v>
      </c>
      <c r="L12912" s="1">
        <f t="shared" si="806"/>
        <v>2.0850582524444121</v>
      </c>
    </row>
    <row r="12913" spans="1:12" x14ac:dyDescent="0.25">
      <c r="A12913" s="8">
        <f t="shared" si="807"/>
        <v>12910</v>
      </c>
      <c r="B12913" s="9">
        <v>43400</v>
      </c>
      <c r="C12913" s="10">
        <v>100962</v>
      </c>
      <c r="D12913" s="10" t="s">
        <v>8</v>
      </c>
      <c r="E12913" s="10" t="s">
        <v>13</v>
      </c>
      <c r="F12913" s="11">
        <v>551.64999389648403</v>
      </c>
      <c r="G12913" s="12">
        <v>-0.2</v>
      </c>
      <c r="H12913" s="13">
        <v>0.9</v>
      </c>
      <c r="I12913" s="13" t="s">
        <v>17</v>
      </c>
      <c r="J12913" s="16" t="str">
        <f t="shared" ca="1" si="804"/>
        <v>V</v>
      </c>
      <c r="K12913">
        <f t="shared" si="805"/>
        <v>0.66215079406886601</v>
      </c>
      <c r="L12913" s="1">
        <f t="shared" si="806"/>
        <v>31.208078477706866</v>
      </c>
    </row>
    <row r="12914" spans="1:12" x14ac:dyDescent="0.25">
      <c r="A12914" s="8">
        <f t="shared" si="807"/>
        <v>12911</v>
      </c>
      <c r="B12914" s="9">
        <v>43505</v>
      </c>
      <c r="C12914" s="10">
        <v>100962</v>
      </c>
      <c r="D12914" s="10" t="s">
        <v>8</v>
      </c>
      <c r="E12914" s="10" t="s">
        <v>13</v>
      </c>
      <c r="F12914" s="11">
        <v>327.26000213623001</v>
      </c>
      <c r="G12914" s="12">
        <v>-0.2</v>
      </c>
      <c r="H12914" s="13">
        <v>1</v>
      </c>
      <c r="I12914" s="13" t="s">
        <v>17</v>
      </c>
      <c r="J12914" s="16" t="str">
        <f t="shared" ca="1" si="804"/>
        <v>T</v>
      </c>
      <c r="K12914">
        <f t="shared" si="805"/>
        <v>0.66215079406886601</v>
      </c>
      <c r="L12914" s="1">
        <f t="shared" si="806"/>
        <v>37.354139291273682</v>
      </c>
    </row>
    <row r="12915" spans="1:12" x14ac:dyDescent="0.25">
      <c r="A12915" s="8">
        <f t="shared" si="807"/>
        <v>12912</v>
      </c>
      <c r="B12915" s="9">
        <v>43505</v>
      </c>
      <c r="C12915" s="10">
        <v>100962</v>
      </c>
      <c r="D12915" s="10" t="s">
        <v>8</v>
      </c>
      <c r="E12915" s="10" t="s">
        <v>13</v>
      </c>
      <c r="F12915" s="11">
        <v>139.89999389648401</v>
      </c>
      <c r="G12915" s="12">
        <v>-0.2</v>
      </c>
      <c r="H12915" s="13">
        <v>2</v>
      </c>
      <c r="I12915" s="13" t="s">
        <v>18</v>
      </c>
      <c r="J12915" s="16" t="str">
        <f t="shared" ca="1" si="804"/>
        <v>V</v>
      </c>
      <c r="K12915">
        <f t="shared" si="805"/>
        <v>0.66215079406886601</v>
      </c>
      <c r="L12915" s="1">
        <f t="shared" si="806"/>
        <v>250.39867471937805</v>
      </c>
    </row>
    <row r="12916" spans="1:12" x14ac:dyDescent="0.25">
      <c r="A12916" s="8">
        <f t="shared" si="807"/>
        <v>12913</v>
      </c>
      <c r="B12916" s="9">
        <v>43400</v>
      </c>
      <c r="C12916" s="10">
        <v>100962</v>
      </c>
      <c r="D12916" s="10" t="s">
        <v>8</v>
      </c>
      <c r="E12916" s="10" t="s">
        <v>13</v>
      </c>
      <c r="F12916" s="11">
        <v>7749.1698608398401</v>
      </c>
      <c r="G12916" s="12">
        <v>-0.2</v>
      </c>
      <c r="H12916" s="13">
        <v>0.67027027027026997</v>
      </c>
      <c r="I12916" s="13" t="s">
        <v>18</v>
      </c>
      <c r="J12916" s="16" t="str">
        <f t="shared" ca="1" si="804"/>
        <v>V</v>
      </c>
      <c r="K12916">
        <f t="shared" si="805"/>
        <v>0.66215079406886601</v>
      </c>
      <c r="L12916" s="1">
        <f t="shared" si="806"/>
        <v>0.51087094916893172</v>
      </c>
    </row>
    <row r="12917" spans="1:12" x14ac:dyDescent="0.25">
      <c r="A12917" s="8">
        <f t="shared" si="807"/>
        <v>12914</v>
      </c>
      <c r="B12917" s="9">
        <v>43505</v>
      </c>
      <c r="C12917" s="10">
        <v>100962</v>
      </c>
      <c r="D12917" s="10" t="s">
        <v>8</v>
      </c>
      <c r="E12917" s="10" t="s">
        <v>13</v>
      </c>
      <c r="F12917" s="11">
        <v>4229.2098703384399</v>
      </c>
      <c r="G12917" s="12">
        <v>-0.2</v>
      </c>
      <c r="H12917" s="13">
        <v>0.48175182481751799</v>
      </c>
      <c r="I12917" s="13" t="s">
        <v>18</v>
      </c>
      <c r="J12917" s="16" t="str">
        <f t="shared" ca="1" si="804"/>
        <v>V</v>
      </c>
      <c r="K12917">
        <f t="shared" si="805"/>
        <v>0.66215079406886601</v>
      </c>
      <c r="L12917" s="1">
        <f t="shared" si="806"/>
        <v>137.63450988011064</v>
      </c>
    </row>
    <row r="12918" spans="1:12" x14ac:dyDescent="0.25">
      <c r="A12918" s="8">
        <f t="shared" si="807"/>
        <v>12915</v>
      </c>
      <c r="B12918" s="9">
        <v>43575</v>
      </c>
      <c r="C12918" s="10">
        <v>100963</v>
      </c>
      <c r="D12918" s="10" t="s">
        <v>8</v>
      </c>
      <c r="E12918" s="10" t="s">
        <v>9</v>
      </c>
      <c r="F12918" s="11">
        <v>157.77999496460001</v>
      </c>
      <c r="G12918" s="12">
        <v>-0.2</v>
      </c>
      <c r="H12918" s="13">
        <v>1.6</v>
      </c>
      <c r="I12918" s="13" t="s">
        <v>18</v>
      </c>
      <c r="J12918" s="16" t="str">
        <f t="shared" ca="1" si="804"/>
        <v>V</v>
      </c>
      <c r="K12918">
        <f t="shared" si="805"/>
        <v>0.66215079406886601</v>
      </c>
      <c r="L12918" s="1">
        <f t="shared" si="806"/>
        <v>138.77715114615751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2:J6605"/>
  <sheetViews>
    <sheetView workbookViewId="0">
      <selection activeCell="J3" sqref="J3"/>
    </sheetView>
  </sheetViews>
  <sheetFormatPr defaultColWidth="11.42578125" defaultRowHeight="15" x14ac:dyDescent="0.25"/>
  <sheetData>
    <row r="2" spans="1:10" x14ac:dyDescent="0.25">
      <c r="I2" t="s">
        <v>14</v>
      </c>
      <c r="J2">
        <v>2.0286612861783779</v>
      </c>
    </row>
    <row r="3" spans="1:10" x14ac:dyDescent="0.25">
      <c r="A3" s="3" t="s">
        <v>0</v>
      </c>
      <c r="B3" s="4" t="s">
        <v>3</v>
      </c>
      <c r="C3" s="4" t="s">
        <v>4</v>
      </c>
      <c r="D3" s="5" t="s">
        <v>5</v>
      </c>
      <c r="E3" s="6" t="s">
        <v>6</v>
      </c>
      <c r="F3" s="7" t="s">
        <v>7</v>
      </c>
      <c r="G3" t="s">
        <v>15</v>
      </c>
      <c r="H3" t="s">
        <v>20</v>
      </c>
      <c r="I3" t="s">
        <v>21</v>
      </c>
      <c r="J3">
        <f>SUM(H4:H6605)</f>
        <v>5445025.2854969446</v>
      </c>
    </row>
    <row r="4" spans="1:10" x14ac:dyDescent="0.25">
      <c r="A4" s="8">
        <v>1</v>
      </c>
      <c r="B4" t="str">
        <f>IF(data!$I5=data!$I$8,data!D9,"V")</f>
        <v>A</v>
      </c>
      <c r="C4" t="str">
        <f>IF(data!$I5=data!$I$8,data!E9,"V")</f>
        <v>A2</v>
      </c>
      <c r="D4">
        <f>IF(data!$I5=data!$I$8,data!F9,"V")</f>
        <v>12693.710067749</v>
      </c>
      <c r="E4">
        <f>IF(data!$I5=data!$I$8,data!G9,"V")</f>
        <v>0.2</v>
      </c>
      <c r="F4">
        <f>IF(data!$I5=data!$I$8,data!H9,"V")</f>
        <v>1.28571428571429</v>
      </c>
      <c r="G4">
        <f>EXP($J$2*E4)</f>
        <v>1.5004007772225258</v>
      </c>
      <c r="H4">
        <f>D4*(F4-G4)^2</f>
        <v>585.05677357943068</v>
      </c>
      <c r="I4" t="s">
        <v>23</v>
      </c>
      <c r="J4" s="17">
        <f>SUM(D4:D6605)*(ABS((F4:F6605)-(G4:G6605)))/SUM(D4:D6605)</f>
        <v>0.21468649150823582</v>
      </c>
    </row>
    <row r="5" spans="1:10" x14ac:dyDescent="0.25">
      <c r="A5" s="8">
        <f t="shared" ref="A5:A68" si="0">A4+1</f>
        <v>2</v>
      </c>
      <c r="B5" t="str">
        <f>IF(data!$I6=data!$I$8,data!D10,"V")</f>
        <v>A</v>
      </c>
      <c r="C5" t="str">
        <f>IF(data!$I6=data!$I$8,data!E10,"V")</f>
        <v>A1</v>
      </c>
      <c r="D5">
        <f>IF(data!$I6=data!$I$8,data!F10,"V")</f>
        <v>8029.2700128555298</v>
      </c>
      <c r="E5">
        <f>IF(data!$I6=data!$I$8,data!G10,"V")</f>
        <v>0.25</v>
      </c>
      <c r="F5">
        <f>IF(data!$I6=data!$I$8,data!H10,"V")</f>
        <v>1.71241830065359</v>
      </c>
      <c r="G5">
        <f t="shared" ref="G5:G68" si="1">EXP($J$2*E5)</f>
        <v>1.6605773141981885</v>
      </c>
      <c r="H5">
        <f t="shared" ref="H5:H68" si="2">D5*(F5-G5)^2</f>
        <v>21.578565818052137</v>
      </c>
    </row>
    <row r="6" spans="1:10" x14ac:dyDescent="0.25">
      <c r="A6" s="8">
        <f t="shared" si="0"/>
        <v>3</v>
      </c>
      <c r="B6" t="str">
        <f>IF(data!$I7=data!$I$8,data!D11,"V")</f>
        <v>A</v>
      </c>
      <c r="C6" t="str">
        <f>IF(data!$I7=data!$I$8,data!E11,"V")</f>
        <v>A1</v>
      </c>
      <c r="D6">
        <f>IF(data!$I7=data!$I$8,data!F11,"V")</f>
        <v>1446.10999298096</v>
      </c>
      <c r="E6">
        <f>IF(data!$I7=data!$I$8,data!G11,"V")</f>
        <v>0.12</v>
      </c>
      <c r="F6">
        <f>IF(data!$I7=data!$I$8,data!H11,"V")</f>
        <v>1.1666666666666701</v>
      </c>
      <c r="G6">
        <f t="shared" si="1"/>
        <v>1.2756289541367554</v>
      </c>
      <c r="H6">
        <f t="shared" si="2"/>
        <v>17.169345933646191</v>
      </c>
    </row>
    <row r="7" spans="1:10" x14ac:dyDescent="0.25">
      <c r="A7" s="8">
        <f t="shared" si="0"/>
        <v>4</v>
      </c>
      <c r="B7" t="str">
        <f>IF(data!$I8=data!$I$8,data!D12,"V")</f>
        <v>A</v>
      </c>
      <c r="C7" t="str">
        <f>IF(data!$I8=data!$I$8,data!E12,"V")</f>
        <v>A1</v>
      </c>
      <c r="D7">
        <f>IF(data!$I8=data!$I$8,data!F12,"V")</f>
        <v>1183.39002990723</v>
      </c>
      <c r="E7">
        <f>IF(data!$I8=data!$I$8,data!G12,"V")</f>
        <v>0.15</v>
      </c>
      <c r="F7">
        <f>IF(data!$I8=data!$I$8,data!H12,"V")</f>
        <v>1.8</v>
      </c>
      <c r="G7">
        <f t="shared" si="1"/>
        <v>1.3556746036705645</v>
      </c>
      <c r="H7">
        <f t="shared" si="2"/>
        <v>233.63084508196343</v>
      </c>
    </row>
    <row r="8" spans="1:10" x14ac:dyDescent="0.25">
      <c r="A8" s="8">
        <f t="shared" si="0"/>
        <v>5</v>
      </c>
      <c r="B8" t="str">
        <f>IF(data!$I9=data!$I$8,data!D13,"V")</f>
        <v>A</v>
      </c>
      <c r="C8" t="str">
        <f>IF(data!$I9=data!$I$8,data!E13,"V")</f>
        <v>A1</v>
      </c>
      <c r="D8">
        <f>IF(data!$I9=data!$I$8,data!F13,"V")</f>
        <v>252.46000671386699</v>
      </c>
      <c r="E8">
        <f>IF(data!$I9=data!$I$8,data!G13,"V")</f>
        <v>0.11</v>
      </c>
      <c r="F8">
        <f>IF(data!$I9=data!$I$8,data!H13,"V")</f>
        <v>4</v>
      </c>
      <c r="G8">
        <f t="shared" si="1"/>
        <v>1.2500114877595518</v>
      </c>
      <c r="H8">
        <f t="shared" si="2"/>
        <v>1909.2128497077415</v>
      </c>
    </row>
    <row r="9" spans="1:10" x14ac:dyDescent="0.25">
      <c r="A9" s="8">
        <f t="shared" si="0"/>
        <v>6</v>
      </c>
      <c r="B9" t="str">
        <f>IF(data!$I10=data!$I$8,data!D14,"V")</f>
        <v>A</v>
      </c>
      <c r="C9" t="str">
        <f>IF(data!$I10=data!$I$8,data!E14,"V")</f>
        <v>A1</v>
      </c>
      <c r="D9">
        <f>IF(data!$I10=data!$I$8,data!F14,"V")</f>
        <v>4488.0300750732404</v>
      </c>
      <c r="E9">
        <f>IF(data!$I10=data!$I$8,data!G14,"V")</f>
        <v>0.11</v>
      </c>
      <c r="F9">
        <f>IF(data!$I10=data!$I$8,data!H14,"V")</f>
        <v>2.0476190476190501</v>
      </c>
      <c r="G9">
        <f t="shared" si="1"/>
        <v>1.2500114877595518</v>
      </c>
      <c r="H9">
        <f t="shared" si="2"/>
        <v>2855.1851872125808</v>
      </c>
    </row>
    <row r="10" spans="1:10" x14ac:dyDescent="0.25">
      <c r="A10" s="8">
        <f t="shared" si="0"/>
        <v>7</v>
      </c>
      <c r="B10" t="str">
        <f>IF(data!$I11=data!$I$8,data!D15,"V")</f>
        <v>A</v>
      </c>
      <c r="C10" t="str">
        <f>IF(data!$I11=data!$I$8,data!E15,"V")</f>
        <v>A2</v>
      </c>
      <c r="D10">
        <f>IF(data!$I11=data!$I$8,data!F15,"V")</f>
        <v>7346.0900382995596</v>
      </c>
      <c r="E10">
        <f>IF(data!$I11=data!$I$8,data!G15,"V")</f>
        <v>0.15</v>
      </c>
      <c r="F10">
        <f>IF(data!$I11=data!$I$8,data!H15,"V")</f>
        <v>1.5405405405405399</v>
      </c>
      <c r="G10">
        <f t="shared" si="1"/>
        <v>1.3556746036705645</v>
      </c>
      <c r="H10">
        <f t="shared" si="2"/>
        <v>251.05567285664043</v>
      </c>
    </row>
    <row r="11" spans="1:10" x14ac:dyDescent="0.25">
      <c r="A11" s="8">
        <f t="shared" si="0"/>
        <v>8</v>
      </c>
      <c r="B11" t="str">
        <f>IF(data!$I13=data!$I$8,data!D17,"V")</f>
        <v>A</v>
      </c>
      <c r="C11" t="str">
        <f>IF(data!$I13=data!$I$8,data!E17,"V")</f>
        <v>A1</v>
      </c>
      <c r="D11">
        <f>IF(data!$I13=data!$I$8,data!F17,"V")</f>
        <v>7610.9700279235803</v>
      </c>
      <c r="E11">
        <f>IF(data!$I13=data!$I$8,data!G17,"V")</f>
        <v>0.2</v>
      </c>
      <c r="F11">
        <f>IF(data!$I13=data!$I$8,data!H17,"V")</f>
        <v>1.05714285714286</v>
      </c>
      <c r="G11">
        <f t="shared" si="1"/>
        <v>1.5004007772225258</v>
      </c>
      <c r="H11">
        <f t="shared" si="2"/>
        <v>1495.3850008011636</v>
      </c>
    </row>
    <row r="12" spans="1:10" x14ac:dyDescent="0.25">
      <c r="A12" s="8">
        <f t="shared" si="0"/>
        <v>9</v>
      </c>
      <c r="B12" t="str">
        <f>IF(data!$I15=data!$I$8,data!D19,"V")</f>
        <v>B</v>
      </c>
      <c r="C12" t="str">
        <f>IF(data!$I15=data!$I$8,data!E19,"V")</f>
        <v>B2</v>
      </c>
      <c r="D12">
        <f>IF(data!$I15=data!$I$8,data!F19,"V")</f>
        <v>1108.32999753952</v>
      </c>
      <c r="E12">
        <f>IF(data!$I15=data!$I$8,data!G19,"V")</f>
        <v>0.2</v>
      </c>
      <c r="F12">
        <f>IF(data!$I15=data!$I$8,data!H19,"V")</f>
        <v>1.69005847953216</v>
      </c>
      <c r="G12">
        <f t="shared" si="1"/>
        <v>1.5004007772225258</v>
      </c>
      <c r="H12">
        <f t="shared" si="2"/>
        <v>39.866678828301168</v>
      </c>
    </row>
    <row r="13" spans="1:10" x14ac:dyDescent="0.25">
      <c r="A13" s="8">
        <f t="shared" si="0"/>
        <v>10</v>
      </c>
      <c r="B13" t="str">
        <f>IF(data!$I16=data!$I$8,data!D20,"V")</f>
        <v>B</v>
      </c>
      <c r="C13" t="str">
        <f>IF(data!$I16=data!$I$8,data!E20,"V")</f>
        <v>B2</v>
      </c>
      <c r="D13">
        <f>IF(data!$I16=data!$I$8,data!F20,"V")</f>
        <v>950.059998989105</v>
      </c>
      <c r="E13">
        <f>IF(data!$I16=data!$I$8,data!G20,"V")</f>
        <v>0.25</v>
      </c>
      <c r="F13">
        <f>IF(data!$I16=data!$I$8,data!H20,"V")</f>
        <v>1.09395973154362</v>
      </c>
      <c r="G13">
        <f t="shared" si="1"/>
        <v>1.6605773141981885</v>
      </c>
      <c r="H13">
        <f t="shared" si="2"/>
        <v>305.02197372918647</v>
      </c>
    </row>
    <row r="14" spans="1:10" x14ac:dyDescent="0.25">
      <c r="A14" s="8">
        <f t="shared" si="0"/>
        <v>11</v>
      </c>
      <c r="B14" t="str">
        <f>IF(data!$I20=data!$I$8,data!D24,"V")</f>
        <v>A</v>
      </c>
      <c r="C14" t="str">
        <f>IF(data!$I20=data!$I$8,data!E24,"V")</f>
        <v>A1</v>
      </c>
      <c r="D14">
        <f>IF(data!$I20=data!$I$8,data!F24,"V")</f>
        <v>217.2350025177</v>
      </c>
      <c r="E14">
        <f>IF(data!$I20=data!$I$8,data!G24,"V")</f>
        <v>0.2</v>
      </c>
      <c r="F14">
        <f>IF(data!$I20=data!$I$8,data!H24,"V")</f>
        <v>2</v>
      </c>
      <c r="G14">
        <f t="shared" si="1"/>
        <v>1.5004007772225258</v>
      </c>
      <c r="H14">
        <f t="shared" si="2"/>
        <v>54.221722681284135</v>
      </c>
    </row>
    <row r="15" spans="1:10" x14ac:dyDescent="0.25">
      <c r="A15" s="8">
        <f t="shared" si="0"/>
        <v>12</v>
      </c>
      <c r="B15" t="str">
        <f>IF(data!$I21=data!$I$8,data!D25,"V")</f>
        <v>A</v>
      </c>
      <c r="C15" t="str">
        <f>IF(data!$I21=data!$I$8,data!E25,"V")</f>
        <v>A2</v>
      </c>
      <c r="D15">
        <f>IF(data!$I21=data!$I$8,data!F25,"V")</f>
        <v>69.949996948242202</v>
      </c>
      <c r="E15">
        <f>IF(data!$I21=data!$I$8,data!G25,"V")</f>
        <v>0.15</v>
      </c>
      <c r="F15">
        <f>IF(data!$I21=data!$I$8,data!H25,"V")</f>
        <v>2</v>
      </c>
      <c r="G15">
        <f t="shared" si="1"/>
        <v>1.3556746036705645</v>
      </c>
      <c r="H15">
        <f t="shared" si="2"/>
        <v>29.040106117084971</v>
      </c>
    </row>
    <row r="16" spans="1:10" x14ac:dyDescent="0.25">
      <c r="A16" s="8">
        <f t="shared" si="0"/>
        <v>13</v>
      </c>
      <c r="B16" t="str">
        <f>IF(data!$I24=data!$I$8,data!D28,"V")</f>
        <v>A</v>
      </c>
      <c r="C16" t="str">
        <f>IF(data!$I24=data!$I$8,data!E28,"V")</f>
        <v>A2</v>
      </c>
      <c r="D16">
        <f>IF(data!$I24=data!$I$8,data!F28,"V")</f>
        <v>1614.6599588394199</v>
      </c>
      <c r="E16">
        <f>IF(data!$I24=data!$I$8,data!G28,"V")</f>
        <v>0.2</v>
      </c>
      <c r="F16">
        <f>IF(data!$I24=data!$I$8,data!H28,"V")</f>
        <v>3.7692307692307701</v>
      </c>
      <c r="G16">
        <f t="shared" si="1"/>
        <v>1.5004007772225258</v>
      </c>
      <c r="H16">
        <f t="shared" si="2"/>
        <v>8311.6067028884827</v>
      </c>
    </row>
    <row r="17" spans="1:8" x14ac:dyDescent="0.25">
      <c r="A17" s="8">
        <f t="shared" si="0"/>
        <v>14</v>
      </c>
      <c r="B17" t="str">
        <f>IF(data!$I26=data!$I$8,data!D30,"V")</f>
        <v>B</v>
      </c>
      <c r="C17" t="str">
        <f>IF(data!$I26=data!$I$8,data!E30,"V")</f>
        <v>B1</v>
      </c>
      <c r="D17">
        <f>IF(data!$I26=data!$I$8,data!F30,"V")</f>
        <v>532</v>
      </c>
      <c r="E17">
        <f>IF(data!$I26=data!$I$8,data!G30,"V")</f>
        <v>0.15</v>
      </c>
      <c r="F17">
        <f>IF(data!$I26=data!$I$8,data!H30,"V")</f>
        <v>1.4615384615384599</v>
      </c>
      <c r="G17">
        <f t="shared" si="1"/>
        <v>1.3556746036705645</v>
      </c>
      <c r="H17">
        <f t="shared" si="2"/>
        <v>5.9622072062225495</v>
      </c>
    </row>
    <row r="18" spans="1:8" x14ac:dyDescent="0.25">
      <c r="A18" s="8">
        <f t="shared" si="0"/>
        <v>15</v>
      </c>
      <c r="B18" t="str">
        <f>IF(data!$I27=data!$I$8,data!D31,"V")</f>
        <v>A</v>
      </c>
      <c r="C18" t="str">
        <f>IF(data!$I27=data!$I$8,data!E31,"V")</f>
        <v>A1</v>
      </c>
      <c r="D18">
        <f>IF(data!$I27=data!$I$8,data!F31,"V")</f>
        <v>1509.62002182007</v>
      </c>
      <c r="E18">
        <f>IF(data!$I27=data!$I$8,data!G31,"V")</f>
        <v>0.14000000000000001</v>
      </c>
      <c r="F18">
        <f>IF(data!$I27=data!$I$8,data!H31,"V")</f>
        <v>0.71428571428571397</v>
      </c>
      <c r="G18">
        <f t="shared" si="1"/>
        <v>1.3284496426304939</v>
      </c>
      <c r="H18">
        <f t="shared" si="2"/>
        <v>569.42464287337464</v>
      </c>
    </row>
    <row r="19" spans="1:8" x14ac:dyDescent="0.25">
      <c r="A19" s="8">
        <f t="shared" si="0"/>
        <v>16</v>
      </c>
      <c r="B19" t="str">
        <f>IF(data!$I28=data!$I$8,data!D32,"V")</f>
        <v>A</v>
      </c>
      <c r="C19" t="str">
        <f>IF(data!$I28=data!$I$8,data!E32,"V")</f>
        <v>A2</v>
      </c>
      <c r="D19">
        <f>IF(data!$I28=data!$I$8,data!F32,"V")</f>
        <v>380.789989471436</v>
      </c>
      <c r="E19">
        <f>IF(data!$I28=data!$I$8,data!G32,"V")</f>
        <v>0.2</v>
      </c>
      <c r="F19">
        <f>IF(data!$I28=data!$I$8,data!H32,"V")</f>
        <v>2.7777777777777799</v>
      </c>
      <c r="G19">
        <f t="shared" si="1"/>
        <v>1.5004007772225258</v>
      </c>
      <c r="H19">
        <f t="shared" si="2"/>
        <v>621.33198008991315</v>
      </c>
    </row>
    <row r="20" spans="1:8" x14ac:dyDescent="0.25">
      <c r="A20" s="8">
        <f t="shared" si="0"/>
        <v>17</v>
      </c>
      <c r="B20" t="str">
        <f>IF(data!$I30=data!$I$8,data!D34,"V")</f>
        <v>A</v>
      </c>
      <c r="C20" t="str">
        <f>IF(data!$I30=data!$I$8,data!E34,"V")</f>
        <v>A1</v>
      </c>
      <c r="D20">
        <f>IF(data!$I30=data!$I$8,data!F34,"V")</f>
        <v>130.35000228881799</v>
      </c>
      <c r="E20">
        <f>IF(data!$I30=data!$I$8,data!G34,"V")</f>
        <v>0.2</v>
      </c>
      <c r="F20">
        <f>IF(data!$I30=data!$I$8,data!H34,"V")</f>
        <v>2.6666666666666701</v>
      </c>
      <c r="G20">
        <f t="shared" si="1"/>
        <v>1.5004007772225258</v>
      </c>
      <c r="H20">
        <f t="shared" si="2"/>
        <v>177.29896099142621</v>
      </c>
    </row>
    <row r="21" spans="1:8" x14ac:dyDescent="0.25">
      <c r="A21" s="8">
        <f t="shared" si="0"/>
        <v>18</v>
      </c>
      <c r="B21" t="str">
        <f>IF(data!$I31=data!$I$8,data!D35,"V")</f>
        <v>A</v>
      </c>
      <c r="C21" t="str">
        <f>IF(data!$I31=data!$I$8,data!E35,"V")</f>
        <v>A2</v>
      </c>
      <c r="D21">
        <f>IF(data!$I31=data!$I$8,data!F35,"V")</f>
        <v>89.900001525878906</v>
      </c>
      <c r="E21">
        <f>IF(data!$I31=data!$I$8,data!G35,"V")</f>
        <v>0.25</v>
      </c>
      <c r="F21">
        <f>IF(data!$I31=data!$I$8,data!H35,"V")</f>
        <v>4</v>
      </c>
      <c r="G21">
        <f t="shared" si="1"/>
        <v>1.6605773141981885</v>
      </c>
      <c r="H21">
        <f t="shared" si="2"/>
        <v>492.01358375667053</v>
      </c>
    </row>
    <row r="22" spans="1:8" x14ac:dyDescent="0.25">
      <c r="A22" s="8">
        <f t="shared" si="0"/>
        <v>19</v>
      </c>
      <c r="B22" t="str">
        <f>IF(data!$I32=data!$I$8,data!D36,"V")</f>
        <v>A</v>
      </c>
      <c r="C22" t="str">
        <f>IF(data!$I32=data!$I$8,data!E36,"V")</f>
        <v>A1</v>
      </c>
      <c r="D22">
        <f>IF(data!$I32=data!$I$8,data!F36,"V")</f>
        <v>5160.9800586700403</v>
      </c>
      <c r="E22">
        <f>IF(data!$I32=data!$I$8,data!G36,"V")</f>
        <v>0.2</v>
      </c>
      <c r="F22">
        <f>IF(data!$I32=data!$I$8,data!H36,"V")</f>
        <v>1.88333333333333</v>
      </c>
      <c r="G22">
        <f t="shared" si="1"/>
        <v>1.5004007772225258</v>
      </c>
      <c r="H22">
        <f t="shared" si="2"/>
        <v>756.7924006513972</v>
      </c>
    </row>
    <row r="23" spans="1:8" x14ac:dyDescent="0.25">
      <c r="A23" s="8">
        <f t="shared" si="0"/>
        <v>20</v>
      </c>
      <c r="B23" t="str">
        <f>IF(data!$I34=data!$I$8,data!D38,"V")</f>
        <v>A</v>
      </c>
      <c r="C23" t="str">
        <f>IF(data!$I34=data!$I$8,data!E38,"V")</f>
        <v>A1</v>
      </c>
      <c r="D23">
        <f>IF(data!$I34=data!$I$8,data!F38,"V")</f>
        <v>11220.240149974799</v>
      </c>
      <c r="E23">
        <f>IF(data!$I34=data!$I$8,data!G38,"V")</f>
        <v>0.25</v>
      </c>
      <c r="F23">
        <f>IF(data!$I34=data!$I$8,data!H38,"V")</f>
        <v>1.81322957198444</v>
      </c>
      <c r="G23">
        <f t="shared" si="1"/>
        <v>1.6605773141981885</v>
      </c>
      <c r="H23">
        <f t="shared" si="2"/>
        <v>261.46202262288796</v>
      </c>
    </row>
    <row r="24" spans="1:8" x14ac:dyDescent="0.25">
      <c r="A24" s="8">
        <f t="shared" si="0"/>
        <v>21</v>
      </c>
      <c r="B24" t="str">
        <f>IF(data!$I35=data!$I$8,data!D39,"V")</f>
        <v>A</v>
      </c>
      <c r="C24" t="str">
        <f>IF(data!$I35=data!$I$8,data!E39,"V")</f>
        <v>A2</v>
      </c>
      <c r="D24">
        <f>IF(data!$I35=data!$I$8,data!F39,"V")</f>
        <v>9212.9300861358606</v>
      </c>
      <c r="E24">
        <f>IF(data!$I35=data!$I$8,data!G39,"V")</f>
        <v>0.2</v>
      </c>
      <c r="F24">
        <f>IF(data!$I35=data!$I$8,data!H39,"V")</f>
        <v>1.10222222222222</v>
      </c>
      <c r="G24">
        <f t="shared" si="1"/>
        <v>1.5004007772225258</v>
      </c>
      <c r="H24">
        <f t="shared" si="2"/>
        <v>1460.674702818412</v>
      </c>
    </row>
    <row r="25" spans="1:8" x14ac:dyDescent="0.25">
      <c r="A25" s="8">
        <f t="shared" si="0"/>
        <v>22</v>
      </c>
      <c r="B25" t="str">
        <f>IF(data!$I41=data!$I$8,data!D45,"V")</f>
        <v>A</v>
      </c>
      <c r="C25" t="str">
        <f>IF(data!$I41=data!$I$8,data!E45,"V")</f>
        <v>A1</v>
      </c>
      <c r="D25">
        <f>IF(data!$I41=data!$I$8,data!F45,"V")</f>
        <v>219.89999389648401</v>
      </c>
      <c r="E25">
        <f>IF(data!$I41=data!$I$8,data!G45,"V")</f>
        <v>0.2</v>
      </c>
      <c r="F25">
        <f>IF(data!$I41=data!$I$8,data!H45,"V")</f>
        <v>0.5</v>
      </c>
      <c r="G25">
        <f t="shared" si="1"/>
        <v>1.5004007772225258</v>
      </c>
      <c r="H25">
        <f t="shared" si="2"/>
        <v>220.07629103491942</v>
      </c>
    </row>
    <row r="26" spans="1:8" x14ac:dyDescent="0.25">
      <c r="A26" s="8">
        <f t="shared" si="0"/>
        <v>23</v>
      </c>
      <c r="B26" t="str">
        <f>IF(data!$I43=data!$I$8,data!D47,"V")</f>
        <v>A</v>
      </c>
      <c r="C26" t="str">
        <f>IF(data!$I43=data!$I$8,data!E47,"V")</f>
        <v>A1</v>
      </c>
      <c r="D26">
        <f>IF(data!$I43=data!$I$8,data!F47,"V")</f>
        <v>539.84999084472702</v>
      </c>
      <c r="E26">
        <f>IF(data!$I43=data!$I$8,data!G47,"V")</f>
        <v>0.2</v>
      </c>
      <c r="F26">
        <f>IF(data!$I43=data!$I$8,data!H47,"V")</f>
        <v>1.6666666666666701</v>
      </c>
      <c r="G26">
        <f t="shared" si="1"/>
        <v>1.5004007772225258</v>
      </c>
      <c r="H26">
        <f t="shared" si="2"/>
        <v>14.923799931041858</v>
      </c>
    </row>
    <row r="27" spans="1:8" x14ac:dyDescent="0.25">
      <c r="A27" s="8">
        <f t="shared" si="0"/>
        <v>24</v>
      </c>
      <c r="B27" t="str">
        <f>IF(data!$I44=data!$I$8,data!D48,"V")</f>
        <v>A</v>
      </c>
      <c r="C27" t="str">
        <f>IF(data!$I44=data!$I$8,data!E48,"V")</f>
        <v>A2</v>
      </c>
      <c r="D27">
        <f>IF(data!$I44=data!$I$8,data!F48,"V")</f>
        <v>3516.71998214722</v>
      </c>
      <c r="E27">
        <f>IF(data!$I44=data!$I$8,data!G48,"V")</f>
        <v>0.15</v>
      </c>
      <c r="F27">
        <f>IF(data!$I44=data!$I$8,data!H48,"V")</f>
        <v>1.1739130434782601</v>
      </c>
      <c r="G27">
        <f t="shared" si="1"/>
        <v>1.3556746036705645</v>
      </c>
      <c r="H27">
        <f t="shared" si="2"/>
        <v>116.1828091494318</v>
      </c>
    </row>
    <row r="28" spans="1:8" x14ac:dyDescent="0.25">
      <c r="A28" s="8">
        <f t="shared" si="0"/>
        <v>25</v>
      </c>
      <c r="B28" t="str">
        <f>IF(data!$I45=data!$I$8,data!D49,"V")</f>
        <v>A</v>
      </c>
      <c r="C28" t="str">
        <f>IF(data!$I45=data!$I$8,data!E49,"V")</f>
        <v>A1</v>
      </c>
      <c r="D28">
        <f>IF(data!$I45=data!$I$8,data!F49,"V")</f>
        <v>285.93000793457003</v>
      </c>
      <c r="E28">
        <f>IF(data!$I45=data!$I$8,data!G49,"V")</f>
        <v>0.15</v>
      </c>
      <c r="F28">
        <f>IF(data!$I45=data!$I$8,data!H49,"V")</f>
        <v>1</v>
      </c>
      <c r="G28">
        <f t="shared" si="1"/>
        <v>1.3556746036705645</v>
      </c>
      <c r="H28">
        <f t="shared" si="2"/>
        <v>36.171410871216423</v>
      </c>
    </row>
    <row r="29" spans="1:8" x14ac:dyDescent="0.25">
      <c r="A29" s="8">
        <f t="shared" si="0"/>
        <v>26</v>
      </c>
      <c r="B29" t="str">
        <f>IF(data!$I48=data!$I$8,data!D52,"V")</f>
        <v>B</v>
      </c>
      <c r="C29" t="str">
        <f>IF(data!$I48=data!$I$8,data!E52,"V")</f>
        <v>B1</v>
      </c>
      <c r="D29">
        <f>IF(data!$I48=data!$I$8,data!F52,"V")</f>
        <v>1023.26000404358</v>
      </c>
      <c r="E29">
        <f>IF(data!$I48=data!$I$8,data!G52,"V")</f>
        <v>0.16</v>
      </c>
      <c r="F29">
        <f>IF(data!$I48=data!$I$8,data!H52,"V")</f>
        <v>0.3125</v>
      </c>
      <c r="G29">
        <f t="shared" si="1"/>
        <v>1.3834575072022797</v>
      </c>
      <c r="H29">
        <f t="shared" si="2"/>
        <v>1173.6280434574428</v>
      </c>
    </row>
    <row r="30" spans="1:8" x14ac:dyDescent="0.25">
      <c r="A30" s="8">
        <f t="shared" si="0"/>
        <v>27</v>
      </c>
      <c r="B30" t="str">
        <f>IF(data!$I49=data!$I$8,data!D53,"V")</f>
        <v>B</v>
      </c>
      <c r="C30" t="str">
        <f>IF(data!$I49=data!$I$8,data!E53,"V")</f>
        <v>B2</v>
      </c>
      <c r="D30">
        <f>IF(data!$I49=data!$I$8,data!F53,"V")</f>
        <v>297.509997367859</v>
      </c>
      <c r="E30">
        <f>IF(data!$I49=data!$I$8,data!G53,"V")</f>
        <v>0.2</v>
      </c>
      <c r="F30">
        <f>IF(data!$I49=data!$I$8,data!H53,"V")</f>
        <v>1.36</v>
      </c>
      <c r="G30">
        <f t="shared" si="1"/>
        <v>1.5004007772225258</v>
      </c>
      <c r="H30">
        <f t="shared" si="2"/>
        <v>5.8646295996917566</v>
      </c>
    </row>
    <row r="31" spans="1:8" x14ac:dyDescent="0.25">
      <c r="A31" s="8">
        <f t="shared" si="0"/>
        <v>28</v>
      </c>
      <c r="B31" t="str">
        <f>IF(data!$I53=data!$I$8,data!D57,"V")</f>
        <v>B</v>
      </c>
      <c r="C31" t="str">
        <f>IF(data!$I53=data!$I$8,data!E57,"V")</f>
        <v>B2</v>
      </c>
      <c r="D31">
        <f>IF(data!$I53=data!$I$8,data!F57,"V")</f>
        <v>4792.1499395370502</v>
      </c>
      <c r="E31">
        <f>IF(data!$I53=data!$I$8,data!G57,"V")</f>
        <v>0.2</v>
      </c>
      <c r="F31">
        <f>IF(data!$I53=data!$I$8,data!H57,"V")</f>
        <v>1.3364055299539199</v>
      </c>
      <c r="G31">
        <f t="shared" si="1"/>
        <v>1.5004007772225258</v>
      </c>
      <c r="H31">
        <f t="shared" si="2"/>
        <v>128.88219441915598</v>
      </c>
    </row>
    <row r="32" spans="1:8" x14ac:dyDescent="0.25">
      <c r="A32" s="8">
        <f t="shared" si="0"/>
        <v>29</v>
      </c>
      <c r="B32" t="str">
        <f>IF(data!$I54=data!$I$8,data!D58,"V")</f>
        <v>B</v>
      </c>
      <c r="C32" t="str">
        <f>IF(data!$I54=data!$I$8,data!E58,"V")</f>
        <v>B2</v>
      </c>
      <c r="D32">
        <f>IF(data!$I54=data!$I$8,data!F58,"V")</f>
        <v>3552.3899536132799</v>
      </c>
      <c r="E32">
        <f>IF(data!$I54=data!$I$8,data!G58,"V")</f>
        <v>0.25</v>
      </c>
      <c r="F32">
        <f>IF(data!$I54=data!$I$8,data!H58,"V")</f>
        <v>1.9352750809061501</v>
      </c>
      <c r="G32">
        <f t="shared" si="1"/>
        <v>1.6605773141981885</v>
      </c>
      <c r="H32">
        <f t="shared" si="2"/>
        <v>268.05930695427577</v>
      </c>
    </row>
    <row r="33" spans="1:8" x14ac:dyDescent="0.25">
      <c r="A33" s="8">
        <f t="shared" si="0"/>
        <v>30</v>
      </c>
      <c r="B33" t="str">
        <f>IF(data!$I55=data!$I$8,data!D59,"V")</f>
        <v>B</v>
      </c>
      <c r="C33" t="str">
        <f>IF(data!$I55=data!$I$8,data!E59,"V")</f>
        <v>B1</v>
      </c>
      <c r="D33">
        <f>IF(data!$I55=data!$I$8,data!F59,"V")</f>
        <v>145.13000488281301</v>
      </c>
      <c r="E33">
        <f>IF(data!$I55=data!$I$8,data!G59,"V")</f>
        <v>0.12</v>
      </c>
      <c r="F33">
        <f>IF(data!$I55=data!$I$8,data!H59,"V")</f>
        <v>1</v>
      </c>
      <c r="G33">
        <f t="shared" si="1"/>
        <v>1.2756289541367554</v>
      </c>
      <c r="H33">
        <f t="shared" si="2"/>
        <v>11.02571809458599</v>
      </c>
    </row>
    <row r="34" spans="1:8" x14ac:dyDescent="0.25">
      <c r="A34" s="8">
        <f t="shared" si="0"/>
        <v>31</v>
      </c>
      <c r="B34" t="str">
        <f>IF(data!$I56=data!$I$8,data!D60,"V")</f>
        <v>B</v>
      </c>
      <c r="C34" t="str">
        <f>IF(data!$I56=data!$I$8,data!E60,"V")</f>
        <v>B1</v>
      </c>
      <c r="D34">
        <f>IF(data!$I56=data!$I$8,data!F60,"V")</f>
        <v>688.37001037597702</v>
      </c>
      <c r="E34">
        <f>IF(data!$I56=data!$I$8,data!G60,"V")</f>
        <v>0.11</v>
      </c>
      <c r="F34">
        <f>IF(data!$I56=data!$I$8,data!H60,"V")</f>
        <v>1.25</v>
      </c>
      <c r="G34">
        <f t="shared" si="1"/>
        <v>1.2500114877595518</v>
      </c>
      <c r="H34">
        <f t="shared" si="2"/>
        <v>9.0843239988939654E-8</v>
      </c>
    </row>
    <row r="35" spans="1:8" x14ac:dyDescent="0.25">
      <c r="A35" s="8">
        <f t="shared" si="0"/>
        <v>32</v>
      </c>
      <c r="B35" t="str">
        <f>IF(data!$I57=data!$I$8,data!D61,"V")</f>
        <v>B</v>
      </c>
      <c r="C35" t="str">
        <f>IF(data!$I57=data!$I$8,data!E61,"V")</f>
        <v>B2</v>
      </c>
      <c r="D35">
        <f>IF(data!$I57=data!$I$8,data!F61,"V")</f>
        <v>444.15999698638899</v>
      </c>
      <c r="E35">
        <f>IF(data!$I57=data!$I$8,data!G61,"V")</f>
        <v>0.25</v>
      </c>
      <c r="F35">
        <f>IF(data!$I57=data!$I$8,data!H61,"V")</f>
        <v>1</v>
      </c>
      <c r="G35">
        <f t="shared" si="1"/>
        <v>1.6605773141981885</v>
      </c>
      <c r="H35">
        <f t="shared" si="2"/>
        <v>193.81471695384062</v>
      </c>
    </row>
    <row r="36" spans="1:8" x14ac:dyDescent="0.25">
      <c r="A36" s="8">
        <f t="shared" si="0"/>
        <v>33</v>
      </c>
      <c r="B36" t="str">
        <f>IF(data!$I58=data!$I$8,data!D62,"V")</f>
        <v>B</v>
      </c>
      <c r="C36" t="str">
        <f>IF(data!$I58=data!$I$8,data!E62,"V")</f>
        <v>B2</v>
      </c>
      <c r="D36">
        <f>IF(data!$I58=data!$I$8,data!F62,"V")</f>
        <v>59.850002288818402</v>
      </c>
      <c r="E36">
        <f>IF(data!$I58=data!$I$8,data!G62,"V")</f>
        <v>0.25</v>
      </c>
      <c r="F36">
        <f>IF(data!$I58=data!$I$8,data!H62,"V")</f>
        <v>1.3333333333333299</v>
      </c>
      <c r="G36">
        <f t="shared" si="1"/>
        <v>1.6605773141981885</v>
      </c>
      <c r="H36">
        <f t="shared" si="2"/>
        <v>6.4092543323913658</v>
      </c>
    </row>
    <row r="37" spans="1:8" x14ac:dyDescent="0.25">
      <c r="A37" s="8">
        <f t="shared" si="0"/>
        <v>34</v>
      </c>
      <c r="B37" t="str">
        <f>IF(data!$I59=data!$I$8,data!D63,"V")</f>
        <v>B</v>
      </c>
      <c r="C37" t="str">
        <f>IF(data!$I59=data!$I$8,data!E63,"V")</f>
        <v>B2</v>
      </c>
      <c r="D37">
        <f>IF(data!$I59=data!$I$8,data!F63,"V")</f>
        <v>3087.9100875854501</v>
      </c>
      <c r="E37">
        <f>IF(data!$I59=data!$I$8,data!G63,"V")</f>
        <v>0.2</v>
      </c>
      <c r="F37">
        <f>IF(data!$I59=data!$I$8,data!H63,"V")</f>
        <v>1.4567901234567899</v>
      </c>
      <c r="G37">
        <f t="shared" si="1"/>
        <v>1.5004007772225258</v>
      </c>
      <c r="H37">
        <f t="shared" si="2"/>
        <v>5.8728626049065262</v>
      </c>
    </row>
    <row r="38" spans="1:8" x14ac:dyDescent="0.25">
      <c r="A38" s="8">
        <f t="shared" si="0"/>
        <v>35</v>
      </c>
      <c r="B38" t="str">
        <f>IF(data!$I61=data!$I$8,data!D65,"V")</f>
        <v>B</v>
      </c>
      <c r="C38" t="str">
        <f>IF(data!$I61=data!$I$8,data!E65,"V")</f>
        <v>B2</v>
      </c>
      <c r="D38">
        <f>IF(data!$I61=data!$I$8,data!F65,"V")</f>
        <v>284.75999832153298</v>
      </c>
      <c r="E38">
        <f>IF(data!$I61=data!$I$8,data!G65,"V")</f>
        <v>0.2</v>
      </c>
      <c r="F38">
        <f>IF(data!$I61=data!$I$8,data!H65,"V")</f>
        <v>3.1666666666666701</v>
      </c>
      <c r="G38">
        <f t="shared" si="1"/>
        <v>1.5004007772225258</v>
      </c>
      <c r="H38">
        <f t="shared" si="2"/>
        <v>790.61962333904478</v>
      </c>
    </row>
    <row r="39" spans="1:8" x14ac:dyDescent="0.25">
      <c r="A39" s="8">
        <f t="shared" si="0"/>
        <v>36</v>
      </c>
      <c r="B39" t="str">
        <f>IF(data!$I64=data!$I$8,data!D68,"V")</f>
        <v>A</v>
      </c>
      <c r="C39" t="str">
        <f>IF(data!$I64=data!$I$8,data!E68,"V")</f>
        <v>A2</v>
      </c>
      <c r="D39">
        <f>IF(data!$I64=data!$I$8,data!F68,"V")</f>
        <v>12623.919986724901</v>
      </c>
      <c r="E39">
        <f>IF(data!$I64=data!$I$8,data!G68,"V")</f>
        <v>0.2</v>
      </c>
      <c r="F39">
        <f>IF(data!$I64=data!$I$8,data!H68,"V")</f>
        <v>1.69444444444444</v>
      </c>
      <c r="G39">
        <f t="shared" si="1"/>
        <v>1.5004007772225258</v>
      </c>
      <c r="H39">
        <f t="shared" si="2"/>
        <v>475.32776228000938</v>
      </c>
    </row>
    <row r="40" spans="1:8" x14ac:dyDescent="0.25">
      <c r="A40" s="8">
        <f t="shared" si="0"/>
        <v>37</v>
      </c>
      <c r="B40" t="str">
        <f>IF(data!$I66=data!$I$8,data!D70,"V")</f>
        <v>A</v>
      </c>
      <c r="C40" t="str">
        <f>IF(data!$I66=data!$I$8,data!E70,"V")</f>
        <v>A2</v>
      </c>
      <c r="D40">
        <f>IF(data!$I66=data!$I$8,data!F70,"V")</f>
        <v>5452.60497283936</v>
      </c>
      <c r="E40">
        <f>IF(data!$I66=data!$I$8,data!G70,"V")</f>
        <v>0.2</v>
      </c>
      <c r="F40">
        <f>IF(data!$I66=data!$I$8,data!H70,"V")</f>
        <v>2.90625</v>
      </c>
      <c r="G40">
        <f t="shared" si="1"/>
        <v>1.5004007772225258</v>
      </c>
      <c r="H40">
        <f t="shared" si="2"/>
        <v>10776.594102329202</v>
      </c>
    </row>
    <row r="41" spans="1:8" x14ac:dyDescent="0.25">
      <c r="A41" s="8">
        <f t="shared" si="0"/>
        <v>38</v>
      </c>
      <c r="B41" t="str">
        <f>IF(data!$I67=data!$I$8,data!D71,"V")</f>
        <v>A</v>
      </c>
      <c r="C41" t="str">
        <f>IF(data!$I67=data!$I$8,data!E71,"V")</f>
        <v>A1</v>
      </c>
      <c r="D41">
        <f>IF(data!$I67=data!$I$8,data!F71,"V")</f>
        <v>189.41000366210901</v>
      </c>
      <c r="E41">
        <f>IF(data!$I67=data!$I$8,data!G71,"V")</f>
        <v>0.2</v>
      </c>
      <c r="F41">
        <f>IF(data!$I67=data!$I$8,data!H71,"V")</f>
        <v>2</v>
      </c>
      <c r="G41">
        <f t="shared" si="1"/>
        <v>1.5004007772225258</v>
      </c>
      <c r="H41">
        <f t="shared" si="2"/>
        <v>47.276620123826923</v>
      </c>
    </row>
    <row r="42" spans="1:8" x14ac:dyDescent="0.25">
      <c r="A42" s="8">
        <f t="shared" si="0"/>
        <v>39</v>
      </c>
      <c r="B42" t="str">
        <f>IF(data!$I70=data!$I$8,data!D74,"V")</f>
        <v>B</v>
      </c>
      <c r="C42" t="str">
        <f>IF(data!$I70=data!$I$8,data!E74,"V")</f>
        <v>B2</v>
      </c>
      <c r="D42">
        <f>IF(data!$I70=data!$I$8,data!F74,"V")</f>
        <v>90.879997253417997</v>
      </c>
      <c r="E42">
        <f>IF(data!$I70=data!$I$8,data!G74,"V")</f>
        <v>0.25</v>
      </c>
      <c r="F42">
        <f>IF(data!$I70=data!$I$8,data!H74,"V")</f>
        <v>4</v>
      </c>
      <c r="G42">
        <f t="shared" si="1"/>
        <v>1.6605773141981885</v>
      </c>
      <c r="H42">
        <f t="shared" si="2"/>
        <v>497.37700090671291</v>
      </c>
    </row>
    <row r="43" spans="1:8" x14ac:dyDescent="0.25">
      <c r="A43" s="8">
        <f t="shared" si="0"/>
        <v>40</v>
      </c>
      <c r="B43" t="str">
        <f>IF(data!$I72=data!$I$8,data!D76,"V")</f>
        <v>A</v>
      </c>
      <c r="C43" t="str">
        <f>IF(data!$I72=data!$I$8,data!E76,"V")</f>
        <v>A1</v>
      </c>
      <c r="D43">
        <f>IF(data!$I72=data!$I$8,data!F76,"V")</f>
        <v>437.38000488281301</v>
      </c>
      <c r="E43">
        <f>IF(data!$I72=data!$I$8,data!G76,"V")</f>
        <v>0.15</v>
      </c>
      <c r="F43">
        <f>IF(data!$I72=data!$I$8,data!H76,"V")</f>
        <v>1</v>
      </c>
      <c r="G43">
        <f t="shared" si="1"/>
        <v>1.3556746036705645</v>
      </c>
      <c r="H43">
        <f t="shared" si="2"/>
        <v>55.33050545394714</v>
      </c>
    </row>
    <row r="44" spans="1:8" x14ac:dyDescent="0.25">
      <c r="A44" s="8">
        <f t="shared" si="0"/>
        <v>41</v>
      </c>
      <c r="B44" t="str">
        <f>IF(data!$I73=data!$I$8,data!D77,"V")</f>
        <v>A</v>
      </c>
      <c r="C44" t="str">
        <f>IF(data!$I73=data!$I$8,data!E77,"V")</f>
        <v>A1</v>
      </c>
      <c r="D44">
        <f>IF(data!$I73=data!$I$8,data!F77,"V")</f>
        <v>188.794998168945</v>
      </c>
      <c r="E44">
        <f>IF(data!$I73=data!$I$8,data!G77,"V")</f>
        <v>0.2</v>
      </c>
      <c r="F44">
        <f>IF(data!$I73=data!$I$8,data!H77,"V")</f>
        <v>6</v>
      </c>
      <c r="G44">
        <f t="shared" si="1"/>
        <v>1.5004007772225258</v>
      </c>
      <c r="H44">
        <f t="shared" si="2"/>
        <v>3822.4177606309031</v>
      </c>
    </row>
    <row r="45" spans="1:8" x14ac:dyDescent="0.25">
      <c r="A45" s="8">
        <f t="shared" si="0"/>
        <v>42</v>
      </c>
      <c r="B45" t="str">
        <f>IF(data!$I74=data!$I$8,data!D78,"V")</f>
        <v>B</v>
      </c>
      <c r="C45" t="str">
        <f>IF(data!$I74=data!$I$8,data!E78,"V")</f>
        <v>B1</v>
      </c>
      <c r="D45">
        <f>IF(data!$I74=data!$I$8,data!F78,"V")</f>
        <v>31592.010665893598</v>
      </c>
      <c r="E45">
        <f>IF(data!$I74=data!$I$8,data!G78,"V")</f>
        <v>0.13</v>
      </c>
      <c r="F45">
        <f>IF(data!$I74=data!$I$8,data!H78,"V")</f>
        <v>0.88617886178861804</v>
      </c>
      <c r="G45">
        <f t="shared" si="1"/>
        <v>1.3017714193559802</v>
      </c>
      <c r="H45">
        <f t="shared" si="2"/>
        <v>5456.482800201803</v>
      </c>
    </row>
    <row r="46" spans="1:8" x14ac:dyDescent="0.25">
      <c r="A46" s="8">
        <f t="shared" si="0"/>
        <v>43</v>
      </c>
      <c r="B46" t="str">
        <f>IF(data!$I75=data!$I$8,data!D79,"V")</f>
        <v>B</v>
      </c>
      <c r="C46" t="str">
        <f>IF(data!$I75=data!$I$8,data!E79,"V")</f>
        <v>B1</v>
      </c>
      <c r="D46">
        <f>IF(data!$I75=data!$I$8,data!F79,"V")</f>
        <v>20203.230266571001</v>
      </c>
      <c r="E46">
        <f>IF(data!$I75=data!$I$8,data!G79,"V")</f>
        <v>0.2</v>
      </c>
      <c r="F46">
        <f>IF(data!$I75=data!$I$8,data!H79,"V")</f>
        <v>1.7901234567901201</v>
      </c>
      <c r="G46">
        <f t="shared" si="1"/>
        <v>1.5004007772225258</v>
      </c>
      <c r="H46">
        <f t="shared" si="2"/>
        <v>1695.8436134197784</v>
      </c>
    </row>
    <row r="47" spans="1:8" x14ac:dyDescent="0.25">
      <c r="A47" s="8">
        <f t="shared" si="0"/>
        <v>44</v>
      </c>
      <c r="B47" t="str">
        <f>IF(data!$I77=data!$I$8,data!D81,"V")</f>
        <v>B</v>
      </c>
      <c r="C47" t="str">
        <f>IF(data!$I77=data!$I$8,data!E81,"V")</f>
        <v>B2</v>
      </c>
      <c r="D47">
        <f>IF(data!$I77=data!$I$8,data!F81,"V")</f>
        <v>241.869995594025</v>
      </c>
      <c r="E47">
        <f>IF(data!$I77=data!$I$8,data!G81,"V")</f>
        <v>0.2</v>
      </c>
      <c r="F47">
        <f>IF(data!$I77=data!$I$8,data!H81,"V")</f>
        <v>0.75</v>
      </c>
      <c r="G47">
        <f t="shared" si="1"/>
        <v>1.5004007772225258</v>
      </c>
      <c r="H47">
        <f t="shared" si="2"/>
        <v>136.19731534894368</v>
      </c>
    </row>
    <row r="48" spans="1:8" x14ac:dyDescent="0.25">
      <c r="A48" s="8">
        <f t="shared" si="0"/>
        <v>45</v>
      </c>
      <c r="B48" t="str">
        <f>IF(data!$I79=data!$I$8,data!D83,"V")</f>
        <v>B</v>
      </c>
      <c r="C48" t="str">
        <f>IF(data!$I79=data!$I$8,data!E83,"V")</f>
        <v>B2</v>
      </c>
      <c r="D48">
        <f>IF(data!$I79=data!$I$8,data!F83,"V")</f>
        <v>7589.5199216604196</v>
      </c>
      <c r="E48">
        <f>IF(data!$I79=data!$I$8,data!G83,"V")</f>
        <v>0.2</v>
      </c>
      <c r="F48">
        <f>IF(data!$I79=data!$I$8,data!H83,"V")</f>
        <v>1.15686274509804</v>
      </c>
      <c r="G48">
        <f t="shared" si="1"/>
        <v>1.5004007772225258</v>
      </c>
      <c r="H48">
        <f t="shared" si="2"/>
        <v>895.70284245849086</v>
      </c>
    </row>
    <row r="49" spans="1:8" x14ac:dyDescent="0.25">
      <c r="A49" s="8">
        <f t="shared" si="0"/>
        <v>46</v>
      </c>
      <c r="B49" t="str">
        <f>IF(data!$I85=data!$I$8,data!D89,"V")</f>
        <v>A</v>
      </c>
      <c r="C49" t="str">
        <f>IF(data!$I85=data!$I$8,data!E89,"V")</f>
        <v>A1</v>
      </c>
      <c r="D49">
        <f>IF(data!$I85=data!$I$8,data!F89,"V")</f>
        <v>164.94999694824199</v>
      </c>
      <c r="E49">
        <f>IF(data!$I85=data!$I$8,data!G89,"V")</f>
        <v>0.25</v>
      </c>
      <c r="F49">
        <f>IF(data!$I85=data!$I$8,data!H89,"V")</f>
        <v>2</v>
      </c>
      <c r="G49">
        <f t="shared" si="1"/>
        <v>1.6605773141981885</v>
      </c>
      <c r="H49">
        <f t="shared" si="2"/>
        <v>19.003519600522964</v>
      </c>
    </row>
    <row r="50" spans="1:8" x14ac:dyDescent="0.25">
      <c r="A50" s="8">
        <f t="shared" si="0"/>
        <v>47</v>
      </c>
      <c r="B50" t="str">
        <f>IF(data!$I88=data!$I$8,data!D92,"V")</f>
        <v>A</v>
      </c>
      <c r="C50" t="str">
        <f>IF(data!$I88=data!$I$8,data!E92,"V")</f>
        <v>A1</v>
      </c>
      <c r="D50">
        <f>IF(data!$I88=data!$I$8,data!F92,"V")</f>
        <v>57.559999465942397</v>
      </c>
      <c r="E50">
        <f>IF(data!$I88=data!$I$8,data!G92,"V")</f>
        <v>0.25</v>
      </c>
      <c r="F50">
        <f>IF(data!$I88=data!$I$8,data!H92,"V")</f>
        <v>1.5</v>
      </c>
      <c r="G50">
        <f t="shared" si="1"/>
        <v>1.6605773141981885</v>
      </c>
      <c r="H50">
        <f t="shared" si="2"/>
        <v>1.4841888361778581</v>
      </c>
    </row>
    <row r="51" spans="1:8" x14ac:dyDescent="0.25">
      <c r="A51" s="8">
        <f t="shared" si="0"/>
        <v>48</v>
      </c>
      <c r="B51" t="str">
        <f>IF(data!$I89=data!$I$8,data!D93,"V")</f>
        <v>A</v>
      </c>
      <c r="C51" t="str">
        <f>IF(data!$I89=data!$I$8,data!E93,"V")</f>
        <v>A2</v>
      </c>
      <c r="D51">
        <f>IF(data!$I89=data!$I$8,data!F93,"V")</f>
        <v>15291.5699162483</v>
      </c>
      <c r="E51">
        <f>IF(data!$I89=data!$I$8,data!G93,"V")</f>
        <v>0.25</v>
      </c>
      <c r="F51">
        <f>IF(data!$I89=data!$I$8,data!H93,"V")</f>
        <v>1.11883802816901</v>
      </c>
      <c r="G51">
        <f t="shared" si="1"/>
        <v>1.6605773141981885</v>
      </c>
      <c r="H51">
        <f t="shared" si="2"/>
        <v>4487.7921733822614</v>
      </c>
    </row>
    <row r="52" spans="1:8" x14ac:dyDescent="0.25">
      <c r="A52" s="8">
        <f t="shared" si="0"/>
        <v>49</v>
      </c>
      <c r="B52" t="str">
        <f>IF(data!$I91=data!$I$8,data!D95,"V")</f>
        <v>B</v>
      </c>
      <c r="C52" t="str">
        <f>IF(data!$I91=data!$I$8,data!E95,"V")</f>
        <v>B2</v>
      </c>
      <c r="D52">
        <f>IF(data!$I91=data!$I$8,data!F95,"V")</f>
        <v>1049.51999104023</v>
      </c>
      <c r="E52">
        <f>IF(data!$I91=data!$I$8,data!G95,"V")</f>
        <v>0.2</v>
      </c>
      <c r="F52">
        <f>IF(data!$I91=data!$I$8,data!H95,"V")</f>
        <v>0.87096774193548399</v>
      </c>
      <c r="G52">
        <f t="shared" si="1"/>
        <v>1.5004007772225258</v>
      </c>
      <c r="H52">
        <f t="shared" si="2"/>
        <v>415.80507040241935</v>
      </c>
    </row>
    <row r="53" spans="1:8" x14ac:dyDescent="0.25">
      <c r="A53" s="8">
        <f t="shared" si="0"/>
        <v>50</v>
      </c>
      <c r="B53" t="str">
        <f>IF(data!$I92=data!$I$8,data!D96,"V")</f>
        <v>B</v>
      </c>
      <c r="C53" t="str">
        <f>IF(data!$I92=data!$I$8,data!E96,"V")</f>
        <v>B2</v>
      </c>
      <c r="D53">
        <f>IF(data!$I92=data!$I$8,data!F96,"V")</f>
        <v>664.72001743316696</v>
      </c>
      <c r="E53">
        <f>IF(data!$I92=data!$I$8,data!G96,"V")</f>
        <v>0.2</v>
      </c>
      <c r="F53">
        <f>IF(data!$I92=data!$I$8,data!H96,"V")</f>
        <v>2.3333333333333299</v>
      </c>
      <c r="G53">
        <f t="shared" si="1"/>
        <v>1.5004007772225258</v>
      </c>
      <c r="H53">
        <f t="shared" si="2"/>
        <v>461.1672222491456</v>
      </c>
    </row>
    <row r="54" spans="1:8" x14ac:dyDescent="0.25">
      <c r="A54" s="8">
        <f t="shared" si="0"/>
        <v>51</v>
      </c>
      <c r="B54" t="str">
        <f>IF(data!$I93=data!$I$8,data!D97,"V")</f>
        <v>B</v>
      </c>
      <c r="C54" t="str">
        <f>IF(data!$I93=data!$I$8,data!E97,"V")</f>
        <v>B2</v>
      </c>
      <c r="D54">
        <f>IF(data!$I93=data!$I$8,data!F97,"V")</f>
        <v>199.75000381469701</v>
      </c>
      <c r="E54">
        <f>IF(data!$I93=data!$I$8,data!G97,"V")</f>
        <v>0.2</v>
      </c>
      <c r="F54">
        <f>IF(data!$I93=data!$I$8,data!H97,"V")</f>
        <v>0.4</v>
      </c>
      <c r="G54">
        <f t="shared" si="1"/>
        <v>1.5004007772225258</v>
      </c>
      <c r="H54">
        <f t="shared" si="2"/>
        <v>241.87365825390728</v>
      </c>
    </row>
    <row r="55" spans="1:8" x14ac:dyDescent="0.25">
      <c r="A55" s="8">
        <f t="shared" si="0"/>
        <v>52</v>
      </c>
      <c r="B55" t="str">
        <f>IF(data!$I96=data!$I$8,data!D100,"V")</f>
        <v>B</v>
      </c>
      <c r="C55" t="str">
        <f>IF(data!$I96=data!$I$8,data!E100,"V")</f>
        <v>B2</v>
      </c>
      <c r="D55">
        <f>IF(data!$I96=data!$I$8,data!F100,"V")</f>
        <v>8741.4600622747093</v>
      </c>
      <c r="E55">
        <f>IF(data!$I96=data!$I$8,data!G100,"V")</f>
        <v>0.2</v>
      </c>
      <c r="F55">
        <f>IF(data!$I96=data!$I$8,data!H100,"V")</f>
        <v>1.1483050847457601</v>
      </c>
      <c r="G55">
        <f t="shared" si="1"/>
        <v>1.5004007772225258</v>
      </c>
      <c r="H55">
        <f t="shared" si="2"/>
        <v>1083.6908379446647</v>
      </c>
    </row>
    <row r="56" spans="1:8" x14ac:dyDescent="0.25">
      <c r="A56" s="8">
        <f t="shared" si="0"/>
        <v>53</v>
      </c>
      <c r="B56" t="str">
        <f>IF(data!$I97=data!$I$8,data!D101,"V")</f>
        <v>B</v>
      </c>
      <c r="C56" t="str">
        <f>IF(data!$I97=data!$I$8,data!E101,"V")</f>
        <v>B2</v>
      </c>
      <c r="D56">
        <f>IF(data!$I97=data!$I$8,data!F101,"V")</f>
        <v>10036.260124445</v>
      </c>
      <c r="E56">
        <f>IF(data!$I97=data!$I$8,data!G101,"V")</f>
        <v>0.2</v>
      </c>
      <c r="F56">
        <f>IF(data!$I97=data!$I$8,data!H101,"V")</f>
        <v>1.5325670498084301</v>
      </c>
      <c r="G56">
        <f t="shared" si="1"/>
        <v>1.5004007772225258</v>
      </c>
      <c r="H56">
        <f t="shared" si="2"/>
        <v>10.384208150744804</v>
      </c>
    </row>
    <row r="57" spans="1:8" x14ac:dyDescent="0.25">
      <c r="A57" s="8">
        <f t="shared" si="0"/>
        <v>54</v>
      </c>
      <c r="B57" t="str">
        <f>IF(data!$I98=data!$I$8,data!D102,"V")</f>
        <v>B</v>
      </c>
      <c r="C57" t="str">
        <f>IF(data!$I98=data!$I$8,data!E102,"V")</f>
        <v>B1</v>
      </c>
      <c r="D57">
        <f>IF(data!$I98=data!$I$8,data!F102,"V")</f>
        <v>13350.539967651501</v>
      </c>
      <c r="E57">
        <f>IF(data!$I98=data!$I$8,data!G102,"V")</f>
        <v>0.15</v>
      </c>
      <c r="F57">
        <f>IF(data!$I98=data!$I$8,data!H102,"V")</f>
        <v>2.97058823529412</v>
      </c>
      <c r="G57">
        <f t="shared" si="1"/>
        <v>1.3556746036705645</v>
      </c>
      <c r="H57">
        <f t="shared" si="2"/>
        <v>34817.487808504971</v>
      </c>
    </row>
    <row r="58" spans="1:8" x14ac:dyDescent="0.25">
      <c r="A58" s="8">
        <f t="shared" si="0"/>
        <v>55</v>
      </c>
      <c r="B58" t="str">
        <f>IF(data!$I99=data!$I$8,data!D103,"V")</f>
        <v>B</v>
      </c>
      <c r="C58" t="str">
        <f>IF(data!$I99=data!$I$8,data!E103,"V")</f>
        <v>B1</v>
      </c>
      <c r="D58">
        <f>IF(data!$I99=data!$I$8,data!F103,"V")</f>
        <v>511.98001098632801</v>
      </c>
      <c r="E58">
        <f>IF(data!$I99=data!$I$8,data!G103,"V")</f>
        <v>0.13</v>
      </c>
      <c r="F58">
        <f>IF(data!$I99=data!$I$8,data!H103,"V")</f>
        <v>1</v>
      </c>
      <c r="G58">
        <f t="shared" si="1"/>
        <v>1.3017714193559802</v>
      </c>
      <c r="H58">
        <f t="shared" si="2"/>
        <v>46.623966325232928</v>
      </c>
    </row>
    <row r="59" spans="1:8" x14ac:dyDescent="0.25">
      <c r="A59" s="8">
        <f t="shared" si="0"/>
        <v>56</v>
      </c>
      <c r="B59" t="str">
        <f>IF(data!$I101=data!$I$8,data!D105,"V")</f>
        <v>B</v>
      </c>
      <c r="C59" t="str">
        <f>IF(data!$I101=data!$I$8,data!E105,"V")</f>
        <v>B1</v>
      </c>
      <c r="D59">
        <f>IF(data!$I101=data!$I$8,data!F105,"V")</f>
        <v>1776.81995391846</v>
      </c>
      <c r="E59">
        <f>IF(data!$I101=data!$I$8,data!G105,"V")</f>
        <v>0.12</v>
      </c>
      <c r="F59">
        <f>IF(data!$I101=data!$I$8,data!H105,"V")</f>
        <v>0.66666666666666696</v>
      </c>
      <c r="G59">
        <f t="shared" si="1"/>
        <v>1.2756289541367554</v>
      </c>
      <c r="H59">
        <f t="shared" si="2"/>
        <v>658.90714765473422</v>
      </c>
    </row>
    <row r="60" spans="1:8" x14ac:dyDescent="0.25">
      <c r="A60" s="8">
        <f t="shared" si="0"/>
        <v>57</v>
      </c>
      <c r="B60" t="str">
        <f>IF(data!$I102=data!$I$8,data!D106,"V")</f>
        <v>B</v>
      </c>
      <c r="C60" t="str">
        <f>IF(data!$I102=data!$I$8,data!E106,"V")</f>
        <v>B1</v>
      </c>
      <c r="D60">
        <f>IF(data!$I102=data!$I$8,data!F106,"V")</f>
        <v>2470.20995330811</v>
      </c>
      <c r="E60">
        <f>IF(data!$I102=data!$I$8,data!G106,"V")</f>
        <v>0.11</v>
      </c>
      <c r="F60">
        <f>IF(data!$I102=data!$I$8,data!H106,"V")</f>
        <v>0.58620689655172398</v>
      </c>
      <c r="G60">
        <f t="shared" si="1"/>
        <v>1.2500114877595518</v>
      </c>
      <c r="H60">
        <f t="shared" si="2"/>
        <v>1088.464755310483</v>
      </c>
    </row>
    <row r="61" spans="1:8" x14ac:dyDescent="0.25">
      <c r="A61" s="8">
        <f t="shared" si="0"/>
        <v>58</v>
      </c>
      <c r="B61" t="str">
        <f>IF(data!$I103=data!$I$8,data!D107,"V")</f>
        <v>B</v>
      </c>
      <c r="C61" t="str">
        <f>IF(data!$I103=data!$I$8,data!E107,"V")</f>
        <v>B1</v>
      </c>
      <c r="D61">
        <f>IF(data!$I103=data!$I$8,data!F107,"V")</f>
        <v>653.22000122070301</v>
      </c>
      <c r="E61">
        <f>IF(data!$I103=data!$I$8,data!G107,"V")</f>
        <v>0.25</v>
      </c>
      <c r="F61">
        <f>IF(data!$I103=data!$I$8,data!H107,"V")</f>
        <v>2.1428571428571401</v>
      </c>
      <c r="G61">
        <f t="shared" si="1"/>
        <v>1.6605773141981885</v>
      </c>
      <c r="H61">
        <f t="shared" si="2"/>
        <v>151.93494396196081</v>
      </c>
    </row>
    <row r="62" spans="1:8" x14ac:dyDescent="0.25">
      <c r="A62" s="8">
        <f t="shared" si="0"/>
        <v>59</v>
      </c>
      <c r="B62" t="str">
        <f>IF(data!$I106=data!$I$8,data!D110,"V")</f>
        <v>B</v>
      </c>
      <c r="C62" t="str">
        <f>IF(data!$I106=data!$I$8,data!E110,"V")</f>
        <v>B1</v>
      </c>
      <c r="D62">
        <f>IF(data!$I106=data!$I$8,data!F110,"V")</f>
        <v>206.72000503539999</v>
      </c>
      <c r="E62">
        <f>IF(data!$I106=data!$I$8,data!G110,"V")</f>
        <v>0.2</v>
      </c>
      <c r="F62">
        <f>IF(data!$I106=data!$I$8,data!H110,"V")</f>
        <v>1</v>
      </c>
      <c r="G62">
        <f t="shared" si="1"/>
        <v>1.5004007772225258</v>
      </c>
      <c r="H62">
        <f t="shared" si="2"/>
        <v>51.762883132168255</v>
      </c>
    </row>
    <row r="63" spans="1:8" x14ac:dyDescent="0.25">
      <c r="A63" s="8">
        <f t="shared" si="0"/>
        <v>60</v>
      </c>
      <c r="B63" t="str">
        <f>IF(data!$I108=data!$I$8,data!D112,"V")</f>
        <v>B</v>
      </c>
      <c r="C63" t="str">
        <f>IF(data!$I108=data!$I$8,data!E112,"V")</f>
        <v>B2</v>
      </c>
      <c r="D63">
        <f>IF(data!$I108=data!$I$8,data!F112,"V")</f>
        <v>24.950000762939499</v>
      </c>
      <c r="E63">
        <f>IF(data!$I108=data!$I$8,data!G112,"V")</f>
        <v>0.25</v>
      </c>
      <c r="F63">
        <f>IF(data!$I108=data!$I$8,data!H112,"V")</f>
        <v>2</v>
      </c>
      <c r="G63">
        <f t="shared" si="1"/>
        <v>1.6605773141981885</v>
      </c>
      <c r="H63">
        <f t="shared" si="2"/>
        <v>2.8744336908375852</v>
      </c>
    </row>
    <row r="64" spans="1:8" x14ac:dyDescent="0.25">
      <c r="A64" s="8">
        <f t="shared" si="0"/>
        <v>61</v>
      </c>
      <c r="B64" t="str">
        <f>IF(data!$I110=data!$I$8,data!D114,"V")</f>
        <v>B</v>
      </c>
      <c r="C64" t="str">
        <f>IF(data!$I110=data!$I$8,data!E114,"V")</f>
        <v>B2</v>
      </c>
      <c r="D64">
        <f>IF(data!$I110=data!$I$8,data!F114,"V")</f>
        <v>34.950000762939503</v>
      </c>
      <c r="E64">
        <f>IF(data!$I110=data!$I$8,data!G114,"V")</f>
        <v>0.25</v>
      </c>
      <c r="F64">
        <f>IF(data!$I110=data!$I$8,data!H114,"V")</f>
        <v>1</v>
      </c>
      <c r="G64">
        <f t="shared" si="1"/>
        <v>1.6605773141981885</v>
      </c>
      <c r="H64">
        <f t="shared" si="2"/>
        <v>15.250865794681669</v>
      </c>
    </row>
    <row r="65" spans="1:8" x14ac:dyDescent="0.25">
      <c r="A65" s="8">
        <f t="shared" si="0"/>
        <v>62</v>
      </c>
      <c r="B65" t="str">
        <f>IF(data!$I111=data!$I$8,data!D115,"V")</f>
        <v>B</v>
      </c>
      <c r="C65" t="str">
        <f>IF(data!$I111=data!$I$8,data!E115,"V")</f>
        <v>B2</v>
      </c>
      <c r="D65">
        <f>IF(data!$I111=data!$I$8,data!F115,"V")</f>
        <v>2784.5100460052499</v>
      </c>
      <c r="E65">
        <f>IF(data!$I111=data!$I$8,data!G115,"V")</f>
        <v>0.25</v>
      </c>
      <c r="F65">
        <f>IF(data!$I111=data!$I$8,data!H115,"V")</f>
        <v>2.0843373493975901</v>
      </c>
      <c r="G65">
        <f t="shared" si="1"/>
        <v>1.6605773141981885</v>
      </c>
      <c r="H65">
        <f t="shared" si="2"/>
        <v>500.02161800191055</v>
      </c>
    </row>
    <row r="66" spans="1:8" x14ac:dyDescent="0.25">
      <c r="A66" s="8">
        <f t="shared" si="0"/>
        <v>63</v>
      </c>
      <c r="B66" t="str">
        <f>IF(data!$I112=data!$I$8,data!D116,"V")</f>
        <v>B</v>
      </c>
      <c r="C66" t="str">
        <f>IF(data!$I112=data!$I$8,data!E116,"V")</f>
        <v>B2</v>
      </c>
      <c r="D66">
        <f>IF(data!$I112=data!$I$8,data!F116,"V")</f>
        <v>29.950000762939499</v>
      </c>
      <c r="E66">
        <f>IF(data!$I112=data!$I$8,data!G116,"V")</f>
        <v>0.25</v>
      </c>
      <c r="F66">
        <f>IF(data!$I112=data!$I$8,data!H116,"V")</f>
        <v>2</v>
      </c>
      <c r="G66">
        <f t="shared" si="1"/>
        <v>1.6605773141981885</v>
      </c>
      <c r="H66">
        <f t="shared" si="2"/>
        <v>3.4504724890221614</v>
      </c>
    </row>
    <row r="67" spans="1:8" x14ac:dyDescent="0.25">
      <c r="A67" s="8">
        <f t="shared" si="0"/>
        <v>64</v>
      </c>
      <c r="B67" t="str">
        <f>IF(data!$I113=data!$I$8,data!D117,"V")</f>
        <v>B</v>
      </c>
      <c r="C67" t="str">
        <f>IF(data!$I113=data!$I$8,data!E117,"V")</f>
        <v>B2</v>
      </c>
      <c r="D67">
        <f>IF(data!$I113=data!$I$8,data!F117,"V")</f>
        <v>2915.6400470733602</v>
      </c>
      <c r="E67">
        <f>IF(data!$I113=data!$I$8,data!G117,"V")</f>
        <v>0.25</v>
      </c>
      <c r="F67">
        <f>IF(data!$I113=data!$I$8,data!H117,"V")</f>
        <v>1.5686274509803899</v>
      </c>
      <c r="G67">
        <f t="shared" si="1"/>
        <v>1.6605773141981885</v>
      </c>
      <c r="H67">
        <f t="shared" si="2"/>
        <v>24.651087418421099</v>
      </c>
    </row>
    <row r="68" spans="1:8" x14ac:dyDescent="0.25">
      <c r="A68" s="8">
        <f t="shared" si="0"/>
        <v>65</v>
      </c>
      <c r="B68" t="str">
        <f>IF(data!$I115=data!$I$8,data!D119,"V")</f>
        <v>B</v>
      </c>
      <c r="C68" t="str">
        <f>IF(data!$I115=data!$I$8,data!E119,"V")</f>
        <v>B2</v>
      </c>
      <c r="D68">
        <f>IF(data!$I115=data!$I$8,data!F119,"V")</f>
        <v>9.9499998092651403</v>
      </c>
      <c r="E68">
        <f>IF(data!$I115=data!$I$8,data!G119,"V")</f>
        <v>0.25</v>
      </c>
      <c r="F68">
        <f>IF(data!$I115=data!$I$8,data!H119,"V")</f>
        <v>3</v>
      </c>
      <c r="G68">
        <f t="shared" si="1"/>
        <v>1.6605773141981885</v>
      </c>
      <c r="H68">
        <f t="shared" si="2"/>
        <v>17.850828313654883</v>
      </c>
    </row>
    <row r="69" spans="1:8" x14ac:dyDescent="0.25">
      <c r="A69" s="8">
        <f t="shared" ref="A69:A132" si="3">A68+1</f>
        <v>66</v>
      </c>
      <c r="B69" t="str">
        <f>IF(data!$I116=data!$I$8,data!D120,"V")</f>
        <v>B</v>
      </c>
      <c r="C69" t="str">
        <f>IF(data!$I116=data!$I$8,data!E120,"V")</f>
        <v>B2</v>
      </c>
      <c r="D69">
        <f>IF(data!$I116=data!$I$8,data!F120,"V")</f>
        <v>1110.49999451637</v>
      </c>
      <c r="E69">
        <f>IF(data!$I116=data!$I$8,data!G120,"V")</f>
        <v>0.25</v>
      </c>
      <c r="F69">
        <f>IF(data!$I116=data!$I$8,data!H120,"V")</f>
        <v>1.16734693877551</v>
      </c>
      <c r="G69">
        <f t="shared" ref="G69:G132" si="4">EXP($J$2*E69)</f>
        <v>1.6605773141981885</v>
      </c>
      <c r="H69">
        <f t="shared" ref="H69:H132" si="5">D69*(F69-G69)^2</f>
        <v>270.15822236353512</v>
      </c>
    </row>
    <row r="70" spans="1:8" x14ac:dyDescent="0.25">
      <c r="A70" s="8">
        <f t="shared" si="3"/>
        <v>67</v>
      </c>
      <c r="B70" t="str">
        <f>IF(data!$I118=data!$I$8,data!D122,"V")</f>
        <v>B</v>
      </c>
      <c r="C70" t="str">
        <f>IF(data!$I118=data!$I$8,data!E122,"V")</f>
        <v>B1</v>
      </c>
      <c r="D70">
        <f>IF(data!$I118=data!$I$8,data!F122,"V")</f>
        <v>508.75</v>
      </c>
      <c r="E70">
        <f>IF(data!$I118=data!$I$8,data!G122,"V")</f>
        <v>0.15</v>
      </c>
      <c r="F70">
        <f>IF(data!$I118=data!$I$8,data!H122,"V")</f>
        <v>4</v>
      </c>
      <c r="G70">
        <f t="shared" si="4"/>
        <v>1.3556746036705645</v>
      </c>
      <c r="H70">
        <f t="shared" si="5"/>
        <v>3557.4123978510497</v>
      </c>
    </row>
    <row r="71" spans="1:8" x14ac:dyDescent="0.25">
      <c r="A71" s="8">
        <f t="shared" si="3"/>
        <v>68</v>
      </c>
      <c r="B71" t="str">
        <f>IF(data!$I119=data!$I$8,data!D123,"V")</f>
        <v>B</v>
      </c>
      <c r="C71" t="str">
        <f>IF(data!$I119=data!$I$8,data!E123,"V")</f>
        <v>B1</v>
      </c>
      <c r="D71">
        <f>IF(data!$I119=data!$I$8,data!F123,"V")</f>
        <v>1093.6950073242199</v>
      </c>
      <c r="E71">
        <f>IF(data!$I119=data!$I$8,data!G123,"V")</f>
        <v>0.09</v>
      </c>
      <c r="F71">
        <f>IF(data!$I119=data!$I$8,data!H123,"V")</f>
        <v>0.4</v>
      </c>
      <c r="G71">
        <f t="shared" si="4"/>
        <v>1.2003095906836483</v>
      </c>
      <c r="H71">
        <f t="shared" si="5"/>
        <v>700.5066659702527</v>
      </c>
    </row>
    <row r="72" spans="1:8" x14ac:dyDescent="0.25">
      <c r="A72" s="8">
        <f t="shared" si="3"/>
        <v>69</v>
      </c>
      <c r="B72" t="str">
        <f>IF(data!$I123=data!$I$8,data!D127,"V")</f>
        <v>B</v>
      </c>
      <c r="C72" t="str">
        <f>IF(data!$I123=data!$I$8,data!E127,"V")</f>
        <v>B2</v>
      </c>
      <c r="D72">
        <f>IF(data!$I123=data!$I$8,data!F127,"V")</f>
        <v>961.09002971649204</v>
      </c>
      <c r="E72">
        <f>IF(data!$I123=data!$I$8,data!G127,"V")</f>
        <v>0.25</v>
      </c>
      <c r="F72">
        <f>IF(data!$I123=data!$I$8,data!H127,"V")</f>
        <v>1.58928571428571</v>
      </c>
      <c r="G72">
        <f t="shared" si="4"/>
        <v>1.6605773141981885</v>
      </c>
      <c r="H72">
        <f t="shared" si="5"/>
        <v>4.8847325969092266</v>
      </c>
    </row>
    <row r="73" spans="1:8" x14ac:dyDescent="0.25">
      <c r="A73" s="8">
        <f t="shared" si="3"/>
        <v>70</v>
      </c>
      <c r="B73" t="str">
        <f>IF(data!$I125=data!$I$8,data!D129,"V")</f>
        <v>B</v>
      </c>
      <c r="C73" t="str">
        <f>IF(data!$I125=data!$I$8,data!E129,"V")</f>
        <v>B1</v>
      </c>
      <c r="D73">
        <f>IF(data!$I125=data!$I$8,data!F129,"V")</f>
        <v>11871.769821166999</v>
      </c>
      <c r="E73">
        <f>IF(data!$I125=data!$I$8,data!G129,"V")</f>
        <v>0.05</v>
      </c>
      <c r="F73">
        <f>IF(data!$I125=data!$I$8,data!H129,"V")</f>
        <v>0.659574468085106</v>
      </c>
      <c r="G73">
        <f t="shared" si="4"/>
        <v>1.1067558344458968</v>
      </c>
      <c r="H73">
        <f t="shared" si="5"/>
        <v>2374.0117535862846</v>
      </c>
    </row>
    <row r="74" spans="1:8" x14ac:dyDescent="0.25">
      <c r="A74" s="8">
        <f t="shared" si="3"/>
        <v>71</v>
      </c>
      <c r="B74" t="str">
        <f>IF(data!$I126=data!$I$8,data!D130,"V")</f>
        <v>B</v>
      </c>
      <c r="C74" t="str">
        <f>IF(data!$I126=data!$I$8,data!E130,"V")</f>
        <v>B1</v>
      </c>
      <c r="D74">
        <f>IF(data!$I126=data!$I$8,data!F130,"V")</f>
        <v>10294.2498550415</v>
      </c>
      <c r="E74">
        <f>IF(data!$I126=data!$I$8,data!G130,"V")</f>
        <v>0.05</v>
      </c>
      <c r="F74">
        <f>IF(data!$I126=data!$I$8,data!H130,"V")</f>
        <v>0.547619047619048</v>
      </c>
      <c r="G74">
        <f t="shared" si="4"/>
        <v>1.1067558344458968</v>
      </c>
      <c r="H74">
        <f t="shared" si="5"/>
        <v>3218.3319572347946</v>
      </c>
    </row>
    <row r="75" spans="1:8" x14ac:dyDescent="0.25">
      <c r="A75" s="8">
        <f t="shared" si="3"/>
        <v>72</v>
      </c>
      <c r="B75" t="str">
        <f>IF(data!$I127=data!$I$8,data!D131,"V")</f>
        <v>B</v>
      </c>
      <c r="C75" t="str">
        <f>IF(data!$I127=data!$I$8,data!E131,"V")</f>
        <v>B1</v>
      </c>
      <c r="D75">
        <f>IF(data!$I127=data!$I$8,data!F131,"V")</f>
        <v>2964.7999954223601</v>
      </c>
      <c r="E75">
        <f>IF(data!$I127=data!$I$8,data!G131,"V")</f>
        <v>7.0000000000000007E-2</v>
      </c>
      <c r="F75">
        <f>IF(data!$I127=data!$I$8,data!H131,"V")</f>
        <v>1.21428571428571</v>
      </c>
      <c r="G75">
        <f t="shared" si="4"/>
        <v>1.1525838983043681</v>
      </c>
      <c r="H75">
        <f t="shared" si="5"/>
        <v>11.287331852600598</v>
      </c>
    </row>
    <row r="76" spans="1:8" x14ac:dyDescent="0.25">
      <c r="A76" s="8">
        <f t="shared" si="3"/>
        <v>73</v>
      </c>
      <c r="B76" t="str">
        <f>IF(data!$I129=data!$I$8,data!D133,"V")</f>
        <v>A</v>
      </c>
      <c r="C76" t="str">
        <f>IF(data!$I129=data!$I$8,data!E133,"V")</f>
        <v>A1</v>
      </c>
      <c r="D76">
        <f>IF(data!$I129=data!$I$8,data!F133,"V")</f>
        <v>196.66000366210901</v>
      </c>
      <c r="E76">
        <f>IF(data!$I129=data!$I$8,data!G133,"V")</f>
        <v>0.2</v>
      </c>
      <c r="F76">
        <f>IF(data!$I129=data!$I$8,data!H133,"V")</f>
        <v>2</v>
      </c>
      <c r="G76">
        <f t="shared" si="4"/>
        <v>1.5004007772225258</v>
      </c>
      <c r="H76">
        <f t="shared" si="5"/>
        <v>49.086215653475875</v>
      </c>
    </row>
    <row r="77" spans="1:8" x14ac:dyDescent="0.25">
      <c r="A77" s="8">
        <f t="shared" si="3"/>
        <v>74</v>
      </c>
      <c r="B77" t="str">
        <f>IF(data!$I130=data!$I$8,data!D134,"V")</f>
        <v>A</v>
      </c>
      <c r="C77" t="str">
        <f>IF(data!$I130=data!$I$8,data!E134,"V")</f>
        <v>A1</v>
      </c>
      <c r="D77">
        <f>IF(data!$I130=data!$I$8,data!F134,"V")</f>
        <v>6215.8700866699201</v>
      </c>
      <c r="E77">
        <f>IF(data!$I130=data!$I$8,data!G134,"V")</f>
        <v>0.15</v>
      </c>
      <c r="F77">
        <f>IF(data!$I130=data!$I$8,data!H134,"V")</f>
        <v>2.1666666666666701</v>
      </c>
      <c r="G77">
        <f t="shared" si="4"/>
        <v>1.3556746036705645</v>
      </c>
      <c r="H77">
        <f t="shared" si="5"/>
        <v>4088.2282676715936</v>
      </c>
    </row>
    <row r="78" spans="1:8" x14ac:dyDescent="0.25">
      <c r="A78" s="8">
        <f t="shared" si="3"/>
        <v>75</v>
      </c>
      <c r="B78" t="str">
        <f>IF(data!$I131=data!$I$8,data!D135,"V")</f>
        <v>A</v>
      </c>
      <c r="C78" t="str">
        <f>IF(data!$I131=data!$I$8,data!E135,"V")</f>
        <v>A1</v>
      </c>
      <c r="D78">
        <f>IF(data!$I131=data!$I$8,data!F135,"V")</f>
        <v>4035.5998992919899</v>
      </c>
      <c r="E78">
        <f>IF(data!$I131=data!$I$8,data!G135,"V")</f>
        <v>0.2</v>
      </c>
      <c r="F78">
        <f>IF(data!$I131=data!$I$8,data!H135,"V")</f>
        <v>2.625</v>
      </c>
      <c r="G78">
        <f t="shared" si="4"/>
        <v>1.5004007772225258</v>
      </c>
      <c r="H78">
        <f t="shared" si="5"/>
        <v>5103.91767358165</v>
      </c>
    </row>
    <row r="79" spans="1:8" x14ac:dyDescent="0.25">
      <c r="A79" s="8">
        <f t="shared" si="3"/>
        <v>76</v>
      </c>
      <c r="B79" t="str">
        <f>IF(data!$I132=data!$I$8,data!D136,"V")</f>
        <v>A</v>
      </c>
      <c r="C79" t="str">
        <f>IF(data!$I132=data!$I$8,data!E136,"V")</f>
        <v>A1</v>
      </c>
      <c r="D79">
        <f>IF(data!$I132=data!$I$8,data!F136,"V")</f>
        <v>3634.7149505615198</v>
      </c>
      <c r="E79">
        <f>IF(data!$I132=data!$I$8,data!G136,"V")</f>
        <v>0.2</v>
      </c>
      <c r="F79">
        <f>IF(data!$I132=data!$I$8,data!H136,"V")</f>
        <v>4.25</v>
      </c>
      <c r="G79">
        <f t="shared" si="4"/>
        <v>1.5004007772225258</v>
      </c>
      <c r="H79">
        <f t="shared" si="5"/>
        <v>27479.520487143989</v>
      </c>
    </row>
    <row r="80" spans="1:8" x14ac:dyDescent="0.25">
      <c r="A80" s="8">
        <f t="shared" si="3"/>
        <v>77</v>
      </c>
      <c r="B80" t="str">
        <f>IF(data!$I133=data!$I$8,data!D137,"V")</f>
        <v>A</v>
      </c>
      <c r="C80" t="str">
        <f>IF(data!$I133=data!$I$8,data!E137,"V")</f>
        <v>A1</v>
      </c>
      <c r="D80">
        <f>IF(data!$I133=data!$I$8,data!F137,"V")</f>
        <v>1396.9299926757801</v>
      </c>
      <c r="E80">
        <f>IF(data!$I133=data!$I$8,data!G137,"V")</f>
        <v>0.15</v>
      </c>
      <c r="F80">
        <f>IF(data!$I133=data!$I$8,data!H137,"V")</f>
        <v>0.5</v>
      </c>
      <c r="G80">
        <f t="shared" si="4"/>
        <v>1.3556746036705645</v>
      </c>
      <c r="H80">
        <f t="shared" si="5"/>
        <v>1022.8028433368323</v>
      </c>
    </row>
    <row r="81" spans="1:8" x14ac:dyDescent="0.25">
      <c r="A81" s="8">
        <f t="shared" si="3"/>
        <v>78</v>
      </c>
      <c r="B81" t="str">
        <f>IF(data!$I134=data!$I$8,data!D138,"V")</f>
        <v>A</v>
      </c>
      <c r="C81" t="str">
        <f>IF(data!$I134=data!$I$8,data!E138,"V")</f>
        <v>A2</v>
      </c>
      <c r="D81">
        <f>IF(data!$I134=data!$I$8,data!F138,"V")</f>
        <v>1704.97998046875</v>
      </c>
      <c r="E81">
        <f>IF(data!$I134=data!$I$8,data!G138,"V")</f>
        <v>0.2</v>
      </c>
      <c r="F81">
        <f>IF(data!$I134=data!$I$8,data!H138,"V")</f>
        <v>1</v>
      </c>
      <c r="G81">
        <f t="shared" si="4"/>
        <v>1.5004007772225258</v>
      </c>
      <c r="H81">
        <f t="shared" si="5"/>
        <v>426.92858611616788</v>
      </c>
    </row>
    <row r="82" spans="1:8" x14ac:dyDescent="0.25">
      <c r="A82" s="8">
        <f t="shared" si="3"/>
        <v>79</v>
      </c>
      <c r="B82" t="str">
        <f>IF(data!$I135=data!$I$8,data!D139,"V")</f>
        <v>A</v>
      </c>
      <c r="C82" t="str">
        <f>IF(data!$I135=data!$I$8,data!E139,"V")</f>
        <v>A1</v>
      </c>
      <c r="D82">
        <f>IF(data!$I135=data!$I$8,data!F139,"V")</f>
        <v>412.49499511718801</v>
      </c>
      <c r="E82">
        <f>IF(data!$I135=data!$I$8,data!G139,"V")</f>
        <v>0.2</v>
      </c>
      <c r="F82">
        <f>IF(data!$I135=data!$I$8,data!H139,"V")</f>
        <v>4</v>
      </c>
      <c r="G82">
        <f t="shared" si="4"/>
        <v>1.5004007772225258</v>
      </c>
      <c r="H82">
        <f t="shared" si="5"/>
        <v>2577.2671927461097</v>
      </c>
    </row>
    <row r="83" spans="1:8" x14ac:dyDescent="0.25">
      <c r="A83" s="8">
        <f t="shared" si="3"/>
        <v>80</v>
      </c>
      <c r="B83" t="str">
        <f>IF(data!$I136=data!$I$8,data!D140,"V")</f>
        <v>B</v>
      </c>
      <c r="C83" t="str">
        <f>IF(data!$I136=data!$I$8,data!E140,"V")</f>
        <v>B2</v>
      </c>
      <c r="D83">
        <f>IF(data!$I136=data!$I$8,data!F140,"V")</f>
        <v>209.25999546051</v>
      </c>
      <c r="E83">
        <f>IF(data!$I136=data!$I$8,data!G140,"V")</f>
        <v>0.2</v>
      </c>
      <c r="F83">
        <f>IF(data!$I136=data!$I$8,data!H140,"V")</f>
        <v>1.125</v>
      </c>
      <c r="G83">
        <f t="shared" si="4"/>
        <v>1.5004007772225258</v>
      </c>
      <c r="H83">
        <f t="shared" si="5"/>
        <v>29.49012045329799</v>
      </c>
    </row>
    <row r="84" spans="1:8" x14ac:dyDescent="0.25">
      <c r="A84" s="8">
        <f t="shared" si="3"/>
        <v>81</v>
      </c>
      <c r="B84" t="str">
        <f>IF(data!$I138=data!$I$8,data!D142,"V")</f>
        <v>B</v>
      </c>
      <c r="C84" t="str">
        <f>IF(data!$I138=data!$I$8,data!E142,"V")</f>
        <v>B2</v>
      </c>
      <c r="D84">
        <f>IF(data!$I138=data!$I$8,data!F142,"V")</f>
        <v>42.960000038147001</v>
      </c>
      <c r="E84">
        <f>IF(data!$I138=data!$I$8,data!G142,"V")</f>
        <v>0.2</v>
      </c>
      <c r="F84">
        <f>IF(data!$I138=data!$I$8,data!H142,"V")</f>
        <v>1.8</v>
      </c>
      <c r="G84">
        <f t="shared" si="4"/>
        <v>1.5004007772225258</v>
      </c>
      <c r="H84">
        <f t="shared" si="5"/>
        <v>3.8560764700737726</v>
      </c>
    </row>
    <row r="85" spans="1:8" x14ac:dyDescent="0.25">
      <c r="A85" s="8">
        <f t="shared" si="3"/>
        <v>82</v>
      </c>
      <c r="B85" t="str">
        <f>IF(data!$I139=data!$I$8,data!D143,"V")</f>
        <v>B</v>
      </c>
      <c r="C85" t="str">
        <f>IF(data!$I139=data!$I$8,data!E143,"V")</f>
        <v>B2</v>
      </c>
      <c r="D85">
        <f>IF(data!$I139=data!$I$8,data!F143,"V")</f>
        <v>95.320000171661405</v>
      </c>
      <c r="E85">
        <f>IF(data!$I139=data!$I$8,data!G143,"V")</f>
        <v>0.25</v>
      </c>
      <c r="F85">
        <f>IF(data!$I139=data!$I$8,data!H143,"V")</f>
        <v>1.27272727272727</v>
      </c>
      <c r="G85">
        <f t="shared" si="4"/>
        <v>1.6605773141981885</v>
      </c>
      <c r="H85">
        <f t="shared" si="5"/>
        <v>14.338764068871056</v>
      </c>
    </row>
    <row r="86" spans="1:8" x14ac:dyDescent="0.25">
      <c r="A86" s="8">
        <f t="shared" si="3"/>
        <v>83</v>
      </c>
      <c r="B86" t="str">
        <f>IF(data!$I143=data!$I$8,data!D147,"V")</f>
        <v>B</v>
      </c>
      <c r="C86" t="str">
        <f>IF(data!$I143=data!$I$8,data!E147,"V")</f>
        <v>B2</v>
      </c>
      <c r="D86">
        <f>IF(data!$I143=data!$I$8,data!F147,"V")</f>
        <v>2429.8000183105501</v>
      </c>
      <c r="E86">
        <f>IF(data!$I143=data!$I$8,data!G147,"V")</f>
        <v>0.25</v>
      </c>
      <c r="F86">
        <f>IF(data!$I143=data!$I$8,data!H147,"V")</f>
        <v>1.9019607843137301</v>
      </c>
      <c r="G86">
        <f t="shared" si="4"/>
        <v>1.6605773141981885</v>
      </c>
      <c r="H86">
        <f t="shared" si="5"/>
        <v>141.57467840835298</v>
      </c>
    </row>
    <row r="87" spans="1:8" x14ac:dyDescent="0.25">
      <c r="A87" s="8">
        <f t="shared" si="3"/>
        <v>84</v>
      </c>
      <c r="B87" t="str">
        <f>IF(data!$I144=data!$I$8,data!D148,"V")</f>
        <v>B</v>
      </c>
      <c r="C87" t="str">
        <f>IF(data!$I144=data!$I$8,data!E148,"V")</f>
        <v>B2</v>
      </c>
      <c r="D87">
        <f>IF(data!$I144=data!$I$8,data!F148,"V")</f>
        <v>49.900001525878899</v>
      </c>
      <c r="E87">
        <f>IF(data!$I144=data!$I$8,data!G148,"V")</f>
        <v>0.25</v>
      </c>
      <c r="F87">
        <f>IF(data!$I144=data!$I$8,data!H148,"V")</f>
        <v>0.5</v>
      </c>
      <c r="G87">
        <f t="shared" si="4"/>
        <v>1.6605773141981885</v>
      </c>
      <c r="H87">
        <f t="shared" si="5"/>
        <v>67.212293196617765</v>
      </c>
    </row>
    <row r="88" spans="1:8" x14ac:dyDescent="0.25">
      <c r="A88" s="8">
        <f t="shared" si="3"/>
        <v>85</v>
      </c>
      <c r="B88" t="str">
        <f>IF(data!$I146=data!$I$8,data!D150,"V")</f>
        <v>B</v>
      </c>
      <c r="C88" t="str">
        <f>IF(data!$I146=data!$I$8,data!E150,"V")</f>
        <v>B2</v>
      </c>
      <c r="D88">
        <f>IF(data!$I146=data!$I$8,data!F150,"V")</f>
        <v>355.27001571655302</v>
      </c>
      <c r="E88">
        <f>IF(data!$I146=data!$I$8,data!G150,"V")</f>
        <v>0.25</v>
      </c>
      <c r="F88">
        <f>IF(data!$I146=data!$I$8,data!H150,"V")</f>
        <v>1.36363636363636</v>
      </c>
      <c r="G88">
        <f t="shared" si="4"/>
        <v>1.6605773141981885</v>
      </c>
      <c r="H88">
        <f t="shared" si="5"/>
        <v>31.325552829182392</v>
      </c>
    </row>
    <row r="89" spans="1:8" x14ac:dyDescent="0.25">
      <c r="A89" s="8">
        <f t="shared" si="3"/>
        <v>86</v>
      </c>
      <c r="B89" t="str">
        <f>IF(data!$I148=data!$I$8,data!D152,"V")</f>
        <v>B</v>
      </c>
      <c r="C89" t="str">
        <f>IF(data!$I148=data!$I$8,data!E152,"V")</f>
        <v>B2</v>
      </c>
      <c r="D89">
        <f>IF(data!$I148=data!$I$8,data!F152,"V")</f>
        <v>3679.0200252533</v>
      </c>
      <c r="E89">
        <f>IF(data!$I148=data!$I$8,data!G152,"V")</f>
        <v>0.2</v>
      </c>
      <c r="F89">
        <f>IF(data!$I148=data!$I$8,data!H152,"V")</f>
        <v>1.0087719298245601</v>
      </c>
      <c r="G89">
        <f t="shared" si="4"/>
        <v>1.5004007772225258</v>
      </c>
      <c r="H89">
        <f t="shared" si="5"/>
        <v>889.21517998394984</v>
      </c>
    </row>
    <row r="90" spans="1:8" x14ac:dyDescent="0.25">
      <c r="A90" s="8">
        <f t="shared" si="3"/>
        <v>87</v>
      </c>
      <c r="B90" t="str">
        <f>IF(data!$I150=data!$I$8,data!D154,"V")</f>
        <v>A</v>
      </c>
      <c r="C90" t="str">
        <f>IF(data!$I150=data!$I$8,data!E154,"V")</f>
        <v>A1</v>
      </c>
      <c r="D90">
        <f>IF(data!$I150=data!$I$8,data!F154,"V")</f>
        <v>1247.5199661254901</v>
      </c>
      <c r="E90">
        <f>IF(data!$I150=data!$I$8,data!G154,"V")</f>
        <v>0.2</v>
      </c>
      <c r="F90">
        <f>IF(data!$I150=data!$I$8,data!H154,"V")</f>
        <v>1</v>
      </c>
      <c r="G90">
        <f t="shared" si="4"/>
        <v>1.5004007772225258</v>
      </c>
      <c r="H90">
        <f t="shared" si="5"/>
        <v>312.38016949807053</v>
      </c>
    </row>
    <row r="91" spans="1:8" x14ac:dyDescent="0.25">
      <c r="A91" s="8">
        <f t="shared" si="3"/>
        <v>88</v>
      </c>
      <c r="B91" t="str">
        <f>IF(data!$I151=data!$I$8,data!D155,"V")</f>
        <v>A</v>
      </c>
      <c r="C91" t="str">
        <f>IF(data!$I151=data!$I$8,data!E155,"V")</f>
        <v>A1</v>
      </c>
      <c r="D91">
        <f>IF(data!$I151=data!$I$8,data!F155,"V")</f>
        <v>744.05000305175804</v>
      </c>
      <c r="E91">
        <f>IF(data!$I151=data!$I$8,data!G155,"V")</f>
        <v>0.2</v>
      </c>
      <c r="F91">
        <f>IF(data!$I151=data!$I$8,data!H155,"V")</f>
        <v>0.75</v>
      </c>
      <c r="G91">
        <f t="shared" si="4"/>
        <v>1.5004007772225258</v>
      </c>
      <c r="H91">
        <f t="shared" si="5"/>
        <v>418.97554366816291</v>
      </c>
    </row>
    <row r="92" spans="1:8" x14ac:dyDescent="0.25">
      <c r="A92" s="8">
        <f t="shared" si="3"/>
        <v>89</v>
      </c>
      <c r="B92" t="str">
        <f>IF(data!$I152=data!$I$8,data!D156,"V")</f>
        <v>A</v>
      </c>
      <c r="C92" t="str">
        <f>IF(data!$I152=data!$I$8,data!E156,"V")</f>
        <v>A2</v>
      </c>
      <c r="D92">
        <f>IF(data!$I152=data!$I$8,data!F156,"V")</f>
        <v>155.75</v>
      </c>
      <c r="E92">
        <f>IF(data!$I152=data!$I$8,data!G156,"V")</f>
        <v>0.2</v>
      </c>
      <c r="F92">
        <f>IF(data!$I152=data!$I$8,data!H156,"V")</f>
        <v>4</v>
      </c>
      <c r="G92">
        <f t="shared" si="4"/>
        <v>1.5004007772225258</v>
      </c>
      <c r="H92">
        <f t="shared" si="5"/>
        <v>973.1254197548941</v>
      </c>
    </row>
    <row r="93" spans="1:8" x14ac:dyDescent="0.25">
      <c r="A93" s="8">
        <f t="shared" si="3"/>
        <v>90</v>
      </c>
      <c r="B93" t="str">
        <f>IF(data!$I153=data!$I$8,data!D157,"V")</f>
        <v>A</v>
      </c>
      <c r="C93" t="str">
        <f>IF(data!$I153=data!$I$8,data!E157,"V")</f>
        <v>A2</v>
      </c>
      <c r="D93">
        <f>IF(data!$I153=data!$I$8,data!F157,"V")</f>
        <v>5688.7699584960901</v>
      </c>
      <c r="E93">
        <f>IF(data!$I153=data!$I$8,data!G157,"V")</f>
        <v>0.19</v>
      </c>
      <c r="F93">
        <f>IF(data!$I153=data!$I$8,data!H157,"V")</f>
        <v>2.15151515151515</v>
      </c>
      <c r="G93">
        <f t="shared" si="4"/>
        <v>1.4702693927488655</v>
      </c>
      <c r="H93">
        <f t="shared" si="5"/>
        <v>2640.1341529569099</v>
      </c>
    </row>
    <row r="94" spans="1:8" x14ac:dyDescent="0.25">
      <c r="A94" s="8">
        <f t="shared" si="3"/>
        <v>91</v>
      </c>
      <c r="B94" t="str">
        <f>IF(data!$I154=data!$I$8,data!D158,"V")</f>
        <v>A</v>
      </c>
      <c r="C94" t="str">
        <f>IF(data!$I154=data!$I$8,data!E158,"V")</f>
        <v>A1</v>
      </c>
      <c r="D94">
        <f>IF(data!$I154=data!$I$8,data!F158,"V")</f>
        <v>8014.7899475097702</v>
      </c>
      <c r="E94">
        <f>IF(data!$I154=data!$I$8,data!G158,"V")</f>
        <v>0.2</v>
      </c>
      <c r="F94">
        <f>IF(data!$I154=data!$I$8,data!H158,"V")</f>
        <v>3.1627906976744198</v>
      </c>
      <c r="G94">
        <f t="shared" si="4"/>
        <v>1.5004007772225258</v>
      </c>
      <c r="H94">
        <f t="shared" si="5"/>
        <v>22149.19459616387</v>
      </c>
    </row>
    <row r="95" spans="1:8" x14ac:dyDescent="0.25">
      <c r="A95" s="8">
        <f t="shared" si="3"/>
        <v>92</v>
      </c>
      <c r="B95" t="str">
        <f>IF(data!$I155=data!$I$8,data!D159,"V")</f>
        <v>A</v>
      </c>
      <c r="C95" t="str">
        <f>IF(data!$I155=data!$I$8,data!E159,"V")</f>
        <v>A2</v>
      </c>
      <c r="D95">
        <f>IF(data!$I155=data!$I$8,data!F159,"V")</f>
        <v>4168.4650154113797</v>
      </c>
      <c r="E95">
        <f>IF(data!$I155=data!$I$8,data!G159,"V")</f>
        <v>0.2</v>
      </c>
      <c r="F95">
        <f>IF(data!$I155=data!$I$8,data!H159,"V")</f>
        <v>3.2</v>
      </c>
      <c r="G95">
        <f t="shared" si="4"/>
        <v>1.5004007772225258</v>
      </c>
      <c r="H95">
        <f t="shared" si="5"/>
        <v>12041.184436262023</v>
      </c>
    </row>
    <row r="96" spans="1:8" x14ac:dyDescent="0.25">
      <c r="A96" s="8">
        <f t="shared" si="3"/>
        <v>93</v>
      </c>
      <c r="B96" t="str">
        <f>IF(data!$I157=data!$I$8,data!D161,"V")</f>
        <v>B</v>
      </c>
      <c r="C96" t="str">
        <f>IF(data!$I157=data!$I$8,data!E161,"V")</f>
        <v>B1</v>
      </c>
      <c r="D96">
        <f>IF(data!$I157=data!$I$8,data!F161,"V")</f>
        <v>1297.8800392150899</v>
      </c>
      <c r="E96">
        <f>IF(data!$I157=data!$I$8,data!G161,"V")</f>
        <v>0.11</v>
      </c>
      <c r="F96">
        <f>IF(data!$I157=data!$I$8,data!H161,"V")</f>
        <v>1.9</v>
      </c>
      <c r="G96">
        <f t="shared" si="4"/>
        <v>1.2500114877595518</v>
      </c>
      <c r="H96">
        <f t="shared" si="5"/>
        <v>548.33493408569188</v>
      </c>
    </row>
    <row r="97" spans="1:8" x14ac:dyDescent="0.25">
      <c r="A97" s="8">
        <f t="shared" si="3"/>
        <v>94</v>
      </c>
      <c r="B97" t="str">
        <f>IF(data!$I158=data!$I$8,data!D162,"V")</f>
        <v>B</v>
      </c>
      <c r="C97" t="str">
        <f>IF(data!$I158=data!$I$8,data!E162,"V")</f>
        <v>B1</v>
      </c>
      <c r="D97">
        <f>IF(data!$I158=data!$I$8,data!F162,"V")</f>
        <v>500.45999145507801</v>
      </c>
      <c r="E97">
        <f>IF(data!$I158=data!$I$8,data!G162,"V")</f>
        <v>0.16</v>
      </c>
      <c r="F97">
        <f>IF(data!$I158=data!$I$8,data!H162,"V")</f>
        <v>1</v>
      </c>
      <c r="G97">
        <f t="shared" si="4"/>
        <v>1.3834575072022797</v>
      </c>
      <c r="H97">
        <f t="shared" si="5"/>
        <v>73.587466901972462</v>
      </c>
    </row>
    <row r="98" spans="1:8" x14ac:dyDescent="0.25">
      <c r="A98" s="8">
        <f t="shared" si="3"/>
        <v>95</v>
      </c>
      <c r="B98" t="str">
        <f>IF(data!$I159=data!$I$8,data!D163,"V")</f>
        <v>B</v>
      </c>
      <c r="C98" t="str">
        <f>IF(data!$I159=data!$I$8,data!E163,"V")</f>
        <v>B1</v>
      </c>
      <c r="D98">
        <f>IF(data!$I159=data!$I$8,data!F163,"V")</f>
        <v>2030.4599609375</v>
      </c>
      <c r="E98">
        <f>IF(data!$I159=data!$I$8,data!G163,"V")</f>
        <v>0.14000000000000001</v>
      </c>
      <c r="F98">
        <f>IF(data!$I159=data!$I$8,data!H163,"V")</f>
        <v>1</v>
      </c>
      <c r="G98">
        <f t="shared" si="4"/>
        <v>1.3284496426304939</v>
      </c>
      <c r="H98">
        <f t="shared" si="5"/>
        <v>219.04433072365362</v>
      </c>
    </row>
    <row r="99" spans="1:8" x14ac:dyDescent="0.25">
      <c r="A99" s="8">
        <f t="shared" si="3"/>
        <v>96</v>
      </c>
      <c r="B99" t="str">
        <f>IF(data!$I163=data!$I$8,data!D167,"V")</f>
        <v>B</v>
      </c>
      <c r="C99" t="str">
        <f>IF(data!$I163=data!$I$8,data!E167,"V")</f>
        <v>B2</v>
      </c>
      <c r="D99">
        <f>IF(data!$I163=data!$I$8,data!F167,"V")</f>
        <v>7021.34993124008</v>
      </c>
      <c r="E99">
        <f>IF(data!$I163=data!$I$8,data!G167,"V")</f>
        <v>0.25</v>
      </c>
      <c r="F99">
        <f>IF(data!$I163=data!$I$8,data!H167,"V")</f>
        <v>1.43708609271523</v>
      </c>
      <c r="G99">
        <f t="shared" si="4"/>
        <v>1.6605773141981885</v>
      </c>
      <c r="H99">
        <f t="shared" si="5"/>
        <v>350.70467588697767</v>
      </c>
    </row>
    <row r="100" spans="1:8" x14ac:dyDescent="0.25">
      <c r="A100" s="8">
        <f t="shared" si="3"/>
        <v>97</v>
      </c>
      <c r="B100" t="str">
        <f>IF(data!$I165=data!$I$8,data!D169,"V")</f>
        <v>B</v>
      </c>
      <c r="C100" t="str">
        <f>IF(data!$I165=data!$I$8,data!E169,"V")</f>
        <v>B2</v>
      </c>
      <c r="D100">
        <f>IF(data!$I165=data!$I$8,data!F169,"V")</f>
        <v>23.899999618530298</v>
      </c>
      <c r="E100">
        <f>IF(data!$I165=data!$I$8,data!G169,"V")</f>
        <v>0.25</v>
      </c>
      <c r="F100">
        <f>IF(data!$I165=data!$I$8,data!H169,"V")</f>
        <v>1.5</v>
      </c>
      <c r="G100">
        <f t="shared" si="4"/>
        <v>1.6605773141981885</v>
      </c>
      <c r="H100">
        <f t="shared" si="5"/>
        <v>0.61626325482275557</v>
      </c>
    </row>
    <row r="101" spans="1:8" x14ac:dyDescent="0.25">
      <c r="A101" s="8">
        <f t="shared" si="3"/>
        <v>98</v>
      </c>
      <c r="B101" t="str">
        <f>IF(data!$I166=data!$I$8,data!D170,"V")</f>
        <v>B</v>
      </c>
      <c r="C101" t="str">
        <f>IF(data!$I166=data!$I$8,data!E170,"V")</f>
        <v>B2</v>
      </c>
      <c r="D101">
        <f>IF(data!$I166=data!$I$8,data!F170,"V")</f>
        <v>4700.6999468803397</v>
      </c>
      <c r="E101">
        <f>IF(data!$I166=data!$I$8,data!G170,"V")</f>
        <v>0.25</v>
      </c>
      <c r="F101">
        <f>IF(data!$I166=data!$I$8,data!H170,"V")</f>
        <v>1.30424528301887</v>
      </c>
      <c r="G101">
        <f t="shared" si="4"/>
        <v>1.6605773141981885</v>
      </c>
      <c r="H101">
        <f t="shared" si="5"/>
        <v>596.85970130535475</v>
      </c>
    </row>
    <row r="102" spans="1:8" x14ac:dyDescent="0.25">
      <c r="A102" s="8">
        <f t="shared" si="3"/>
        <v>99</v>
      </c>
      <c r="B102" t="str">
        <f>IF(data!$I167=data!$I$8,data!D171,"V")</f>
        <v>B</v>
      </c>
      <c r="C102" t="str">
        <f>IF(data!$I167=data!$I$8,data!E171,"V")</f>
        <v>B2</v>
      </c>
      <c r="D102">
        <f>IF(data!$I167=data!$I$8,data!F171,"V")</f>
        <v>542.74499166011799</v>
      </c>
      <c r="E102">
        <f>IF(data!$I167=data!$I$8,data!G171,"V")</f>
        <v>0.25</v>
      </c>
      <c r="F102">
        <f>IF(data!$I167=data!$I$8,data!H171,"V")</f>
        <v>1.7</v>
      </c>
      <c r="G102">
        <f t="shared" si="4"/>
        <v>1.6605773141981885</v>
      </c>
      <c r="H102">
        <f t="shared" si="5"/>
        <v>0.84350612787364165</v>
      </c>
    </row>
    <row r="103" spans="1:8" x14ac:dyDescent="0.25">
      <c r="A103" s="8">
        <f t="shared" si="3"/>
        <v>100</v>
      </c>
      <c r="B103" t="str">
        <f>IF(data!$I168=data!$I$8,data!D172,"V")</f>
        <v>A</v>
      </c>
      <c r="C103" t="str">
        <f>IF(data!$I168=data!$I$8,data!E172,"V")</f>
        <v>A1</v>
      </c>
      <c r="D103">
        <f>IF(data!$I168=data!$I$8,data!F172,"V")</f>
        <v>838.00000381469704</v>
      </c>
      <c r="E103">
        <f>IF(data!$I168=data!$I$8,data!G172,"V")</f>
        <v>0.2</v>
      </c>
      <c r="F103">
        <f>IF(data!$I168=data!$I$8,data!H172,"V")</f>
        <v>0.58536585365853699</v>
      </c>
      <c r="G103">
        <f t="shared" si="4"/>
        <v>1.5004007772225258</v>
      </c>
      <c r="H103">
        <f t="shared" si="5"/>
        <v>701.64811089839418</v>
      </c>
    </row>
    <row r="104" spans="1:8" x14ac:dyDescent="0.25">
      <c r="A104" s="8">
        <f t="shared" si="3"/>
        <v>101</v>
      </c>
      <c r="B104" t="str">
        <f>IF(data!$I171=data!$I$8,data!D175,"V")</f>
        <v>B</v>
      </c>
      <c r="C104" t="str">
        <f>IF(data!$I171=data!$I$8,data!E175,"V")</f>
        <v>B2</v>
      </c>
      <c r="D104">
        <f>IF(data!$I171=data!$I$8,data!F175,"V")</f>
        <v>463.77000617981003</v>
      </c>
      <c r="E104">
        <f>IF(data!$I171=data!$I$8,data!G175,"V")</f>
        <v>0.25</v>
      </c>
      <c r="F104">
        <f>IF(data!$I171=data!$I$8,data!H175,"V")</f>
        <v>0.76923076923076905</v>
      </c>
      <c r="G104">
        <f t="shared" si="4"/>
        <v>1.6605773141981885</v>
      </c>
      <c r="H104">
        <f t="shared" si="5"/>
        <v>368.46464995387419</v>
      </c>
    </row>
    <row r="105" spans="1:8" x14ac:dyDescent="0.25">
      <c r="A105" s="8">
        <f t="shared" si="3"/>
        <v>102</v>
      </c>
      <c r="B105" t="str">
        <f>IF(data!$I173=data!$I$8,data!D177,"V")</f>
        <v>B</v>
      </c>
      <c r="C105" t="str">
        <f>IF(data!$I173=data!$I$8,data!E177,"V")</f>
        <v>B2</v>
      </c>
      <c r="D105">
        <f>IF(data!$I173=data!$I$8,data!F177,"V")</f>
        <v>6911.7601032257098</v>
      </c>
      <c r="E105">
        <f>IF(data!$I173=data!$I$8,data!G177,"V")</f>
        <v>0.25</v>
      </c>
      <c r="F105">
        <f>IF(data!$I173=data!$I$8,data!H177,"V")</f>
        <v>1.72067039106145</v>
      </c>
      <c r="G105">
        <f t="shared" si="4"/>
        <v>1.6605773141981885</v>
      </c>
      <c r="H105">
        <f t="shared" si="5"/>
        <v>24.959595244283857</v>
      </c>
    </row>
    <row r="106" spans="1:8" x14ac:dyDescent="0.25">
      <c r="A106" s="8">
        <f t="shared" si="3"/>
        <v>103</v>
      </c>
      <c r="B106" t="str">
        <f>IF(data!$I174=data!$I$8,data!D178,"V")</f>
        <v>A</v>
      </c>
      <c r="C106" t="str">
        <f>IF(data!$I174=data!$I$8,data!E178,"V")</f>
        <v>A2</v>
      </c>
      <c r="D106">
        <f>IF(data!$I174=data!$I$8,data!F178,"V")</f>
        <v>67.800003051757798</v>
      </c>
      <c r="E106">
        <f>IF(data!$I174=data!$I$8,data!G178,"V")</f>
        <v>0.2</v>
      </c>
      <c r="F106">
        <f>IF(data!$I174=data!$I$8,data!H178,"V")</f>
        <v>2</v>
      </c>
      <c r="G106">
        <f t="shared" si="4"/>
        <v>1.5004007772225258</v>
      </c>
      <c r="H106">
        <f t="shared" si="5"/>
        <v>16.922838956227118</v>
      </c>
    </row>
    <row r="107" spans="1:8" x14ac:dyDescent="0.25">
      <c r="A107" s="8">
        <f t="shared" si="3"/>
        <v>104</v>
      </c>
      <c r="B107" t="str">
        <f>IF(data!$I178=data!$I$8,data!D182,"V")</f>
        <v>A</v>
      </c>
      <c r="C107" t="str">
        <f>IF(data!$I178=data!$I$8,data!E182,"V")</f>
        <v>A1</v>
      </c>
      <c r="D107">
        <f>IF(data!$I178=data!$I$8,data!F182,"V")</f>
        <v>82.359998703002901</v>
      </c>
      <c r="E107">
        <f>IF(data!$I178=data!$I$8,data!G182,"V")</f>
        <v>0.2</v>
      </c>
      <c r="F107">
        <f>IF(data!$I178=data!$I$8,data!H182,"V")</f>
        <v>3.1666666666666701</v>
      </c>
      <c r="G107">
        <f t="shared" si="4"/>
        <v>1.5004007772225258</v>
      </c>
      <c r="H107">
        <f t="shared" si="5"/>
        <v>228.66776069877676</v>
      </c>
    </row>
    <row r="108" spans="1:8" x14ac:dyDescent="0.25">
      <c r="A108" s="8">
        <f t="shared" si="3"/>
        <v>105</v>
      </c>
      <c r="B108" t="str">
        <f>IF(data!$I179=data!$I$8,data!D183,"V")</f>
        <v>A</v>
      </c>
      <c r="C108" t="str">
        <f>IF(data!$I179=data!$I$8,data!E183,"V")</f>
        <v>A1</v>
      </c>
      <c r="D108">
        <f>IF(data!$I179=data!$I$8,data!F183,"V")</f>
        <v>6166.2899510264397</v>
      </c>
      <c r="E108">
        <f>IF(data!$I179=data!$I$8,data!G183,"V")</f>
        <v>0.2</v>
      </c>
      <c r="F108">
        <f>IF(data!$I179=data!$I$8,data!H183,"V")</f>
        <v>1.93558606124604</v>
      </c>
      <c r="G108">
        <f t="shared" si="4"/>
        <v>1.5004007772225258</v>
      </c>
      <c r="H108">
        <f t="shared" si="5"/>
        <v>1167.8104157334412</v>
      </c>
    </row>
    <row r="109" spans="1:8" x14ac:dyDescent="0.25">
      <c r="A109" s="8">
        <f t="shared" si="3"/>
        <v>106</v>
      </c>
      <c r="B109" t="str">
        <f>IF(data!$I181=data!$I$8,data!D185,"V")</f>
        <v>A</v>
      </c>
      <c r="C109" t="str">
        <f>IF(data!$I181=data!$I$8,data!E185,"V")</f>
        <v>A2</v>
      </c>
      <c r="D109">
        <f>IF(data!$I181=data!$I$8,data!F185,"V")</f>
        <v>102.169998168945</v>
      </c>
      <c r="E109">
        <f>IF(data!$I181=data!$I$8,data!G185,"V")</f>
        <v>0.2</v>
      </c>
      <c r="F109">
        <f>IF(data!$I181=data!$I$8,data!H185,"V")</f>
        <v>2</v>
      </c>
      <c r="G109">
        <f t="shared" si="4"/>
        <v>1.5004007772225258</v>
      </c>
      <c r="H109">
        <f t="shared" si="5"/>
        <v>25.501568544933114</v>
      </c>
    </row>
    <row r="110" spans="1:8" x14ac:dyDescent="0.25">
      <c r="A110" s="8">
        <f t="shared" si="3"/>
        <v>107</v>
      </c>
      <c r="B110" t="str">
        <f>IF(data!$I182=data!$I$8,data!D186,"V")</f>
        <v>A</v>
      </c>
      <c r="C110" t="str">
        <f>IF(data!$I182=data!$I$8,data!E186,"V")</f>
        <v>A1</v>
      </c>
      <c r="D110">
        <f>IF(data!$I182=data!$I$8,data!F186,"V")</f>
        <v>6618.9899635314896</v>
      </c>
      <c r="E110">
        <f>IF(data!$I182=data!$I$8,data!G186,"V")</f>
        <v>0.2</v>
      </c>
      <c r="F110">
        <f>IF(data!$I182=data!$I$8,data!H186,"V")</f>
        <v>1.9273797841020599</v>
      </c>
      <c r="G110">
        <f t="shared" si="4"/>
        <v>1.5004007772225258</v>
      </c>
      <c r="H110">
        <f t="shared" si="5"/>
        <v>1206.7151578991634</v>
      </c>
    </row>
    <row r="111" spans="1:8" x14ac:dyDescent="0.25">
      <c r="A111" s="8">
        <f t="shared" si="3"/>
        <v>108</v>
      </c>
      <c r="B111" t="str">
        <f>IF(data!$I184=data!$I$8,data!D188,"V")</f>
        <v>A</v>
      </c>
      <c r="C111" t="str">
        <f>IF(data!$I184=data!$I$8,data!E188,"V")</f>
        <v>A1</v>
      </c>
      <c r="D111">
        <f>IF(data!$I184=data!$I$8,data!F188,"V")</f>
        <v>166.799997329712</v>
      </c>
      <c r="E111">
        <f>IF(data!$I184=data!$I$8,data!G188,"V")</f>
        <v>0.2</v>
      </c>
      <c r="F111">
        <f>IF(data!$I184=data!$I$8,data!H188,"V")</f>
        <v>2.2083333333333299</v>
      </c>
      <c r="G111">
        <f t="shared" si="4"/>
        <v>1.5004007772225258</v>
      </c>
      <c r="H111">
        <f t="shared" si="5"/>
        <v>83.594905129198764</v>
      </c>
    </row>
    <row r="112" spans="1:8" x14ac:dyDescent="0.25">
      <c r="A112" s="8">
        <f t="shared" si="3"/>
        <v>109</v>
      </c>
      <c r="B112" t="str">
        <f>IF(data!$I186=data!$I$8,data!D190,"V")</f>
        <v>B</v>
      </c>
      <c r="C112" t="str">
        <f>IF(data!$I186=data!$I$8,data!E190,"V")</f>
        <v>B2</v>
      </c>
      <c r="D112">
        <f>IF(data!$I186=data!$I$8,data!F190,"V")</f>
        <v>1675.7200164794899</v>
      </c>
      <c r="E112">
        <f>IF(data!$I186=data!$I$8,data!G190,"V")</f>
        <v>0.2</v>
      </c>
      <c r="F112">
        <f>IF(data!$I186=data!$I$8,data!H190,"V")</f>
        <v>0.38461538461538503</v>
      </c>
      <c r="G112">
        <f t="shared" si="4"/>
        <v>1.5004007772225258</v>
      </c>
      <c r="H112">
        <f t="shared" si="5"/>
        <v>2086.2329499324969</v>
      </c>
    </row>
    <row r="113" spans="1:8" x14ac:dyDescent="0.25">
      <c r="A113" s="8">
        <f t="shared" si="3"/>
        <v>110</v>
      </c>
      <c r="B113" t="str">
        <f>IF(data!$I187=data!$I$8,data!D191,"V")</f>
        <v>B</v>
      </c>
      <c r="C113" t="str">
        <f>IF(data!$I187=data!$I$8,data!E191,"V")</f>
        <v>B2</v>
      </c>
      <c r="D113">
        <f>IF(data!$I187=data!$I$8,data!F191,"V")</f>
        <v>1299.3000030517601</v>
      </c>
      <c r="E113">
        <f>IF(data!$I187=data!$I$8,data!G191,"V")</f>
        <v>0.2</v>
      </c>
      <c r="F113">
        <f>IF(data!$I187=data!$I$8,data!H191,"V")</f>
        <v>1.2</v>
      </c>
      <c r="G113">
        <f t="shared" si="4"/>
        <v>1.5004007772225258</v>
      </c>
      <c r="H113">
        <f t="shared" si="5"/>
        <v>117.24964687919054</v>
      </c>
    </row>
    <row r="114" spans="1:8" x14ac:dyDescent="0.25">
      <c r="A114" s="8">
        <f t="shared" si="3"/>
        <v>111</v>
      </c>
      <c r="B114" t="str">
        <f>IF(data!$I191=data!$I$8,data!D195,"V")</f>
        <v>B</v>
      </c>
      <c r="C114" t="str">
        <f>IF(data!$I191=data!$I$8,data!E195,"V")</f>
        <v>B2</v>
      </c>
      <c r="D114">
        <f>IF(data!$I191=data!$I$8,data!F195,"V")</f>
        <v>9689.9299948122407</v>
      </c>
      <c r="E114">
        <f>IF(data!$I191=data!$I$8,data!G195,"V")</f>
        <v>0.2</v>
      </c>
      <c r="F114">
        <f>IF(data!$I191=data!$I$8,data!H195,"V")</f>
        <v>1.3589743589743599</v>
      </c>
      <c r="G114">
        <f t="shared" si="4"/>
        <v>1.5004007772225258</v>
      </c>
      <c r="H114">
        <f t="shared" si="5"/>
        <v>193.81247372972788</v>
      </c>
    </row>
    <row r="115" spans="1:8" x14ac:dyDescent="0.25">
      <c r="A115" s="8">
        <f t="shared" si="3"/>
        <v>112</v>
      </c>
      <c r="B115" t="str">
        <f>IF(data!$I192=data!$I$8,data!D196,"V")</f>
        <v>B</v>
      </c>
      <c r="C115" t="str">
        <f>IF(data!$I192=data!$I$8,data!E196,"V")</f>
        <v>B1</v>
      </c>
      <c r="D115">
        <f>IF(data!$I192=data!$I$8,data!F196,"V")</f>
        <v>1510.3399963378899</v>
      </c>
      <c r="E115">
        <f>IF(data!$I192=data!$I$8,data!G196,"V")</f>
        <v>0.2</v>
      </c>
      <c r="F115">
        <f>IF(data!$I192=data!$I$8,data!H196,"V")</f>
        <v>1</v>
      </c>
      <c r="G115">
        <f t="shared" si="4"/>
        <v>1.5004007772225258</v>
      </c>
      <c r="H115">
        <f t="shared" si="5"/>
        <v>378.1905515476825</v>
      </c>
    </row>
    <row r="116" spans="1:8" x14ac:dyDescent="0.25">
      <c r="A116" s="8">
        <f t="shared" si="3"/>
        <v>113</v>
      </c>
      <c r="B116" t="str">
        <f>IF(data!$I193=data!$I$8,data!D197,"V")</f>
        <v>B</v>
      </c>
      <c r="C116" t="str">
        <f>IF(data!$I193=data!$I$8,data!E197,"V")</f>
        <v>B1</v>
      </c>
      <c r="D116">
        <f>IF(data!$I193=data!$I$8,data!F197,"V")</f>
        <v>393.69000244140602</v>
      </c>
      <c r="E116">
        <f>IF(data!$I193=data!$I$8,data!G197,"V")</f>
        <v>0.25</v>
      </c>
      <c r="F116">
        <f>IF(data!$I193=data!$I$8,data!H197,"V")</f>
        <v>1</v>
      </c>
      <c r="G116">
        <f t="shared" si="4"/>
        <v>1.6605773141981885</v>
      </c>
      <c r="H116">
        <f t="shared" si="5"/>
        <v>171.79150961016461</v>
      </c>
    </row>
    <row r="117" spans="1:8" x14ac:dyDescent="0.25">
      <c r="A117" s="8">
        <f t="shared" si="3"/>
        <v>114</v>
      </c>
      <c r="B117" t="str">
        <f>IF(data!$I195=data!$I$8,data!D199,"V")</f>
        <v>B</v>
      </c>
      <c r="C117" t="str">
        <f>IF(data!$I195=data!$I$8,data!E199,"V")</f>
        <v>B1</v>
      </c>
      <c r="D117">
        <f>IF(data!$I195=data!$I$8,data!F199,"V")</f>
        <v>196.089998245239</v>
      </c>
      <c r="E117">
        <f>IF(data!$I195=data!$I$8,data!G199,"V")</f>
        <v>0.2</v>
      </c>
      <c r="F117">
        <f>IF(data!$I195=data!$I$8,data!H199,"V")</f>
        <v>2</v>
      </c>
      <c r="G117">
        <f t="shared" si="4"/>
        <v>1.5004007772225258</v>
      </c>
      <c r="H117">
        <f t="shared" si="5"/>
        <v>48.943942652890549</v>
      </c>
    </row>
    <row r="118" spans="1:8" x14ac:dyDescent="0.25">
      <c r="A118" s="8">
        <f t="shared" si="3"/>
        <v>115</v>
      </c>
      <c r="B118" t="str">
        <f>IF(data!$I198=data!$I$8,data!D202,"V")</f>
        <v>B</v>
      </c>
      <c r="C118" t="str">
        <f>IF(data!$I198=data!$I$8,data!E202,"V")</f>
        <v>B1</v>
      </c>
      <c r="D118">
        <f>IF(data!$I198=data!$I$8,data!F202,"V")</f>
        <v>925.989990234375</v>
      </c>
      <c r="E118">
        <f>IF(data!$I198=data!$I$8,data!G202,"V")</f>
        <v>0.09</v>
      </c>
      <c r="F118">
        <f>IF(data!$I198=data!$I$8,data!H202,"V")</f>
        <v>3</v>
      </c>
      <c r="G118">
        <f t="shared" si="4"/>
        <v>1.2003095906836483</v>
      </c>
      <c r="H118">
        <f t="shared" si="5"/>
        <v>2999.1756167653125</v>
      </c>
    </row>
    <row r="119" spans="1:8" x14ac:dyDescent="0.25">
      <c r="A119" s="8">
        <f t="shared" si="3"/>
        <v>116</v>
      </c>
      <c r="B119" t="str">
        <f>IF(data!$I199=data!$I$8,data!D203,"V")</f>
        <v>B</v>
      </c>
      <c r="C119" t="str">
        <f>IF(data!$I199=data!$I$8,data!E203,"V")</f>
        <v>B2</v>
      </c>
      <c r="D119">
        <f>IF(data!$I199=data!$I$8,data!F203,"V")</f>
        <v>3852.4199781417801</v>
      </c>
      <c r="E119">
        <f>IF(data!$I199=data!$I$8,data!G203,"V")</f>
        <v>0.2</v>
      </c>
      <c r="F119">
        <f>IF(data!$I199=data!$I$8,data!H203,"V")</f>
        <v>1.74475955610358</v>
      </c>
      <c r="G119">
        <f t="shared" si="4"/>
        <v>1.5004007772225258</v>
      </c>
      <c r="H119">
        <f t="shared" si="5"/>
        <v>230.0326691723582</v>
      </c>
    </row>
    <row r="120" spans="1:8" x14ac:dyDescent="0.25">
      <c r="A120" s="8">
        <f t="shared" si="3"/>
        <v>117</v>
      </c>
      <c r="B120" t="str">
        <f>IF(data!$I200=data!$I$8,data!D204,"V")</f>
        <v>B</v>
      </c>
      <c r="C120" t="str">
        <f>IF(data!$I200=data!$I$8,data!E204,"V")</f>
        <v>B2</v>
      </c>
      <c r="D120">
        <f>IF(data!$I200=data!$I$8,data!F204,"V")</f>
        <v>618.04000282287598</v>
      </c>
      <c r="E120">
        <f>IF(data!$I200=data!$I$8,data!G204,"V")</f>
        <v>0.2</v>
      </c>
      <c r="F120">
        <f>IF(data!$I200=data!$I$8,data!H204,"V")</f>
        <v>1.32</v>
      </c>
      <c r="G120">
        <f t="shared" si="4"/>
        <v>1.5004007772225258</v>
      </c>
      <c r="H120">
        <f t="shared" si="5"/>
        <v>20.11376605058549</v>
      </c>
    </row>
    <row r="121" spans="1:8" x14ac:dyDescent="0.25">
      <c r="A121" s="8">
        <f t="shared" si="3"/>
        <v>118</v>
      </c>
      <c r="B121" t="str">
        <f>IF(data!$I201=data!$I$8,data!D205,"V")</f>
        <v>B</v>
      </c>
      <c r="C121" t="str">
        <f>IF(data!$I201=data!$I$8,data!E205,"V")</f>
        <v>B2</v>
      </c>
      <c r="D121">
        <f>IF(data!$I201=data!$I$8,data!F205,"V")</f>
        <v>763.18998718261696</v>
      </c>
      <c r="E121">
        <f>IF(data!$I201=data!$I$8,data!G205,"V")</f>
        <v>0.2</v>
      </c>
      <c r="F121">
        <f>IF(data!$I201=data!$I$8,data!H205,"V")</f>
        <v>1.59375</v>
      </c>
      <c r="G121">
        <f t="shared" si="4"/>
        <v>1.5004007772225258</v>
      </c>
      <c r="H121">
        <f t="shared" si="5"/>
        <v>6.6504966139929671</v>
      </c>
    </row>
    <row r="122" spans="1:8" x14ac:dyDescent="0.25">
      <c r="A122" s="8">
        <f t="shared" si="3"/>
        <v>119</v>
      </c>
      <c r="B122" t="str">
        <f>IF(data!$I203=data!$I$8,data!D207,"V")</f>
        <v>B</v>
      </c>
      <c r="C122" t="str">
        <f>IF(data!$I203=data!$I$8,data!E207,"V")</f>
        <v>B2</v>
      </c>
      <c r="D122">
        <f>IF(data!$I203=data!$I$8,data!F207,"V")</f>
        <v>124.750003814697</v>
      </c>
      <c r="E122">
        <f>IF(data!$I203=data!$I$8,data!G207,"V")</f>
        <v>0.2</v>
      </c>
      <c r="F122">
        <f>IF(data!$I203=data!$I$8,data!H207,"V")</f>
        <v>0.8</v>
      </c>
      <c r="G122">
        <f t="shared" si="4"/>
        <v>1.5004007772225258</v>
      </c>
      <c r="H122">
        <f t="shared" si="5"/>
        <v>61.197517650898817</v>
      </c>
    </row>
    <row r="123" spans="1:8" x14ac:dyDescent="0.25">
      <c r="A123" s="8">
        <f t="shared" si="3"/>
        <v>120</v>
      </c>
      <c r="B123" t="str">
        <f>IF(data!$I205=data!$I$8,data!D209,"V")</f>
        <v>B</v>
      </c>
      <c r="C123" t="str">
        <f>IF(data!$I205=data!$I$8,data!E209,"V")</f>
        <v>B2</v>
      </c>
      <c r="D123">
        <f>IF(data!$I205=data!$I$8,data!F209,"V")</f>
        <v>4741.5700612068204</v>
      </c>
      <c r="E123">
        <f>IF(data!$I205=data!$I$8,data!G209,"V")</f>
        <v>0.2</v>
      </c>
      <c r="F123">
        <f>IF(data!$I205=data!$I$8,data!H209,"V")</f>
        <v>1.9605911330049299</v>
      </c>
      <c r="G123">
        <f t="shared" si="4"/>
        <v>1.5004007772225258</v>
      </c>
      <c r="H123">
        <f t="shared" si="5"/>
        <v>1004.146775220209</v>
      </c>
    </row>
    <row r="124" spans="1:8" x14ac:dyDescent="0.25">
      <c r="A124" s="8">
        <f t="shared" si="3"/>
        <v>121</v>
      </c>
      <c r="B124" t="str">
        <f>IF(data!$I207=data!$I$8,data!D211,"V")</f>
        <v>B</v>
      </c>
      <c r="C124" t="str">
        <f>IF(data!$I207=data!$I$8,data!E211,"V")</f>
        <v>B1</v>
      </c>
      <c r="D124">
        <f>IF(data!$I207=data!$I$8,data!F211,"V")</f>
        <v>5142.7198982238797</v>
      </c>
      <c r="E124">
        <f>IF(data!$I207=data!$I$8,data!G211,"V")</f>
        <v>0.15</v>
      </c>
      <c r="F124">
        <f>IF(data!$I207=data!$I$8,data!H211,"V")</f>
        <v>4.5333333333333297</v>
      </c>
      <c r="G124">
        <f t="shared" si="4"/>
        <v>1.3556746036705645</v>
      </c>
      <c r="H124">
        <f t="shared" si="5"/>
        <v>51928.691324438252</v>
      </c>
    </row>
    <row r="125" spans="1:8" x14ac:dyDescent="0.25">
      <c r="A125" s="8">
        <f t="shared" si="3"/>
        <v>122</v>
      </c>
      <c r="B125" t="str">
        <f>IF(data!$I208=data!$I$8,data!D212,"V")</f>
        <v>B</v>
      </c>
      <c r="C125" t="str">
        <f>IF(data!$I208=data!$I$8,data!E212,"V")</f>
        <v>B2</v>
      </c>
      <c r="D125">
        <f>IF(data!$I208=data!$I$8,data!F212,"V")</f>
        <v>14.2399997711182</v>
      </c>
      <c r="E125">
        <f>IF(data!$I208=data!$I$8,data!G212,"V")</f>
        <v>0.2</v>
      </c>
      <c r="F125">
        <f>IF(data!$I208=data!$I$8,data!H212,"V")</f>
        <v>8</v>
      </c>
      <c r="G125">
        <f t="shared" si="4"/>
        <v>1.5004007772225258</v>
      </c>
      <c r="H125">
        <f t="shared" si="5"/>
        <v>601.56580073876512</v>
      </c>
    </row>
    <row r="126" spans="1:8" x14ac:dyDescent="0.25">
      <c r="A126" s="8">
        <f t="shared" si="3"/>
        <v>123</v>
      </c>
      <c r="B126" t="str">
        <f>IF(data!$I209=data!$I$8,data!D213,"V")</f>
        <v>B</v>
      </c>
      <c r="C126" t="str">
        <f>IF(data!$I209=data!$I$8,data!E213,"V")</f>
        <v>B2</v>
      </c>
      <c r="D126">
        <f>IF(data!$I209=data!$I$8,data!F213,"V")</f>
        <v>89.099999427795396</v>
      </c>
      <c r="E126">
        <f>IF(data!$I209=data!$I$8,data!G213,"V")</f>
        <v>0.25</v>
      </c>
      <c r="F126">
        <f>IF(data!$I209=data!$I$8,data!H213,"V")</f>
        <v>3.4285714285714302</v>
      </c>
      <c r="G126">
        <f t="shared" si="4"/>
        <v>1.6605773141981885</v>
      </c>
      <c r="H126">
        <f t="shared" si="5"/>
        <v>278.50906230304651</v>
      </c>
    </row>
    <row r="127" spans="1:8" x14ac:dyDescent="0.25">
      <c r="A127" s="8">
        <f t="shared" si="3"/>
        <v>124</v>
      </c>
      <c r="B127" t="str">
        <f>IF(data!$I212=data!$I$8,data!D216,"V")</f>
        <v>B</v>
      </c>
      <c r="C127" t="str">
        <f>IF(data!$I212=data!$I$8,data!E216,"V")</f>
        <v>B2</v>
      </c>
      <c r="D127">
        <f>IF(data!$I212=data!$I$8,data!F216,"V")</f>
        <v>3611.64995551109</v>
      </c>
      <c r="E127">
        <f>IF(data!$I212=data!$I$8,data!G216,"V")</f>
        <v>0.2</v>
      </c>
      <c r="F127">
        <f>IF(data!$I212=data!$I$8,data!H216,"V")</f>
        <v>1.5268456375838899</v>
      </c>
      <c r="G127">
        <f t="shared" si="4"/>
        <v>1.5004007772225258</v>
      </c>
      <c r="H127">
        <f t="shared" si="5"/>
        <v>2.5257374731534501</v>
      </c>
    </row>
    <row r="128" spans="1:8" x14ac:dyDescent="0.25">
      <c r="A128" s="8">
        <f t="shared" si="3"/>
        <v>125</v>
      </c>
      <c r="B128" t="str">
        <f>IF(data!$I214=data!$I$8,data!D218,"V")</f>
        <v>B</v>
      </c>
      <c r="C128" t="str">
        <f>IF(data!$I214=data!$I$8,data!E218,"V")</f>
        <v>B2</v>
      </c>
      <c r="D128">
        <f>IF(data!$I214=data!$I$8,data!F218,"V")</f>
        <v>159.769999861717</v>
      </c>
      <c r="E128">
        <f>IF(data!$I214=data!$I$8,data!G218,"V")</f>
        <v>0.2</v>
      </c>
      <c r="F128">
        <f>IF(data!$I214=data!$I$8,data!H218,"V")</f>
        <v>1.82758620689655</v>
      </c>
      <c r="G128">
        <f t="shared" si="4"/>
        <v>1.5004007772225258</v>
      </c>
      <c r="H128">
        <f t="shared" si="5"/>
        <v>17.103427277512971</v>
      </c>
    </row>
    <row r="129" spans="1:8" x14ac:dyDescent="0.25">
      <c r="A129" s="8">
        <f t="shared" si="3"/>
        <v>126</v>
      </c>
      <c r="B129" t="str">
        <f>IF(data!$I215=data!$I$8,data!D219,"V")</f>
        <v>B</v>
      </c>
      <c r="C129" t="str">
        <f>IF(data!$I215=data!$I$8,data!E219,"V")</f>
        <v>B2</v>
      </c>
      <c r="D129">
        <f>IF(data!$I215=data!$I$8,data!F219,"V")</f>
        <v>247.86999940872201</v>
      </c>
      <c r="E129">
        <f>IF(data!$I215=data!$I$8,data!G219,"V")</f>
        <v>0.2</v>
      </c>
      <c r="F129">
        <f>IF(data!$I215=data!$I$8,data!H219,"V")</f>
        <v>0.59523809523809501</v>
      </c>
      <c r="G129">
        <f t="shared" si="4"/>
        <v>1.5004007772225258</v>
      </c>
      <c r="H129">
        <f t="shared" si="5"/>
        <v>203.08471923564048</v>
      </c>
    </row>
    <row r="130" spans="1:8" x14ac:dyDescent="0.25">
      <c r="A130" s="8">
        <f t="shared" si="3"/>
        <v>127</v>
      </c>
      <c r="B130" t="str">
        <f>IF(data!$I216=data!$I$8,data!D220,"V")</f>
        <v>B</v>
      </c>
      <c r="C130" t="str">
        <f>IF(data!$I216=data!$I$8,data!E220,"V")</f>
        <v>B2</v>
      </c>
      <c r="D130">
        <f>IF(data!$I216=data!$I$8,data!F220,"V")</f>
        <v>303.050001621246</v>
      </c>
      <c r="E130">
        <f>IF(data!$I216=data!$I$8,data!G220,"V")</f>
        <v>0.25</v>
      </c>
      <c r="F130">
        <f>IF(data!$I216=data!$I$8,data!H220,"V")</f>
        <v>0.81081081081081097</v>
      </c>
      <c r="G130">
        <f t="shared" si="4"/>
        <v>1.6605773141981885</v>
      </c>
      <c r="H130">
        <f t="shared" si="5"/>
        <v>218.83334874082138</v>
      </c>
    </row>
    <row r="131" spans="1:8" x14ac:dyDescent="0.25">
      <c r="A131" s="8">
        <f t="shared" si="3"/>
        <v>128</v>
      </c>
      <c r="B131" t="str">
        <f>IF(data!$I220=data!$I$8,data!D224,"V")</f>
        <v>B</v>
      </c>
      <c r="C131" t="str">
        <f>IF(data!$I220=data!$I$8,data!E224,"V")</f>
        <v>B1</v>
      </c>
      <c r="D131">
        <f>IF(data!$I220=data!$I$8,data!F224,"V")</f>
        <v>1644.76000976563</v>
      </c>
      <c r="E131">
        <f>IF(data!$I220=data!$I$8,data!G224,"V")</f>
        <v>0.12</v>
      </c>
      <c r="F131">
        <f>IF(data!$I220=data!$I$8,data!H224,"V")</f>
        <v>0.71428571428571397</v>
      </c>
      <c r="G131">
        <f t="shared" si="4"/>
        <v>1.2756289541367554</v>
      </c>
      <c r="H131">
        <f t="shared" si="5"/>
        <v>518.27413074534149</v>
      </c>
    </row>
    <row r="132" spans="1:8" x14ac:dyDescent="0.25">
      <c r="A132" s="8">
        <f t="shared" si="3"/>
        <v>129</v>
      </c>
      <c r="B132" t="str">
        <f>IF(data!$I221=data!$I$8,data!D225,"V")</f>
        <v>A</v>
      </c>
      <c r="C132" t="str">
        <f>IF(data!$I221=data!$I$8,data!E225,"V")</f>
        <v>A1</v>
      </c>
      <c r="D132">
        <f>IF(data!$I221=data!$I$8,data!F225,"V")</f>
        <v>1703.4800109863299</v>
      </c>
      <c r="E132">
        <f>IF(data!$I221=data!$I$8,data!G225,"V")</f>
        <v>0.2</v>
      </c>
      <c r="F132">
        <f>IF(data!$I221=data!$I$8,data!H225,"V")</f>
        <v>0.5</v>
      </c>
      <c r="G132">
        <f t="shared" si="4"/>
        <v>1.5004007772225258</v>
      </c>
      <c r="H132">
        <f t="shared" si="5"/>
        <v>1704.8457165782099</v>
      </c>
    </row>
    <row r="133" spans="1:8" x14ac:dyDescent="0.25">
      <c r="A133" s="8">
        <f t="shared" ref="A133:A196" si="6">A132+1</f>
        <v>130</v>
      </c>
      <c r="B133" t="str">
        <f>IF(data!$I222=data!$I$8,data!D226,"V")</f>
        <v>A</v>
      </c>
      <c r="C133" t="str">
        <f>IF(data!$I222=data!$I$8,data!E226,"V")</f>
        <v>A1</v>
      </c>
      <c r="D133">
        <f>IF(data!$I222=data!$I$8,data!F226,"V")</f>
        <v>286.25</v>
      </c>
      <c r="E133">
        <f>IF(data!$I222=data!$I$8,data!G226,"V")</f>
        <v>0.2</v>
      </c>
      <c r="F133">
        <f>IF(data!$I222=data!$I$8,data!H226,"V")</f>
        <v>5</v>
      </c>
      <c r="G133">
        <f t="shared" ref="G133:G196" si="7">EXP($J$2*E133)</f>
        <v>1.5004007772225258</v>
      </c>
      <c r="H133">
        <f t="shared" ref="H133:H196" si="8">D133*(F133-G133)^2</f>
        <v>3505.7594886185207</v>
      </c>
    </row>
    <row r="134" spans="1:8" x14ac:dyDescent="0.25">
      <c r="A134" s="8">
        <f t="shared" si="6"/>
        <v>131</v>
      </c>
      <c r="B134" t="str">
        <f>IF(data!$I225=data!$I$8,data!D229,"V")</f>
        <v>A</v>
      </c>
      <c r="C134" t="str">
        <f>IF(data!$I225=data!$I$8,data!E229,"V")</f>
        <v>A2</v>
      </c>
      <c r="D134">
        <f>IF(data!$I225=data!$I$8,data!F229,"V")</f>
        <v>5912.6499786376999</v>
      </c>
      <c r="E134">
        <f>IF(data!$I225=data!$I$8,data!G229,"V")</f>
        <v>0.2</v>
      </c>
      <c r="F134">
        <f>IF(data!$I225=data!$I$8,data!H229,"V")</f>
        <v>2.2727272727272698</v>
      </c>
      <c r="G134">
        <f t="shared" si="7"/>
        <v>1.5004007772225258</v>
      </c>
      <c r="H134">
        <f t="shared" si="8"/>
        <v>3526.8260355716934</v>
      </c>
    </row>
    <row r="135" spans="1:8" x14ac:dyDescent="0.25">
      <c r="A135" s="8">
        <f t="shared" si="6"/>
        <v>132</v>
      </c>
      <c r="B135" t="str">
        <f>IF(data!$I227=data!$I$8,data!D231,"V")</f>
        <v>B</v>
      </c>
      <c r="C135" t="str">
        <f>IF(data!$I227=data!$I$8,data!E231,"V")</f>
        <v>B1</v>
      </c>
      <c r="D135">
        <f>IF(data!$I227=data!$I$8,data!F231,"V")</f>
        <v>39.950000762939503</v>
      </c>
      <c r="E135">
        <f>IF(data!$I227=data!$I$8,data!G231,"V")</f>
        <v>0.2</v>
      </c>
      <c r="F135">
        <f>IF(data!$I227=data!$I$8,data!H231,"V")</f>
        <v>1</v>
      </c>
      <c r="G135">
        <f t="shared" si="7"/>
        <v>1.5004007772225258</v>
      </c>
      <c r="H135">
        <f t="shared" si="8"/>
        <v>10.00351765794484</v>
      </c>
    </row>
    <row r="136" spans="1:8" x14ac:dyDescent="0.25">
      <c r="A136" s="8">
        <f t="shared" si="6"/>
        <v>133</v>
      </c>
      <c r="B136" t="str">
        <f>IF(data!$I228=data!$I$8,data!D232,"V")</f>
        <v>B</v>
      </c>
      <c r="C136" t="str">
        <f>IF(data!$I228=data!$I$8,data!E232,"V")</f>
        <v>B1</v>
      </c>
      <c r="D136">
        <f>IF(data!$I228=data!$I$8,data!F232,"V")</f>
        <v>4318.69003415108</v>
      </c>
      <c r="E136">
        <f>IF(data!$I228=data!$I$8,data!G232,"V")</f>
        <v>0.2</v>
      </c>
      <c r="F136">
        <f>IF(data!$I228=data!$I$8,data!H232,"V")</f>
        <v>0.96825396825396803</v>
      </c>
      <c r="G136">
        <f t="shared" si="7"/>
        <v>1.5004007772225258</v>
      </c>
      <c r="H136">
        <f t="shared" si="8"/>
        <v>1222.9676211706726</v>
      </c>
    </row>
    <row r="137" spans="1:8" x14ac:dyDescent="0.25">
      <c r="A137" s="8">
        <f t="shared" si="6"/>
        <v>134</v>
      </c>
      <c r="B137" t="str">
        <f>IF(data!$I229=data!$I$8,data!D233,"V")</f>
        <v>A</v>
      </c>
      <c r="C137" t="str">
        <f>IF(data!$I229=data!$I$8,data!E233,"V")</f>
        <v>A1</v>
      </c>
      <c r="D137">
        <f>IF(data!$I229=data!$I$8,data!F233,"V")</f>
        <v>4035.10988616943</v>
      </c>
      <c r="E137">
        <f>IF(data!$I229=data!$I$8,data!G233,"V")</f>
        <v>0.15</v>
      </c>
      <c r="F137">
        <f>IF(data!$I229=data!$I$8,data!H233,"V")</f>
        <v>1</v>
      </c>
      <c r="G137">
        <f t="shared" si="7"/>
        <v>1.3556746036705645</v>
      </c>
      <c r="H137">
        <f t="shared" si="8"/>
        <v>510.45925070075583</v>
      </c>
    </row>
    <row r="138" spans="1:8" x14ac:dyDescent="0.25">
      <c r="A138" s="8">
        <f t="shared" si="6"/>
        <v>135</v>
      </c>
      <c r="B138" t="str">
        <f>IF(data!$I232=data!$I$8,data!D236,"V")</f>
        <v>A</v>
      </c>
      <c r="C138" t="str">
        <f>IF(data!$I232=data!$I$8,data!E236,"V")</f>
        <v>A1</v>
      </c>
      <c r="D138">
        <f>IF(data!$I232=data!$I$8,data!F236,"V")</f>
        <v>90.135000228881793</v>
      </c>
      <c r="E138">
        <f>IF(data!$I232=data!$I$8,data!G236,"V")</f>
        <v>0.2</v>
      </c>
      <c r="F138">
        <f>IF(data!$I232=data!$I$8,data!H236,"V")</f>
        <v>2.6666666666666701</v>
      </c>
      <c r="G138">
        <f t="shared" si="7"/>
        <v>1.5004007772225258</v>
      </c>
      <c r="H138">
        <f t="shared" si="8"/>
        <v>122.59947532746314</v>
      </c>
    </row>
    <row r="139" spans="1:8" x14ac:dyDescent="0.25">
      <c r="A139" s="8">
        <f t="shared" si="6"/>
        <v>136</v>
      </c>
      <c r="B139" t="str">
        <f>IF(data!$I233=data!$I$8,data!D237,"V")</f>
        <v>A</v>
      </c>
      <c r="C139" t="str">
        <f>IF(data!$I233=data!$I$8,data!E237,"V")</f>
        <v>A2</v>
      </c>
      <c r="D139">
        <f>IF(data!$I233=data!$I$8,data!F237,"V")</f>
        <v>5147.3900394439697</v>
      </c>
      <c r="E139">
        <f>IF(data!$I233=data!$I$8,data!G237,"V")</f>
        <v>0.2</v>
      </c>
      <c r="F139">
        <f>IF(data!$I233=data!$I$8,data!H237,"V")</f>
        <v>1.7934782608695701</v>
      </c>
      <c r="G139">
        <f t="shared" si="7"/>
        <v>1.5004007772225258</v>
      </c>
      <c r="H139">
        <f t="shared" si="8"/>
        <v>442.13203779175791</v>
      </c>
    </row>
    <row r="140" spans="1:8" x14ac:dyDescent="0.25">
      <c r="A140" s="8">
        <f t="shared" si="6"/>
        <v>137</v>
      </c>
      <c r="B140" t="str">
        <f>IF(data!$I234=data!$I$8,data!D238,"V")</f>
        <v>A</v>
      </c>
      <c r="C140" t="str">
        <f>IF(data!$I234=data!$I$8,data!E238,"V")</f>
        <v>A1</v>
      </c>
      <c r="D140">
        <f>IF(data!$I234=data!$I$8,data!F238,"V")</f>
        <v>5896.8800621032697</v>
      </c>
      <c r="E140">
        <f>IF(data!$I234=data!$I$8,data!G238,"V")</f>
        <v>0.16</v>
      </c>
      <c r="F140">
        <f>IF(data!$I234=data!$I$8,data!H238,"V")</f>
        <v>1.4615384615384599</v>
      </c>
      <c r="G140">
        <f t="shared" si="7"/>
        <v>1.3834575072022797</v>
      </c>
      <c r="H140">
        <f t="shared" si="8"/>
        <v>35.951127913366349</v>
      </c>
    </row>
    <row r="141" spans="1:8" x14ac:dyDescent="0.25">
      <c r="A141" s="8">
        <f t="shared" si="6"/>
        <v>138</v>
      </c>
      <c r="B141" t="str">
        <f>IF(data!$I236=data!$I$8,data!D240,"V")</f>
        <v>A</v>
      </c>
      <c r="C141" t="str">
        <f>IF(data!$I236=data!$I$8,data!E240,"V")</f>
        <v>A1</v>
      </c>
      <c r="D141">
        <f>IF(data!$I236=data!$I$8,data!F240,"V")</f>
        <v>2806.9100017547598</v>
      </c>
      <c r="E141">
        <f>IF(data!$I236=data!$I$8,data!G240,"V")</f>
        <v>0.25</v>
      </c>
      <c r="F141">
        <f>IF(data!$I236=data!$I$8,data!H240,"V")</f>
        <v>1.6603773584905701</v>
      </c>
      <c r="G141">
        <f t="shared" si="7"/>
        <v>1.6605773141981885</v>
      </c>
      <c r="H141">
        <f t="shared" si="8"/>
        <v>1.1222667568530525E-4</v>
      </c>
    </row>
    <row r="142" spans="1:8" x14ac:dyDescent="0.25">
      <c r="A142" s="8">
        <f t="shared" si="6"/>
        <v>139</v>
      </c>
      <c r="B142" t="str">
        <f>IF(data!$I238=data!$I$8,data!D242,"V")</f>
        <v>B</v>
      </c>
      <c r="C142" t="str">
        <f>IF(data!$I238=data!$I$8,data!E242,"V")</f>
        <v>B1</v>
      </c>
      <c r="D142">
        <f>IF(data!$I238=data!$I$8,data!F242,"V")</f>
        <v>369.95001220703102</v>
      </c>
      <c r="E142">
        <f>IF(data!$I238=data!$I$8,data!G242,"V")</f>
        <v>0.06</v>
      </c>
      <c r="F142">
        <f>IF(data!$I238=data!$I$8,data!H242,"V")</f>
        <v>1</v>
      </c>
      <c r="G142">
        <f t="shared" si="7"/>
        <v>1.1294374502984905</v>
      </c>
      <c r="H142">
        <f t="shared" si="8"/>
        <v>6.1981623115567173</v>
      </c>
    </row>
    <row r="143" spans="1:8" x14ac:dyDescent="0.25">
      <c r="A143" s="8">
        <f t="shared" si="6"/>
        <v>140</v>
      </c>
      <c r="B143" t="str">
        <f>IF(data!$I243=data!$I$8,data!D247,"V")</f>
        <v>B</v>
      </c>
      <c r="C143" t="str">
        <f>IF(data!$I243=data!$I$8,data!E247,"V")</f>
        <v>B1</v>
      </c>
      <c r="D143">
        <f>IF(data!$I243=data!$I$8,data!F247,"V")</f>
        <v>20670.4301719666</v>
      </c>
      <c r="E143">
        <f>IF(data!$I243=data!$I$8,data!G247,"V")</f>
        <v>0.09</v>
      </c>
      <c r="F143">
        <f>IF(data!$I243=data!$I$8,data!H247,"V")</f>
        <v>1.0392156862745101</v>
      </c>
      <c r="G143">
        <f t="shared" si="7"/>
        <v>1.2003095906836483</v>
      </c>
      <c r="H143">
        <f t="shared" si="8"/>
        <v>536.42341909946776</v>
      </c>
    </row>
    <row r="144" spans="1:8" x14ac:dyDescent="0.25">
      <c r="A144" s="8">
        <f t="shared" si="6"/>
        <v>141</v>
      </c>
      <c r="B144" t="str">
        <f>IF(data!$I246=data!$I$8,data!D250,"V")</f>
        <v>B</v>
      </c>
      <c r="C144" t="str">
        <f>IF(data!$I246=data!$I$8,data!E250,"V")</f>
        <v>B2</v>
      </c>
      <c r="D144">
        <f>IF(data!$I246=data!$I$8,data!F250,"V")</f>
        <v>98</v>
      </c>
      <c r="E144">
        <f>IF(data!$I246=data!$I$8,data!G250,"V")</f>
        <v>0.2</v>
      </c>
      <c r="F144">
        <f>IF(data!$I246=data!$I$8,data!H250,"V")</f>
        <v>1.5</v>
      </c>
      <c r="G144">
        <f t="shared" si="7"/>
        <v>1.5004007772225258</v>
      </c>
      <c r="H144">
        <f t="shared" si="8"/>
        <v>1.5740993445362393E-5</v>
      </c>
    </row>
    <row r="145" spans="1:8" x14ac:dyDescent="0.25">
      <c r="A145" s="8">
        <f t="shared" si="6"/>
        <v>142</v>
      </c>
      <c r="B145" t="str">
        <f>IF(data!$I247=data!$I$8,data!D251,"V")</f>
        <v>B</v>
      </c>
      <c r="C145" t="str">
        <f>IF(data!$I247=data!$I$8,data!E251,"V")</f>
        <v>B2</v>
      </c>
      <c r="D145">
        <f>IF(data!$I247=data!$I$8,data!F251,"V")</f>
        <v>179.51999235153201</v>
      </c>
      <c r="E145">
        <f>IF(data!$I247=data!$I$8,data!G251,"V")</f>
        <v>0.2</v>
      </c>
      <c r="F145">
        <f>IF(data!$I247=data!$I$8,data!H251,"V")</f>
        <v>1.75</v>
      </c>
      <c r="G145">
        <f t="shared" si="7"/>
        <v>1.5004007772225258</v>
      </c>
      <c r="H145">
        <f t="shared" si="8"/>
        <v>11.184054594938301</v>
      </c>
    </row>
    <row r="146" spans="1:8" x14ac:dyDescent="0.25">
      <c r="A146" s="8">
        <f t="shared" si="6"/>
        <v>143</v>
      </c>
      <c r="B146" t="str">
        <f>IF(data!$I249=data!$I$8,data!D253,"V")</f>
        <v>B</v>
      </c>
      <c r="C146" t="str">
        <f>IF(data!$I249=data!$I$8,data!E253,"V")</f>
        <v>B2</v>
      </c>
      <c r="D146">
        <f>IF(data!$I249=data!$I$8,data!F253,"V")</f>
        <v>11803.640080452</v>
      </c>
      <c r="E146">
        <f>IF(data!$I249=data!$I$8,data!G253,"V")</f>
        <v>0.2</v>
      </c>
      <c r="F146">
        <f>IF(data!$I249=data!$I$8,data!H253,"V")</f>
        <v>1.38132295719844</v>
      </c>
      <c r="G146">
        <f t="shared" si="7"/>
        <v>1.5004007772225258</v>
      </c>
      <c r="H146">
        <f t="shared" si="8"/>
        <v>167.37003583578351</v>
      </c>
    </row>
    <row r="147" spans="1:8" x14ac:dyDescent="0.25">
      <c r="A147" s="8">
        <f t="shared" si="6"/>
        <v>144</v>
      </c>
      <c r="B147" t="str">
        <f>IF(data!$I251=data!$I$8,data!D255,"V")</f>
        <v>B</v>
      </c>
      <c r="C147" t="str">
        <f>IF(data!$I251=data!$I$8,data!E255,"V")</f>
        <v>B1</v>
      </c>
      <c r="D147">
        <f>IF(data!$I251=data!$I$8,data!F255,"V")</f>
        <v>155.77000045776401</v>
      </c>
      <c r="E147">
        <f>IF(data!$I251=data!$I$8,data!G255,"V")</f>
        <v>0.2</v>
      </c>
      <c r="F147">
        <f>IF(data!$I251=data!$I$8,data!H255,"V")</f>
        <v>0.71428571428571397</v>
      </c>
      <c r="G147">
        <f t="shared" si="7"/>
        <v>1.5004007772225258</v>
      </c>
      <c r="H147">
        <f t="shared" si="8"/>
        <v>96.262260777166105</v>
      </c>
    </row>
    <row r="148" spans="1:8" x14ac:dyDescent="0.25">
      <c r="A148" s="8">
        <f t="shared" si="6"/>
        <v>145</v>
      </c>
      <c r="B148" t="str">
        <f>IF(data!$I257=data!$I$8,data!D261,"V")</f>
        <v>A</v>
      </c>
      <c r="C148" t="str">
        <f>IF(data!$I257=data!$I$8,data!E261,"V")</f>
        <v>A1</v>
      </c>
      <c r="D148">
        <f>IF(data!$I257=data!$I$8,data!F261,"V")</f>
        <v>295.94000244140602</v>
      </c>
      <c r="E148">
        <f>IF(data!$I257=data!$I$8,data!G261,"V")</f>
        <v>0.2</v>
      </c>
      <c r="F148">
        <f>IF(data!$I257=data!$I$8,data!H261,"V")</f>
        <v>5</v>
      </c>
      <c r="G148">
        <f t="shared" si="7"/>
        <v>1.5004007772225258</v>
      </c>
      <c r="H148">
        <f t="shared" si="8"/>
        <v>3624.4348353563228</v>
      </c>
    </row>
    <row r="149" spans="1:8" x14ac:dyDescent="0.25">
      <c r="A149" s="8">
        <f t="shared" si="6"/>
        <v>146</v>
      </c>
      <c r="B149" t="str">
        <f>IF(data!$I260=data!$I$8,data!D264,"V")</f>
        <v>B</v>
      </c>
      <c r="C149" t="str">
        <f>IF(data!$I260=data!$I$8,data!E264,"V")</f>
        <v>B2</v>
      </c>
      <c r="D149">
        <f>IF(data!$I260=data!$I$8,data!F264,"V")</f>
        <v>2258.5549602508499</v>
      </c>
      <c r="E149">
        <f>IF(data!$I260=data!$I$8,data!G264,"V")</f>
        <v>0.25</v>
      </c>
      <c r="F149">
        <f>IF(data!$I260=data!$I$8,data!H264,"V")</f>
        <v>1.63934426229508</v>
      </c>
      <c r="G149">
        <f t="shared" si="7"/>
        <v>1.6605773141981885</v>
      </c>
      <c r="H149">
        <f t="shared" si="8"/>
        <v>1.0182525491282637</v>
      </c>
    </row>
    <row r="150" spans="1:8" x14ac:dyDescent="0.25">
      <c r="A150" s="8">
        <f t="shared" si="6"/>
        <v>147</v>
      </c>
      <c r="B150" t="str">
        <f>IF(data!$I264=data!$I$8,data!D268,"V")</f>
        <v>A</v>
      </c>
      <c r="C150" t="str">
        <f>IF(data!$I264=data!$I$8,data!E268,"V")</f>
        <v>A1</v>
      </c>
      <c r="D150">
        <f>IF(data!$I264=data!$I$8,data!F268,"V")</f>
        <v>9341.6399536132794</v>
      </c>
      <c r="E150">
        <f>IF(data!$I264=data!$I$8,data!G268,"V")</f>
        <v>0.2</v>
      </c>
      <c r="F150">
        <f>IF(data!$I264=data!$I$8,data!H268,"V")</f>
        <v>2.15</v>
      </c>
      <c r="G150">
        <f t="shared" si="7"/>
        <v>1.5004007772225258</v>
      </c>
      <c r="H150">
        <f t="shared" si="8"/>
        <v>3941.9772894092926</v>
      </c>
    </row>
    <row r="151" spans="1:8" x14ac:dyDescent="0.25">
      <c r="A151" s="8">
        <f t="shared" si="6"/>
        <v>148</v>
      </c>
      <c r="B151" t="str">
        <f>IF(data!$I266=data!$I$8,data!D270,"V")</f>
        <v>B</v>
      </c>
      <c r="C151" t="str">
        <f>IF(data!$I266=data!$I$8,data!E270,"V")</f>
        <v>B2</v>
      </c>
      <c r="D151">
        <f>IF(data!$I266=data!$I$8,data!F270,"V")</f>
        <v>1484.50000572205</v>
      </c>
      <c r="E151">
        <f>IF(data!$I266=data!$I$8,data!G270,"V")</f>
        <v>0.3</v>
      </c>
      <c r="F151">
        <f>IF(data!$I266=data!$I$8,data!H270,"V")</f>
        <v>1.37209302325581</v>
      </c>
      <c r="G151">
        <f t="shared" si="7"/>
        <v>1.8378536310373421</v>
      </c>
      <c r="H151">
        <f t="shared" si="8"/>
        <v>322.03695625453867</v>
      </c>
    </row>
    <row r="152" spans="1:8" x14ac:dyDescent="0.25">
      <c r="A152" s="8">
        <f t="shared" si="6"/>
        <v>149</v>
      </c>
      <c r="B152" t="str">
        <f>IF(data!$I269=data!$I$8,data!D273,"V")</f>
        <v>B</v>
      </c>
      <c r="C152" t="str">
        <f>IF(data!$I269=data!$I$8,data!E273,"V")</f>
        <v>B1</v>
      </c>
      <c r="D152">
        <f>IF(data!$I269=data!$I$8,data!F273,"V")</f>
        <v>4229.6499938964798</v>
      </c>
      <c r="E152">
        <f>IF(data!$I269=data!$I$8,data!G273,"V")</f>
        <v>0.05</v>
      </c>
      <c r="F152">
        <f>IF(data!$I269=data!$I$8,data!H273,"V")</f>
        <v>1.8333333333333299</v>
      </c>
      <c r="G152">
        <f t="shared" si="7"/>
        <v>1.1067558344458968</v>
      </c>
      <c r="H152">
        <f t="shared" si="8"/>
        <v>2232.8950923688608</v>
      </c>
    </row>
    <row r="153" spans="1:8" x14ac:dyDescent="0.25">
      <c r="A153" s="8">
        <f t="shared" si="6"/>
        <v>150</v>
      </c>
      <c r="B153" t="str">
        <f>IF(data!$I270=data!$I$8,data!D274,"V")</f>
        <v>A</v>
      </c>
      <c r="C153" t="str">
        <f>IF(data!$I270=data!$I$8,data!E274,"V")</f>
        <v>A1</v>
      </c>
      <c r="D153">
        <f>IF(data!$I270=data!$I$8,data!F274,"V")</f>
        <v>601.02998447418202</v>
      </c>
      <c r="E153">
        <f>IF(data!$I270=data!$I$8,data!G274,"V")</f>
        <v>0.2</v>
      </c>
      <c r="F153">
        <f>IF(data!$I270=data!$I$8,data!H274,"V")</f>
        <v>1.13559322033898</v>
      </c>
      <c r="G153">
        <f t="shared" si="7"/>
        <v>1.5004007772225258</v>
      </c>
      <c r="H153">
        <f t="shared" si="8"/>
        <v>79.987807159524479</v>
      </c>
    </row>
    <row r="154" spans="1:8" x14ac:dyDescent="0.25">
      <c r="A154" s="8">
        <f t="shared" si="6"/>
        <v>151</v>
      </c>
      <c r="B154" t="str">
        <f>IF(data!$I273=data!$I$8,data!D277,"V")</f>
        <v>A</v>
      </c>
      <c r="C154" t="str">
        <f>IF(data!$I273=data!$I$8,data!E277,"V")</f>
        <v>A1</v>
      </c>
      <c r="D154">
        <f>IF(data!$I273=data!$I$8,data!F277,"V")</f>
        <v>103.979998588562</v>
      </c>
      <c r="E154">
        <f>IF(data!$I273=data!$I$8,data!G277,"V")</f>
        <v>0.25</v>
      </c>
      <c r="F154">
        <f>IF(data!$I273=data!$I$8,data!H277,"V")</f>
        <v>1.72727272727273</v>
      </c>
      <c r="G154">
        <f t="shared" si="7"/>
        <v>1.6605773141981885</v>
      </c>
      <c r="H154">
        <f t="shared" si="8"/>
        <v>0.46253195317813323</v>
      </c>
    </row>
    <row r="155" spans="1:8" x14ac:dyDescent="0.25">
      <c r="A155" s="8">
        <f t="shared" si="6"/>
        <v>152</v>
      </c>
      <c r="B155" t="str">
        <f>IF(data!$I274=data!$I$8,data!D278,"V")</f>
        <v>A</v>
      </c>
      <c r="C155" t="str">
        <f>IF(data!$I274=data!$I$8,data!E278,"V")</f>
        <v>A2</v>
      </c>
      <c r="D155">
        <f>IF(data!$I274=data!$I$8,data!F278,"V")</f>
        <v>2831.0599656105001</v>
      </c>
      <c r="E155">
        <f>IF(data!$I274=data!$I$8,data!G278,"V")</f>
        <v>0.2</v>
      </c>
      <c r="F155">
        <f>IF(data!$I274=data!$I$8,data!H278,"V")</f>
        <v>1.30909090909091</v>
      </c>
      <c r="G155">
        <f t="shared" si="7"/>
        <v>1.5004007772225258</v>
      </c>
      <c r="H155">
        <f t="shared" si="8"/>
        <v>103.61528194898349</v>
      </c>
    </row>
    <row r="156" spans="1:8" x14ac:dyDescent="0.25">
      <c r="A156" s="8">
        <f t="shared" si="6"/>
        <v>153</v>
      </c>
      <c r="B156" t="str">
        <f>IF(data!$I275=data!$I$8,data!D279,"V")</f>
        <v>A</v>
      </c>
      <c r="C156" t="str">
        <f>IF(data!$I275=data!$I$8,data!E279,"V")</f>
        <v>A1</v>
      </c>
      <c r="D156">
        <f>IF(data!$I275=data!$I$8,data!F279,"V")</f>
        <v>6676.2299032211304</v>
      </c>
      <c r="E156">
        <f>IF(data!$I275=data!$I$8,data!G279,"V")</f>
        <v>0.2</v>
      </c>
      <c r="F156">
        <f>IF(data!$I275=data!$I$8,data!H279,"V")</f>
        <v>1.58840579710145</v>
      </c>
      <c r="G156">
        <f t="shared" si="7"/>
        <v>1.5004007772225258</v>
      </c>
      <c r="H156">
        <f t="shared" si="8"/>
        <v>51.706622979157984</v>
      </c>
    </row>
    <row r="157" spans="1:8" x14ac:dyDescent="0.25">
      <c r="A157" s="8">
        <f t="shared" si="6"/>
        <v>154</v>
      </c>
      <c r="B157" t="str">
        <f>IF(data!$I280=data!$I$8,data!D284,"V")</f>
        <v>B</v>
      </c>
      <c r="C157" t="str">
        <f>IF(data!$I280=data!$I$8,data!E284,"V")</f>
        <v>B2</v>
      </c>
      <c r="D157">
        <f>IF(data!$I280=data!$I$8,data!F284,"V")</f>
        <v>1081.73997879028</v>
      </c>
      <c r="E157">
        <f>IF(data!$I280=data!$I$8,data!G284,"V")</f>
        <v>0.3</v>
      </c>
      <c r="F157">
        <f>IF(data!$I280=data!$I$8,data!H284,"V")</f>
        <v>1.94444444444444</v>
      </c>
      <c r="G157">
        <f t="shared" si="7"/>
        <v>1.8378536310373421</v>
      </c>
      <c r="H157">
        <f t="shared" si="8"/>
        <v>12.290298568648156</v>
      </c>
    </row>
    <row r="158" spans="1:8" x14ac:dyDescent="0.25">
      <c r="A158" s="8">
        <f t="shared" si="6"/>
        <v>155</v>
      </c>
      <c r="B158" t="str">
        <f>IF(data!$I282=data!$I$8,data!D286,"V")</f>
        <v>B</v>
      </c>
      <c r="C158" t="str">
        <f>IF(data!$I282=data!$I$8,data!E286,"V")</f>
        <v>B1</v>
      </c>
      <c r="D158">
        <f>IF(data!$I282=data!$I$8,data!F286,"V")</f>
        <v>166.084999084473</v>
      </c>
      <c r="E158">
        <f>IF(data!$I282=data!$I$8,data!G286,"V")</f>
        <v>0.15</v>
      </c>
      <c r="F158">
        <f>IF(data!$I282=data!$I$8,data!H286,"V")</f>
        <v>6</v>
      </c>
      <c r="G158">
        <f t="shared" si="7"/>
        <v>1.3556746036705645</v>
      </c>
      <c r="H158">
        <f t="shared" si="8"/>
        <v>3582.4133019556321</v>
      </c>
    </row>
    <row r="159" spans="1:8" x14ac:dyDescent="0.25">
      <c r="A159" s="8">
        <f t="shared" si="6"/>
        <v>156</v>
      </c>
      <c r="B159" t="str">
        <f>IF(data!$I283=data!$I$8,data!D287,"V")</f>
        <v>B</v>
      </c>
      <c r="C159" t="str">
        <f>IF(data!$I283=data!$I$8,data!E287,"V")</f>
        <v>B1</v>
      </c>
      <c r="D159">
        <f>IF(data!$I283=data!$I$8,data!F287,"V")</f>
        <v>5814.9899749755896</v>
      </c>
      <c r="E159">
        <f>IF(data!$I283=data!$I$8,data!G287,"V")</f>
        <v>0.19</v>
      </c>
      <c r="F159">
        <f>IF(data!$I283=data!$I$8,data!H287,"V")</f>
        <v>0.76315789473684204</v>
      </c>
      <c r="G159">
        <f t="shared" si="7"/>
        <v>1.4702693927488655</v>
      </c>
      <c r="H159">
        <f t="shared" si="8"/>
        <v>2907.5337770809192</v>
      </c>
    </row>
    <row r="160" spans="1:8" x14ac:dyDescent="0.25">
      <c r="A160" s="8">
        <f t="shared" si="6"/>
        <v>157</v>
      </c>
      <c r="B160" t="str">
        <f>IF(data!$I286=data!$I$8,data!D290,"V")</f>
        <v>A</v>
      </c>
      <c r="C160" t="str">
        <f>IF(data!$I286=data!$I$8,data!E290,"V")</f>
        <v>A1</v>
      </c>
      <c r="D160">
        <f>IF(data!$I286=data!$I$8,data!F290,"V")</f>
        <v>159.89999389648401</v>
      </c>
      <c r="E160">
        <f>IF(data!$I286=data!$I$8,data!G290,"V")</f>
        <v>0.2</v>
      </c>
      <c r="F160">
        <f>IF(data!$I286=data!$I$8,data!H290,"V")</f>
        <v>0.5</v>
      </c>
      <c r="G160">
        <f t="shared" si="7"/>
        <v>1.5004007772225258</v>
      </c>
      <c r="H160">
        <f t="shared" si="8"/>
        <v>160.02818813087339</v>
      </c>
    </row>
    <row r="161" spans="1:8" x14ac:dyDescent="0.25">
      <c r="A161" s="8">
        <f t="shared" si="6"/>
        <v>158</v>
      </c>
      <c r="B161" t="str">
        <f>IF(data!$I292=data!$I$8,data!D296,"V")</f>
        <v>B</v>
      </c>
      <c r="C161" t="str">
        <f>IF(data!$I292=data!$I$8,data!E296,"V")</f>
        <v>B2</v>
      </c>
      <c r="D161">
        <f>IF(data!$I292=data!$I$8,data!F296,"V")</f>
        <v>4274.0600242614701</v>
      </c>
      <c r="E161">
        <f>IF(data!$I292=data!$I$8,data!G296,"V")</f>
        <v>0.2</v>
      </c>
      <c r="F161">
        <f>IF(data!$I292=data!$I$8,data!H296,"V")</f>
        <v>1.07843137254902</v>
      </c>
      <c r="G161">
        <f t="shared" si="7"/>
        <v>1.5004007772225258</v>
      </c>
      <c r="H161">
        <f t="shared" si="8"/>
        <v>761.03134263637435</v>
      </c>
    </row>
    <row r="162" spans="1:8" x14ac:dyDescent="0.25">
      <c r="A162" s="8">
        <f t="shared" si="6"/>
        <v>159</v>
      </c>
      <c r="B162" t="str">
        <f>IF(data!$I293=data!$I$8,data!D297,"V")</f>
        <v>B</v>
      </c>
      <c r="C162" t="str">
        <f>IF(data!$I293=data!$I$8,data!E297,"V")</f>
        <v>B2</v>
      </c>
      <c r="D162">
        <f>IF(data!$I293=data!$I$8,data!F297,"V")</f>
        <v>752.41000366210903</v>
      </c>
      <c r="E162">
        <f>IF(data!$I293=data!$I$8,data!G297,"V")</f>
        <v>0.2</v>
      </c>
      <c r="F162">
        <f>IF(data!$I293=data!$I$8,data!H297,"V")</f>
        <v>0.625</v>
      </c>
      <c r="G162">
        <f t="shared" si="7"/>
        <v>1.5004007772225258</v>
      </c>
      <c r="H162">
        <f t="shared" si="8"/>
        <v>576.59174029275891</v>
      </c>
    </row>
    <row r="163" spans="1:8" x14ac:dyDescent="0.25">
      <c r="A163" s="8">
        <f t="shared" si="6"/>
        <v>160</v>
      </c>
      <c r="B163" t="str">
        <f>IF(data!$I296=data!$I$8,data!D300,"V")</f>
        <v>B</v>
      </c>
      <c r="C163" t="str">
        <f>IF(data!$I296=data!$I$8,data!E300,"V")</f>
        <v>B2</v>
      </c>
      <c r="D163">
        <f>IF(data!$I296=data!$I$8,data!F300,"V")</f>
        <v>6941.1799514293698</v>
      </c>
      <c r="E163">
        <f>IF(data!$I296=data!$I$8,data!G300,"V")</f>
        <v>0.2</v>
      </c>
      <c r="F163">
        <f>IF(data!$I296=data!$I$8,data!H300,"V")</f>
        <v>1.1111111111111101</v>
      </c>
      <c r="G163">
        <f t="shared" si="7"/>
        <v>1.5004007772225258</v>
      </c>
      <c r="H163">
        <f t="shared" si="8"/>
        <v>1051.9111397828751</v>
      </c>
    </row>
    <row r="164" spans="1:8" x14ac:dyDescent="0.25">
      <c r="A164" s="8">
        <f t="shared" si="6"/>
        <v>161</v>
      </c>
      <c r="B164" t="str">
        <f>IF(data!$I297=data!$I$8,data!D301,"V")</f>
        <v>B</v>
      </c>
      <c r="C164" t="str">
        <f>IF(data!$I297=data!$I$8,data!E301,"V")</f>
        <v>B2</v>
      </c>
      <c r="D164">
        <f>IF(data!$I297=data!$I$8,data!F301,"V")</f>
        <v>244.70999336242701</v>
      </c>
      <c r="E164">
        <f>IF(data!$I297=data!$I$8,data!G301,"V")</f>
        <v>0.25</v>
      </c>
      <c r="F164">
        <f>IF(data!$I297=data!$I$8,data!H301,"V")</f>
        <v>0.4</v>
      </c>
      <c r="G164">
        <f t="shared" si="7"/>
        <v>1.6605773141981885</v>
      </c>
      <c r="H164">
        <f t="shared" si="8"/>
        <v>388.8576788970837</v>
      </c>
    </row>
    <row r="165" spans="1:8" x14ac:dyDescent="0.25">
      <c r="A165" s="8">
        <f t="shared" si="6"/>
        <v>162</v>
      </c>
      <c r="B165" t="str">
        <f>IF(data!$I298=data!$I$8,data!D302,"V")</f>
        <v>B</v>
      </c>
      <c r="C165" t="str">
        <f>IF(data!$I298=data!$I$8,data!E302,"V")</f>
        <v>B2</v>
      </c>
      <c r="D165">
        <f>IF(data!$I298=data!$I$8,data!F302,"V")</f>
        <v>3101.9000740051301</v>
      </c>
      <c r="E165">
        <f>IF(data!$I298=data!$I$8,data!G302,"V")</f>
        <v>0.25</v>
      </c>
      <c r="F165">
        <f>IF(data!$I298=data!$I$8,data!H302,"V")</f>
        <v>1.18897637795276</v>
      </c>
      <c r="G165">
        <f t="shared" si="7"/>
        <v>1.6605773141981885</v>
      </c>
      <c r="H165">
        <f t="shared" si="8"/>
        <v>689.88566411057081</v>
      </c>
    </row>
    <row r="166" spans="1:8" x14ac:dyDescent="0.25">
      <c r="A166" s="8">
        <f t="shared" si="6"/>
        <v>163</v>
      </c>
      <c r="B166" t="str">
        <f>IF(data!$I299=data!$I$8,data!D303,"V")</f>
        <v>B</v>
      </c>
      <c r="C166" t="str">
        <f>IF(data!$I299=data!$I$8,data!E303,"V")</f>
        <v>B2</v>
      </c>
      <c r="D166">
        <f>IF(data!$I299=data!$I$8,data!F303,"V")</f>
        <v>1385.5199801921799</v>
      </c>
      <c r="E166">
        <f>IF(data!$I299=data!$I$8,data!G303,"V")</f>
        <v>0.2</v>
      </c>
      <c r="F166">
        <f>IF(data!$I299=data!$I$8,data!H303,"V")</f>
        <v>1.5</v>
      </c>
      <c r="G166">
        <f t="shared" si="7"/>
        <v>1.5004007772225258</v>
      </c>
      <c r="H166">
        <f t="shared" si="8"/>
        <v>2.2254551965942589E-4</v>
      </c>
    </row>
    <row r="167" spans="1:8" x14ac:dyDescent="0.25">
      <c r="A167" s="8">
        <f t="shared" si="6"/>
        <v>164</v>
      </c>
      <c r="B167" t="str">
        <f>IF(data!$I300=data!$I$8,data!D304,"V")</f>
        <v>B</v>
      </c>
      <c r="C167" t="str">
        <f>IF(data!$I300=data!$I$8,data!E304,"V")</f>
        <v>B2</v>
      </c>
      <c r="D167">
        <f>IF(data!$I300=data!$I$8,data!F304,"V")</f>
        <v>63.090002059936502</v>
      </c>
      <c r="E167">
        <f>IF(data!$I300=data!$I$8,data!G304,"V")</f>
        <v>0.2</v>
      </c>
      <c r="F167">
        <f>IF(data!$I300=data!$I$8,data!H304,"V")</f>
        <v>1.3333333333333299</v>
      </c>
      <c r="G167">
        <f t="shared" si="7"/>
        <v>1.5004007772225258</v>
      </c>
      <c r="H167">
        <f t="shared" si="8"/>
        <v>1.7609385361518579</v>
      </c>
    </row>
    <row r="168" spans="1:8" x14ac:dyDescent="0.25">
      <c r="A168" s="8">
        <f t="shared" si="6"/>
        <v>165</v>
      </c>
      <c r="B168" t="str">
        <f>IF(data!$I301=data!$I$8,data!D305,"V")</f>
        <v>B</v>
      </c>
      <c r="C168" t="str">
        <f>IF(data!$I301=data!$I$8,data!E305,"V")</f>
        <v>B2</v>
      </c>
      <c r="D168">
        <f>IF(data!$I301=data!$I$8,data!F305,"V")</f>
        <v>119.699996948242</v>
      </c>
      <c r="E168">
        <f>IF(data!$I301=data!$I$8,data!G305,"V")</f>
        <v>0.2</v>
      </c>
      <c r="F168">
        <f>IF(data!$I301=data!$I$8,data!H305,"V")</f>
        <v>0.16666666666666699</v>
      </c>
      <c r="G168">
        <f t="shared" si="7"/>
        <v>1.5004007772225258</v>
      </c>
      <c r="H168">
        <f t="shared" si="8"/>
        <v>212.92794188731972</v>
      </c>
    </row>
    <row r="169" spans="1:8" x14ac:dyDescent="0.25">
      <c r="A169" s="8">
        <f t="shared" si="6"/>
        <v>166</v>
      </c>
      <c r="B169" t="str">
        <f>IF(data!$I302=data!$I$8,data!D306,"V")</f>
        <v>B</v>
      </c>
      <c r="C169" t="str">
        <f>IF(data!$I302=data!$I$8,data!E306,"V")</f>
        <v>B2</v>
      </c>
      <c r="D169">
        <f>IF(data!$I302=data!$I$8,data!F306,"V")</f>
        <v>3179.0800218582199</v>
      </c>
      <c r="E169">
        <f>IF(data!$I302=data!$I$8,data!G306,"V")</f>
        <v>0.2</v>
      </c>
      <c r="F169">
        <f>IF(data!$I302=data!$I$8,data!H306,"V")</f>
        <v>1.3680981595092001</v>
      </c>
      <c r="G169">
        <f t="shared" si="7"/>
        <v>1.5004007772225258</v>
      </c>
      <c r="H169">
        <f t="shared" si="8"/>
        <v>55.646561557643373</v>
      </c>
    </row>
    <row r="170" spans="1:8" x14ac:dyDescent="0.25">
      <c r="A170" s="8">
        <f t="shared" si="6"/>
        <v>167</v>
      </c>
      <c r="B170" t="str">
        <f>IF(data!$I304=data!$I$8,data!D308,"V")</f>
        <v>B</v>
      </c>
      <c r="C170" t="str">
        <f>IF(data!$I304=data!$I$8,data!E308,"V")</f>
        <v>B2</v>
      </c>
      <c r="D170">
        <f>IF(data!$I304=data!$I$8,data!F308,"V")</f>
        <v>88.770002365112305</v>
      </c>
      <c r="E170">
        <f>IF(data!$I304=data!$I$8,data!G308,"V")</f>
        <v>0.25</v>
      </c>
      <c r="F170">
        <f>IF(data!$I304=data!$I$8,data!H308,"V")</f>
        <v>0.6</v>
      </c>
      <c r="G170">
        <f t="shared" si="7"/>
        <v>1.6605773141981885</v>
      </c>
      <c r="H170">
        <f t="shared" si="8"/>
        <v>99.8506503911496</v>
      </c>
    </row>
    <row r="171" spans="1:8" x14ac:dyDescent="0.25">
      <c r="A171" s="8">
        <f t="shared" si="6"/>
        <v>168</v>
      </c>
      <c r="B171" t="str">
        <f>IF(data!$I306=data!$I$8,data!D310,"V")</f>
        <v>A</v>
      </c>
      <c r="C171" t="str">
        <f>IF(data!$I306=data!$I$8,data!E310,"V")</f>
        <v>A1</v>
      </c>
      <c r="D171">
        <f>IF(data!$I306=data!$I$8,data!F310,"V")</f>
        <v>163.39999580383301</v>
      </c>
      <c r="E171">
        <f>IF(data!$I306=data!$I$8,data!G310,"V")</f>
        <v>0.2</v>
      </c>
      <c r="F171">
        <f>IF(data!$I306=data!$I$8,data!H310,"V")</f>
        <v>0.8</v>
      </c>
      <c r="G171">
        <f t="shared" si="7"/>
        <v>1.5004007772225258</v>
      </c>
      <c r="H171">
        <f t="shared" si="8"/>
        <v>80.157705984645318</v>
      </c>
    </row>
    <row r="172" spans="1:8" x14ac:dyDescent="0.25">
      <c r="A172" s="8">
        <f t="shared" si="6"/>
        <v>169</v>
      </c>
      <c r="B172" t="str">
        <f>IF(data!$I307=data!$I$8,data!D311,"V")</f>
        <v>A</v>
      </c>
      <c r="C172" t="str">
        <f>IF(data!$I307=data!$I$8,data!E311,"V")</f>
        <v>A2</v>
      </c>
      <c r="D172">
        <f>IF(data!$I307=data!$I$8,data!F311,"V")</f>
        <v>29.9799995422363</v>
      </c>
      <c r="E172">
        <f>IF(data!$I307=data!$I$8,data!G311,"V")</f>
        <v>0.2</v>
      </c>
      <c r="F172">
        <f>IF(data!$I307=data!$I$8,data!H311,"V")</f>
        <v>2</v>
      </c>
      <c r="G172">
        <f t="shared" si="7"/>
        <v>1.5004007772225258</v>
      </c>
      <c r="H172">
        <f t="shared" si="8"/>
        <v>7.4829894000701529</v>
      </c>
    </row>
    <row r="173" spans="1:8" x14ac:dyDescent="0.25">
      <c r="A173" s="8">
        <f t="shared" si="6"/>
        <v>170</v>
      </c>
      <c r="B173" t="str">
        <f>IF(data!$I308=data!$I$8,data!D312,"V")</f>
        <v>A</v>
      </c>
      <c r="C173" t="str">
        <f>IF(data!$I308=data!$I$8,data!E312,"V")</f>
        <v>A2</v>
      </c>
      <c r="D173">
        <f>IF(data!$I308=data!$I$8,data!F312,"V")</f>
        <v>3723.1399278640702</v>
      </c>
      <c r="E173">
        <f>IF(data!$I308=data!$I$8,data!G312,"V")</f>
        <v>0.2</v>
      </c>
      <c r="F173">
        <f>IF(data!$I308=data!$I$8,data!H312,"V")</f>
        <v>1.1509433962264199</v>
      </c>
      <c r="G173">
        <f t="shared" si="7"/>
        <v>1.5004007772225258</v>
      </c>
      <c r="H173">
        <f t="shared" si="8"/>
        <v>454.67156485216952</v>
      </c>
    </row>
    <row r="174" spans="1:8" x14ac:dyDescent="0.25">
      <c r="A174" s="8">
        <f t="shared" si="6"/>
        <v>171</v>
      </c>
      <c r="B174" t="str">
        <f>IF(data!$I311=data!$I$8,data!D315,"V")</f>
        <v>B</v>
      </c>
      <c r="C174" t="str">
        <f>IF(data!$I311=data!$I$8,data!E315,"V")</f>
        <v>B1</v>
      </c>
      <c r="D174">
        <f>IF(data!$I311=data!$I$8,data!F315,"V")</f>
        <v>1476.42004394531</v>
      </c>
      <c r="E174">
        <f>IF(data!$I311=data!$I$8,data!G315,"V")</f>
        <v>0.13</v>
      </c>
      <c r="F174">
        <f>IF(data!$I311=data!$I$8,data!H315,"V")</f>
        <v>1</v>
      </c>
      <c r="G174">
        <f t="shared" si="7"/>
        <v>1.3017714193559802</v>
      </c>
      <c r="H174">
        <f t="shared" si="8"/>
        <v>134.45165227875131</v>
      </c>
    </row>
    <row r="175" spans="1:8" x14ac:dyDescent="0.25">
      <c r="A175" s="8">
        <f t="shared" si="6"/>
        <v>172</v>
      </c>
      <c r="B175" t="str">
        <f>IF(data!$I317=data!$I$8,data!D321,"V")</f>
        <v>B</v>
      </c>
      <c r="C175" t="str">
        <f>IF(data!$I317=data!$I$8,data!E321,"V")</f>
        <v>B1</v>
      </c>
      <c r="D175">
        <f>IF(data!$I317=data!$I$8,data!F321,"V")</f>
        <v>1073.8299865722699</v>
      </c>
      <c r="E175">
        <f>IF(data!$I317=data!$I$8,data!G321,"V")</f>
        <v>0.15</v>
      </c>
      <c r="F175">
        <f>IF(data!$I317=data!$I$8,data!H321,"V")</f>
        <v>3.5</v>
      </c>
      <c r="G175">
        <f t="shared" si="7"/>
        <v>1.3556746036705645</v>
      </c>
      <c r="H175">
        <f t="shared" si="8"/>
        <v>4937.6113852574244</v>
      </c>
    </row>
    <row r="176" spans="1:8" x14ac:dyDescent="0.25">
      <c r="A176" s="8">
        <f t="shared" si="6"/>
        <v>173</v>
      </c>
      <c r="B176" t="str">
        <f>IF(data!$I318=data!$I$8,data!D322,"V")</f>
        <v>B</v>
      </c>
      <c r="C176" t="str">
        <f>IF(data!$I318=data!$I$8,data!E322,"V")</f>
        <v>B1</v>
      </c>
      <c r="D176">
        <f>IF(data!$I318=data!$I$8,data!F322,"V")</f>
        <v>2413.2899780273401</v>
      </c>
      <c r="E176">
        <f>IF(data!$I318=data!$I$8,data!G322,"V")</f>
        <v>0.09</v>
      </c>
      <c r="F176">
        <f>IF(data!$I318=data!$I$8,data!H322,"V")</f>
        <v>0.85714285714285698</v>
      </c>
      <c r="G176">
        <f t="shared" si="7"/>
        <v>1.2003095906836483</v>
      </c>
      <c r="H176">
        <f t="shared" si="8"/>
        <v>284.1972499133106</v>
      </c>
    </row>
    <row r="177" spans="1:8" x14ac:dyDescent="0.25">
      <c r="A177" s="8">
        <f t="shared" si="6"/>
        <v>174</v>
      </c>
      <c r="B177" t="str">
        <f>IF(data!$I319=data!$I$8,data!D323,"V")</f>
        <v>B</v>
      </c>
      <c r="C177" t="str">
        <f>IF(data!$I319=data!$I$8,data!E323,"V")</f>
        <v>B1</v>
      </c>
      <c r="D177">
        <f>IF(data!$I319=data!$I$8,data!F323,"V")</f>
        <v>499.89999389648398</v>
      </c>
      <c r="E177">
        <f>IF(data!$I319=data!$I$8,data!G323,"V")</f>
        <v>0.25</v>
      </c>
      <c r="F177">
        <f>IF(data!$I319=data!$I$8,data!H323,"V")</f>
        <v>3</v>
      </c>
      <c r="G177">
        <f t="shared" si="7"/>
        <v>1.6605773141981885</v>
      </c>
      <c r="H177">
        <f t="shared" si="8"/>
        <v>896.84714935711293</v>
      </c>
    </row>
    <row r="178" spans="1:8" x14ac:dyDescent="0.25">
      <c r="A178" s="8">
        <f t="shared" si="6"/>
        <v>175</v>
      </c>
      <c r="B178" t="str">
        <f>IF(data!$I320=data!$I$8,data!D324,"V")</f>
        <v>B</v>
      </c>
      <c r="C178" t="str">
        <f>IF(data!$I320=data!$I$8,data!E324,"V")</f>
        <v>B1</v>
      </c>
      <c r="D178">
        <f>IF(data!$I320=data!$I$8,data!F324,"V")</f>
        <v>22033.880086669698</v>
      </c>
      <c r="E178">
        <f>IF(data!$I320=data!$I$8,data!G324,"V")</f>
        <v>0.09</v>
      </c>
      <c r="F178">
        <f>IF(data!$I320=data!$I$8,data!H324,"V")</f>
        <v>1.4142857142857099</v>
      </c>
      <c r="G178">
        <f t="shared" si="7"/>
        <v>1.2003095906836483</v>
      </c>
      <c r="H178">
        <f t="shared" si="8"/>
        <v>1008.838418623328</v>
      </c>
    </row>
    <row r="179" spans="1:8" x14ac:dyDescent="0.25">
      <c r="A179" s="8">
        <f t="shared" si="6"/>
        <v>176</v>
      </c>
      <c r="B179" t="str">
        <f>IF(data!$I321=data!$I$8,data!D325,"V")</f>
        <v>B</v>
      </c>
      <c r="C179" t="str">
        <f>IF(data!$I321=data!$I$8,data!E325,"V")</f>
        <v>B1</v>
      </c>
      <c r="D179">
        <f>IF(data!$I321=data!$I$8,data!F325,"V")</f>
        <v>14145.410009384201</v>
      </c>
      <c r="E179">
        <f>IF(data!$I321=data!$I$8,data!G325,"V")</f>
        <v>0.09</v>
      </c>
      <c r="F179">
        <f>IF(data!$I321=data!$I$8,data!H325,"V")</f>
        <v>1.9418604651162801</v>
      </c>
      <c r="G179">
        <f t="shared" si="7"/>
        <v>1.2003095906836483</v>
      </c>
      <c r="H179">
        <f t="shared" si="8"/>
        <v>7778.528420831216</v>
      </c>
    </row>
    <row r="180" spans="1:8" x14ac:dyDescent="0.25">
      <c r="A180" s="8">
        <f t="shared" si="6"/>
        <v>177</v>
      </c>
      <c r="B180" t="str">
        <f>IF(data!$I323=data!$I$8,data!D327,"V")</f>
        <v>B</v>
      </c>
      <c r="C180" t="str">
        <f>IF(data!$I323=data!$I$8,data!E327,"V")</f>
        <v>B1</v>
      </c>
      <c r="D180">
        <f>IF(data!$I323=data!$I$8,data!F327,"V")</f>
        <v>869.88998413085903</v>
      </c>
      <c r="E180">
        <f>IF(data!$I323=data!$I$8,data!G327,"V")</f>
        <v>0.15</v>
      </c>
      <c r="F180">
        <f>IF(data!$I323=data!$I$8,data!H327,"V")</f>
        <v>1.8333333333333299</v>
      </c>
      <c r="G180">
        <f t="shared" si="7"/>
        <v>1.3556746036705645</v>
      </c>
      <c r="H180">
        <f t="shared" si="8"/>
        <v>198.47223897455896</v>
      </c>
    </row>
    <row r="181" spans="1:8" x14ac:dyDescent="0.25">
      <c r="A181" s="8">
        <f t="shared" si="6"/>
        <v>178</v>
      </c>
      <c r="B181" t="str">
        <f>IF(data!$I327=data!$I$8,data!D331,"V")</f>
        <v>A</v>
      </c>
      <c r="C181" t="str">
        <f>IF(data!$I327=data!$I$8,data!E331,"V")</f>
        <v>A1</v>
      </c>
      <c r="D181">
        <f>IF(data!$I327=data!$I$8,data!F331,"V")</f>
        <v>5004.7800779342697</v>
      </c>
      <c r="E181">
        <f>IF(data!$I327=data!$I$8,data!G331,"V")</f>
        <v>0.2</v>
      </c>
      <c r="F181">
        <f>IF(data!$I327=data!$I$8,data!H331,"V")</f>
        <v>1.8315018315018301</v>
      </c>
      <c r="G181">
        <f t="shared" si="7"/>
        <v>1.5004007772225258</v>
      </c>
      <c r="H181">
        <f t="shared" si="8"/>
        <v>548.66357066903731</v>
      </c>
    </row>
    <row r="182" spans="1:8" x14ac:dyDescent="0.25">
      <c r="A182" s="8">
        <f t="shared" si="6"/>
        <v>179</v>
      </c>
      <c r="B182" t="str">
        <f>IF(data!$I328=data!$I$8,data!D332,"V")</f>
        <v>A</v>
      </c>
      <c r="C182" t="str">
        <f>IF(data!$I328=data!$I$8,data!E332,"V")</f>
        <v>A1</v>
      </c>
      <c r="D182">
        <f>IF(data!$I328=data!$I$8,data!F332,"V")</f>
        <v>508.72001743316702</v>
      </c>
      <c r="E182">
        <f>IF(data!$I328=data!$I$8,data!G332,"V")</f>
        <v>0.2</v>
      </c>
      <c r="F182">
        <f>IF(data!$I328=data!$I$8,data!H332,"V")</f>
        <v>1.7307692307692299</v>
      </c>
      <c r="G182">
        <f t="shared" si="7"/>
        <v>1.5004007772225258</v>
      </c>
      <c r="H182">
        <f t="shared" si="8"/>
        <v>26.997580244598048</v>
      </c>
    </row>
    <row r="183" spans="1:8" x14ac:dyDescent="0.25">
      <c r="A183" s="8">
        <f t="shared" si="6"/>
        <v>180</v>
      </c>
      <c r="B183" t="str">
        <f>IF(data!$I329=data!$I$8,data!D333,"V")</f>
        <v>A</v>
      </c>
      <c r="C183" t="str">
        <f>IF(data!$I329=data!$I$8,data!E333,"V")</f>
        <v>A1</v>
      </c>
      <c r="D183">
        <f>IF(data!$I329=data!$I$8,data!F333,"V")</f>
        <v>1264.36999511719</v>
      </c>
      <c r="E183">
        <f>IF(data!$I329=data!$I$8,data!G333,"V")</f>
        <v>0.15</v>
      </c>
      <c r="F183">
        <f>IF(data!$I329=data!$I$8,data!H333,"V")</f>
        <v>1.4285714285714299</v>
      </c>
      <c r="G183">
        <f t="shared" si="7"/>
        <v>1.3556746036705645</v>
      </c>
      <c r="H183">
        <f t="shared" si="8"/>
        <v>6.7187952443859214</v>
      </c>
    </row>
    <row r="184" spans="1:8" x14ac:dyDescent="0.25">
      <c r="A184" s="8">
        <f t="shared" si="6"/>
        <v>181</v>
      </c>
      <c r="B184" t="str">
        <f>IF(data!$I331=data!$I$8,data!D335,"V")</f>
        <v>A</v>
      </c>
      <c r="C184" t="str">
        <f>IF(data!$I331=data!$I$8,data!E335,"V")</f>
        <v>A1</v>
      </c>
      <c r="D184">
        <f>IF(data!$I331=data!$I$8,data!F335,"V")</f>
        <v>536.5</v>
      </c>
      <c r="E184">
        <f>IF(data!$I331=data!$I$8,data!G335,"V")</f>
        <v>0.2</v>
      </c>
      <c r="F184">
        <f>IF(data!$I331=data!$I$8,data!H335,"V")</f>
        <v>2.6666666666666701</v>
      </c>
      <c r="G184">
        <f t="shared" si="7"/>
        <v>1.5004007772225258</v>
      </c>
      <c r="H184">
        <f t="shared" si="8"/>
        <v>729.73449099862466</v>
      </c>
    </row>
    <row r="185" spans="1:8" x14ac:dyDescent="0.25">
      <c r="A185" s="8">
        <f t="shared" si="6"/>
        <v>182</v>
      </c>
      <c r="B185" t="str">
        <f>IF(data!$I332=data!$I$8,data!D336,"V")</f>
        <v>A</v>
      </c>
      <c r="C185" t="str">
        <f>IF(data!$I332=data!$I$8,data!E336,"V")</f>
        <v>A2</v>
      </c>
      <c r="D185">
        <f>IF(data!$I332=data!$I$8,data!F336,"V")</f>
        <v>368.14999389648398</v>
      </c>
      <c r="E185">
        <f>IF(data!$I332=data!$I$8,data!G336,"V")</f>
        <v>0.14000000000000001</v>
      </c>
      <c r="F185">
        <f>IF(data!$I332=data!$I$8,data!H336,"V")</f>
        <v>0.5</v>
      </c>
      <c r="G185">
        <f t="shared" si="7"/>
        <v>1.3284496426304939</v>
      </c>
      <c r="H185">
        <f t="shared" si="8"/>
        <v>252.67194735038757</v>
      </c>
    </row>
    <row r="186" spans="1:8" x14ac:dyDescent="0.25">
      <c r="A186" s="8">
        <f t="shared" si="6"/>
        <v>183</v>
      </c>
      <c r="B186" t="str">
        <f>IF(data!$I334=data!$I$8,data!D338,"V")</f>
        <v>A</v>
      </c>
      <c r="C186" t="str">
        <f>IF(data!$I334=data!$I$8,data!E338,"V")</f>
        <v>A1</v>
      </c>
      <c r="D186">
        <f>IF(data!$I334=data!$I$8,data!F338,"V")</f>
        <v>11999.369998931899</v>
      </c>
      <c r="E186">
        <f>IF(data!$I334=data!$I$8,data!G338,"V")</f>
        <v>0.2</v>
      </c>
      <c r="F186">
        <f>IF(data!$I334=data!$I$8,data!H338,"V")</f>
        <v>1.10606060606061</v>
      </c>
      <c r="G186">
        <f t="shared" si="7"/>
        <v>1.5004007772225258</v>
      </c>
      <c r="H186">
        <f t="shared" si="8"/>
        <v>1865.9520793105421</v>
      </c>
    </row>
    <row r="187" spans="1:8" x14ac:dyDescent="0.25">
      <c r="A187" s="8">
        <f t="shared" si="6"/>
        <v>184</v>
      </c>
      <c r="B187" t="str">
        <f>IF(data!$I336=data!$I$8,data!D340,"V")</f>
        <v>A</v>
      </c>
      <c r="C187" t="str">
        <f>IF(data!$I336=data!$I$8,data!E340,"V")</f>
        <v>A2</v>
      </c>
      <c r="D187">
        <f>IF(data!$I336=data!$I$8,data!F340,"V")</f>
        <v>6674.5799551010095</v>
      </c>
      <c r="E187">
        <f>IF(data!$I336=data!$I$8,data!G340,"V")</f>
        <v>0.2</v>
      </c>
      <c r="F187">
        <f>IF(data!$I336=data!$I$8,data!H340,"V")</f>
        <v>1.20512820512821</v>
      </c>
      <c r="G187">
        <f t="shared" si="7"/>
        <v>1.5004007772225258</v>
      </c>
      <c r="H187">
        <f t="shared" si="8"/>
        <v>581.92920598408546</v>
      </c>
    </row>
    <row r="188" spans="1:8" x14ac:dyDescent="0.25">
      <c r="A188" s="8">
        <f t="shared" si="6"/>
        <v>185</v>
      </c>
      <c r="B188" t="str">
        <f>IF(data!$I340=data!$I$8,data!D344,"V")</f>
        <v>A</v>
      </c>
      <c r="C188" t="str">
        <f>IF(data!$I340=data!$I$8,data!E344,"V")</f>
        <v>A2</v>
      </c>
      <c r="D188">
        <f>IF(data!$I340=data!$I$8,data!F344,"V")</f>
        <v>93.810012817382798</v>
      </c>
      <c r="E188">
        <f>IF(data!$I340=data!$I$8,data!G344,"V")</f>
        <v>0.25</v>
      </c>
      <c r="F188">
        <f>IF(data!$I340=data!$I$8,data!H344,"V")</f>
        <v>4</v>
      </c>
      <c r="G188">
        <f t="shared" si="7"/>
        <v>1.6605773141981885</v>
      </c>
      <c r="H188">
        <f t="shared" si="8"/>
        <v>513.41267870004594</v>
      </c>
    </row>
    <row r="189" spans="1:8" x14ac:dyDescent="0.25">
      <c r="A189" s="8">
        <f t="shared" si="6"/>
        <v>186</v>
      </c>
      <c r="B189" t="str">
        <f>IF(data!$I345=data!$I$8,data!D349,"V")</f>
        <v>B</v>
      </c>
      <c r="C189" t="str">
        <f>IF(data!$I345=data!$I$8,data!E349,"V")</f>
        <v>B1</v>
      </c>
      <c r="D189">
        <f>IF(data!$I345=data!$I$8,data!F349,"V")</f>
        <v>278.10501098632801</v>
      </c>
      <c r="E189">
        <f>IF(data!$I345=data!$I$8,data!G349,"V")</f>
        <v>0.15</v>
      </c>
      <c r="F189">
        <f>IF(data!$I345=data!$I$8,data!H349,"V")</f>
        <v>0.28571428571428598</v>
      </c>
      <c r="G189">
        <f t="shared" si="7"/>
        <v>1.3556746036705645</v>
      </c>
      <c r="H189">
        <f t="shared" si="8"/>
        <v>318.37881095723003</v>
      </c>
    </row>
    <row r="190" spans="1:8" x14ac:dyDescent="0.25">
      <c r="A190" s="8">
        <f t="shared" si="6"/>
        <v>187</v>
      </c>
      <c r="B190" t="str">
        <f>IF(data!$I348=data!$I$8,data!D352,"V")</f>
        <v>A</v>
      </c>
      <c r="C190" t="str">
        <f>IF(data!$I348=data!$I$8,data!E352,"V")</f>
        <v>A2</v>
      </c>
      <c r="D190">
        <f>IF(data!$I348=data!$I$8,data!F352,"V")</f>
        <v>1758.00998687744</v>
      </c>
      <c r="E190">
        <f>IF(data!$I348=data!$I$8,data!G352,"V")</f>
        <v>0.2</v>
      </c>
      <c r="F190">
        <f>IF(data!$I348=data!$I$8,data!H352,"V")</f>
        <v>0.70370370370370405</v>
      </c>
      <c r="G190">
        <f t="shared" si="7"/>
        <v>1.5004007772225258</v>
      </c>
      <c r="H190">
        <f t="shared" si="8"/>
        <v>1115.8550459172104</v>
      </c>
    </row>
    <row r="191" spans="1:8" x14ac:dyDescent="0.25">
      <c r="A191" s="8">
        <f t="shared" si="6"/>
        <v>188</v>
      </c>
      <c r="B191" t="str">
        <f>IF(data!$I349=data!$I$8,data!D353,"V")</f>
        <v>A</v>
      </c>
      <c r="C191" t="str">
        <f>IF(data!$I349=data!$I$8,data!E353,"V")</f>
        <v>A2</v>
      </c>
      <c r="D191">
        <f>IF(data!$I349=data!$I$8,data!F353,"V")</f>
        <v>8556.7000749111194</v>
      </c>
      <c r="E191">
        <f>IF(data!$I349=data!$I$8,data!G353,"V")</f>
        <v>0.2</v>
      </c>
      <c r="F191">
        <f>IF(data!$I349=data!$I$8,data!H353,"V")</f>
        <v>1.1213389121338899</v>
      </c>
      <c r="G191">
        <f t="shared" si="7"/>
        <v>1.5004007772225258</v>
      </c>
      <c r="H191">
        <f t="shared" si="8"/>
        <v>1229.4942438537664</v>
      </c>
    </row>
    <row r="192" spans="1:8" x14ac:dyDescent="0.25">
      <c r="A192" s="8">
        <f t="shared" si="6"/>
        <v>189</v>
      </c>
      <c r="B192" t="str">
        <f>IF(data!$I350=data!$I$8,data!D354,"V")</f>
        <v>A</v>
      </c>
      <c r="C192" t="str">
        <f>IF(data!$I350=data!$I$8,data!E354,"V")</f>
        <v>A2</v>
      </c>
      <c r="D192">
        <f>IF(data!$I350=data!$I$8,data!F354,"V")</f>
        <v>663.22000122070301</v>
      </c>
      <c r="E192">
        <f>IF(data!$I350=data!$I$8,data!G354,"V")</f>
        <v>0.2</v>
      </c>
      <c r="F192">
        <f>IF(data!$I350=data!$I$8,data!H354,"V")</f>
        <v>1.3548387096774199</v>
      </c>
      <c r="G192">
        <f t="shared" si="7"/>
        <v>1.5004007772225258</v>
      </c>
      <c r="H192">
        <f t="shared" si="8"/>
        <v>14.052514637084366</v>
      </c>
    </row>
    <row r="193" spans="1:8" x14ac:dyDescent="0.25">
      <c r="A193" s="8">
        <f t="shared" si="6"/>
        <v>190</v>
      </c>
      <c r="B193" t="str">
        <f>IF(data!$I351=data!$I$8,data!D355,"V")</f>
        <v>A</v>
      </c>
      <c r="C193" t="str">
        <f>IF(data!$I351=data!$I$8,data!E355,"V")</f>
        <v>A2</v>
      </c>
      <c r="D193">
        <f>IF(data!$I351=data!$I$8,data!F355,"V")</f>
        <v>9888.7301037311609</v>
      </c>
      <c r="E193">
        <f>IF(data!$I351=data!$I$8,data!G355,"V")</f>
        <v>0.2</v>
      </c>
      <c r="F193">
        <f>IF(data!$I351=data!$I$8,data!H355,"V")</f>
        <v>1.12043795620438</v>
      </c>
      <c r="G193">
        <f t="shared" si="7"/>
        <v>1.5004007772225258</v>
      </c>
      <c r="H193">
        <f t="shared" si="8"/>
        <v>1427.6532244307541</v>
      </c>
    </row>
    <row r="194" spans="1:8" x14ac:dyDescent="0.25">
      <c r="A194" s="8">
        <f t="shared" si="6"/>
        <v>191</v>
      </c>
      <c r="B194" t="str">
        <f>IF(data!$I352=data!$I$8,data!D356,"V")</f>
        <v>B</v>
      </c>
      <c r="C194" t="str">
        <f>IF(data!$I352=data!$I$8,data!E356,"V")</f>
        <v>B1</v>
      </c>
      <c r="D194">
        <f>IF(data!$I352=data!$I$8,data!F356,"V")</f>
        <v>272.67499160766602</v>
      </c>
      <c r="E194">
        <f>IF(data!$I352=data!$I$8,data!G356,"V")</f>
        <v>0.11</v>
      </c>
      <c r="F194">
        <f>IF(data!$I352=data!$I$8,data!H356,"V")</f>
        <v>1.5</v>
      </c>
      <c r="G194">
        <f t="shared" si="7"/>
        <v>1.2500114877595518</v>
      </c>
      <c r="H194">
        <f t="shared" si="8"/>
        <v>17.040620799093972</v>
      </c>
    </row>
    <row r="195" spans="1:8" x14ac:dyDescent="0.25">
      <c r="A195" s="8">
        <f t="shared" si="6"/>
        <v>192</v>
      </c>
      <c r="B195" t="str">
        <f>IF(data!$I355=data!$I$8,data!D359,"V")</f>
        <v>B</v>
      </c>
      <c r="C195" t="str">
        <f>IF(data!$I355=data!$I$8,data!E359,"V")</f>
        <v>B2</v>
      </c>
      <c r="D195">
        <f>IF(data!$I355=data!$I$8,data!F359,"V")</f>
        <v>270.21999931335398</v>
      </c>
      <c r="E195">
        <f>IF(data!$I355=data!$I$8,data!G359,"V")</f>
        <v>0.25</v>
      </c>
      <c r="F195">
        <f>IF(data!$I355=data!$I$8,data!H359,"V")</f>
        <v>0.44</v>
      </c>
      <c r="G195">
        <f t="shared" si="7"/>
        <v>1.6605773141981885</v>
      </c>
      <c r="H195">
        <f t="shared" si="8"/>
        <v>402.5761815351355</v>
      </c>
    </row>
    <row r="196" spans="1:8" x14ac:dyDescent="0.25">
      <c r="A196" s="8">
        <f t="shared" si="6"/>
        <v>193</v>
      </c>
      <c r="B196" t="str">
        <f>IF(data!$I358=data!$I$8,data!D362,"V")</f>
        <v>B</v>
      </c>
      <c r="C196" t="str">
        <f>IF(data!$I358=data!$I$8,data!E362,"V")</f>
        <v>B2</v>
      </c>
      <c r="D196">
        <f>IF(data!$I358=data!$I$8,data!F362,"V")</f>
        <v>2458.3199694156601</v>
      </c>
      <c r="E196">
        <f>IF(data!$I358=data!$I$8,data!G362,"V")</f>
        <v>0.2</v>
      </c>
      <c r="F196">
        <f>IF(data!$I358=data!$I$8,data!H362,"V")</f>
        <v>1.74703557312253</v>
      </c>
      <c r="G196">
        <f t="shared" si="7"/>
        <v>1.5004007772225258</v>
      </c>
      <c r="H196">
        <f t="shared" si="8"/>
        <v>149.53646335535825</v>
      </c>
    </row>
    <row r="197" spans="1:8" x14ac:dyDescent="0.25">
      <c r="A197" s="8">
        <f t="shared" ref="A197:A260" si="9">A196+1</f>
        <v>194</v>
      </c>
      <c r="B197" t="str">
        <f>IF(data!$I364=data!$I$8,data!D368,"V")</f>
        <v>A</v>
      </c>
      <c r="C197" t="str">
        <f>IF(data!$I364=data!$I$8,data!E368,"V")</f>
        <v>A1</v>
      </c>
      <c r="D197">
        <f>IF(data!$I364=data!$I$8,data!F368,"V")</f>
        <v>333.50500106811501</v>
      </c>
      <c r="E197">
        <f>IF(data!$I364=data!$I$8,data!G368,"V")</f>
        <v>0.2</v>
      </c>
      <c r="F197">
        <f>IF(data!$I364=data!$I$8,data!H368,"V")</f>
        <v>2.5</v>
      </c>
      <c r="G197">
        <f t="shared" ref="G197:G260" si="10">EXP($J$2*E197)</f>
        <v>1.5004007772225258</v>
      </c>
      <c r="H197">
        <f t="shared" ref="H197:H260" si="11">D197*(F197-G197)^2</f>
        <v>333.23773222042956</v>
      </c>
    </row>
    <row r="198" spans="1:8" x14ac:dyDescent="0.25">
      <c r="A198" s="8">
        <f t="shared" si="9"/>
        <v>195</v>
      </c>
      <c r="B198" t="str">
        <f>IF(data!$I368=data!$I$8,data!D372,"V")</f>
        <v>A</v>
      </c>
      <c r="C198" t="str">
        <f>IF(data!$I368=data!$I$8,data!E372,"V")</f>
        <v>A2</v>
      </c>
      <c r="D198">
        <f>IF(data!$I368=data!$I$8,data!F372,"V")</f>
        <v>3582.6100158691402</v>
      </c>
      <c r="E198">
        <f>IF(data!$I368=data!$I$8,data!G372,"V")</f>
        <v>0.2</v>
      </c>
      <c r="F198">
        <f>IF(data!$I368=data!$I$8,data!H372,"V")</f>
        <v>2</v>
      </c>
      <c r="G198">
        <f t="shared" si="10"/>
        <v>1.5004007772225258</v>
      </c>
      <c r="H198">
        <f t="shared" si="11"/>
        <v>894.21725092308657</v>
      </c>
    </row>
    <row r="199" spans="1:8" x14ac:dyDescent="0.25">
      <c r="A199" s="8">
        <f t="shared" si="9"/>
        <v>196</v>
      </c>
      <c r="B199" t="str">
        <f>IF(data!$I369=data!$I$8,data!D373,"V")</f>
        <v>B</v>
      </c>
      <c r="C199" t="str">
        <f>IF(data!$I369=data!$I$8,data!E373,"V")</f>
        <v>B2</v>
      </c>
      <c r="D199">
        <f>IF(data!$I369=data!$I$8,data!F373,"V")</f>
        <v>457.36000204086298</v>
      </c>
      <c r="E199">
        <f>IF(data!$I369=data!$I$8,data!G373,"V")</f>
        <v>0.2</v>
      </c>
      <c r="F199">
        <f>IF(data!$I369=data!$I$8,data!H373,"V")</f>
        <v>1.35211267605634</v>
      </c>
      <c r="G199">
        <f t="shared" si="10"/>
        <v>1.5004007772225258</v>
      </c>
      <c r="H199">
        <f t="shared" si="11"/>
        <v>10.05705416781351</v>
      </c>
    </row>
    <row r="200" spans="1:8" x14ac:dyDescent="0.25">
      <c r="A200" s="8">
        <f t="shared" si="9"/>
        <v>197</v>
      </c>
      <c r="B200" t="str">
        <f>IF(data!$I370=data!$I$8,data!D374,"V")</f>
        <v>B</v>
      </c>
      <c r="C200" t="str">
        <f>IF(data!$I370=data!$I$8,data!E374,"V")</f>
        <v>B2</v>
      </c>
      <c r="D200">
        <f>IF(data!$I370=data!$I$8,data!F374,"V")</f>
        <v>35.699998855590799</v>
      </c>
      <c r="E200">
        <f>IF(data!$I370=data!$I$8,data!G374,"V")</f>
        <v>0.2</v>
      </c>
      <c r="F200">
        <f>IF(data!$I370=data!$I$8,data!H374,"V")</f>
        <v>4.6666666666666696</v>
      </c>
      <c r="G200">
        <f t="shared" si="10"/>
        <v>1.5004007772225258</v>
      </c>
      <c r="H200">
        <f t="shared" si="11"/>
        <v>357.90104519789679</v>
      </c>
    </row>
    <row r="201" spans="1:8" x14ac:dyDescent="0.25">
      <c r="A201" s="8">
        <f t="shared" si="9"/>
        <v>198</v>
      </c>
      <c r="B201" t="str">
        <f>IF(data!$I374=data!$I$8,data!D378,"V")</f>
        <v>B</v>
      </c>
      <c r="C201" t="str">
        <f>IF(data!$I374=data!$I$8,data!E378,"V")</f>
        <v>B2</v>
      </c>
      <c r="D201">
        <f>IF(data!$I374=data!$I$8,data!F378,"V")</f>
        <v>4765.7199449539203</v>
      </c>
      <c r="E201">
        <f>IF(data!$I374=data!$I$8,data!G378,"V")</f>
        <v>0.2</v>
      </c>
      <c r="F201">
        <f>IF(data!$I374=data!$I$8,data!H378,"V")</f>
        <v>1.7011033099297901</v>
      </c>
      <c r="G201">
        <f t="shared" si="10"/>
        <v>1.5004007772225258</v>
      </c>
      <c r="H201">
        <f t="shared" si="11"/>
        <v>191.97037958373966</v>
      </c>
    </row>
    <row r="202" spans="1:8" x14ac:dyDescent="0.25">
      <c r="A202" s="8">
        <f t="shared" si="9"/>
        <v>199</v>
      </c>
      <c r="B202" t="str">
        <f>IF(data!$I375=data!$I$8,data!D379,"V")</f>
        <v>B</v>
      </c>
      <c r="C202" t="str">
        <f>IF(data!$I375=data!$I$8,data!E379,"V")</f>
        <v>B1</v>
      </c>
      <c r="D202">
        <f>IF(data!$I375=data!$I$8,data!F379,"V")</f>
        <v>1081.78000640869</v>
      </c>
      <c r="E202">
        <f>IF(data!$I375=data!$I$8,data!G379,"V")</f>
        <v>0.11</v>
      </c>
      <c r="F202">
        <f>IF(data!$I375=data!$I$8,data!H379,"V")</f>
        <v>3.0769230769230802</v>
      </c>
      <c r="G202">
        <f t="shared" si="10"/>
        <v>1.2500114877595518</v>
      </c>
      <c r="H202">
        <f t="shared" si="11"/>
        <v>3610.5553909785153</v>
      </c>
    </row>
    <row r="203" spans="1:8" x14ac:dyDescent="0.25">
      <c r="A203" s="8">
        <f t="shared" si="9"/>
        <v>200</v>
      </c>
      <c r="B203" t="str">
        <f>IF(data!$I377=data!$I$8,data!D381,"V")</f>
        <v>B</v>
      </c>
      <c r="C203" t="str">
        <f>IF(data!$I377=data!$I$8,data!E381,"V")</f>
        <v>B1</v>
      </c>
      <c r="D203">
        <f>IF(data!$I377=data!$I$8,data!F381,"V")</f>
        <v>12348.3498382568</v>
      </c>
      <c r="E203">
        <f>IF(data!$I377=data!$I$8,data!G381,"V")</f>
        <v>0.1</v>
      </c>
      <c r="F203">
        <f>IF(data!$I377=data!$I$8,data!H381,"V")</f>
        <v>1.70149253731343</v>
      </c>
      <c r="G203">
        <f t="shared" si="10"/>
        <v>1.2249084770800331</v>
      </c>
      <c r="H203">
        <f t="shared" si="11"/>
        <v>2804.7099207448041</v>
      </c>
    </row>
    <row r="204" spans="1:8" x14ac:dyDescent="0.25">
      <c r="A204" s="8">
        <f t="shared" si="9"/>
        <v>201</v>
      </c>
      <c r="B204" t="str">
        <f>IF(data!$I378=data!$I$8,data!D382,"V")</f>
        <v>B</v>
      </c>
      <c r="C204" t="str">
        <f>IF(data!$I378=data!$I$8,data!E382,"V")</f>
        <v>B1</v>
      </c>
      <c r="D204">
        <f>IF(data!$I378=data!$I$8,data!F382,"V")</f>
        <v>8229.5701446533203</v>
      </c>
      <c r="E204">
        <f>IF(data!$I378=data!$I$8,data!G382,"V")</f>
        <v>0.25</v>
      </c>
      <c r="F204">
        <f>IF(data!$I378=data!$I$8,data!H382,"V")</f>
        <v>1.5070422535211301</v>
      </c>
      <c r="G204">
        <f t="shared" si="10"/>
        <v>1.6605773141981885</v>
      </c>
      <c r="H204">
        <f t="shared" si="11"/>
        <v>193.99577928752535</v>
      </c>
    </row>
    <row r="205" spans="1:8" x14ac:dyDescent="0.25">
      <c r="A205" s="8">
        <f t="shared" si="9"/>
        <v>202</v>
      </c>
      <c r="B205" t="str">
        <f>IF(data!$I380=data!$I$8,data!D384,"V")</f>
        <v>B</v>
      </c>
      <c r="C205" t="str">
        <f>IF(data!$I380=data!$I$8,data!E384,"V")</f>
        <v>B1</v>
      </c>
      <c r="D205">
        <f>IF(data!$I380=data!$I$8,data!F384,"V")</f>
        <v>715.03000259399403</v>
      </c>
      <c r="E205">
        <f>IF(data!$I380=data!$I$8,data!G384,"V")</f>
        <v>0.15</v>
      </c>
      <c r="F205">
        <f>IF(data!$I380=data!$I$8,data!H384,"V")</f>
        <v>2.4444444444444402</v>
      </c>
      <c r="G205">
        <f t="shared" si="10"/>
        <v>1.3556746036705645</v>
      </c>
      <c r="H205">
        <f t="shared" si="11"/>
        <v>847.61069848577813</v>
      </c>
    </row>
    <row r="206" spans="1:8" x14ac:dyDescent="0.25">
      <c r="A206" s="8">
        <f t="shared" si="9"/>
        <v>203</v>
      </c>
      <c r="B206" t="str">
        <f>IF(data!$I381=data!$I$8,data!D385,"V")</f>
        <v>B</v>
      </c>
      <c r="C206" t="str">
        <f>IF(data!$I381=data!$I$8,data!E385,"V")</f>
        <v>B1</v>
      </c>
      <c r="D206">
        <f>IF(data!$I381=data!$I$8,data!F385,"V")</f>
        <v>785</v>
      </c>
      <c r="E206">
        <f>IF(data!$I381=data!$I$8,data!G385,"V")</f>
        <v>0.16</v>
      </c>
      <c r="F206">
        <f>IF(data!$I381=data!$I$8,data!H385,"V")</f>
        <v>1.25</v>
      </c>
      <c r="G206">
        <f t="shared" si="10"/>
        <v>1.3834575072022797</v>
      </c>
      <c r="H206">
        <f t="shared" si="11"/>
        <v>13.981561389487526</v>
      </c>
    </row>
    <row r="207" spans="1:8" x14ac:dyDescent="0.25">
      <c r="A207" s="8">
        <f t="shared" si="9"/>
        <v>204</v>
      </c>
      <c r="B207" t="str">
        <f>IF(data!$I384=data!$I$8,data!D388,"V")</f>
        <v>B</v>
      </c>
      <c r="C207" t="str">
        <f>IF(data!$I384=data!$I$8,data!E388,"V")</f>
        <v>B1</v>
      </c>
      <c r="D207">
        <f>IF(data!$I384=data!$I$8,data!F388,"V")</f>
        <v>1661.67002105713</v>
      </c>
      <c r="E207">
        <f>IF(data!$I384=data!$I$8,data!G388,"V")</f>
        <v>0.09</v>
      </c>
      <c r="F207">
        <f>IF(data!$I384=data!$I$8,data!H388,"V")</f>
        <v>1</v>
      </c>
      <c r="G207">
        <f t="shared" si="10"/>
        <v>1.2003095906836483</v>
      </c>
      <c r="H207">
        <f t="shared" si="11"/>
        <v>66.672735130487197</v>
      </c>
    </row>
    <row r="208" spans="1:8" x14ac:dyDescent="0.25">
      <c r="A208" s="8">
        <f t="shared" si="9"/>
        <v>205</v>
      </c>
      <c r="B208" t="str">
        <f>IF(data!$I388=data!$I$8,data!D392,"V")</f>
        <v>A</v>
      </c>
      <c r="C208" t="str">
        <f>IF(data!$I388=data!$I$8,data!E392,"V")</f>
        <v>A1</v>
      </c>
      <c r="D208">
        <f>IF(data!$I388=data!$I$8,data!F392,"V")</f>
        <v>4005.1600036621098</v>
      </c>
      <c r="E208">
        <f>IF(data!$I388=data!$I$8,data!G392,"V")</f>
        <v>0.12</v>
      </c>
      <c r="F208">
        <f>IF(data!$I388=data!$I$8,data!H392,"V")</f>
        <v>1.3333333333333299</v>
      </c>
      <c r="G208">
        <f t="shared" si="10"/>
        <v>1.2756289541367554</v>
      </c>
      <c r="H208">
        <f t="shared" si="11"/>
        <v>13.336363270195209</v>
      </c>
    </row>
    <row r="209" spans="1:8" x14ac:dyDescent="0.25">
      <c r="A209" s="8">
        <f t="shared" si="9"/>
        <v>206</v>
      </c>
      <c r="B209" t="str">
        <f>IF(data!$I390=data!$I$8,data!D394,"V")</f>
        <v>B</v>
      </c>
      <c r="C209" t="str">
        <f>IF(data!$I390=data!$I$8,data!E394,"V")</f>
        <v>B2</v>
      </c>
      <c r="D209">
        <f>IF(data!$I390=data!$I$8,data!F394,"V")</f>
        <v>3806.2199678420998</v>
      </c>
      <c r="E209">
        <f>IF(data!$I390=data!$I$8,data!G394,"V")</f>
        <v>0.2</v>
      </c>
      <c r="F209">
        <f>IF(data!$I390=data!$I$8,data!H394,"V")</f>
        <v>1.5099255583126601</v>
      </c>
      <c r="G209">
        <f t="shared" si="10"/>
        <v>1.5004007772225258</v>
      </c>
      <c r="H209">
        <f t="shared" si="11"/>
        <v>0.34530581282845535</v>
      </c>
    </row>
    <row r="210" spans="1:8" x14ac:dyDescent="0.25">
      <c r="A210" s="8">
        <f t="shared" si="9"/>
        <v>207</v>
      </c>
      <c r="B210" t="str">
        <f>IF(data!$I391=data!$I$8,data!D395,"V")</f>
        <v>B</v>
      </c>
      <c r="C210" t="str">
        <f>IF(data!$I391=data!$I$8,data!E395,"V")</f>
        <v>B1</v>
      </c>
      <c r="D210">
        <f>IF(data!$I391=data!$I$8,data!F395,"V")</f>
        <v>1179.23000335693</v>
      </c>
      <c r="E210">
        <f>IF(data!$I391=data!$I$8,data!G395,"V")</f>
        <v>0.13</v>
      </c>
      <c r="F210">
        <f>IF(data!$I391=data!$I$8,data!H395,"V")</f>
        <v>1.6</v>
      </c>
      <c r="G210">
        <f t="shared" si="10"/>
        <v>1.3017714193559802</v>
      </c>
      <c r="H210">
        <f t="shared" si="11"/>
        <v>104.88105412738244</v>
      </c>
    </row>
    <row r="211" spans="1:8" x14ac:dyDescent="0.25">
      <c r="A211" s="8">
        <f t="shared" si="9"/>
        <v>208</v>
      </c>
      <c r="B211" t="str">
        <f>IF(data!$I393=data!$I$8,data!D397,"V")</f>
        <v>B</v>
      </c>
      <c r="C211" t="str">
        <f>IF(data!$I393=data!$I$8,data!E397,"V")</f>
        <v>B2</v>
      </c>
      <c r="D211">
        <f>IF(data!$I393=data!$I$8,data!F397,"V")</f>
        <v>42.840000152587898</v>
      </c>
      <c r="E211">
        <f>IF(data!$I393=data!$I$8,data!G397,"V")</f>
        <v>0.2</v>
      </c>
      <c r="F211">
        <f>IF(data!$I393=data!$I$8,data!H397,"V")</f>
        <v>1.125</v>
      </c>
      <c r="G211">
        <f t="shared" si="10"/>
        <v>1.5004007772225258</v>
      </c>
      <c r="H211">
        <f t="shared" si="11"/>
        <v>6.0372588747261675</v>
      </c>
    </row>
    <row r="212" spans="1:8" x14ac:dyDescent="0.25">
      <c r="A212" s="8">
        <f t="shared" si="9"/>
        <v>209</v>
      </c>
      <c r="B212" t="str">
        <f>IF(data!$I394=data!$I$8,data!D398,"V")</f>
        <v>B</v>
      </c>
      <c r="C212" t="str">
        <f>IF(data!$I394=data!$I$8,data!E398,"V")</f>
        <v>B2</v>
      </c>
      <c r="D212">
        <f>IF(data!$I394=data!$I$8,data!F398,"V")</f>
        <v>5075.2099627256403</v>
      </c>
      <c r="E212">
        <f>IF(data!$I394=data!$I$8,data!G398,"V")</f>
        <v>0.2</v>
      </c>
      <c r="F212">
        <f>IF(data!$I394=data!$I$8,data!H398,"V")</f>
        <v>1.4955654101995599</v>
      </c>
      <c r="G212">
        <f t="shared" si="10"/>
        <v>1.5004007772225258</v>
      </c>
      <c r="H212">
        <f t="shared" si="11"/>
        <v>0.11866233839353001</v>
      </c>
    </row>
    <row r="213" spans="1:8" x14ac:dyDescent="0.25">
      <c r="A213" s="8">
        <f t="shared" si="9"/>
        <v>210</v>
      </c>
      <c r="B213" t="str">
        <f>IF(data!$I395=data!$I$8,data!D399,"V")</f>
        <v>A</v>
      </c>
      <c r="C213" t="str">
        <f>IF(data!$I395=data!$I$8,data!E399,"V")</f>
        <v>A1</v>
      </c>
      <c r="D213">
        <f>IF(data!$I395=data!$I$8,data!F399,"V")</f>
        <v>6023.5800192262996</v>
      </c>
      <c r="E213">
        <f>IF(data!$I395=data!$I$8,data!G399,"V")</f>
        <v>0.15</v>
      </c>
      <c r="F213">
        <f>IF(data!$I395=data!$I$8,data!H399,"V")</f>
        <v>1.2894736842105301</v>
      </c>
      <c r="G213">
        <f t="shared" si="10"/>
        <v>1.3556746036705645</v>
      </c>
      <c r="H213">
        <f t="shared" si="11"/>
        <v>26.398711314150997</v>
      </c>
    </row>
    <row r="214" spans="1:8" x14ac:dyDescent="0.25">
      <c r="A214" s="8">
        <f t="shared" si="9"/>
        <v>211</v>
      </c>
      <c r="B214" t="str">
        <f>IF(data!$I398=data!$I$8,data!D402,"V")</f>
        <v>B</v>
      </c>
      <c r="C214" t="str">
        <f>IF(data!$I398=data!$I$8,data!E402,"V")</f>
        <v>B1</v>
      </c>
      <c r="D214">
        <f>IF(data!$I398=data!$I$8,data!F402,"V")</f>
        <v>900.08001708984398</v>
      </c>
      <c r="E214">
        <f>IF(data!$I398=data!$I$8,data!G402,"V")</f>
        <v>0.25</v>
      </c>
      <c r="F214">
        <f>IF(data!$I398=data!$I$8,data!H402,"V")</f>
        <v>6.6</v>
      </c>
      <c r="G214">
        <f t="shared" si="10"/>
        <v>1.6605773141981885</v>
      </c>
      <c r="H214">
        <f t="shared" si="11"/>
        <v>21960.059070785985</v>
      </c>
    </row>
    <row r="215" spans="1:8" x14ac:dyDescent="0.25">
      <c r="A215" s="8">
        <f t="shared" si="9"/>
        <v>212</v>
      </c>
      <c r="B215" t="str">
        <f>IF(data!$I400=data!$I$8,data!D404,"V")</f>
        <v>B</v>
      </c>
      <c r="C215" t="str">
        <f>IF(data!$I400=data!$I$8,data!E404,"V")</f>
        <v>B1</v>
      </c>
      <c r="D215">
        <f>IF(data!$I400=data!$I$8,data!F404,"V")</f>
        <v>959.95997619628895</v>
      </c>
      <c r="E215">
        <f>IF(data!$I400=data!$I$8,data!G404,"V")</f>
        <v>0.25</v>
      </c>
      <c r="F215">
        <f>IF(data!$I400=data!$I$8,data!H404,"V")</f>
        <v>0.25</v>
      </c>
      <c r="G215">
        <f t="shared" si="10"/>
        <v>1.6605773141981885</v>
      </c>
      <c r="H215">
        <f t="shared" si="11"/>
        <v>1910.05958846006</v>
      </c>
    </row>
    <row r="216" spans="1:8" x14ac:dyDescent="0.25">
      <c r="A216" s="8">
        <f t="shared" si="9"/>
        <v>213</v>
      </c>
      <c r="B216" t="str">
        <f>IF(data!$I401=data!$I$8,data!D405,"V")</f>
        <v>B</v>
      </c>
      <c r="C216" t="str">
        <f>IF(data!$I401=data!$I$8,data!E405,"V")</f>
        <v>B1</v>
      </c>
      <c r="D216">
        <f>IF(data!$I401=data!$I$8,data!F405,"V")</f>
        <v>24337.510471344001</v>
      </c>
      <c r="E216">
        <f>IF(data!$I401=data!$I$8,data!G405,"V")</f>
        <v>0.13</v>
      </c>
      <c r="F216">
        <f>IF(data!$I401=data!$I$8,data!H405,"V")</f>
        <v>1.81920903954802</v>
      </c>
      <c r="G216">
        <f t="shared" si="10"/>
        <v>1.3017714193559802</v>
      </c>
      <c r="H216">
        <f t="shared" si="11"/>
        <v>6516.1662032170143</v>
      </c>
    </row>
    <row r="217" spans="1:8" x14ac:dyDescent="0.25">
      <c r="A217" s="8">
        <f t="shared" si="9"/>
        <v>214</v>
      </c>
      <c r="B217" t="str">
        <f>IF(data!$I402=data!$I$8,data!D406,"V")</f>
        <v>B</v>
      </c>
      <c r="C217" t="str">
        <f>IF(data!$I402=data!$I$8,data!E406,"V")</f>
        <v>B1</v>
      </c>
      <c r="D217">
        <f>IF(data!$I402=data!$I$8,data!F406,"V")</f>
        <v>19221.500320434599</v>
      </c>
      <c r="E217">
        <f>IF(data!$I402=data!$I$8,data!G406,"V")</f>
        <v>0.25</v>
      </c>
      <c r="F217">
        <f>IF(data!$I402=data!$I$8,data!H406,"V")</f>
        <v>1.8828828828828801</v>
      </c>
      <c r="G217">
        <f t="shared" si="10"/>
        <v>1.6605773141981885</v>
      </c>
      <c r="H217">
        <f t="shared" si="11"/>
        <v>949.92204547187259</v>
      </c>
    </row>
    <row r="218" spans="1:8" x14ac:dyDescent="0.25">
      <c r="A218" s="8">
        <f t="shared" si="9"/>
        <v>215</v>
      </c>
      <c r="B218" t="str">
        <f>IF(data!$I403=data!$I$8,data!D407,"V")</f>
        <v>B</v>
      </c>
      <c r="C218" t="str">
        <f>IF(data!$I403=data!$I$8,data!E407,"V")</f>
        <v>B1</v>
      </c>
      <c r="D218">
        <f>IF(data!$I403=data!$I$8,data!F407,"V")</f>
        <v>12785.1301383972</v>
      </c>
      <c r="E218">
        <f>IF(data!$I403=data!$I$8,data!G407,"V")</f>
        <v>0.15</v>
      </c>
      <c r="F218">
        <f>IF(data!$I403=data!$I$8,data!H407,"V")</f>
        <v>2.29885057471264</v>
      </c>
      <c r="G218">
        <f t="shared" si="10"/>
        <v>1.3556746036705645</v>
      </c>
      <c r="H218">
        <f t="shared" si="11"/>
        <v>11373.407733043721</v>
      </c>
    </row>
    <row r="219" spans="1:8" x14ac:dyDescent="0.25">
      <c r="A219" s="8">
        <f t="shared" si="9"/>
        <v>216</v>
      </c>
      <c r="B219" t="str">
        <f>IF(data!$I405=data!$I$8,data!D409,"V")</f>
        <v>B</v>
      </c>
      <c r="C219" t="str">
        <f>IF(data!$I405=data!$I$8,data!E409,"V")</f>
        <v>B1</v>
      </c>
      <c r="D219">
        <f>IF(data!$I405=data!$I$8,data!F409,"V")</f>
        <v>394.14001464843801</v>
      </c>
      <c r="E219">
        <f>IF(data!$I405=data!$I$8,data!G409,"V")</f>
        <v>0.25</v>
      </c>
      <c r="F219">
        <f>IF(data!$I405=data!$I$8,data!H409,"V")</f>
        <v>1.5</v>
      </c>
      <c r="G219">
        <f t="shared" si="10"/>
        <v>1.6605773141981885</v>
      </c>
      <c r="H219">
        <f t="shared" si="11"/>
        <v>10.162929379078854</v>
      </c>
    </row>
    <row r="220" spans="1:8" x14ac:dyDescent="0.25">
      <c r="A220" s="8">
        <f t="shared" si="9"/>
        <v>217</v>
      </c>
      <c r="B220" t="str">
        <f>IF(data!$I410=data!$I$8,data!D414,"V")</f>
        <v>B</v>
      </c>
      <c r="C220" t="str">
        <f>IF(data!$I410=data!$I$8,data!E414,"V")</f>
        <v>B1</v>
      </c>
      <c r="D220">
        <f>IF(data!$I410=data!$I$8,data!F414,"V")</f>
        <v>186.00999450683599</v>
      </c>
      <c r="E220">
        <f>IF(data!$I410=data!$I$8,data!G414,"V")</f>
        <v>0.15</v>
      </c>
      <c r="F220">
        <f>IF(data!$I410=data!$I$8,data!H414,"V")</f>
        <v>2</v>
      </c>
      <c r="G220">
        <f t="shared" si="10"/>
        <v>1.3556746036705645</v>
      </c>
      <c r="H220">
        <f t="shared" si="11"/>
        <v>77.223019513693515</v>
      </c>
    </row>
    <row r="221" spans="1:8" x14ac:dyDescent="0.25">
      <c r="A221" s="8">
        <f t="shared" si="9"/>
        <v>218</v>
      </c>
      <c r="B221" t="str">
        <f>IF(data!$I413=data!$I$8,data!D417,"V")</f>
        <v>B</v>
      </c>
      <c r="C221" t="str">
        <f>IF(data!$I413=data!$I$8,data!E417,"V")</f>
        <v>B1</v>
      </c>
      <c r="D221">
        <f>IF(data!$I413=data!$I$8,data!F417,"V")</f>
        <v>1595.50500488281</v>
      </c>
      <c r="E221">
        <f>IF(data!$I413=data!$I$8,data!G417,"V")</f>
        <v>0.15</v>
      </c>
      <c r="F221">
        <f>IF(data!$I413=data!$I$8,data!H417,"V")</f>
        <v>3.52941176470588</v>
      </c>
      <c r="G221">
        <f t="shared" si="10"/>
        <v>1.3556746036705645</v>
      </c>
      <c r="H221">
        <f t="shared" si="11"/>
        <v>7538.9737415598574</v>
      </c>
    </row>
    <row r="222" spans="1:8" x14ac:dyDescent="0.25">
      <c r="A222" s="8">
        <f t="shared" si="9"/>
        <v>219</v>
      </c>
      <c r="B222" t="str">
        <f>IF(data!$I417=data!$I$8,data!D421,"V")</f>
        <v>B</v>
      </c>
      <c r="C222" t="str">
        <f>IF(data!$I417=data!$I$8,data!E421,"V")</f>
        <v>B1</v>
      </c>
      <c r="D222">
        <f>IF(data!$I417=data!$I$8,data!F421,"V")</f>
        <v>7358.4299793243399</v>
      </c>
      <c r="E222">
        <f>IF(data!$I417=data!$I$8,data!G421,"V")</f>
        <v>0.11</v>
      </c>
      <c r="F222">
        <f>IF(data!$I417=data!$I$8,data!H421,"V")</f>
        <v>1.6969696969696999</v>
      </c>
      <c r="G222">
        <f t="shared" si="10"/>
        <v>1.2500114877595518</v>
      </c>
      <c r="H222">
        <f t="shared" si="11"/>
        <v>1470.0056305368851</v>
      </c>
    </row>
    <row r="223" spans="1:8" x14ac:dyDescent="0.25">
      <c r="A223" s="8">
        <f t="shared" si="9"/>
        <v>220</v>
      </c>
      <c r="B223" t="str">
        <f>IF(data!$I419=data!$I$8,data!D423,"V")</f>
        <v>B</v>
      </c>
      <c r="C223" t="str">
        <f>IF(data!$I419=data!$I$8,data!E423,"V")</f>
        <v>B2</v>
      </c>
      <c r="D223">
        <f>IF(data!$I419=data!$I$8,data!F423,"V")</f>
        <v>313.26999855041498</v>
      </c>
      <c r="E223">
        <f>IF(data!$I419=data!$I$8,data!G423,"V")</f>
        <v>0.2</v>
      </c>
      <c r="F223">
        <f>IF(data!$I419=data!$I$8,data!H423,"V")</f>
        <v>1</v>
      </c>
      <c r="G223">
        <f t="shared" si="10"/>
        <v>1.5004007772225258</v>
      </c>
      <c r="H223">
        <f t="shared" si="11"/>
        <v>78.443101435696875</v>
      </c>
    </row>
    <row r="224" spans="1:8" x14ac:dyDescent="0.25">
      <c r="A224" s="8">
        <f t="shared" si="9"/>
        <v>221</v>
      </c>
      <c r="B224" t="str">
        <f>IF(data!$I423=data!$I$8,data!D427,"V")</f>
        <v>B</v>
      </c>
      <c r="C224" t="str">
        <f>IF(data!$I423=data!$I$8,data!E427,"V")</f>
        <v>B1</v>
      </c>
      <c r="D224">
        <f>IF(data!$I423=data!$I$8,data!F427,"V")</f>
        <v>199.129997253418</v>
      </c>
      <c r="E224">
        <f>IF(data!$I423=data!$I$8,data!G427,"V")</f>
        <v>0.1</v>
      </c>
      <c r="F224">
        <f>IF(data!$I423=data!$I$8,data!H427,"V")</f>
        <v>0.66666666666666696</v>
      </c>
      <c r="G224">
        <f t="shared" si="10"/>
        <v>1.2249084770800331</v>
      </c>
      <c r="H224">
        <f t="shared" si="11"/>
        <v>62.055661413352993</v>
      </c>
    </row>
    <row r="225" spans="1:8" x14ac:dyDescent="0.25">
      <c r="A225" s="8">
        <f t="shared" si="9"/>
        <v>222</v>
      </c>
      <c r="B225" t="str">
        <f>IF(data!$I424=data!$I$8,data!D428,"V")</f>
        <v>B</v>
      </c>
      <c r="C225" t="str">
        <f>IF(data!$I424=data!$I$8,data!E428,"V")</f>
        <v>B1</v>
      </c>
      <c r="D225">
        <f>IF(data!$I424=data!$I$8,data!F428,"V")</f>
        <v>4856.43004322052</v>
      </c>
      <c r="E225">
        <f>IF(data!$I424=data!$I$8,data!G428,"V")</f>
        <v>0.1</v>
      </c>
      <c r="F225">
        <f>IF(data!$I424=data!$I$8,data!H428,"V")</f>
        <v>0.82499999999999996</v>
      </c>
      <c r="G225">
        <f t="shared" si="10"/>
        <v>1.2249084770800331</v>
      </c>
      <c r="H225">
        <f t="shared" si="11"/>
        <v>776.67326786836566</v>
      </c>
    </row>
    <row r="226" spans="1:8" x14ac:dyDescent="0.25">
      <c r="A226" s="8">
        <f t="shared" si="9"/>
        <v>223</v>
      </c>
      <c r="B226" t="str">
        <f>IF(data!$I425=data!$I$8,data!D429,"V")</f>
        <v>A</v>
      </c>
      <c r="C226" t="str">
        <f>IF(data!$I425=data!$I$8,data!E429,"V")</f>
        <v>A1</v>
      </c>
      <c r="D226">
        <f>IF(data!$I425=data!$I$8,data!F429,"V")</f>
        <v>327.22500228881802</v>
      </c>
      <c r="E226">
        <f>IF(data!$I425=data!$I$8,data!G429,"V")</f>
        <v>0.2</v>
      </c>
      <c r="F226">
        <f>IF(data!$I425=data!$I$8,data!H429,"V")</f>
        <v>1.25</v>
      </c>
      <c r="G226">
        <f t="shared" si="10"/>
        <v>1.5004007772225258</v>
      </c>
      <c r="H226">
        <f t="shared" si="11"/>
        <v>20.517187366489637</v>
      </c>
    </row>
    <row r="227" spans="1:8" x14ac:dyDescent="0.25">
      <c r="A227" s="8">
        <f t="shared" si="9"/>
        <v>224</v>
      </c>
      <c r="B227" t="str">
        <f>IF(data!$I427=data!$I$8,data!D431,"V")</f>
        <v>A</v>
      </c>
      <c r="C227" t="str">
        <f>IF(data!$I427=data!$I$8,data!E431,"V")</f>
        <v>A1</v>
      </c>
      <c r="D227">
        <f>IF(data!$I427=data!$I$8,data!F431,"V")</f>
        <v>5789.86987495422</v>
      </c>
      <c r="E227">
        <f>IF(data!$I427=data!$I$8,data!G431,"V")</f>
        <v>0.2</v>
      </c>
      <c r="F227">
        <f>IF(data!$I427=data!$I$8,data!H431,"V")</f>
        <v>1.1194029850746301</v>
      </c>
      <c r="G227">
        <f t="shared" si="10"/>
        <v>1.5004007772225258</v>
      </c>
      <c r="H227">
        <f t="shared" si="11"/>
        <v>840.45356016604615</v>
      </c>
    </row>
    <row r="228" spans="1:8" x14ac:dyDescent="0.25">
      <c r="A228" s="8">
        <f t="shared" si="9"/>
        <v>225</v>
      </c>
      <c r="B228" t="str">
        <f>IF(data!$I431=data!$I$8,data!D435,"V")</f>
        <v>A</v>
      </c>
      <c r="C228" t="str">
        <f>IF(data!$I431=data!$I$8,data!E435,"V")</f>
        <v>A1</v>
      </c>
      <c r="D228">
        <f>IF(data!$I431=data!$I$8,data!F435,"V")</f>
        <v>14055.869750976601</v>
      </c>
      <c r="E228">
        <f>IF(data!$I431=data!$I$8,data!G435,"V")</f>
        <v>0.2</v>
      </c>
      <c r="F228">
        <f>IF(data!$I431=data!$I$8,data!H435,"V")</f>
        <v>1</v>
      </c>
      <c r="G228">
        <f t="shared" si="10"/>
        <v>1.5004007772225258</v>
      </c>
      <c r="H228">
        <f t="shared" si="11"/>
        <v>3519.602967870414</v>
      </c>
    </row>
    <row r="229" spans="1:8" x14ac:dyDescent="0.25">
      <c r="A229" s="8">
        <f t="shared" si="9"/>
        <v>226</v>
      </c>
      <c r="B229" t="str">
        <f>IF(data!$I432=data!$I$8,data!D436,"V")</f>
        <v>A</v>
      </c>
      <c r="C229" t="str">
        <f>IF(data!$I432=data!$I$8,data!E436,"V")</f>
        <v>A1</v>
      </c>
      <c r="D229">
        <f>IF(data!$I432=data!$I$8,data!F436,"V")</f>
        <v>4817.2950057983398</v>
      </c>
      <c r="E229">
        <f>IF(data!$I432=data!$I$8,data!G436,"V")</f>
        <v>0.2</v>
      </c>
      <c r="F229">
        <f>IF(data!$I432=data!$I$8,data!H436,"V")</f>
        <v>3.4352941176470599</v>
      </c>
      <c r="G229">
        <f t="shared" si="10"/>
        <v>1.5004007772225258</v>
      </c>
      <c r="H229">
        <f t="shared" si="11"/>
        <v>18035.048000710492</v>
      </c>
    </row>
    <row r="230" spans="1:8" x14ac:dyDescent="0.25">
      <c r="A230" s="8">
        <f t="shared" si="9"/>
        <v>227</v>
      </c>
      <c r="B230" t="str">
        <f>IF(data!$I434=data!$I$8,data!D438,"V")</f>
        <v>A</v>
      </c>
      <c r="C230" t="str">
        <f>IF(data!$I434=data!$I$8,data!E438,"V")</f>
        <v>A2</v>
      </c>
      <c r="D230">
        <f>IF(data!$I434=data!$I$8,data!F438,"V")</f>
        <v>151.02000427246099</v>
      </c>
      <c r="E230">
        <f>IF(data!$I434=data!$I$8,data!G438,"V")</f>
        <v>0.2</v>
      </c>
      <c r="F230">
        <f>IF(data!$I434=data!$I$8,data!H438,"V")</f>
        <v>1</v>
      </c>
      <c r="G230">
        <f t="shared" si="10"/>
        <v>1.5004007772225258</v>
      </c>
      <c r="H230">
        <f t="shared" si="11"/>
        <v>37.815550703166238</v>
      </c>
    </row>
    <row r="231" spans="1:8" x14ac:dyDescent="0.25">
      <c r="A231" s="8">
        <f t="shared" si="9"/>
        <v>228</v>
      </c>
      <c r="B231" t="str">
        <f>IF(data!$I435=data!$I$8,data!D439,"V")</f>
        <v>A</v>
      </c>
      <c r="C231" t="str">
        <f>IF(data!$I435=data!$I$8,data!E439,"V")</f>
        <v>A1</v>
      </c>
      <c r="D231">
        <f>IF(data!$I435=data!$I$8,data!F439,"V")</f>
        <v>497.71998596191401</v>
      </c>
      <c r="E231">
        <f>IF(data!$I435=data!$I$8,data!G439,"V")</f>
        <v>0.2</v>
      </c>
      <c r="F231">
        <f>IF(data!$I435=data!$I$8,data!H439,"V")</f>
        <v>0.33333333333333298</v>
      </c>
      <c r="G231">
        <f t="shared" si="10"/>
        <v>1.5004007772225258</v>
      </c>
      <c r="H231">
        <f t="shared" si="11"/>
        <v>677.91772433812616</v>
      </c>
    </row>
    <row r="232" spans="1:8" x14ac:dyDescent="0.25">
      <c r="A232" s="8">
        <f t="shared" si="9"/>
        <v>229</v>
      </c>
      <c r="B232" t="str">
        <f>IF(data!$I436=data!$I$8,data!D440,"V")</f>
        <v>A</v>
      </c>
      <c r="C232" t="str">
        <f>IF(data!$I436=data!$I$8,data!E440,"V")</f>
        <v>A2</v>
      </c>
      <c r="D232">
        <f>IF(data!$I436=data!$I$8,data!F440,"V")</f>
        <v>1153.07997131348</v>
      </c>
      <c r="E232">
        <f>IF(data!$I436=data!$I$8,data!G440,"V")</f>
        <v>0.2</v>
      </c>
      <c r="F232">
        <f>IF(data!$I436=data!$I$8,data!H440,"V")</f>
        <v>0.71428571428571397</v>
      </c>
      <c r="G232">
        <f t="shared" si="10"/>
        <v>1.5004007772225258</v>
      </c>
      <c r="H232">
        <f t="shared" si="11"/>
        <v>712.57677710286589</v>
      </c>
    </row>
    <row r="233" spans="1:8" x14ac:dyDescent="0.25">
      <c r="A233" s="8">
        <f t="shared" si="9"/>
        <v>230</v>
      </c>
      <c r="B233" t="str">
        <f>IF(data!$I437=data!$I$8,data!D441,"V")</f>
        <v>A</v>
      </c>
      <c r="C233" t="str">
        <f>IF(data!$I437=data!$I$8,data!E441,"V")</f>
        <v>A1</v>
      </c>
      <c r="D233">
        <f>IF(data!$I437=data!$I$8,data!F441,"V")</f>
        <v>8087.9199810028103</v>
      </c>
      <c r="E233">
        <f>IF(data!$I437=data!$I$8,data!G441,"V")</f>
        <v>0.2</v>
      </c>
      <c r="F233">
        <f>IF(data!$I437=data!$I$8,data!H441,"V")</f>
        <v>2.2978723404255299</v>
      </c>
      <c r="G233">
        <f t="shared" si="10"/>
        <v>1.5004007772225258</v>
      </c>
      <c r="H233">
        <f t="shared" si="11"/>
        <v>5143.6008226688782</v>
      </c>
    </row>
    <row r="234" spans="1:8" x14ac:dyDescent="0.25">
      <c r="A234" s="8">
        <f t="shared" si="9"/>
        <v>231</v>
      </c>
      <c r="B234" t="str">
        <f>IF(data!$I439=data!$I$8,data!D443,"V")</f>
        <v>A</v>
      </c>
      <c r="C234" t="str">
        <f>IF(data!$I439=data!$I$8,data!E443,"V")</f>
        <v>A2</v>
      </c>
      <c r="D234">
        <f>IF(data!$I439=data!$I$8,data!F443,"V")</f>
        <v>5859.3650751113901</v>
      </c>
      <c r="E234">
        <f>IF(data!$I439=data!$I$8,data!G443,"V")</f>
        <v>0.2</v>
      </c>
      <c r="F234">
        <f>IF(data!$I439=data!$I$8,data!H443,"V")</f>
        <v>3.2615384615384602</v>
      </c>
      <c r="G234">
        <f t="shared" si="10"/>
        <v>1.5004007772225258</v>
      </c>
      <c r="H234">
        <f t="shared" si="11"/>
        <v>18173.441539861728</v>
      </c>
    </row>
    <row r="235" spans="1:8" x14ac:dyDescent="0.25">
      <c r="A235" s="8">
        <f t="shared" si="9"/>
        <v>232</v>
      </c>
      <c r="B235" t="str">
        <f>IF(data!$I440=data!$I$8,data!D444,"V")</f>
        <v>B</v>
      </c>
      <c r="C235" t="str">
        <f>IF(data!$I440=data!$I$8,data!E444,"V")</f>
        <v>B1</v>
      </c>
      <c r="D235">
        <f>IF(data!$I440=data!$I$8,data!F444,"V")</f>
        <v>271.95001220703102</v>
      </c>
      <c r="E235">
        <f>IF(data!$I440=data!$I$8,data!G444,"V")</f>
        <v>0.12</v>
      </c>
      <c r="F235">
        <f>IF(data!$I440=data!$I$8,data!H444,"V")</f>
        <v>2</v>
      </c>
      <c r="G235">
        <f t="shared" si="10"/>
        <v>1.2756289541367554</v>
      </c>
      <c r="H235">
        <f t="shared" si="11"/>
        <v>142.69581882171161</v>
      </c>
    </row>
    <row r="236" spans="1:8" x14ac:dyDescent="0.25">
      <c r="A236" s="8">
        <f t="shared" si="9"/>
        <v>233</v>
      </c>
      <c r="B236" t="str">
        <f>IF(data!$I442=data!$I$8,data!D446,"V")</f>
        <v>B</v>
      </c>
      <c r="C236" t="str">
        <f>IF(data!$I442=data!$I$8,data!E446,"V")</f>
        <v>B1</v>
      </c>
      <c r="D236">
        <f>IF(data!$I442=data!$I$8,data!F446,"V")</f>
        <v>1075.76499176025</v>
      </c>
      <c r="E236">
        <f>IF(data!$I442=data!$I$8,data!G446,"V")</f>
        <v>0.15</v>
      </c>
      <c r="F236">
        <f>IF(data!$I442=data!$I$8,data!H446,"V")</f>
        <v>4.25</v>
      </c>
      <c r="G236">
        <f t="shared" si="10"/>
        <v>1.3556746036705645</v>
      </c>
      <c r="H236">
        <f t="shared" si="11"/>
        <v>9011.8118897173645</v>
      </c>
    </row>
    <row r="237" spans="1:8" x14ac:dyDescent="0.25">
      <c r="A237" s="8">
        <f t="shared" si="9"/>
        <v>234</v>
      </c>
      <c r="B237" t="str">
        <f>IF(data!$I443=data!$I$8,data!D447,"V")</f>
        <v>B</v>
      </c>
      <c r="C237" t="str">
        <f>IF(data!$I443=data!$I$8,data!E447,"V")</f>
        <v>B1</v>
      </c>
      <c r="D237">
        <f>IF(data!$I443=data!$I$8,data!F447,"V")</f>
        <v>23547.439950943</v>
      </c>
      <c r="E237">
        <f>IF(data!$I443=data!$I$8,data!G447,"V")</f>
        <v>0.11</v>
      </c>
      <c r="F237">
        <f>IF(data!$I443=data!$I$8,data!H447,"V")</f>
        <v>1.2138728323699399</v>
      </c>
      <c r="G237">
        <f t="shared" si="10"/>
        <v>1.2500114877595518</v>
      </c>
      <c r="H237">
        <f t="shared" si="11"/>
        <v>30.753013404596146</v>
      </c>
    </row>
    <row r="238" spans="1:8" x14ac:dyDescent="0.25">
      <c r="A238" s="8">
        <f t="shared" si="9"/>
        <v>235</v>
      </c>
      <c r="B238" t="str">
        <f>IF(data!$I445=data!$I$8,data!D449,"V")</f>
        <v>B</v>
      </c>
      <c r="C238" t="str">
        <f>IF(data!$I445=data!$I$8,data!E449,"V")</f>
        <v>B1</v>
      </c>
      <c r="D238">
        <f>IF(data!$I445=data!$I$8,data!F449,"V")</f>
        <v>10836.575022812</v>
      </c>
      <c r="E238">
        <f>IF(data!$I445=data!$I$8,data!G449,"V")</f>
        <v>0.15</v>
      </c>
      <c r="F238">
        <f>IF(data!$I445=data!$I$8,data!H449,"V")</f>
        <v>2.8571428571428599</v>
      </c>
      <c r="G238">
        <f t="shared" si="10"/>
        <v>1.3556746036705645</v>
      </c>
      <c r="H238">
        <f t="shared" si="11"/>
        <v>24430.049679186566</v>
      </c>
    </row>
    <row r="239" spans="1:8" x14ac:dyDescent="0.25">
      <c r="A239" s="8">
        <f t="shared" si="9"/>
        <v>236</v>
      </c>
      <c r="B239" t="str">
        <f>IF(data!$I446=data!$I$8,data!D450,"V")</f>
        <v>B</v>
      </c>
      <c r="C239" t="str">
        <f>IF(data!$I446=data!$I$8,data!E450,"V")</f>
        <v>B1</v>
      </c>
      <c r="D239">
        <f>IF(data!$I446=data!$I$8,data!F450,"V")</f>
        <v>9929.22023391724</v>
      </c>
      <c r="E239">
        <f>IF(data!$I446=data!$I$8,data!G450,"V")</f>
        <v>0.14000000000000001</v>
      </c>
      <c r="F239">
        <f>IF(data!$I446=data!$I$8,data!H450,"V")</f>
        <v>2.22857142857143</v>
      </c>
      <c r="G239">
        <f t="shared" si="10"/>
        <v>1.3284496426304939</v>
      </c>
      <c r="H239">
        <f t="shared" si="11"/>
        <v>8044.8451677134344</v>
      </c>
    </row>
    <row r="240" spans="1:8" x14ac:dyDescent="0.25">
      <c r="A240" s="8">
        <f t="shared" si="9"/>
        <v>237</v>
      </c>
      <c r="B240" t="str">
        <f>IF(data!$I447=data!$I$8,data!D451,"V")</f>
        <v>B</v>
      </c>
      <c r="C240" t="str">
        <f>IF(data!$I447=data!$I$8,data!E451,"V")</f>
        <v>B1</v>
      </c>
      <c r="D240">
        <f>IF(data!$I447=data!$I$8,data!F451,"V")</f>
        <v>19386.960517883301</v>
      </c>
      <c r="E240">
        <f>IF(data!$I447=data!$I$8,data!G451,"V")</f>
        <v>0.05</v>
      </c>
      <c r="F240">
        <f>IF(data!$I447=data!$I$8,data!H451,"V")</f>
        <v>1.2972972972973</v>
      </c>
      <c r="G240">
        <f t="shared" si="10"/>
        <v>1.1067558344458968</v>
      </c>
      <c r="H240">
        <f t="shared" si="11"/>
        <v>703.86393979420404</v>
      </c>
    </row>
    <row r="241" spans="1:8" x14ac:dyDescent="0.25">
      <c r="A241" s="8">
        <f t="shared" si="9"/>
        <v>238</v>
      </c>
      <c r="B241" t="str">
        <f>IF(data!$I448=data!$I$8,data!D452,"V")</f>
        <v>A</v>
      </c>
      <c r="C241" t="str">
        <f>IF(data!$I448=data!$I$8,data!E452,"V")</f>
        <v>A2</v>
      </c>
      <c r="D241">
        <f>IF(data!$I448=data!$I$8,data!F452,"V")</f>
        <v>13767.7899780273</v>
      </c>
      <c r="E241">
        <f>IF(data!$I448=data!$I$8,data!G452,"V")</f>
        <v>0.2</v>
      </c>
      <c r="F241">
        <f>IF(data!$I448=data!$I$8,data!H452,"V")</f>
        <v>1.5630252100840301</v>
      </c>
      <c r="G241">
        <f t="shared" si="10"/>
        <v>1.5004007772225258</v>
      </c>
      <c r="H241">
        <f t="shared" si="11"/>
        <v>53.994788463699336</v>
      </c>
    </row>
    <row r="242" spans="1:8" x14ac:dyDescent="0.25">
      <c r="A242" s="8">
        <f t="shared" si="9"/>
        <v>239</v>
      </c>
      <c r="B242" t="str">
        <f>IF(data!$I450=data!$I$8,data!D454,"V")</f>
        <v>A</v>
      </c>
      <c r="C242" t="str">
        <f>IF(data!$I450=data!$I$8,data!E454,"V")</f>
        <v>A1</v>
      </c>
      <c r="D242">
        <f>IF(data!$I450=data!$I$8,data!F454,"V")</f>
        <v>1163.15002441406</v>
      </c>
      <c r="E242">
        <f>IF(data!$I450=data!$I$8,data!G454,"V")</f>
        <v>0.2</v>
      </c>
      <c r="F242">
        <f>IF(data!$I450=data!$I$8,data!H454,"V")</f>
        <v>2.5714285714285698</v>
      </c>
      <c r="G242">
        <f t="shared" si="10"/>
        <v>1.5004007772225258</v>
      </c>
      <c r="H242">
        <f t="shared" si="11"/>
        <v>1334.2500164094238</v>
      </c>
    </row>
    <row r="243" spans="1:8" x14ac:dyDescent="0.25">
      <c r="A243" s="8">
        <f t="shared" si="9"/>
        <v>240</v>
      </c>
      <c r="B243" t="str">
        <f>IF(data!$I452=data!$I$8,data!D456,"V")</f>
        <v>B</v>
      </c>
      <c r="C243" t="str">
        <f>IF(data!$I452=data!$I$8,data!E456,"V")</f>
        <v>B1</v>
      </c>
      <c r="D243">
        <f>IF(data!$I452=data!$I$8,data!F456,"V")</f>
        <v>10334.7898788452</v>
      </c>
      <c r="E243">
        <f>IF(data!$I452=data!$I$8,data!G456,"V")</f>
        <v>0.2</v>
      </c>
      <c r="F243">
        <f>IF(data!$I452=data!$I$8,data!H456,"V")</f>
        <v>2.96</v>
      </c>
      <c r="G243">
        <f t="shared" si="10"/>
        <v>1.5004007772225258</v>
      </c>
      <c r="H243">
        <f t="shared" si="11"/>
        <v>22017.545276466546</v>
      </c>
    </row>
    <row r="244" spans="1:8" x14ac:dyDescent="0.25">
      <c r="A244" s="8">
        <f t="shared" si="9"/>
        <v>241</v>
      </c>
      <c r="B244" t="str">
        <f>IF(data!$I453=data!$I$8,data!D457,"V")</f>
        <v>B</v>
      </c>
      <c r="C244" t="str">
        <f>IF(data!$I453=data!$I$8,data!E457,"V")</f>
        <v>B1</v>
      </c>
      <c r="D244">
        <f>IF(data!$I453=data!$I$8,data!F457,"V")</f>
        <v>10377.7099609375</v>
      </c>
      <c r="E244">
        <f>IF(data!$I453=data!$I$8,data!G457,"V")</f>
        <v>0.19</v>
      </c>
      <c r="F244">
        <f>IF(data!$I453=data!$I$8,data!H457,"V")</f>
        <v>3.48</v>
      </c>
      <c r="G244">
        <f t="shared" si="10"/>
        <v>1.4702693927488655</v>
      </c>
      <c r="H244">
        <f t="shared" si="11"/>
        <v>41915.74813346997</v>
      </c>
    </row>
    <row r="245" spans="1:8" x14ac:dyDescent="0.25">
      <c r="A245" s="8">
        <f t="shared" si="9"/>
        <v>242</v>
      </c>
      <c r="B245" t="str">
        <f>IF(data!$I454=data!$I$8,data!D458,"V")</f>
        <v>B</v>
      </c>
      <c r="C245" t="str">
        <f>IF(data!$I454=data!$I$8,data!E458,"V")</f>
        <v>B1</v>
      </c>
      <c r="D245">
        <f>IF(data!$I454=data!$I$8,data!F458,"V")</f>
        <v>2497.1500244140602</v>
      </c>
      <c r="E245">
        <f>IF(data!$I454=data!$I$8,data!G458,"V")</f>
        <v>0.1</v>
      </c>
      <c r="F245">
        <f>IF(data!$I454=data!$I$8,data!H458,"V")</f>
        <v>1.8333333333333299</v>
      </c>
      <c r="G245">
        <f t="shared" si="10"/>
        <v>1.2249084770800331</v>
      </c>
      <c r="H245">
        <f t="shared" si="11"/>
        <v>924.39700800846413</v>
      </c>
    </row>
    <row r="246" spans="1:8" x14ac:dyDescent="0.25">
      <c r="A246" s="8">
        <f t="shared" si="9"/>
        <v>243</v>
      </c>
      <c r="B246" t="str">
        <f>IF(data!$I455=data!$I$8,data!D459,"V")</f>
        <v>B</v>
      </c>
      <c r="C246" t="str">
        <f>IF(data!$I455=data!$I$8,data!E459,"V")</f>
        <v>B1</v>
      </c>
      <c r="D246">
        <f>IF(data!$I455=data!$I$8,data!F459,"V")</f>
        <v>800.33999633789097</v>
      </c>
      <c r="E246">
        <f>IF(data!$I455=data!$I$8,data!G459,"V")</f>
        <v>0.14000000000000001</v>
      </c>
      <c r="F246">
        <f>IF(data!$I455=data!$I$8,data!H459,"V")</f>
        <v>3</v>
      </c>
      <c r="G246">
        <f t="shared" si="10"/>
        <v>1.3284496426304939</v>
      </c>
      <c r="H246">
        <f t="shared" si="11"/>
        <v>2236.2144549485265</v>
      </c>
    </row>
    <row r="247" spans="1:8" x14ac:dyDescent="0.25">
      <c r="A247" s="8">
        <f t="shared" si="9"/>
        <v>244</v>
      </c>
      <c r="B247" t="str">
        <f>IF(data!$I456=data!$I$8,data!D460,"V")</f>
        <v>B</v>
      </c>
      <c r="C247" t="str">
        <f>IF(data!$I456=data!$I$8,data!E460,"V")</f>
        <v>B1</v>
      </c>
      <c r="D247">
        <f>IF(data!$I456=data!$I$8,data!F460,"V")</f>
        <v>495.95999145507801</v>
      </c>
      <c r="E247">
        <f>IF(data!$I456=data!$I$8,data!G460,"V")</f>
        <v>0.14000000000000001</v>
      </c>
      <c r="F247">
        <f>IF(data!$I456=data!$I$8,data!H460,"V")</f>
        <v>1</v>
      </c>
      <c r="G247">
        <f t="shared" si="10"/>
        <v>1.3284496426304939</v>
      </c>
      <c r="H247">
        <f t="shared" si="11"/>
        <v>53.50375111254435</v>
      </c>
    </row>
    <row r="248" spans="1:8" x14ac:dyDescent="0.25">
      <c r="A248" s="8">
        <f t="shared" si="9"/>
        <v>245</v>
      </c>
      <c r="B248" t="str">
        <f>IF(data!$I457=data!$I$8,data!D461,"V")</f>
        <v>B</v>
      </c>
      <c r="C248" t="str">
        <f>IF(data!$I457=data!$I$8,data!E461,"V")</f>
        <v>B1</v>
      </c>
      <c r="D248">
        <f>IF(data!$I457=data!$I$8,data!F461,"V")</f>
        <v>11867.520103454601</v>
      </c>
      <c r="E248">
        <f>IF(data!$I457=data!$I$8,data!G461,"V")</f>
        <v>0.09</v>
      </c>
      <c r="F248">
        <f>IF(data!$I457=data!$I$8,data!H461,"V")</f>
        <v>2.0689655172413799</v>
      </c>
      <c r="G248">
        <f t="shared" si="10"/>
        <v>1.2003095906836483</v>
      </c>
      <c r="H248">
        <f t="shared" si="11"/>
        <v>8954.7929810182923</v>
      </c>
    </row>
    <row r="249" spans="1:8" x14ac:dyDescent="0.25">
      <c r="A249" s="8">
        <f t="shared" si="9"/>
        <v>246</v>
      </c>
      <c r="B249" t="str">
        <f>IF(data!$I459=data!$I$8,data!D463,"V")</f>
        <v>B</v>
      </c>
      <c r="C249" t="str">
        <f>IF(data!$I459=data!$I$8,data!E463,"V")</f>
        <v>B1</v>
      </c>
      <c r="D249">
        <f>IF(data!$I459=data!$I$8,data!F463,"V")</f>
        <v>3059.8400268554701</v>
      </c>
      <c r="E249">
        <f>IF(data!$I459=data!$I$8,data!G463,"V")</f>
        <v>0.09</v>
      </c>
      <c r="F249">
        <f>IF(data!$I459=data!$I$8,data!H463,"V")</f>
        <v>0.2</v>
      </c>
      <c r="G249">
        <f t="shared" si="10"/>
        <v>1.2003095906836483</v>
      </c>
      <c r="H249">
        <f t="shared" si="11"/>
        <v>3061.7349160616327</v>
      </c>
    </row>
    <row r="250" spans="1:8" x14ac:dyDescent="0.25">
      <c r="A250" s="8">
        <f t="shared" si="9"/>
        <v>247</v>
      </c>
      <c r="B250" t="str">
        <f>IF(data!$I462=data!$I$8,data!D466,"V")</f>
        <v>B</v>
      </c>
      <c r="C250" t="str">
        <f>IF(data!$I462=data!$I$8,data!E466,"V")</f>
        <v>B1</v>
      </c>
      <c r="D250">
        <f>IF(data!$I462=data!$I$8,data!F466,"V")</f>
        <v>5892.2998619079599</v>
      </c>
      <c r="E250">
        <f>IF(data!$I462=data!$I$8,data!G466,"V")</f>
        <v>0.09</v>
      </c>
      <c r="F250">
        <f>IF(data!$I462=data!$I$8,data!H466,"V")</f>
        <v>1.3076923076923099</v>
      </c>
      <c r="G250">
        <f t="shared" si="10"/>
        <v>1.2003095906836483</v>
      </c>
      <c r="H250">
        <f t="shared" si="11"/>
        <v>67.944392020488053</v>
      </c>
    </row>
    <row r="251" spans="1:8" x14ac:dyDescent="0.25">
      <c r="A251" s="8">
        <f t="shared" si="9"/>
        <v>248</v>
      </c>
      <c r="B251" t="str">
        <f>IF(data!$I464=data!$I$8,data!D468,"V")</f>
        <v>B</v>
      </c>
      <c r="C251" t="str">
        <f>IF(data!$I464=data!$I$8,data!E468,"V")</f>
        <v>B2</v>
      </c>
      <c r="D251">
        <f>IF(data!$I464=data!$I$8,data!F468,"V")</f>
        <v>21.139999389648398</v>
      </c>
      <c r="E251">
        <f>IF(data!$I464=data!$I$8,data!G468,"V")</f>
        <v>0.25</v>
      </c>
      <c r="F251">
        <f>IF(data!$I464=data!$I$8,data!H468,"V")</f>
        <v>2</v>
      </c>
      <c r="G251">
        <f t="shared" si="10"/>
        <v>1.6605773141981885</v>
      </c>
      <c r="H251">
        <f t="shared" si="11"/>
        <v>2.4354919684071472</v>
      </c>
    </row>
    <row r="252" spans="1:8" x14ac:dyDescent="0.25">
      <c r="A252" s="8">
        <f t="shared" si="9"/>
        <v>249</v>
      </c>
      <c r="B252" t="str">
        <f>IF(data!$I465=data!$I$8,data!D469,"V")</f>
        <v>B</v>
      </c>
      <c r="C252" t="str">
        <f>IF(data!$I465=data!$I$8,data!E469,"V")</f>
        <v>B2</v>
      </c>
      <c r="D252">
        <f>IF(data!$I465=data!$I$8,data!F469,"V")</f>
        <v>87.059998512268095</v>
      </c>
      <c r="E252">
        <f>IF(data!$I465=data!$I$8,data!G469,"V")</f>
        <v>0.25</v>
      </c>
      <c r="F252">
        <f>IF(data!$I465=data!$I$8,data!H469,"V")</f>
        <v>1.8888888888888899</v>
      </c>
      <c r="G252">
        <f t="shared" si="10"/>
        <v>1.6605773141981885</v>
      </c>
      <c r="H252">
        <f t="shared" si="11"/>
        <v>4.5381047299425434</v>
      </c>
    </row>
    <row r="253" spans="1:8" x14ac:dyDescent="0.25">
      <c r="A253" s="8">
        <f t="shared" si="9"/>
        <v>250</v>
      </c>
      <c r="B253" t="str">
        <f>IF(data!$I466=data!$I$8,data!D470,"V")</f>
        <v>B</v>
      </c>
      <c r="C253" t="str">
        <f>IF(data!$I466=data!$I$8,data!E470,"V")</f>
        <v>B1</v>
      </c>
      <c r="D253">
        <f>IF(data!$I466=data!$I$8,data!F470,"V")</f>
        <v>1357.3200378418001</v>
      </c>
      <c r="E253">
        <f>IF(data!$I466=data!$I$8,data!G470,"V")</f>
        <v>0.1</v>
      </c>
      <c r="F253">
        <f>IF(data!$I466=data!$I$8,data!H470,"V")</f>
        <v>0.94444444444444398</v>
      </c>
      <c r="G253">
        <f t="shared" si="10"/>
        <v>1.2249084770800331</v>
      </c>
      <c r="H253">
        <f t="shared" si="11"/>
        <v>106.76689407839973</v>
      </c>
    </row>
    <row r="254" spans="1:8" x14ac:dyDescent="0.25">
      <c r="A254" s="8">
        <f t="shared" si="9"/>
        <v>251</v>
      </c>
      <c r="B254" t="str">
        <f>IF(data!$I470=data!$I$8,data!D474,"V")</f>
        <v>B</v>
      </c>
      <c r="C254" t="str">
        <f>IF(data!$I470=data!$I$8,data!E474,"V")</f>
        <v>B1</v>
      </c>
      <c r="D254">
        <f>IF(data!$I470=data!$I$8,data!F474,"V")</f>
        <v>2617.1999816894499</v>
      </c>
      <c r="E254">
        <f>IF(data!$I470=data!$I$8,data!G474,"V")</f>
        <v>0.09</v>
      </c>
      <c r="F254">
        <f>IF(data!$I470=data!$I$8,data!H474,"V")</f>
        <v>0.85714285714285698</v>
      </c>
      <c r="G254">
        <f t="shared" si="10"/>
        <v>1.2003095906836483</v>
      </c>
      <c r="H254">
        <f t="shared" si="11"/>
        <v>308.21038666778981</v>
      </c>
    </row>
    <row r="255" spans="1:8" x14ac:dyDescent="0.25">
      <c r="A255" s="8">
        <f t="shared" si="9"/>
        <v>252</v>
      </c>
      <c r="B255" t="str">
        <f>IF(data!$I473=data!$I$8,data!D477,"V")</f>
        <v>B</v>
      </c>
      <c r="C255" t="str">
        <f>IF(data!$I473=data!$I$8,data!E477,"V")</f>
        <v>B2</v>
      </c>
      <c r="D255">
        <f>IF(data!$I473=data!$I$8,data!F477,"V")</f>
        <v>4308.5499494075802</v>
      </c>
      <c r="E255">
        <f>IF(data!$I473=data!$I$8,data!G477,"V")</f>
        <v>0.25</v>
      </c>
      <c r="F255">
        <f>IF(data!$I473=data!$I$8,data!H477,"V")</f>
        <v>1.0067567567567599</v>
      </c>
      <c r="G255">
        <f t="shared" si="10"/>
        <v>1.6605773141981885</v>
      </c>
      <c r="H255">
        <f t="shared" si="11"/>
        <v>1841.824625402071</v>
      </c>
    </row>
    <row r="256" spans="1:8" x14ac:dyDescent="0.25">
      <c r="A256" s="8">
        <f t="shared" si="9"/>
        <v>253</v>
      </c>
      <c r="B256" t="str">
        <f>IF(data!$I474=data!$I$8,data!D478,"V")</f>
        <v>B</v>
      </c>
      <c r="C256" t="str">
        <f>IF(data!$I474=data!$I$8,data!E478,"V")</f>
        <v>B2</v>
      </c>
      <c r="D256">
        <f>IF(data!$I474=data!$I$8,data!F478,"V")</f>
        <v>197.41000223159801</v>
      </c>
      <c r="E256">
        <f>IF(data!$I474=data!$I$8,data!G478,"V")</f>
        <v>0.2</v>
      </c>
      <c r="F256">
        <f>IF(data!$I474=data!$I$8,data!H478,"V")</f>
        <v>1.65384615384615</v>
      </c>
      <c r="G256">
        <f t="shared" si="10"/>
        <v>1.5004007772225258</v>
      </c>
      <c r="H256">
        <f t="shared" si="11"/>
        <v>4.6481139714346655</v>
      </c>
    </row>
    <row r="257" spans="1:8" x14ac:dyDescent="0.25">
      <c r="A257" s="8">
        <f t="shared" si="9"/>
        <v>254</v>
      </c>
      <c r="B257" t="str">
        <f>IF(data!$I478=data!$I$8,data!D482,"V")</f>
        <v>B</v>
      </c>
      <c r="C257" t="str">
        <f>IF(data!$I478=data!$I$8,data!E482,"V")</f>
        <v>B2</v>
      </c>
      <c r="D257">
        <f>IF(data!$I478=data!$I$8,data!F482,"V")</f>
        <v>3281.3799588680299</v>
      </c>
      <c r="E257">
        <f>IF(data!$I478=data!$I$8,data!G482,"V")</f>
        <v>0.25</v>
      </c>
      <c r="F257">
        <f>IF(data!$I478=data!$I$8,data!H482,"V")</f>
        <v>1.4989775051124701</v>
      </c>
      <c r="G257">
        <f t="shared" si="10"/>
        <v>1.6605773141981885</v>
      </c>
      <c r="H257">
        <f t="shared" si="11"/>
        <v>85.691591346161815</v>
      </c>
    </row>
    <row r="258" spans="1:8" x14ac:dyDescent="0.25">
      <c r="A258" s="8">
        <f t="shared" si="9"/>
        <v>255</v>
      </c>
      <c r="B258" t="str">
        <f>IF(data!$I479=data!$I$8,data!D483,"V")</f>
        <v>B</v>
      </c>
      <c r="C258" t="str">
        <f>IF(data!$I479=data!$I$8,data!E483,"V")</f>
        <v>B2</v>
      </c>
      <c r="D258">
        <f>IF(data!$I479=data!$I$8,data!F483,"V")</f>
        <v>97.329998016357393</v>
      </c>
      <c r="E258">
        <f>IF(data!$I479=data!$I$8,data!G483,"V")</f>
        <v>0.2</v>
      </c>
      <c r="F258">
        <f>IF(data!$I479=data!$I$8,data!H483,"V")</f>
        <v>2.75</v>
      </c>
      <c r="G258">
        <f t="shared" si="10"/>
        <v>1.5004007772225258</v>
      </c>
      <c r="H258">
        <f t="shared" si="11"/>
        <v>151.98061841825094</v>
      </c>
    </row>
    <row r="259" spans="1:8" x14ac:dyDescent="0.25">
      <c r="A259" s="8">
        <f t="shared" si="9"/>
        <v>256</v>
      </c>
      <c r="B259" t="str">
        <f>IF(data!$I481=data!$I$8,data!D485,"V")</f>
        <v>B</v>
      </c>
      <c r="C259" t="str">
        <f>IF(data!$I481=data!$I$8,data!E485,"V")</f>
        <v>B2</v>
      </c>
      <c r="D259">
        <f>IF(data!$I481=data!$I$8,data!F485,"V")</f>
        <v>3141.9299874305698</v>
      </c>
      <c r="E259">
        <f>IF(data!$I481=data!$I$8,data!G485,"V")</f>
        <v>0.2</v>
      </c>
      <c r="F259">
        <f>IF(data!$I481=data!$I$8,data!H485,"V")</f>
        <v>1.5707656612529</v>
      </c>
      <c r="G259">
        <f t="shared" si="10"/>
        <v>1.5004007772225258</v>
      </c>
      <c r="H259">
        <f t="shared" si="11"/>
        <v>15.556376866861029</v>
      </c>
    </row>
    <row r="260" spans="1:8" x14ac:dyDescent="0.25">
      <c r="A260" s="8">
        <f t="shared" si="9"/>
        <v>257</v>
      </c>
      <c r="B260" t="str">
        <f>IF(data!$I483=data!$I$8,data!D487,"V")</f>
        <v>A</v>
      </c>
      <c r="C260" t="str">
        <f>IF(data!$I483=data!$I$8,data!E487,"V")</f>
        <v>A1</v>
      </c>
      <c r="D260">
        <f>IF(data!$I483=data!$I$8,data!F487,"V")</f>
        <v>484.80499696731601</v>
      </c>
      <c r="E260">
        <f>IF(data!$I483=data!$I$8,data!G487,"V")</f>
        <v>0.2</v>
      </c>
      <c r="F260">
        <f>IF(data!$I483=data!$I$8,data!H487,"V")</f>
        <v>1.20574162679426</v>
      </c>
      <c r="G260">
        <f t="shared" si="10"/>
        <v>1.5004007772225258</v>
      </c>
      <c r="H260">
        <f t="shared" si="11"/>
        <v>42.092716295365726</v>
      </c>
    </row>
    <row r="261" spans="1:8" x14ac:dyDescent="0.25">
      <c r="A261" s="8">
        <f t="shared" ref="A261:A324" si="12">A260+1</f>
        <v>258</v>
      </c>
      <c r="B261" t="str">
        <f>IF(data!$I484=data!$I$8,data!D488,"V")</f>
        <v>A</v>
      </c>
      <c r="C261" t="str">
        <f>IF(data!$I484=data!$I$8,data!E488,"V")</f>
        <v>A2</v>
      </c>
      <c r="D261">
        <f>IF(data!$I484=data!$I$8,data!F488,"V")</f>
        <v>85.349999666214003</v>
      </c>
      <c r="E261">
        <f>IF(data!$I484=data!$I$8,data!G488,"V")</f>
        <v>0.2</v>
      </c>
      <c r="F261">
        <f>IF(data!$I484=data!$I$8,data!H488,"V")</f>
        <v>2.3076923076923102</v>
      </c>
      <c r="G261">
        <f t="shared" ref="G261:G324" si="13">EXP($J$2*E261)</f>
        <v>1.5004007772225258</v>
      </c>
      <c r="H261">
        <f t="shared" ref="H261:H324" si="14">D261*(F261-G261)^2</f>
        <v>55.62426893707498</v>
      </c>
    </row>
    <row r="262" spans="1:8" x14ac:dyDescent="0.25">
      <c r="A262" s="8">
        <f t="shared" si="12"/>
        <v>259</v>
      </c>
      <c r="B262" t="str">
        <f>IF(data!$I485=data!$I$8,data!D489,"V")</f>
        <v>A</v>
      </c>
      <c r="C262" t="str">
        <f>IF(data!$I485=data!$I$8,data!E489,"V")</f>
        <v>A1</v>
      </c>
      <c r="D262">
        <f>IF(data!$I485=data!$I$8,data!F489,"V")</f>
        <v>217.70999622344999</v>
      </c>
      <c r="E262">
        <f>IF(data!$I485=data!$I$8,data!G489,"V")</f>
        <v>0.2</v>
      </c>
      <c r="F262">
        <f>IF(data!$I485=data!$I$8,data!H489,"V")</f>
        <v>0.90625</v>
      </c>
      <c r="G262">
        <f t="shared" si="13"/>
        <v>1.5004007772225258</v>
      </c>
      <c r="H262">
        <f t="shared" si="14"/>
        <v>76.854926118619829</v>
      </c>
    </row>
    <row r="263" spans="1:8" x14ac:dyDescent="0.25">
      <c r="A263" s="8">
        <f t="shared" si="12"/>
        <v>260</v>
      </c>
      <c r="B263" t="str">
        <f>IF(data!$I487=data!$I$8,data!D491,"V")</f>
        <v>A</v>
      </c>
      <c r="C263" t="str">
        <f>IF(data!$I487=data!$I$8,data!E491,"V")</f>
        <v>A1</v>
      </c>
      <c r="D263">
        <f>IF(data!$I487=data!$I$8,data!F491,"V")</f>
        <v>11308.3699622154</v>
      </c>
      <c r="E263">
        <f>IF(data!$I487=data!$I$8,data!G491,"V")</f>
        <v>0.2</v>
      </c>
      <c r="F263">
        <f>IF(data!$I487=data!$I$8,data!H491,"V")</f>
        <v>0.95972382048331395</v>
      </c>
      <c r="G263">
        <f t="shared" si="13"/>
        <v>1.5004007772225258</v>
      </c>
      <c r="H263">
        <f t="shared" si="14"/>
        <v>3305.7935627093962</v>
      </c>
    </row>
    <row r="264" spans="1:8" x14ac:dyDescent="0.25">
      <c r="A264" s="8">
        <f t="shared" si="12"/>
        <v>261</v>
      </c>
      <c r="B264" t="str">
        <f>IF(data!$I488=data!$I$8,data!D492,"V")</f>
        <v>A</v>
      </c>
      <c r="C264" t="str">
        <f>IF(data!$I488=data!$I$8,data!E492,"V")</f>
        <v>A1</v>
      </c>
      <c r="D264">
        <f>IF(data!$I488=data!$I$8,data!F492,"V")</f>
        <v>5664.1899968385696</v>
      </c>
      <c r="E264">
        <f>IF(data!$I488=data!$I$8,data!G492,"V")</f>
        <v>0.2</v>
      </c>
      <c r="F264">
        <f>IF(data!$I488=data!$I$8,data!H492,"V")</f>
        <v>1.7907488986784099</v>
      </c>
      <c r="G264">
        <f t="shared" si="13"/>
        <v>1.5004007772225258</v>
      </c>
      <c r="H264">
        <f t="shared" si="14"/>
        <v>477.50272428858528</v>
      </c>
    </row>
    <row r="265" spans="1:8" x14ac:dyDescent="0.25">
      <c r="A265" s="8">
        <f t="shared" si="12"/>
        <v>262</v>
      </c>
      <c r="B265" t="str">
        <f>IF(data!$I489=data!$I$8,data!D493,"V")</f>
        <v>A</v>
      </c>
      <c r="C265" t="str">
        <f>IF(data!$I489=data!$I$8,data!E493,"V")</f>
        <v>A1</v>
      </c>
      <c r="D265">
        <f>IF(data!$I489=data!$I$8,data!F493,"V")</f>
        <v>327.13999795913702</v>
      </c>
      <c r="E265">
        <f>IF(data!$I489=data!$I$8,data!G493,"V")</f>
        <v>0.2</v>
      </c>
      <c r="F265">
        <f>IF(data!$I489=data!$I$8,data!H493,"V")</f>
        <v>1</v>
      </c>
      <c r="G265">
        <f t="shared" si="13"/>
        <v>1.5004007772225258</v>
      </c>
      <c r="H265">
        <f t="shared" si="14"/>
        <v>81.916162295549185</v>
      </c>
    </row>
    <row r="266" spans="1:8" x14ac:dyDescent="0.25">
      <c r="A266" s="8">
        <f t="shared" si="12"/>
        <v>263</v>
      </c>
      <c r="B266" t="str">
        <f>IF(data!$I491=data!$I$8,data!D495,"V")</f>
        <v>A</v>
      </c>
      <c r="C266" t="str">
        <f>IF(data!$I491=data!$I$8,data!E495,"V")</f>
        <v>A1</v>
      </c>
      <c r="D266">
        <f>IF(data!$I491=data!$I$8,data!F495,"V")</f>
        <v>150.119999051094</v>
      </c>
      <c r="E266">
        <f>IF(data!$I491=data!$I$8,data!G495,"V")</f>
        <v>0.2</v>
      </c>
      <c r="F266">
        <f>IF(data!$I491=data!$I$8,data!H495,"V")</f>
        <v>1.65079365079365</v>
      </c>
      <c r="G266">
        <f t="shared" si="13"/>
        <v>1.5004007772225258</v>
      </c>
      <c r="H266">
        <f t="shared" si="14"/>
        <v>3.3954166036551676</v>
      </c>
    </row>
    <row r="267" spans="1:8" x14ac:dyDescent="0.25">
      <c r="A267" s="8">
        <f t="shared" si="12"/>
        <v>264</v>
      </c>
      <c r="B267" t="str">
        <f>IF(data!$I493=data!$I$8,data!D497,"V")</f>
        <v>A</v>
      </c>
      <c r="C267" t="str">
        <f>IF(data!$I493=data!$I$8,data!E497,"V")</f>
        <v>A2</v>
      </c>
      <c r="D267">
        <f>IF(data!$I493=data!$I$8,data!F497,"V")</f>
        <v>144.040000915527</v>
      </c>
      <c r="E267">
        <f>IF(data!$I493=data!$I$8,data!G497,"V")</f>
        <v>0.2</v>
      </c>
      <c r="F267">
        <f>IF(data!$I493=data!$I$8,data!H497,"V")</f>
        <v>0.71428571428571397</v>
      </c>
      <c r="G267">
        <f t="shared" si="13"/>
        <v>1.5004007772225258</v>
      </c>
      <c r="H267">
        <f t="shared" si="14"/>
        <v>89.013392114826843</v>
      </c>
    </row>
    <row r="268" spans="1:8" x14ac:dyDescent="0.25">
      <c r="A268" s="8">
        <f t="shared" si="12"/>
        <v>265</v>
      </c>
      <c r="B268" t="str">
        <f>IF(data!$I495=data!$I$8,data!D499,"V")</f>
        <v>A</v>
      </c>
      <c r="C268" t="str">
        <f>IF(data!$I495=data!$I$8,data!E499,"V")</f>
        <v>A1</v>
      </c>
      <c r="D268">
        <f>IF(data!$I495=data!$I$8,data!F499,"V")</f>
        <v>6109.2199747562399</v>
      </c>
      <c r="E268">
        <f>IF(data!$I495=data!$I$8,data!G499,"V")</f>
        <v>0.2</v>
      </c>
      <c r="F268">
        <f>IF(data!$I495=data!$I$8,data!H499,"V")</f>
        <v>1.0625</v>
      </c>
      <c r="G268">
        <f t="shared" si="13"/>
        <v>1.5004007772225258</v>
      </c>
      <c r="H268">
        <f t="shared" si="14"/>
        <v>1171.4862487572736</v>
      </c>
    </row>
    <row r="269" spans="1:8" x14ac:dyDescent="0.25">
      <c r="A269" s="8">
        <f t="shared" si="12"/>
        <v>266</v>
      </c>
      <c r="B269" t="str">
        <f>IF(data!$I500=data!$I$8,data!D504,"V")</f>
        <v>B</v>
      </c>
      <c r="C269" t="str">
        <f>IF(data!$I500=data!$I$8,data!E504,"V")</f>
        <v>B1</v>
      </c>
      <c r="D269">
        <f>IF(data!$I500=data!$I$8,data!F504,"V")</f>
        <v>309.98001098632801</v>
      </c>
      <c r="E269">
        <f>IF(data!$I500=data!$I$8,data!G504,"V")</f>
        <v>0.2</v>
      </c>
      <c r="F269">
        <f>IF(data!$I500=data!$I$8,data!H504,"V")</f>
        <v>9</v>
      </c>
      <c r="G269">
        <f t="shared" si="13"/>
        <v>1.5004007772225258</v>
      </c>
      <c r="H269">
        <f t="shared" si="14"/>
        <v>17434.512173853058</v>
      </c>
    </row>
    <row r="270" spans="1:8" x14ac:dyDescent="0.25">
      <c r="A270" s="8">
        <f t="shared" si="12"/>
        <v>267</v>
      </c>
      <c r="B270" t="str">
        <f>IF(data!$I501=data!$I$8,data!D505,"V")</f>
        <v>B</v>
      </c>
      <c r="C270" t="str">
        <f>IF(data!$I501=data!$I$8,data!E505,"V")</f>
        <v>B1</v>
      </c>
      <c r="D270">
        <f>IF(data!$I501=data!$I$8,data!F505,"V")</f>
        <v>1219.13000488281</v>
      </c>
      <c r="E270">
        <f>IF(data!$I501=data!$I$8,data!G505,"V")</f>
        <v>0.11</v>
      </c>
      <c r="F270">
        <f>IF(data!$I501=data!$I$8,data!H505,"V")</f>
        <v>2.5714285714285698</v>
      </c>
      <c r="G270">
        <f t="shared" si="13"/>
        <v>1.2500114877595518</v>
      </c>
      <c r="H270">
        <f t="shared" si="14"/>
        <v>2128.7754570162901</v>
      </c>
    </row>
    <row r="271" spans="1:8" x14ac:dyDescent="0.25">
      <c r="A271" s="8">
        <f t="shared" si="12"/>
        <v>268</v>
      </c>
      <c r="B271" t="str">
        <f>IF(data!$I503=data!$I$8,data!D507,"V")</f>
        <v>B</v>
      </c>
      <c r="C271" t="str">
        <f>IF(data!$I503=data!$I$8,data!E507,"V")</f>
        <v>B1</v>
      </c>
      <c r="D271">
        <f>IF(data!$I503=data!$I$8,data!F507,"V")</f>
        <v>8888.6199188232404</v>
      </c>
      <c r="E271">
        <f>IF(data!$I503=data!$I$8,data!G507,"V")</f>
        <v>0.1</v>
      </c>
      <c r="F271">
        <f>IF(data!$I503=data!$I$8,data!H507,"V")</f>
        <v>1.36363636363636</v>
      </c>
      <c r="G271">
        <f t="shared" si="13"/>
        <v>1.2249084770800331</v>
      </c>
      <c r="H271">
        <f t="shared" si="14"/>
        <v>171.06528140868053</v>
      </c>
    </row>
    <row r="272" spans="1:8" x14ac:dyDescent="0.25">
      <c r="A272" s="8">
        <f t="shared" si="12"/>
        <v>269</v>
      </c>
      <c r="B272" t="str">
        <f>IF(data!$I504=data!$I$8,data!D508,"V")</f>
        <v>B</v>
      </c>
      <c r="C272" t="str">
        <f>IF(data!$I504=data!$I$8,data!E508,"V")</f>
        <v>B1</v>
      </c>
      <c r="D272">
        <f>IF(data!$I504=data!$I$8,data!F508,"V")</f>
        <v>4459.8200988769504</v>
      </c>
      <c r="E272">
        <f>IF(data!$I504=data!$I$8,data!G508,"V")</f>
        <v>0.11</v>
      </c>
      <c r="F272">
        <f>IF(data!$I504=data!$I$8,data!H508,"V")</f>
        <v>1.20588235294118</v>
      </c>
      <c r="G272">
        <f t="shared" si="13"/>
        <v>1.2500114877595518</v>
      </c>
      <c r="H272">
        <f t="shared" si="14"/>
        <v>8.6849668716423469</v>
      </c>
    </row>
    <row r="273" spans="1:8" x14ac:dyDescent="0.25">
      <c r="A273" s="8">
        <f t="shared" si="12"/>
        <v>270</v>
      </c>
      <c r="B273" t="str">
        <f>IF(data!$I511=data!$I$8,data!D515,"V")</f>
        <v>A</v>
      </c>
      <c r="C273" t="str">
        <f>IF(data!$I511=data!$I$8,data!E515,"V")</f>
        <v>A2</v>
      </c>
      <c r="D273">
        <f>IF(data!$I511=data!$I$8,data!F515,"V")</f>
        <v>479.95999145507801</v>
      </c>
      <c r="E273">
        <f>IF(data!$I511=data!$I$8,data!G515,"V")</f>
        <v>0.2</v>
      </c>
      <c r="F273">
        <f>IF(data!$I511=data!$I$8,data!H515,"V")</f>
        <v>1</v>
      </c>
      <c r="G273">
        <f t="shared" si="13"/>
        <v>1.5004007772225258</v>
      </c>
      <c r="H273">
        <f t="shared" si="14"/>
        <v>120.18243198838555</v>
      </c>
    </row>
    <row r="274" spans="1:8" x14ac:dyDescent="0.25">
      <c r="A274" s="8">
        <f t="shared" si="12"/>
        <v>271</v>
      </c>
      <c r="B274" t="str">
        <f>IF(data!$I512=data!$I$8,data!D516,"V")</f>
        <v>A</v>
      </c>
      <c r="C274" t="str">
        <f>IF(data!$I512=data!$I$8,data!E516,"V")</f>
        <v>A1</v>
      </c>
      <c r="D274">
        <f>IF(data!$I512=data!$I$8,data!F516,"V")</f>
        <v>526.95999145507801</v>
      </c>
      <c r="E274">
        <f>IF(data!$I512=data!$I$8,data!G516,"V")</f>
        <v>0.15</v>
      </c>
      <c r="F274">
        <f>IF(data!$I512=data!$I$8,data!H516,"V")</f>
        <v>1</v>
      </c>
      <c r="G274">
        <f t="shared" si="13"/>
        <v>1.3556746036705645</v>
      </c>
      <c r="H274">
        <f t="shared" si="14"/>
        <v>66.662770029986035</v>
      </c>
    </row>
    <row r="275" spans="1:8" x14ac:dyDescent="0.25">
      <c r="A275" s="8">
        <f t="shared" si="12"/>
        <v>272</v>
      </c>
      <c r="B275" t="str">
        <f>IF(data!$I513=data!$I$8,data!D517,"V")</f>
        <v>A</v>
      </c>
      <c r="C275" t="str">
        <f>IF(data!$I513=data!$I$8,data!E517,"V")</f>
        <v>A1</v>
      </c>
      <c r="D275">
        <f>IF(data!$I513=data!$I$8,data!F517,"V")</f>
        <v>197.03999328613301</v>
      </c>
      <c r="E275">
        <f>IF(data!$I513=data!$I$8,data!G517,"V")</f>
        <v>0.2</v>
      </c>
      <c r="F275">
        <f>IF(data!$I513=data!$I$8,data!H517,"V")</f>
        <v>5</v>
      </c>
      <c r="G275">
        <f t="shared" si="13"/>
        <v>1.5004007772225258</v>
      </c>
      <c r="H275">
        <f t="shared" si="14"/>
        <v>2413.1871654155125</v>
      </c>
    </row>
    <row r="276" spans="1:8" x14ac:dyDescent="0.25">
      <c r="A276" s="8">
        <f t="shared" si="12"/>
        <v>273</v>
      </c>
      <c r="B276" t="str">
        <f>IF(data!$I514=data!$I$8,data!D518,"V")</f>
        <v>A</v>
      </c>
      <c r="C276" t="str">
        <f>IF(data!$I514=data!$I$8,data!E518,"V")</f>
        <v>A2</v>
      </c>
      <c r="D276">
        <f>IF(data!$I514=data!$I$8,data!F518,"V")</f>
        <v>146.55000305175801</v>
      </c>
      <c r="E276">
        <f>IF(data!$I514=data!$I$8,data!G518,"V")</f>
        <v>0.2</v>
      </c>
      <c r="F276">
        <f>IF(data!$I514=data!$I$8,data!H518,"V")</f>
        <v>3</v>
      </c>
      <c r="G276">
        <f t="shared" si="13"/>
        <v>1.5004007772225258</v>
      </c>
      <c r="H276">
        <f t="shared" si="14"/>
        <v>329.56132869611338</v>
      </c>
    </row>
    <row r="277" spans="1:8" x14ac:dyDescent="0.25">
      <c r="A277" s="8">
        <f t="shared" si="12"/>
        <v>274</v>
      </c>
      <c r="B277" t="str">
        <f>IF(data!$I520=data!$I$8,data!D524,"V")</f>
        <v>B</v>
      </c>
      <c r="C277" t="str">
        <f>IF(data!$I520=data!$I$8,data!E524,"V")</f>
        <v>B2</v>
      </c>
      <c r="D277">
        <f>IF(data!$I520=data!$I$8,data!F524,"V")</f>
        <v>28.7200012207031</v>
      </c>
      <c r="E277">
        <f>IF(data!$I520=data!$I$8,data!G524,"V")</f>
        <v>0.25</v>
      </c>
      <c r="F277">
        <f>IF(data!$I520=data!$I$8,data!H524,"V")</f>
        <v>5.5</v>
      </c>
      <c r="G277">
        <f t="shared" si="13"/>
        <v>1.6605773141981885</v>
      </c>
      <c r="H277">
        <f t="shared" si="14"/>
        <v>423.36632160495617</v>
      </c>
    </row>
    <row r="278" spans="1:8" x14ac:dyDescent="0.25">
      <c r="A278" s="8">
        <f t="shared" si="12"/>
        <v>275</v>
      </c>
      <c r="B278" t="str">
        <f>IF(data!$I521=data!$I$8,data!D525,"V")</f>
        <v>B</v>
      </c>
      <c r="C278" t="str">
        <f>IF(data!$I521=data!$I$8,data!E525,"V")</f>
        <v>B2</v>
      </c>
      <c r="D278">
        <f>IF(data!$I521=data!$I$8,data!F525,"V")</f>
        <v>43.349999427795403</v>
      </c>
      <c r="E278">
        <f>IF(data!$I521=data!$I$8,data!G525,"V")</f>
        <v>0.2</v>
      </c>
      <c r="F278">
        <f>IF(data!$I521=data!$I$8,data!H525,"V")</f>
        <v>2.3333333333333299</v>
      </c>
      <c r="G278">
        <f t="shared" si="13"/>
        <v>1.5004007772225258</v>
      </c>
      <c r="H278">
        <f t="shared" si="14"/>
        <v>30.075217078337008</v>
      </c>
    </row>
    <row r="279" spans="1:8" x14ac:dyDescent="0.25">
      <c r="A279" s="8">
        <f t="shared" si="12"/>
        <v>276</v>
      </c>
      <c r="B279" t="str">
        <f>IF(data!$I525=data!$I$8,data!D529,"V")</f>
        <v>B</v>
      </c>
      <c r="C279" t="str">
        <f>IF(data!$I525=data!$I$8,data!E529,"V")</f>
        <v>B2</v>
      </c>
      <c r="D279">
        <f>IF(data!$I525=data!$I$8,data!F529,"V")</f>
        <v>34.950000762939503</v>
      </c>
      <c r="E279">
        <f>IF(data!$I525=data!$I$8,data!G529,"V")</f>
        <v>0.25</v>
      </c>
      <c r="F279">
        <f>IF(data!$I525=data!$I$8,data!H529,"V")</f>
        <v>3</v>
      </c>
      <c r="G279">
        <f t="shared" si="13"/>
        <v>1.6605773141981885</v>
      </c>
      <c r="H279">
        <f t="shared" si="14"/>
        <v>62.702158305610808</v>
      </c>
    </row>
    <row r="280" spans="1:8" x14ac:dyDescent="0.25">
      <c r="A280" s="8">
        <f t="shared" si="12"/>
        <v>277</v>
      </c>
      <c r="B280" t="str">
        <f>IF(data!$I529=data!$I$8,data!D533,"V")</f>
        <v>A</v>
      </c>
      <c r="C280" t="str">
        <f>IF(data!$I529=data!$I$8,data!E533,"V")</f>
        <v>A1</v>
      </c>
      <c r="D280">
        <f>IF(data!$I529=data!$I$8,data!F533,"V")</f>
        <v>168.00999450683599</v>
      </c>
      <c r="E280">
        <f>IF(data!$I529=data!$I$8,data!G533,"V")</f>
        <v>0.1</v>
      </c>
      <c r="F280">
        <f>IF(data!$I529=data!$I$8,data!H533,"V")</f>
        <v>1</v>
      </c>
      <c r="G280">
        <f t="shared" si="13"/>
        <v>1.2249084770800331</v>
      </c>
      <c r="H280">
        <f t="shared" si="14"/>
        <v>8.4985878348586343</v>
      </c>
    </row>
    <row r="281" spans="1:8" x14ac:dyDescent="0.25">
      <c r="A281" s="8">
        <f t="shared" si="12"/>
        <v>278</v>
      </c>
      <c r="B281" t="str">
        <f>IF(data!$I531=data!$I$8,data!D535,"V")</f>
        <v>A</v>
      </c>
      <c r="C281" t="str">
        <f>IF(data!$I531=data!$I$8,data!E535,"V")</f>
        <v>A2</v>
      </c>
      <c r="D281">
        <f>IF(data!$I531=data!$I$8,data!F535,"V")</f>
        <v>135.19999694824199</v>
      </c>
      <c r="E281">
        <f>IF(data!$I531=data!$I$8,data!G535,"V")</f>
        <v>0.17</v>
      </c>
      <c r="F281">
        <f>IF(data!$I531=data!$I$8,data!H535,"V")</f>
        <v>2</v>
      </c>
      <c r="G281">
        <f t="shared" si="13"/>
        <v>1.4118097875789712</v>
      </c>
      <c r="H281">
        <f t="shared" si="14"/>
        <v>46.774835497753614</v>
      </c>
    </row>
    <row r="282" spans="1:8" x14ac:dyDescent="0.25">
      <c r="A282" s="8">
        <f t="shared" si="12"/>
        <v>279</v>
      </c>
      <c r="B282" t="str">
        <f>IF(data!$I533=data!$I$8,data!D537,"V")</f>
        <v>A</v>
      </c>
      <c r="C282" t="str">
        <f>IF(data!$I533=data!$I$8,data!E537,"V")</f>
        <v>A1</v>
      </c>
      <c r="D282">
        <f>IF(data!$I533=data!$I$8,data!F537,"V")</f>
        <v>159</v>
      </c>
      <c r="E282">
        <f>IF(data!$I533=data!$I$8,data!G537,"V")</f>
        <v>0.11</v>
      </c>
      <c r="F282">
        <f>IF(data!$I533=data!$I$8,data!H537,"V")</f>
        <v>1</v>
      </c>
      <c r="G282">
        <f t="shared" si="13"/>
        <v>1.2500114877595518</v>
      </c>
      <c r="H282">
        <f t="shared" si="14"/>
        <v>9.9384132978673811</v>
      </c>
    </row>
    <row r="283" spans="1:8" x14ac:dyDescent="0.25">
      <c r="A283" s="8">
        <f t="shared" si="12"/>
        <v>280</v>
      </c>
      <c r="B283" t="str">
        <f>IF(data!$I534=data!$I$8,data!D538,"V")</f>
        <v>A</v>
      </c>
      <c r="C283" t="str">
        <f>IF(data!$I534=data!$I$8,data!E538,"V")</f>
        <v>A1</v>
      </c>
      <c r="D283">
        <f>IF(data!$I534=data!$I$8,data!F538,"V")</f>
        <v>12016.159984588599</v>
      </c>
      <c r="E283">
        <f>IF(data!$I534=data!$I$8,data!G538,"V")</f>
        <v>0.2</v>
      </c>
      <c r="F283">
        <f>IF(data!$I534=data!$I$8,data!H538,"V")</f>
        <v>1.25</v>
      </c>
      <c r="G283">
        <f t="shared" si="13"/>
        <v>1.5004007772225258</v>
      </c>
      <c r="H283">
        <f t="shared" si="14"/>
        <v>753.41983071305265</v>
      </c>
    </row>
    <row r="284" spans="1:8" x14ac:dyDescent="0.25">
      <c r="A284" s="8">
        <f t="shared" si="12"/>
        <v>281</v>
      </c>
      <c r="B284" t="str">
        <f>IF(data!$I540=data!$I$8,data!D544,"V")</f>
        <v>B</v>
      </c>
      <c r="C284" t="str">
        <f>IF(data!$I540=data!$I$8,data!E544,"V")</f>
        <v>B2</v>
      </c>
      <c r="D284">
        <f>IF(data!$I540=data!$I$8,data!F544,"V")</f>
        <v>4058.58007240295</v>
      </c>
      <c r="E284">
        <f>IF(data!$I540=data!$I$8,data!G544,"V")</f>
        <v>0.25</v>
      </c>
      <c r="F284">
        <f>IF(data!$I540=data!$I$8,data!H544,"V")</f>
        <v>1.1346153846153799</v>
      </c>
      <c r="G284">
        <f t="shared" si="13"/>
        <v>1.6605773141981885</v>
      </c>
      <c r="H284">
        <f t="shared" si="14"/>
        <v>1122.7491595424267</v>
      </c>
    </row>
    <row r="285" spans="1:8" x14ac:dyDescent="0.25">
      <c r="A285" s="8">
        <f t="shared" si="12"/>
        <v>282</v>
      </c>
      <c r="B285" t="str">
        <f>IF(data!$I541=data!$I$8,data!D545,"V")</f>
        <v>B</v>
      </c>
      <c r="C285" t="str">
        <f>IF(data!$I541=data!$I$8,data!E545,"V")</f>
        <v>B1</v>
      </c>
      <c r="D285">
        <f>IF(data!$I541=data!$I$8,data!F545,"V")</f>
        <v>126.845001220703</v>
      </c>
      <c r="E285">
        <f>IF(data!$I541=data!$I$8,data!G545,"V")</f>
        <v>0.15</v>
      </c>
      <c r="F285">
        <f>IF(data!$I541=data!$I$8,data!H545,"V")</f>
        <v>4</v>
      </c>
      <c r="G285">
        <f t="shared" si="13"/>
        <v>1.3556746036705645</v>
      </c>
      <c r="H285">
        <f t="shared" si="14"/>
        <v>886.95819154390244</v>
      </c>
    </row>
    <row r="286" spans="1:8" x14ac:dyDescent="0.25">
      <c r="A286" s="8">
        <f t="shared" si="12"/>
        <v>283</v>
      </c>
      <c r="B286" t="str">
        <f>IF(data!$I543=data!$I$8,data!D547,"V")</f>
        <v>B</v>
      </c>
      <c r="C286" t="str">
        <f>IF(data!$I543=data!$I$8,data!E547,"V")</f>
        <v>B1</v>
      </c>
      <c r="D286">
        <f>IF(data!$I543=data!$I$8,data!F547,"V")</f>
        <v>15922.940395355199</v>
      </c>
      <c r="E286">
        <f>IF(data!$I543=data!$I$8,data!G547,"V")</f>
        <v>0.06</v>
      </c>
      <c r="F286">
        <f>IF(data!$I543=data!$I$8,data!H547,"V")</f>
        <v>1.0327868852458999</v>
      </c>
      <c r="G286">
        <f t="shared" si="13"/>
        <v>1.1294374502984905</v>
      </c>
      <c r="H286">
        <f t="shared" si="14"/>
        <v>148.74146827017753</v>
      </c>
    </row>
    <row r="287" spans="1:8" x14ac:dyDescent="0.25">
      <c r="A287" s="8">
        <f t="shared" si="12"/>
        <v>284</v>
      </c>
      <c r="B287" t="str">
        <f>IF(data!$I546=data!$I$8,data!D550,"V")</f>
        <v>B</v>
      </c>
      <c r="C287" t="str">
        <f>IF(data!$I546=data!$I$8,data!E550,"V")</f>
        <v>B1</v>
      </c>
      <c r="D287">
        <f>IF(data!$I546=data!$I$8,data!F550,"V")</f>
        <v>331.379999160767</v>
      </c>
      <c r="E287">
        <f>IF(data!$I546=data!$I$8,data!G550,"V")</f>
        <v>0.18</v>
      </c>
      <c r="F287">
        <f>IF(data!$I546=data!$I$8,data!H550,"V")</f>
        <v>1.93333333333333</v>
      </c>
      <c r="G287">
        <f t="shared" si="13"/>
        <v>1.4407431134871471</v>
      </c>
      <c r="H287">
        <f t="shared" si="14"/>
        <v>80.40774121551037</v>
      </c>
    </row>
    <row r="288" spans="1:8" x14ac:dyDescent="0.25">
      <c r="A288" s="8">
        <f t="shared" si="12"/>
        <v>285</v>
      </c>
      <c r="B288" t="str">
        <f>IF(data!$I547=data!$I$8,data!D551,"V")</f>
        <v>B</v>
      </c>
      <c r="C288" t="str">
        <f>IF(data!$I547=data!$I$8,data!E551,"V")</f>
        <v>B1</v>
      </c>
      <c r="D288">
        <f>IF(data!$I547=data!$I$8,data!F551,"V")</f>
        <v>161.48999786376999</v>
      </c>
      <c r="E288">
        <f>IF(data!$I547=data!$I$8,data!G551,"V")</f>
        <v>0.2</v>
      </c>
      <c r="F288">
        <f>IF(data!$I547=data!$I$8,data!H551,"V")</f>
        <v>0.28571428571428598</v>
      </c>
      <c r="G288">
        <f t="shared" si="13"/>
        <v>1.5004007772225258</v>
      </c>
      <c r="H288">
        <f t="shared" si="14"/>
        <v>238.27256074873898</v>
      </c>
    </row>
    <row r="289" spans="1:8" x14ac:dyDescent="0.25">
      <c r="A289" s="8">
        <f t="shared" si="12"/>
        <v>286</v>
      </c>
      <c r="B289" t="str">
        <f>IF(data!$I548=data!$I$8,data!D552,"V")</f>
        <v>B</v>
      </c>
      <c r="C289" t="str">
        <f>IF(data!$I548=data!$I$8,data!E552,"V")</f>
        <v>B1</v>
      </c>
      <c r="D289">
        <f>IF(data!$I548=data!$I$8,data!F552,"V")</f>
        <v>3630.20005560853</v>
      </c>
      <c r="E289">
        <f>IF(data!$I548=data!$I$8,data!G552,"V")</f>
        <v>0.15</v>
      </c>
      <c r="F289">
        <f>IF(data!$I548=data!$I$8,data!H552,"V")</f>
        <v>1.2302631578947401</v>
      </c>
      <c r="G289">
        <f t="shared" si="13"/>
        <v>1.3556746036705645</v>
      </c>
      <c r="H289">
        <f t="shared" si="14"/>
        <v>57.095898036403639</v>
      </c>
    </row>
    <row r="290" spans="1:8" x14ac:dyDescent="0.25">
      <c r="A290" s="8">
        <f t="shared" si="12"/>
        <v>287</v>
      </c>
      <c r="B290" t="str">
        <f>IF(data!$I549=data!$I$8,data!D553,"V")</f>
        <v>B</v>
      </c>
      <c r="C290" t="str">
        <f>IF(data!$I549=data!$I$8,data!E553,"V")</f>
        <v>B1</v>
      </c>
      <c r="D290">
        <f>IF(data!$I549=data!$I$8,data!F553,"V")</f>
        <v>925.39000701904297</v>
      </c>
      <c r="E290">
        <f>IF(data!$I549=data!$I$8,data!G553,"V")</f>
        <v>0.2</v>
      </c>
      <c r="F290">
        <f>IF(data!$I549=data!$I$8,data!H553,"V")</f>
        <v>1.5249999999999999</v>
      </c>
      <c r="G290">
        <f t="shared" si="13"/>
        <v>1.5004007772225258</v>
      </c>
      <c r="H290">
        <f t="shared" si="14"/>
        <v>0.55997363089587915</v>
      </c>
    </row>
    <row r="291" spans="1:8" x14ac:dyDescent="0.25">
      <c r="A291" s="8">
        <f t="shared" si="12"/>
        <v>288</v>
      </c>
      <c r="B291" t="str">
        <f>IF(data!$I551=data!$I$8,data!D555,"V")</f>
        <v>B</v>
      </c>
      <c r="C291" t="str">
        <f>IF(data!$I551=data!$I$8,data!E555,"V")</f>
        <v>B1</v>
      </c>
      <c r="D291">
        <f>IF(data!$I551=data!$I$8,data!F555,"V")</f>
        <v>2813.43006014824</v>
      </c>
      <c r="E291">
        <f>IF(data!$I551=data!$I$8,data!G555,"V")</f>
        <v>0.09</v>
      </c>
      <c r="F291">
        <f>IF(data!$I551=data!$I$8,data!H555,"V")</f>
        <v>1.2397260273972599</v>
      </c>
      <c r="G291">
        <f t="shared" si="13"/>
        <v>1.2003095906836483</v>
      </c>
      <c r="H291">
        <f t="shared" si="14"/>
        <v>4.3711010395438121</v>
      </c>
    </row>
    <row r="292" spans="1:8" x14ac:dyDescent="0.25">
      <c r="A292" s="8">
        <f t="shared" si="12"/>
        <v>289</v>
      </c>
      <c r="B292" t="str">
        <f>IF(data!$I555=data!$I$8,data!D559,"V")</f>
        <v>B</v>
      </c>
      <c r="C292" t="str">
        <f>IF(data!$I555=data!$I$8,data!E559,"V")</f>
        <v>B1</v>
      </c>
      <c r="D292">
        <f>IF(data!$I555=data!$I$8,data!F559,"V")</f>
        <v>235.63500213623001</v>
      </c>
      <c r="E292">
        <f>IF(data!$I555=data!$I$8,data!G559,"V")</f>
        <v>0.15</v>
      </c>
      <c r="F292">
        <f>IF(data!$I555=data!$I$8,data!H559,"V")</f>
        <v>1.5</v>
      </c>
      <c r="G292">
        <f t="shared" si="13"/>
        <v>1.3556746036705645</v>
      </c>
      <c r="H292">
        <f t="shared" si="14"/>
        <v>4.9082346862410047</v>
      </c>
    </row>
    <row r="293" spans="1:8" x14ac:dyDescent="0.25">
      <c r="A293" s="8">
        <f t="shared" si="12"/>
        <v>290</v>
      </c>
      <c r="B293" t="str">
        <f>IF(data!$I558=data!$I$8,data!D562,"V")</f>
        <v>B</v>
      </c>
      <c r="C293" t="str">
        <f>IF(data!$I558=data!$I$8,data!E562,"V")</f>
        <v>B1</v>
      </c>
      <c r="D293">
        <f>IF(data!$I558=data!$I$8,data!F562,"V")</f>
        <v>1174.77003479004</v>
      </c>
      <c r="E293">
        <f>IF(data!$I558=data!$I$8,data!G562,"V")</f>
        <v>0.11</v>
      </c>
      <c r="F293">
        <f>IF(data!$I558=data!$I$8,data!H562,"V")</f>
        <v>1</v>
      </c>
      <c r="G293">
        <f t="shared" si="13"/>
        <v>1.2500114877595518</v>
      </c>
      <c r="H293">
        <f t="shared" si="14"/>
        <v>73.429875067254457</v>
      </c>
    </row>
    <row r="294" spans="1:8" x14ac:dyDescent="0.25">
      <c r="A294" s="8">
        <f t="shared" si="12"/>
        <v>291</v>
      </c>
      <c r="B294" t="str">
        <f>IF(data!$I560=data!$I$8,data!D564,"V")</f>
        <v>B</v>
      </c>
      <c r="C294" t="str">
        <f>IF(data!$I560=data!$I$8,data!E564,"V")</f>
        <v>B1</v>
      </c>
      <c r="D294">
        <f>IF(data!$I560=data!$I$8,data!F564,"V")</f>
        <v>1034.4399986267099</v>
      </c>
      <c r="E294">
        <f>IF(data!$I560=data!$I$8,data!G564,"V")</f>
        <v>0.13</v>
      </c>
      <c r="F294">
        <f>IF(data!$I560=data!$I$8,data!H564,"V")</f>
        <v>0.42857142857142899</v>
      </c>
      <c r="G294">
        <f t="shared" si="13"/>
        <v>1.3017714193559802</v>
      </c>
      <c r="H294">
        <f t="shared" si="14"/>
        <v>788.73797289036384</v>
      </c>
    </row>
    <row r="295" spans="1:8" x14ac:dyDescent="0.25">
      <c r="A295" s="8">
        <f t="shared" si="12"/>
        <v>292</v>
      </c>
      <c r="B295" t="str">
        <f>IF(data!$I561=data!$I$8,data!D565,"V")</f>
        <v>B</v>
      </c>
      <c r="C295" t="str">
        <f>IF(data!$I561=data!$I$8,data!E565,"V")</f>
        <v>B1</v>
      </c>
      <c r="D295">
        <f>IF(data!$I561=data!$I$8,data!F565,"V")</f>
        <v>1512.89003753662</v>
      </c>
      <c r="E295">
        <f>IF(data!$I561=data!$I$8,data!G565,"V")</f>
        <v>0.25</v>
      </c>
      <c r="F295">
        <f>IF(data!$I561=data!$I$8,data!H565,"V")</f>
        <v>1.0909090909090899</v>
      </c>
      <c r="G295">
        <f t="shared" si="13"/>
        <v>1.6605773141981885</v>
      </c>
      <c r="H295">
        <f t="shared" si="14"/>
        <v>490.96592621231298</v>
      </c>
    </row>
    <row r="296" spans="1:8" x14ac:dyDescent="0.25">
      <c r="A296" s="8">
        <f t="shared" si="12"/>
        <v>293</v>
      </c>
      <c r="B296" t="str">
        <f>IF(data!$I567=data!$I$8,data!D571,"V")</f>
        <v>B</v>
      </c>
      <c r="C296" t="str">
        <f>IF(data!$I567=data!$I$8,data!E571,"V")</f>
        <v>B1</v>
      </c>
      <c r="D296">
        <f>IF(data!$I567=data!$I$8,data!F571,"V")</f>
        <v>1371.4700317382801</v>
      </c>
      <c r="E296">
        <f>IF(data!$I567=data!$I$8,data!G571,"V")</f>
        <v>0.25</v>
      </c>
      <c r="F296">
        <f>IF(data!$I567=data!$I$8,data!H571,"V")</f>
        <v>5.6363636363636402</v>
      </c>
      <c r="G296">
        <f t="shared" si="13"/>
        <v>1.6605773141981885</v>
      </c>
      <c r="H296">
        <f t="shared" si="14"/>
        <v>21678.657935635489</v>
      </c>
    </row>
    <row r="297" spans="1:8" x14ac:dyDescent="0.25">
      <c r="A297" s="8">
        <f t="shared" si="12"/>
        <v>294</v>
      </c>
      <c r="B297" t="str">
        <f>IF(data!$I568=data!$I$8,data!D572,"V")</f>
        <v>A</v>
      </c>
      <c r="C297" t="str">
        <f>IF(data!$I568=data!$I$8,data!E572,"V")</f>
        <v>A1</v>
      </c>
      <c r="D297">
        <f>IF(data!$I568=data!$I$8,data!F572,"V")</f>
        <v>751.279991149902</v>
      </c>
      <c r="E297">
        <f>IF(data!$I568=data!$I$8,data!G572,"V")</f>
        <v>0.2</v>
      </c>
      <c r="F297">
        <f>IF(data!$I568=data!$I$8,data!H572,"V")</f>
        <v>1.6666666666666701</v>
      </c>
      <c r="G297">
        <f t="shared" si="13"/>
        <v>1.5004007772225258</v>
      </c>
      <c r="H297">
        <f t="shared" si="14"/>
        <v>20.768644012704716</v>
      </c>
    </row>
    <row r="298" spans="1:8" x14ac:dyDescent="0.25">
      <c r="A298" s="8">
        <f t="shared" si="12"/>
        <v>295</v>
      </c>
      <c r="B298" t="str">
        <f>IF(data!$I570=data!$I$8,data!D574,"V")</f>
        <v>A</v>
      </c>
      <c r="C298" t="str">
        <f>IF(data!$I570=data!$I$8,data!E574,"V")</f>
        <v>A1</v>
      </c>
      <c r="D298">
        <f>IF(data!$I570=data!$I$8,data!F574,"V")</f>
        <v>238.65000152587899</v>
      </c>
      <c r="E298">
        <f>IF(data!$I570=data!$I$8,data!G574,"V")</f>
        <v>0.25</v>
      </c>
      <c r="F298">
        <f>IF(data!$I570=data!$I$8,data!H574,"V")</f>
        <v>0.5</v>
      </c>
      <c r="G298">
        <f t="shared" si="13"/>
        <v>1.6605773141981885</v>
      </c>
      <c r="H298">
        <f t="shared" si="14"/>
        <v>321.44716199280992</v>
      </c>
    </row>
    <row r="299" spans="1:8" x14ac:dyDescent="0.25">
      <c r="A299" s="8">
        <f t="shared" si="12"/>
        <v>296</v>
      </c>
      <c r="B299" t="str">
        <f>IF(data!$I571=data!$I$8,data!D575,"V")</f>
        <v>A</v>
      </c>
      <c r="C299" t="str">
        <f>IF(data!$I571=data!$I$8,data!E575,"V")</f>
        <v>A1</v>
      </c>
      <c r="D299">
        <f>IF(data!$I571=data!$I$8,data!F575,"V")</f>
        <v>8630.6600074768103</v>
      </c>
      <c r="E299">
        <f>IF(data!$I571=data!$I$8,data!G575,"V")</f>
        <v>0.2</v>
      </c>
      <c r="F299">
        <f>IF(data!$I571=data!$I$8,data!H575,"V")</f>
        <v>1.3552631578947401</v>
      </c>
      <c r="G299">
        <f t="shared" si="13"/>
        <v>1.5004007772225258</v>
      </c>
      <c r="H299">
        <f t="shared" si="14"/>
        <v>181.80423634624216</v>
      </c>
    </row>
    <row r="300" spans="1:8" x14ac:dyDescent="0.25">
      <c r="A300" s="8">
        <f t="shared" si="12"/>
        <v>297</v>
      </c>
      <c r="B300" t="str">
        <f>IF(data!$I573=data!$I$8,data!D577,"V")</f>
        <v>A</v>
      </c>
      <c r="C300" t="str">
        <f>IF(data!$I573=data!$I$8,data!E577,"V")</f>
        <v>A2</v>
      </c>
      <c r="D300">
        <f>IF(data!$I573=data!$I$8,data!F577,"V")</f>
        <v>7619.7000045776404</v>
      </c>
      <c r="E300">
        <f>IF(data!$I573=data!$I$8,data!G577,"V")</f>
        <v>0.2</v>
      </c>
      <c r="F300">
        <f>IF(data!$I573=data!$I$8,data!H577,"V")</f>
        <v>1.25396825396825</v>
      </c>
      <c r="G300">
        <f t="shared" si="13"/>
        <v>1.5004007772225258</v>
      </c>
      <c r="H300">
        <f t="shared" si="14"/>
        <v>462.73667408455577</v>
      </c>
    </row>
    <row r="301" spans="1:8" x14ac:dyDescent="0.25">
      <c r="A301" s="8">
        <f t="shared" si="12"/>
        <v>298</v>
      </c>
      <c r="B301" t="str">
        <f>IF(data!$I574=data!$I$8,data!D578,"V")</f>
        <v>A</v>
      </c>
      <c r="C301" t="str">
        <f>IF(data!$I574=data!$I$8,data!E578,"V")</f>
        <v>A1</v>
      </c>
      <c r="D301">
        <f>IF(data!$I574=data!$I$8,data!F578,"V")</f>
        <v>2133.6300582885701</v>
      </c>
      <c r="E301">
        <f>IF(data!$I574=data!$I$8,data!G578,"V")</f>
        <v>0.2</v>
      </c>
      <c r="F301">
        <f>IF(data!$I574=data!$I$8,data!H578,"V")</f>
        <v>1.2222222222222201</v>
      </c>
      <c r="G301">
        <f t="shared" si="13"/>
        <v>1.5004007772225258</v>
      </c>
      <c r="H301">
        <f t="shared" si="14"/>
        <v>165.10735294446349</v>
      </c>
    </row>
    <row r="302" spans="1:8" x14ac:dyDescent="0.25">
      <c r="A302" s="8">
        <f t="shared" si="12"/>
        <v>299</v>
      </c>
      <c r="B302" t="str">
        <f>IF(data!$I577=data!$I$8,data!D581,"V")</f>
        <v>A</v>
      </c>
      <c r="C302" t="str">
        <f>IF(data!$I577=data!$I$8,data!E581,"V")</f>
        <v>A1</v>
      </c>
      <c r="D302">
        <f>IF(data!$I577=data!$I$8,data!F581,"V")</f>
        <v>8464.3699798584003</v>
      </c>
      <c r="E302">
        <f>IF(data!$I577=data!$I$8,data!G581,"V")</f>
        <v>0.2</v>
      </c>
      <c r="F302">
        <f>IF(data!$I577=data!$I$8,data!H581,"V")</f>
        <v>1.05714285714286</v>
      </c>
      <c r="G302">
        <f t="shared" si="13"/>
        <v>1.5004007772225258</v>
      </c>
      <c r="H302">
        <f t="shared" si="14"/>
        <v>1663.0589612984072</v>
      </c>
    </row>
    <row r="303" spans="1:8" x14ac:dyDescent="0.25">
      <c r="A303" s="8">
        <f t="shared" si="12"/>
        <v>300</v>
      </c>
      <c r="B303" t="str">
        <f>IF(data!$I578=data!$I$8,data!D582,"V")</f>
        <v>A</v>
      </c>
      <c r="C303" t="str">
        <f>IF(data!$I578=data!$I$8,data!E582,"V")</f>
        <v>A1</v>
      </c>
      <c r="D303">
        <f>IF(data!$I578=data!$I$8,data!F582,"V")</f>
        <v>364.22001647949202</v>
      </c>
      <c r="E303">
        <f>IF(data!$I578=data!$I$8,data!G582,"V")</f>
        <v>0.2</v>
      </c>
      <c r="F303">
        <f>IF(data!$I578=data!$I$8,data!H582,"V")</f>
        <v>3.5</v>
      </c>
      <c r="G303">
        <f t="shared" si="13"/>
        <v>1.5004007772225258</v>
      </c>
      <c r="H303">
        <f t="shared" si="14"/>
        <v>1456.2962400734827</v>
      </c>
    </row>
    <row r="304" spans="1:8" x14ac:dyDescent="0.25">
      <c r="A304" s="8">
        <f t="shared" si="12"/>
        <v>301</v>
      </c>
      <c r="B304" t="str">
        <f>IF(data!$I579=data!$I$8,data!D583,"V")</f>
        <v>A</v>
      </c>
      <c r="C304" t="str">
        <f>IF(data!$I579=data!$I$8,data!E583,"V")</f>
        <v>A1</v>
      </c>
      <c r="D304">
        <f>IF(data!$I579=data!$I$8,data!F583,"V")</f>
        <v>174.99000549316401</v>
      </c>
      <c r="E304">
        <f>IF(data!$I579=data!$I$8,data!G583,"V")</f>
        <v>0.2</v>
      </c>
      <c r="F304">
        <f>IF(data!$I579=data!$I$8,data!H583,"V")</f>
        <v>1</v>
      </c>
      <c r="G304">
        <f t="shared" si="13"/>
        <v>1.5004007772225258</v>
      </c>
      <c r="H304">
        <f t="shared" si="14"/>
        <v>43.817661488973862</v>
      </c>
    </row>
    <row r="305" spans="1:8" x14ac:dyDescent="0.25">
      <c r="A305" s="8">
        <f t="shared" si="12"/>
        <v>302</v>
      </c>
      <c r="B305" t="str">
        <f>IF(data!$I580=data!$I$8,data!D584,"V")</f>
        <v>B</v>
      </c>
      <c r="C305" t="str">
        <f>IF(data!$I580=data!$I$8,data!E584,"V")</f>
        <v>B1</v>
      </c>
      <c r="D305">
        <f>IF(data!$I580=data!$I$8,data!F584,"V")</f>
        <v>246.55999755859401</v>
      </c>
      <c r="E305">
        <f>IF(data!$I580=data!$I$8,data!G584,"V")</f>
        <v>0.14000000000000001</v>
      </c>
      <c r="F305">
        <f>IF(data!$I580=data!$I$8,data!H584,"V")</f>
        <v>0.33333333333333298</v>
      </c>
      <c r="G305">
        <f t="shared" si="13"/>
        <v>1.3284496426304939</v>
      </c>
      <c r="H305">
        <f t="shared" si="14"/>
        <v>244.15763258622215</v>
      </c>
    </row>
    <row r="306" spans="1:8" x14ac:dyDescent="0.25">
      <c r="A306" s="8">
        <f t="shared" si="12"/>
        <v>303</v>
      </c>
      <c r="B306" t="str">
        <f>IF(data!$I581=data!$I$8,data!D585,"V")</f>
        <v>B</v>
      </c>
      <c r="C306" t="str">
        <f>IF(data!$I581=data!$I$8,data!E585,"V")</f>
        <v>B1</v>
      </c>
      <c r="D306">
        <f>IF(data!$I581=data!$I$8,data!F585,"V")</f>
        <v>1839.4699401855501</v>
      </c>
      <c r="E306">
        <f>IF(data!$I581=data!$I$8,data!G585,"V")</f>
        <v>0.11</v>
      </c>
      <c r="F306">
        <f>IF(data!$I581=data!$I$8,data!H585,"V")</f>
        <v>1.75</v>
      </c>
      <c r="G306">
        <f t="shared" si="13"/>
        <v>1.2500114877595518</v>
      </c>
      <c r="H306">
        <f t="shared" si="14"/>
        <v>459.84635390076414</v>
      </c>
    </row>
    <row r="307" spans="1:8" x14ac:dyDescent="0.25">
      <c r="A307" s="8">
        <f t="shared" si="12"/>
        <v>304</v>
      </c>
      <c r="B307" t="str">
        <f>IF(data!$I583=data!$I$8,data!D587,"V")</f>
        <v>B</v>
      </c>
      <c r="C307" t="str">
        <f>IF(data!$I583=data!$I$8,data!E587,"V")</f>
        <v>B1</v>
      </c>
      <c r="D307">
        <f>IF(data!$I583=data!$I$8,data!F587,"V")</f>
        <v>23446.7901229858</v>
      </c>
      <c r="E307">
        <f>IF(data!$I583=data!$I$8,data!G587,"V")</f>
        <v>0.11</v>
      </c>
      <c r="F307">
        <f>IF(data!$I583=data!$I$8,data!H587,"V")</f>
        <v>1.0625</v>
      </c>
      <c r="G307">
        <f t="shared" si="13"/>
        <v>1.2500114877595518</v>
      </c>
      <c r="H307">
        <f t="shared" si="14"/>
        <v>824.40222501315827</v>
      </c>
    </row>
    <row r="308" spans="1:8" x14ac:dyDescent="0.25">
      <c r="A308" s="8">
        <f t="shared" si="12"/>
        <v>305</v>
      </c>
      <c r="B308" t="str">
        <f>IF(data!$I584=data!$I$8,data!D588,"V")</f>
        <v>B</v>
      </c>
      <c r="C308" t="str">
        <f>IF(data!$I584=data!$I$8,data!E588,"V")</f>
        <v>B1</v>
      </c>
      <c r="D308">
        <f>IF(data!$I584=data!$I$8,data!F588,"V")</f>
        <v>3689.3699493408199</v>
      </c>
      <c r="E308">
        <f>IF(data!$I584=data!$I$8,data!G588,"V")</f>
        <v>0.12</v>
      </c>
      <c r="F308">
        <f>IF(data!$I584=data!$I$8,data!H588,"V")</f>
        <v>1.8181818181818199</v>
      </c>
      <c r="G308">
        <f t="shared" si="13"/>
        <v>1.2756289541367554</v>
      </c>
      <c r="H308">
        <f t="shared" si="14"/>
        <v>1086.0162579594257</v>
      </c>
    </row>
    <row r="309" spans="1:8" x14ac:dyDescent="0.25">
      <c r="A309" s="8">
        <f t="shared" si="12"/>
        <v>306</v>
      </c>
      <c r="B309" t="str">
        <f>IF(data!$I587=data!$I$8,data!D591,"V")</f>
        <v>B</v>
      </c>
      <c r="C309" t="str">
        <f>IF(data!$I587=data!$I$8,data!E591,"V")</f>
        <v>B1</v>
      </c>
      <c r="D309">
        <f>IF(data!$I587=data!$I$8,data!F591,"V")</f>
        <v>44819.739886760697</v>
      </c>
      <c r="E309">
        <f>IF(data!$I587=data!$I$8,data!G591,"V")</f>
        <v>0.12</v>
      </c>
      <c r="F309">
        <f>IF(data!$I587=data!$I$8,data!H591,"V")</f>
        <v>1.1666666666666701</v>
      </c>
      <c r="G309">
        <f t="shared" si="13"/>
        <v>1.2756289541367554</v>
      </c>
      <c r="H309">
        <f t="shared" si="14"/>
        <v>532.13491539849042</v>
      </c>
    </row>
    <row r="310" spans="1:8" x14ac:dyDescent="0.25">
      <c r="A310" s="8">
        <f t="shared" si="12"/>
        <v>307</v>
      </c>
      <c r="B310" t="str">
        <f>IF(data!$I592=data!$I$8,data!D596,"V")</f>
        <v>B</v>
      </c>
      <c r="C310" t="str">
        <f>IF(data!$I592=data!$I$8,data!E596,"V")</f>
        <v>B1</v>
      </c>
      <c r="D310">
        <f>IF(data!$I592=data!$I$8,data!F596,"V")</f>
        <v>3148.8200073242201</v>
      </c>
      <c r="E310">
        <f>IF(data!$I592=data!$I$8,data!G596,"V")</f>
        <v>0.13</v>
      </c>
      <c r="F310">
        <f>IF(data!$I592=data!$I$8,data!H596,"V")</f>
        <v>0.57142857142857095</v>
      </c>
      <c r="G310">
        <f t="shared" si="13"/>
        <v>1.3017714193559802</v>
      </c>
      <c r="H310">
        <f t="shared" si="14"/>
        <v>1679.5827189935962</v>
      </c>
    </row>
    <row r="311" spans="1:8" x14ac:dyDescent="0.25">
      <c r="A311" s="8">
        <f t="shared" si="12"/>
        <v>308</v>
      </c>
      <c r="B311" t="str">
        <f>IF(data!$I593=data!$I$8,data!D597,"V")</f>
        <v>B</v>
      </c>
      <c r="C311" t="str">
        <f>IF(data!$I593=data!$I$8,data!E597,"V")</f>
        <v>B1</v>
      </c>
      <c r="D311">
        <f>IF(data!$I593=data!$I$8,data!F597,"V")</f>
        <v>1903.7900390625</v>
      </c>
      <c r="E311">
        <f>IF(data!$I593=data!$I$8,data!G597,"V")</f>
        <v>0.12</v>
      </c>
      <c r="F311">
        <f>IF(data!$I593=data!$I$8,data!H597,"V")</f>
        <v>0.5</v>
      </c>
      <c r="G311">
        <f t="shared" si="13"/>
        <v>1.2756289541367554</v>
      </c>
      <c r="H311">
        <f t="shared" si="14"/>
        <v>1145.3206100813741</v>
      </c>
    </row>
    <row r="312" spans="1:8" x14ac:dyDescent="0.25">
      <c r="A312" s="8">
        <f t="shared" si="12"/>
        <v>309</v>
      </c>
      <c r="B312" t="str">
        <f>IF(data!$I594=data!$I$8,data!D598,"V")</f>
        <v>A</v>
      </c>
      <c r="C312" t="str">
        <f>IF(data!$I594=data!$I$8,data!E598,"V")</f>
        <v>A1</v>
      </c>
      <c r="D312">
        <f>IF(data!$I594=data!$I$8,data!F598,"V")</f>
        <v>833.41999816894497</v>
      </c>
      <c r="E312">
        <f>IF(data!$I594=data!$I$8,data!G598,"V")</f>
        <v>0.2</v>
      </c>
      <c r="F312">
        <f>IF(data!$I594=data!$I$8,data!H598,"V")</f>
        <v>0.84615384615384603</v>
      </c>
      <c r="G312">
        <f t="shared" si="13"/>
        <v>1.5004007772225258</v>
      </c>
      <c r="H312">
        <f t="shared" si="14"/>
        <v>356.73630161094894</v>
      </c>
    </row>
    <row r="313" spans="1:8" x14ac:dyDescent="0.25">
      <c r="A313" s="8">
        <f t="shared" si="12"/>
        <v>310</v>
      </c>
      <c r="B313" t="str">
        <f>IF(data!$I595=data!$I$8,data!D599,"V")</f>
        <v>A</v>
      </c>
      <c r="C313" t="str">
        <f>IF(data!$I595=data!$I$8,data!E599,"V")</f>
        <v>A1</v>
      </c>
      <c r="D313">
        <f>IF(data!$I595=data!$I$8,data!F599,"V")</f>
        <v>104.850002288818</v>
      </c>
      <c r="E313">
        <f>IF(data!$I595=data!$I$8,data!G599,"V")</f>
        <v>0.2</v>
      </c>
      <c r="F313">
        <f>IF(data!$I595=data!$I$8,data!H599,"V")</f>
        <v>0.66666666666666696</v>
      </c>
      <c r="G313">
        <f t="shared" si="13"/>
        <v>1.5004007772225258</v>
      </c>
      <c r="H313">
        <f t="shared" si="14"/>
        <v>72.882554251879256</v>
      </c>
    </row>
    <row r="314" spans="1:8" x14ac:dyDescent="0.25">
      <c r="A314" s="8">
        <f t="shared" si="12"/>
        <v>311</v>
      </c>
      <c r="B314" t="str">
        <f>IF(data!$I596=data!$I$8,data!D600,"V")</f>
        <v>A</v>
      </c>
      <c r="C314" t="str">
        <f>IF(data!$I596=data!$I$8,data!E600,"V")</f>
        <v>A2</v>
      </c>
      <c r="D314">
        <f>IF(data!$I596=data!$I$8,data!F600,"V")</f>
        <v>11265.0100135803</v>
      </c>
      <c r="E314">
        <f>IF(data!$I596=data!$I$8,data!G600,"V")</f>
        <v>0.2</v>
      </c>
      <c r="F314">
        <f>IF(data!$I596=data!$I$8,data!H600,"V")</f>
        <v>1.4636871508379901</v>
      </c>
      <c r="G314">
        <f t="shared" si="13"/>
        <v>1.5004007772225258</v>
      </c>
      <c r="H314">
        <f t="shared" si="14"/>
        <v>15.183998428554858</v>
      </c>
    </row>
    <row r="315" spans="1:8" x14ac:dyDescent="0.25">
      <c r="A315" s="8">
        <f t="shared" si="12"/>
        <v>312</v>
      </c>
      <c r="B315" t="str">
        <f>IF(data!$I598=data!$I$8,data!D602,"V")</f>
        <v>B</v>
      </c>
      <c r="C315" t="str">
        <f>IF(data!$I598=data!$I$8,data!E602,"V")</f>
        <v>B1</v>
      </c>
      <c r="D315">
        <f>IF(data!$I598=data!$I$8,data!F602,"V")</f>
        <v>2049.8899459838899</v>
      </c>
      <c r="E315">
        <f>IF(data!$I598=data!$I$8,data!G602,"V")</f>
        <v>0.3</v>
      </c>
      <c r="F315">
        <f>IF(data!$I598=data!$I$8,data!H602,"V")</f>
        <v>0.66666666666666696</v>
      </c>
      <c r="G315">
        <f t="shared" si="13"/>
        <v>1.8378536310373421</v>
      </c>
      <c r="H315">
        <f t="shared" si="14"/>
        <v>2811.790797526819</v>
      </c>
    </row>
    <row r="316" spans="1:8" x14ac:dyDescent="0.25">
      <c r="A316" s="8">
        <f t="shared" si="12"/>
        <v>313</v>
      </c>
      <c r="B316" t="str">
        <f>IF(data!$I599=data!$I$8,data!D603,"V")</f>
        <v>A</v>
      </c>
      <c r="C316" t="str">
        <f>IF(data!$I599=data!$I$8,data!E603,"V")</f>
        <v>A2</v>
      </c>
      <c r="D316">
        <f>IF(data!$I599=data!$I$8,data!F603,"V")</f>
        <v>77.949999332428007</v>
      </c>
      <c r="E316">
        <f>IF(data!$I599=data!$I$8,data!G603,"V")</f>
        <v>0.2</v>
      </c>
      <c r="F316">
        <f>IF(data!$I599=data!$I$8,data!H603,"V")</f>
        <v>1.7</v>
      </c>
      <c r="G316">
        <f t="shared" si="13"/>
        <v>1.5004007772225258</v>
      </c>
      <c r="H316">
        <f t="shared" si="14"/>
        <v>3.1055162601203588</v>
      </c>
    </row>
    <row r="317" spans="1:8" x14ac:dyDescent="0.25">
      <c r="A317" s="8">
        <f t="shared" si="12"/>
        <v>314</v>
      </c>
      <c r="B317" t="str">
        <f>IF(data!$I602=data!$I$8,data!D606,"V")</f>
        <v>A</v>
      </c>
      <c r="C317" t="str">
        <f>IF(data!$I602=data!$I$8,data!E606,"V")</f>
        <v>A2</v>
      </c>
      <c r="D317">
        <f>IF(data!$I602=data!$I$8,data!F606,"V")</f>
        <v>478.92001342773398</v>
      </c>
      <c r="E317">
        <f>IF(data!$I602=data!$I$8,data!G606,"V")</f>
        <v>0.2</v>
      </c>
      <c r="F317">
        <f>IF(data!$I602=data!$I$8,data!H606,"V")</f>
        <v>3</v>
      </c>
      <c r="G317">
        <f t="shared" si="13"/>
        <v>1.5004007772225258</v>
      </c>
      <c r="H317">
        <f t="shared" si="14"/>
        <v>1076.994286439294</v>
      </c>
    </row>
    <row r="318" spans="1:8" x14ac:dyDescent="0.25">
      <c r="A318" s="8">
        <f t="shared" si="12"/>
        <v>315</v>
      </c>
      <c r="B318" t="str">
        <f>IF(data!$I604=data!$I$8,data!D608,"V")</f>
        <v>A</v>
      </c>
      <c r="C318" t="str">
        <f>IF(data!$I604=data!$I$8,data!E608,"V")</f>
        <v>A2</v>
      </c>
      <c r="D318">
        <f>IF(data!$I604=data!$I$8,data!F608,"V")</f>
        <v>4613.9500656127902</v>
      </c>
      <c r="E318">
        <f>IF(data!$I604=data!$I$8,data!G608,"V")</f>
        <v>0.2</v>
      </c>
      <c r="F318">
        <f>IF(data!$I604=data!$I$8,data!H608,"V")</f>
        <v>1.55555555555556</v>
      </c>
      <c r="G318">
        <f t="shared" si="13"/>
        <v>1.5004007772225258</v>
      </c>
      <c r="H318">
        <f t="shared" si="14"/>
        <v>14.035864826784463</v>
      </c>
    </row>
    <row r="319" spans="1:8" x14ac:dyDescent="0.25">
      <c r="A319" s="8">
        <f t="shared" si="12"/>
        <v>316</v>
      </c>
      <c r="B319" t="str">
        <f>IF(data!$I606=data!$I$8,data!D610,"V")</f>
        <v>B</v>
      </c>
      <c r="C319" t="str">
        <f>IF(data!$I606=data!$I$8,data!E610,"V")</f>
        <v>B1</v>
      </c>
      <c r="D319">
        <f>IF(data!$I606=data!$I$8,data!F610,"V")</f>
        <v>3234.7600708007799</v>
      </c>
      <c r="E319">
        <f>IF(data!$I606=data!$I$8,data!G610,"V")</f>
        <v>0.11</v>
      </c>
      <c r="F319">
        <f>IF(data!$I606=data!$I$8,data!H610,"V")</f>
        <v>1.8</v>
      </c>
      <c r="G319">
        <f t="shared" si="13"/>
        <v>1.2500114877595518</v>
      </c>
      <c r="H319">
        <f t="shared" si="14"/>
        <v>978.47404568363163</v>
      </c>
    </row>
    <row r="320" spans="1:8" x14ac:dyDescent="0.25">
      <c r="A320" s="8">
        <f t="shared" si="12"/>
        <v>317</v>
      </c>
      <c r="B320" t="str">
        <f>IF(data!$I608=data!$I$8,data!D612,"V")</f>
        <v>B</v>
      </c>
      <c r="C320" t="str">
        <f>IF(data!$I608=data!$I$8,data!E612,"V")</f>
        <v>B1</v>
      </c>
      <c r="D320">
        <f>IF(data!$I608=data!$I$8,data!F612,"V")</f>
        <v>943.94001770019497</v>
      </c>
      <c r="E320">
        <f>IF(data!$I608=data!$I$8,data!G612,"V")</f>
        <v>0.09</v>
      </c>
      <c r="F320">
        <f>IF(data!$I608=data!$I$8,data!H612,"V")</f>
        <v>0.5</v>
      </c>
      <c r="G320">
        <f t="shared" si="13"/>
        <v>1.2003095906836483</v>
      </c>
      <c r="H320">
        <f t="shared" si="14"/>
        <v>462.93982819590383</v>
      </c>
    </row>
    <row r="321" spans="1:8" x14ac:dyDescent="0.25">
      <c r="A321" s="8">
        <f t="shared" si="12"/>
        <v>318</v>
      </c>
      <c r="B321" t="str">
        <f>IF(data!$I611=data!$I$8,data!D615,"V")</f>
        <v>B</v>
      </c>
      <c r="C321" t="str">
        <f>IF(data!$I611=data!$I$8,data!E615,"V")</f>
        <v>B2</v>
      </c>
      <c r="D321">
        <f>IF(data!$I611=data!$I$8,data!F615,"V")</f>
        <v>7336.5900650024396</v>
      </c>
      <c r="E321">
        <f>IF(data!$I611=data!$I$8,data!G615,"V")</f>
        <v>0.25</v>
      </c>
      <c r="F321">
        <f>IF(data!$I611=data!$I$8,data!H615,"V")</f>
        <v>1.6015625</v>
      </c>
      <c r="G321">
        <f t="shared" si="13"/>
        <v>1.6605773141981885</v>
      </c>
      <c r="H321">
        <f t="shared" si="14"/>
        <v>25.551496538876606</v>
      </c>
    </row>
    <row r="322" spans="1:8" x14ac:dyDescent="0.25">
      <c r="A322" s="8">
        <f t="shared" si="12"/>
        <v>319</v>
      </c>
      <c r="B322" t="str">
        <f>IF(data!$I613=data!$I$8,data!D617,"V")</f>
        <v>B</v>
      </c>
      <c r="C322" t="str">
        <f>IF(data!$I613=data!$I$8,data!E617,"V")</f>
        <v>B1</v>
      </c>
      <c r="D322">
        <f>IF(data!$I613=data!$I$8,data!F617,"V")</f>
        <v>2486.1899833679199</v>
      </c>
      <c r="E322">
        <f>IF(data!$I613=data!$I$8,data!G617,"V")</f>
        <v>0.2</v>
      </c>
      <c r="F322">
        <f>IF(data!$I613=data!$I$8,data!H617,"V")</f>
        <v>0.29473684210526302</v>
      </c>
      <c r="G322">
        <f t="shared" si="13"/>
        <v>1.5004007772225258</v>
      </c>
      <c r="H322">
        <f t="shared" si="14"/>
        <v>3613.9892184367422</v>
      </c>
    </row>
    <row r="323" spans="1:8" x14ac:dyDescent="0.25">
      <c r="A323" s="8">
        <f t="shared" si="12"/>
        <v>320</v>
      </c>
      <c r="B323" t="str">
        <f>IF(data!$I614=data!$I$8,data!D618,"V")</f>
        <v>B</v>
      </c>
      <c r="C323" t="str">
        <f>IF(data!$I614=data!$I$8,data!E618,"V")</f>
        <v>B1</v>
      </c>
      <c r="D323">
        <f>IF(data!$I614=data!$I$8,data!F618,"V")</f>
        <v>1079.77001953125</v>
      </c>
      <c r="E323">
        <f>IF(data!$I614=data!$I$8,data!G618,"V")</f>
        <v>0.15</v>
      </c>
      <c r="F323">
        <f>IF(data!$I614=data!$I$8,data!H618,"V")</f>
        <v>0.33333333333333298</v>
      </c>
      <c r="G323">
        <f t="shared" si="13"/>
        <v>1.3556746036705645</v>
      </c>
      <c r="H323">
        <f t="shared" si="14"/>
        <v>1128.5558355064302</v>
      </c>
    </row>
    <row r="324" spans="1:8" x14ac:dyDescent="0.25">
      <c r="A324" s="8">
        <f t="shared" si="12"/>
        <v>321</v>
      </c>
      <c r="B324" t="str">
        <f>IF(data!$I615=data!$I$8,data!D619,"V")</f>
        <v>B</v>
      </c>
      <c r="C324" t="str">
        <f>IF(data!$I615=data!$I$8,data!E619,"V")</f>
        <v>B1</v>
      </c>
      <c r="D324">
        <f>IF(data!$I615=data!$I$8,data!F619,"V")</f>
        <v>1710.43994140625</v>
      </c>
      <c r="E324">
        <f>IF(data!$I615=data!$I$8,data!G619,"V")</f>
        <v>0.25</v>
      </c>
      <c r="F324">
        <f>IF(data!$I615=data!$I$8,data!H619,"V")</f>
        <v>2.28571428571429</v>
      </c>
      <c r="G324">
        <f t="shared" si="13"/>
        <v>1.6605773141981885</v>
      </c>
      <c r="H324">
        <f t="shared" si="14"/>
        <v>668.4334861416844</v>
      </c>
    </row>
    <row r="325" spans="1:8" x14ac:dyDescent="0.25">
      <c r="A325" s="8">
        <f t="shared" ref="A325:A388" si="15">A324+1</f>
        <v>322</v>
      </c>
      <c r="B325" t="str">
        <f>IF(data!$I618=data!$I$8,data!D622,"V")</f>
        <v>B</v>
      </c>
      <c r="C325" t="str">
        <f>IF(data!$I618=data!$I$8,data!E622,"V")</f>
        <v>B1</v>
      </c>
      <c r="D325">
        <f>IF(data!$I618=data!$I$8,data!F622,"V")</f>
        <v>617.97998046875</v>
      </c>
      <c r="E325">
        <f>IF(data!$I618=data!$I$8,data!G622,"V")</f>
        <v>0.16</v>
      </c>
      <c r="F325">
        <f>IF(data!$I618=data!$I$8,data!H622,"V")</f>
        <v>2</v>
      </c>
      <c r="G325">
        <f t="shared" ref="G325:G388" si="16">EXP($J$2*E325)</f>
        <v>1.3834575072022797</v>
      </c>
      <c r="H325">
        <f t="shared" ref="H325:H388" si="17">D325*(F325-G325)^2</f>
        <v>234.9094209555723</v>
      </c>
    </row>
    <row r="326" spans="1:8" x14ac:dyDescent="0.25">
      <c r="A326" s="8">
        <f t="shared" si="15"/>
        <v>323</v>
      </c>
      <c r="B326" t="str">
        <f>IF(data!$I619=data!$I$8,data!D623,"V")</f>
        <v>B</v>
      </c>
      <c r="C326" t="str">
        <f>IF(data!$I619=data!$I$8,data!E623,"V")</f>
        <v>B1</v>
      </c>
      <c r="D326">
        <f>IF(data!$I619=data!$I$8,data!F623,"V")</f>
        <v>558.75</v>
      </c>
      <c r="E326">
        <f>IF(data!$I619=data!$I$8,data!G623,"V")</f>
        <v>0.12</v>
      </c>
      <c r="F326">
        <f>IF(data!$I619=data!$I$8,data!H623,"V")</f>
        <v>0.25</v>
      </c>
      <c r="G326">
        <f t="shared" si="16"/>
        <v>1.2756289541367554</v>
      </c>
      <c r="H326">
        <f t="shared" si="17"/>
        <v>587.757367436192</v>
      </c>
    </row>
    <row r="327" spans="1:8" x14ac:dyDescent="0.25">
      <c r="A327" s="8">
        <f t="shared" si="15"/>
        <v>324</v>
      </c>
      <c r="B327" t="str">
        <f>IF(data!$I620=data!$I$8,data!D624,"V")</f>
        <v>B</v>
      </c>
      <c r="C327" t="str">
        <f>IF(data!$I620=data!$I$8,data!E624,"V")</f>
        <v>B1</v>
      </c>
      <c r="D327">
        <f>IF(data!$I620=data!$I$8,data!F624,"V")</f>
        <v>496.67001342773398</v>
      </c>
      <c r="E327">
        <f>IF(data!$I620=data!$I$8,data!G624,"V")</f>
        <v>0.12</v>
      </c>
      <c r="F327">
        <f>IF(data!$I620=data!$I$8,data!H624,"V")</f>
        <v>1</v>
      </c>
      <c r="G327">
        <f t="shared" si="16"/>
        <v>1.2756289541367554</v>
      </c>
      <c r="H327">
        <f t="shared" si="17"/>
        <v>37.7326767025896</v>
      </c>
    </row>
    <row r="328" spans="1:8" x14ac:dyDescent="0.25">
      <c r="A328" s="8">
        <f t="shared" si="15"/>
        <v>325</v>
      </c>
      <c r="B328" t="str">
        <f>IF(data!$I621=data!$I$8,data!D625,"V")</f>
        <v>B</v>
      </c>
      <c r="C328" t="str">
        <f>IF(data!$I621=data!$I$8,data!E625,"V")</f>
        <v>B1</v>
      </c>
      <c r="D328">
        <f>IF(data!$I621=data!$I$8,data!F625,"V")</f>
        <v>523.95001220703102</v>
      </c>
      <c r="E328">
        <f>IF(data!$I621=data!$I$8,data!G625,"V")</f>
        <v>0.13</v>
      </c>
      <c r="F328">
        <f>IF(data!$I621=data!$I$8,data!H625,"V")</f>
        <v>2</v>
      </c>
      <c r="G328">
        <f t="shared" si="16"/>
        <v>1.3017714193559802</v>
      </c>
      <c r="H328">
        <f t="shared" si="17"/>
        <v>255.43776082762597</v>
      </c>
    </row>
    <row r="329" spans="1:8" x14ac:dyDescent="0.25">
      <c r="A329" s="8">
        <f t="shared" si="15"/>
        <v>326</v>
      </c>
      <c r="B329" t="str">
        <f>IF(data!$I622=data!$I$8,data!D626,"V")</f>
        <v>B</v>
      </c>
      <c r="C329" t="str">
        <f>IF(data!$I622=data!$I$8,data!E626,"V")</f>
        <v>B1</v>
      </c>
      <c r="D329">
        <f>IF(data!$I622=data!$I$8,data!F626,"V")</f>
        <v>118.38500213623</v>
      </c>
      <c r="E329">
        <f>IF(data!$I622=data!$I$8,data!G626,"V")</f>
        <v>0.15</v>
      </c>
      <c r="F329">
        <f>IF(data!$I622=data!$I$8,data!H626,"V")</f>
        <v>4</v>
      </c>
      <c r="G329">
        <f t="shared" si="16"/>
        <v>1.3556746036705645</v>
      </c>
      <c r="H329">
        <f t="shared" si="17"/>
        <v>827.80201340353335</v>
      </c>
    </row>
    <row r="330" spans="1:8" x14ac:dyDescent="0.25">
      <c r="A330" s="8">
        <f t="shared" si="15"/>
        <v>327</v>
      </c>
      <c r="B330" t="str">
        <f>IF(data!$I626=data!$I$8,data!D630,"V")</f>
        <v>B</v>
      </c>
      <c r="C330" t="str">
        <f>IF(data!$I626=data!$I$8,data!E630,"V")</f>
        <v>B1</v>
      </c>
      <c r="D330">
        <f>IF(data!$I626=data!$I$8,data!F630,"V")</f>
        <v>104.35500335693401</v>
      </c>
      <c r="E330">
        <f>IF(data!$I626=data!$I$8,data!G630,"V")</f>
        <v>0.15</v>
      </c>
      <c r="F330">
        <f>IF(data!$I626=data!$I$8,data!H630,"V")</f>
        <v>2</v>
      </c>
      <c r="G330">
        <f t="shared" si="16"/>
        <v>1.3556746036705645</v>
      </c>
      <c r="H330">
        <f t="shared" si="17"/>
        <v>43.323523996383472</v>
      </c>
    </row>
    <row r="331" spans="1:8" x14ac:dyDescent="0.25">
      <c r="A331" s="8">
        <f t="shared" si="15"/>
        <v>328</v>
      </c>
      <c r="B331" t="str">
        <f>IF(data!$I628=data!$I$8,data!D632,"V")</f>
        <v>B</v>
      </c>
      <c r="C331" t="str">
        <f>IF(data!$I628=data!$I$8,data!E632,"V")</f>
        <v>B1</v>
      </c>
      <c r="D331">
        <f>IF(data!$I628=data!$I$8,data!F632,"V")</f>
        <v>12288.670085907001</v>
      </c>
      <c r="E331">
        <f>IF(data!$I628=data!$I$8,data!G632,"V")</f>
        <v>0.14000000000000001</v>
      </c>
      <c r="F331">
        <f>IF(data!$I628=data!$I$8,data!H632,"V")</f>
        <v>1.5384615384615401</v>
      </c>
      <c r="G331">
        <f t="shared" si="16"/>
        <v>1.3284496426304939</v>
      </c>
      <c r="H331">
        <f t="shared" si="17"/>
        <v>541.99174978359031</v>
      </c>
    </row>
    <row r="332" spans="1:8" x14ac:dyDescent="0.25">
      <c r="A332" s="8">
        <f t="shared" si="15"/>
        <v>329</v>
      </c>
      <c r="B332" t="str">
        <f>IF(data!$I632=data!$I$8,data!D636,"V")</f>
        <v>B</v>
      </c>
      <c r="C332" t="str">
        <f>IF(data!$I632=data!$I$8,data!E636,"V")</f>
        <v>B1</v>
      </c>
      <c r="D332">
        <f>IF(data!$I632=data!$I$8,data!F636,"V")</f>
        <v>10278.5402297974</v>
      </c>
      <c r="E332">
        <f>IF(data!$I632=data!$I$8,data!G636,"V")</f>
        <v>0.13</v>
      </c>
      <c r="F332">
        <f>IF(data!$I632=data!$I$8,data!H636,"V")</f>
        <v>1.5844155844155801</v>
      </c>
      <c r="G332">
        <f t="shared" si="16"/>
        <v>1.3017714193559802</v>
      </c>
      <c r="H332">
        <f t="shared" si="17"/>
        <v>821.12918543509977</v>
      </c>
    </row>
    <row r="333" spans="1:8" x14ac:dyDescent="0.25">
      <c r="A333" s="8">
        <f t="shared" si="15"/>
        <v>330</v>
      </c>
      <c r="B333" t="str">
        <f>IF(data!$I633=data!$I$8,data!D637,"V")</f>
        <v>B</v>
      </c>
      <c r="C333" t="str">
        <f>IF(data!$I633=data!$I$8,data!E637,"V")</f>
        <v>B1</v>
      </c>
      <c r="D333">
        <f>IF(data!$I633=data!$I$8,data!F637,"V")</f>
        <v>20131.740457534801</v>
      </c>
      <c r="E333">
        <f>IF(data!$I633=data!$I$8,data!G637,"V")</f>
        <v>0.21</v>
      </c>
      <c r="F333">
        <f>IF(data!$I633=data!$I$8,data!H637,"V")</f>
        <v>1.8571428571428601</v>
      </c>
      <c r="G333">
        <f t="shared" si="16"/>
        <v>1.531149667804099</v>
      </c>
      <c r="H333">
        <f t="shared" si="17"/>
        <v>2139.4314537759888</v>
      </c>
    </row>
    <row r="334" spans="1:8" x14ac:dyDescent="0.25">
      <c r="A334" s="8">
        <f t="shared" si="15"/>
        <v>331</v>
      </c>
      <c r="B334" t="str">
        <f>IF(data!$I636=data!$I$8,data!D640,"V")</f>
        <v>B</v>
      </c>
      <c r="C334" t="str">
        <f>IF(data!$I636=data!$I$8,data!E640,"V")</f>
        <v>B2</v>
      </c>
      <c r="D334">
        <f>IF(data!$I636=data!$I$8,data!F640,"V")</f>
        <v>119.850002288818</v>
      </c>
      <c r="E334">
        <f>IF(data!$I636=data!$I$8,data!G640,"V")</f>
        <v>0.2</v>
      </c>
      <c r="F334">
        <f>IF(data!$I636=data!$I$8,data!H640,"V")</f>
        <v>1.6666666666666701</v>
      </c>
      <c r="G334">
        <f t="shared" si="16"/>
        <v>1.5004007772225258</v>
      </c>
      <c r="H334">
        <f t="shared" si="17"/>
        <v>3.3131749304922655</v>
      </c>
    </row>
    <row r="335" spans="1:8" x14ac:dyDescent="0.25">
      <c r="A335" s="8">
        <f t="shared" si="15"/>
        <v>332</v>
      </c>
      <c r="B335" t="str">
        <f>IF(data!$I638=data!$I$8,data!D642,"V")</f>
        <v>B</v>
      </c>
      <c r="C335" t="str">
        <f>IF(data!$I638=data!$I$8,data!E642,"V")</f>
        <v>B1</v>
      </c>
      <c r="D335">
        <f>IF(data!$I638=data!$I$8,data!F642,"V")</f>
        <v>1784.9599609375</v>
      </c>
      <c r="E335">
        <f>IF(data!$I638=data!$I$8,data!G642,"V")</f>
        <v>0.08</v>
      </c>
      <c r="F335">
        <f>IF(data!$I638=data!$I$8,data!H642,"V")</f>
        <v>1.75</v>
      </c>
      <c r="G335">
        <f t="shared" si="16"/>
        <v>1.1762047046336277</v>
      </c>
      <c r="H335">
        <f t="shared" si="17"/>
        <v>587.68207565486216</v>
      </c>
    </row>
    <row r="336" spans="1:8" x14ac:dyDescent="0.25">
      <c r="A336" s="8">
        <f t="shared" si="15"/>
        <v>333</v>
      </c>
      <c r="B336" t="str">
        <f>IF(data!$I639=data!$I$8,data!D643,"V")</f>
        <v>B</v>
      </c>
      <c r="C336" t="str">
        <f>IF(data!$I639=data!$I$8,data!E643,"V")</f>
        <v>B1</v>
      </c>
      <c r="D336">
        <f>IF(data!$I639=data!$I$8,data!F643,"V")</f>
        <v>1289.8100280761701</v>
      </c>
      <c r="E336">
        <f>IF(data!$I639=data!$I$8,data!G643,"V")</f>
        <v>0.06</v>
      </c>
      <c r="F336">
        <f>IF(data!$I639=data!$I$8,data!H643,"V")</f>
        <v>1.8</v>
      </c>
      <c r="G336">
        <f t="shared" si="16"/>
        <v>1.1294374502984905</v>
      </c>
      <c r="H336">
        <f t="shared" si="17"/>
        <v>579.96840998950847</v>
      </c>
    </row>
    <row r="337" spans="1:8" x14ac:dyDescent="0.25">
      <c r="A337" s="8">
        <f t="shared" si="15"/>
        <v>334</v>
      </c>
      <c r="B337" t="str">
        <f>IF(data!$I641=data!$I$8,data!D645,"V")</f>
        <v>B</v>
      </c>
      <c r="C337" t="str">
        <f>IF(data!$I641=data!$I$8,data!E645,"V")</f>
        <v>B1</v>
      </c>
      <c r="D337">
        <f>IF(data!$I641=data!$I$8,data!F645,"V")</f>
        <v>369.95001220703102</v>
      </c>
      <c r="E337">
        <f>IF(data!$I641=data!$I$8,data!G645,"V")</f>
        <v>0.13</v>
      </c>
      <c r="F337">
        <f>IF(data!$I641=data!$I$8,data!H645,"V")</f>
        <v>1</v>
      </c>
      <c r="G337">
        <f t="shared" si="16"/>
        <v>1.3017714193559802</v>
      </c>
      <c r="H337">
        <f t="shared" si="17"/>
        <v>33.689863942013808</v>
      </c>
    </row>
    <row r="338" spans="1:8" x14ac:dyDescent="0.25">
      <c r="A338" s="8">
        <f t="shared" si="15"/>
        <v>335</v>
      </c>
      <c r="B338" t="str">
        <f>IF(data!$I642=data!$I$8,data!D646,"V")</f>
        <v>B</v>
      </c>
      <c r="C338" t="str">
        <f>IF(data!$I642=data!$I$8,data!E646,"V")</f>
        <v>B1</v>
      </c>
      <c r="D338">
        <f>IF(data!$I642=data!$I$8,data!F646,"V")</f>
        <v>27150.700714111299</v>
      </c>
      <c r="E338">
        <f>IF(data!$I642=data!$I$8,data!G646,"V")</f>
        <v>0.06</v>
      </c>
      <c r="F338">
        <f>IF(data!$I642=data!$I$8,data!H646,"V")</f>
        <v>1.3762376237623799</v>
      </c>
      <c r="G338">
        <f t="shared" si="16"/>
        <v>1.1294374502984905</v>
      </c>
      <c r="H338">
        <f t="shared" si="17"/>
        <v>1653.7580213567169</v>
      </c>
    </row>
    <row r="339" spans="1:8" x14ac:dyDescent="0.25">
      <c r="A339" s="8">
        <f t="shared" si="15"/>
        <v>336</v>
      </c>
      <c r="B339" t="str">
        <f>IF(data!$I643=data!$I$8,data!D647,"V")</f>
        <v>B</v>
      </c>
      <c r="C339" t="str">
        <f>IF(data!$I643=data!$I$8,data!E647,"V")</f>
        <v>B1</v>
      </c>
      <c r="D339">
        <f>IF(data!$I643=data!$I$8,data!F647,"V")</f>
        <v>20985.330650329601</v>
      </c>
      <c r="E339">
        <f>IF(data!$I643=data!$I$8,data!G647,"V")</f>
        <v>0.13</v>
      </c>
      <c r="F339">
        <f>IF(data!$I643=data!$I$8,data!H647,"V")</f>
        <v>2.1538461538461502</v>
      </c>
      <c r="G339">
        <f t="shared" si="16"/>
        <v>1.3017714193559802</v>
      </c>
      <c r="H339">
        <f t="shared" si="17"/>
        <v>15236.008008495242</v>
      </c>
    </row>
    <row r="340" spans="1:8" x14ac:dyDescent="0.25">
      <c r="A340" s="8">
        <f t="shared" si="15"/>
        <v>337</v>
      </c>
      <c r="B340" t="str">
        <f>IF(data!$I644=data!$I$8,data!D648,"V")</f>
        <v>B</v>
      </c>
      <c r="C340" t="str">
        <f>IF(data!$I644=data!$I$8,data!E648,"V")</f>
        <v>B1</v>
      </c>
      <c r="D340">
        <f>IF(data!$I644=data!$I$8,data!F648,"V")</f>
        <v>9087.8498001098596</v>
      </c>
      <c r="E340">
        <f>IF(data!$I644=data!$I$8,data!G648,"V")</f>
        <v>0.15</v>
      </c>
      <c r="F340">
        <f>IF(data!$I644=data!$I$8,data!H648,"V")</f>
        <v>2.9354838709677402</v>
      </c>
      <c r="G340">
        <f t="shared" si="16"/>
        <v>1.3556746036705645</v>
      </c>
      <c r="H340">
        <f t="shared" si="17"/>
        <v>22681.431185110268</v>
      </c>
    </row>
    <row r="341" spans="1:8" x14ac:dyDescent="0.25">
      <c r="A341" s="8">
        <f t="shared" si="15"/>
        <v>338</v>
      </c>
      <c r="B341" t="str">
        <f>IF(data!$I645=data!$I$8,data!D649,"V")</f>
        <v>A</v>
      </c>
      <c r="C341" t="str">
        <f>IF(data!$I645=data!$I$8,data!E649,"V")</f>
        <v>A1</v>
      </c>
      <c r="D341">
        <f>IF(data!$I645=data!$I$8,data!F649,"V")</f>
        <v>451.92500686645502</v>
      </c>
      <c r="E341">
        <f>IF(data!$I645=data!$I$8,data!G649,"V")</f>
        <v>0.2</v>
      </c>
      <c r="F341">
        <f>IF(data!$I645=data!$I$8,data!H649,"V")</f>
        <v>1.4285714285714299</v>
      </c>
      <c r="G341">
        <f t="shared" si="16"/>
        <v>1.5004007772225258</v>
      </c>
      <c r="H341">
        <f t="shared" si="17"/>
        <v>2.3316868843711887</v>
      </c>
    </row>
    <row r="342" spans="1:8" x14ac:dyDescent="0.25">
      <c r="A342" s="8">
        <f t="shared" si="15"/>
        <v>339</v>
      </c>
      <c r="B342" t="str">
        <f>IF(data!$I646=data!$I$8,data!D650,"V")</f>
        <v>A</v>
      </c>
      <c r="C342" t="str">
        <f>IF(data!$I646=data!$I$8,data!E650,"V")</f>
        <v>A1</v>
      </c>
      <c r="D342">
        <f>IF(data!$I646=data!$I$8,data!F650,"V")</f>
        <v>994.91999435424805</v>
      </c>
      <c r="E342">
        <f>IF(data!$I646=data!$I$8,data!G650,"V")</f>
        <v>0.25</v>
      </c>
      <c r="F342">
        <f>IF(data!$I646=data!$I$8,data!H650,"V")</f>
        <v>1</v>
      </c>
      <c r="G342">
        <f t="shared" si="16"/>
        <v>1.6605773141981885</v>
      </c>
      <c r="H342">
        <f t="shared" si="17"/>
        <v>434.14566463848939</v>
      </c>
    </row>
    <row r="343" spans="1:8" x14ac:dyDescent="0.25">
      <c r="A343" s="8">
        <f t="shared" si="15"/>
        <v>340</v>
      </c>
      <c r="B343" t="str">
        <f>IF(data!$I651=data!$I$8,data!D655,"V")</f>
        <v>A</v>
      </c>
      <c r="C343" t="str">
        <f>IF(data!$I651=data!$I$8,data!E655,"V")</f>
        <v>A1</v>
      </c>
      <c r="D343">
        <f>IF(data!$I651=data!$I$8,data!F655,"V")</f>
        <v>4806.0400295257596</v>
      </c>
      <c r="E343">
        <f>IF(data!$I651=data!$I$8,data!G655,"V")</f>
        <v>0.2</v>
      </c>
      <c r="F343">
        <f>IF(data!$I651=data!$I$8,data!H655,"V")</f>
        <v>1.8133333333333299</v>
      </c>
      <c r="G343">
        <f t="shared" si="16"/>
        <v>1.5004007772225258</v>
      </c>
      <c r="H343">
        <f t="shared" si="17"/>
        <v>470.64004710619326</v>
      </c>
    </row>
    <row r="344" spans="1:8" x14ac:dyDescent="0.25">
      <c r="A344" s="8">
        <f t="shared" si="15"/>
        <v>341</v>
      </c>
      <c r="B344" t="str">
        <f>IF(data!$I653=data!$I$8,data!D657,"V")</f>
        <v>A</v>
      </c>
      <c r="C344" t="str">
        <f>IF(data!$I653=data!$I$8,data!E657,"V")</f>
        <v>A1</v>
      </c>
      <c r="D344">
        <f>IF(data!$I653=data!$I$8,data!F657,"V")</f>
        <v>4334.3150081634503</v>
      </c>
      <c r="E344">
        <f>IF(data!$I653=data!$I$8,data!G657,"V")</f>
        <v>0.2</v>
      </c>
      <c r="F344">
        <f>IF(data!$I653=data!$I$8,data!H657,"V")</f>
        <v>2.1449275362318798</v>
      </c>
      <c r="G344">
        <f t="shared" si="16"/>
        <v>1.5004007772225258</v>
      </c>
      <c r="H344">
        <f t="shared" si="17"/>
        <v>1800.5383555401149</v>
      </c>
    </row>
    <row r="345" spans="1:8" x14ac:dyDescent="0.25">
      <c r="A345" s="8">
        <f t="shared" si="15"/>
        <v>342</v>
      </c>
      <c r="B345" t="str">
        <f>IF(data!$I654=data!$I$8,data!D658,"V")</f>
        <v>B</v>
      </c>
      <c r="C345" t="str">
        <f>IF(data!$I654=data!$I$8,data!E658,"V")</f>
        <v>B2</v>
      </c>
      <c r="D345">
        <f>IF(data!$I654=data!$I$8,data!F658,"V")</f>
        <v>3715.4799642562898</v>
      </c>
      <c r="E345">
        <f>IF(data!$I654=data!$I$8,data!G658,"V")</f>
        <v>0.25</v>
      </c>
      <c r="F345">
        <f>IF(data!$I654=data!$I$8,data!H658,"V")</f>
        <v>2.4751773049645398</v>
      </c>
      <c r="G345">
        <f t="shared" si="16"/>
        <v>1.6605773141981885</v>
      </c>
      <c r="H345">
        <f t="shared" si="17"/>
        <v>2465.4927249045572</v>
      </c>
    </row>
    <row r="346" spans="1:8" x14ac:dyDescent="0.25">
      <c r="A346" s="8">
        <f t="shared" si="15"/>
        <v>343</v>
      </c>
      <c r="B346" t="str">
        <f>IF(data!$I659=data!$I$8,data!D663,"V")</f>
        <v>A</v>
      </c>
      <c r="C346" t="str">
        <f>IF(data!$I659=data!$I$8,data!E663,"V")</f>
        <v>A2</v>
      </c>
      <c r="D346">
        <f>IF(data!$I659=data!$I$8,data!F663,"V")</f>
        <v>645</v>
      </c>
      <c r="E346">
        <f>IF(data!$I659=data!$I$8,data!G663,"V")</f>
        <v>0.2</v>
      </c>
      <c r="F346">
        <f>IF(data!$I659=data!$I$8,data!H663,"V")</f>
        <v>0.2</v>
      </c>
      <c r="G346">
        <f t="shared" si="16"/>
        <v>1.5004007772225258</v>
      </c>
      <c r="H346">
        <f t="shared" si="17"/>
        <v>1090.7222070036125</v>
      </c>
    </row>
    <row r="347" spans="1:8" x14ac:dyDescent="0.25">
      <c r="A347" s="8">
        <f t="shared" si="15"/>
        <v>344</v>
      </c>
      <c r="B347" t="str">
        <f>IF(data!$I661=data!$I$8,data!D665,"V")</f>
        <v>A</v>
      </c>
      <c r="C347" t="str">
        <f>IF(data!$I661=data!$I$8,data!E665,"V")</f>
        <v>A1</v>
      </c>
      <c r="D347">
        <f>IF(data!$I661=data!$I$8,data!F665,"V")</f>
        <v>48.375</v>
      </c>
      <c r="E347">
        <f>IF(data!$I661=data!$I$8,data!G665,"V")</f>
        <v>0.2</v>
      </c>
      <c r="F347">
        <f>IF(data!$I661=data!$I$8,data!H665,"V")</f>
        <v>2</v>
      </c>
      <c r="G347">
        <f t="shared" si="16"/>
        <v>1.5004007772225258</v>
      </c>
      <c r="H347">
        <f t="shared" si="17"/>
        <v>12.074370171968045</v>
      </c>
    </row>
    <row r="348" spans="1:8" x14ac:dyDescent="0.25">
      <c r="A348" s="8">
        <f t="shared" si="15"/>
        <v>345</v>
      </c>
      <c r="B348" t="str">
        <f>IF(data!$I665=data!$I$8,data!D669,"V")</f>
        <v>A</v>
      </c>
      <c r="C348" t="str">
        <f>IF(data!$I665=data!$I$8,data!E669,"V")</f>
        <v>A2</v>
      </c>
      <c r="D348">
        <f>IF(data!$I665=data!$I$8,data!F669,"V")</f>
        <v>2846.9099960327098</v>
      </c>
      <c r="E348">
        <f>IF(data!$I665=data!$I$8,data!G669,"V")</f>
        <v>0.2</v>
      </c>
      <c r="F348">
        <f>IF(data!$I665=data!$I$8,data!H669,"V")</f>
        <v>1.8545454545454501</v>
      </c>
      <c r="G348">
        <f t="shared" si="16"/>
        <v>1.5004007772225258</v>
      </c>
      <c r="H348">
        <f t="shared" si="17"/>
        <v>357.05504604132784</v>
      </c>
    </row>
    <row r="349" spans="1:8" x14ac:dyDescent="0.25">
      <c r="A349" s="8">
        <f t="shared" si="15"/>
        <v>346</v>
      </c>
      <c r="B349" t="str">
        <f>IF(data!$I666=data!$I$8,data!D670,"V")</f>
        <v>A</v>
      </c>
      <c r="C349" t="str">
        <f>IF(data!$I666=data!$I$8,data!E670,"V")</f>
        <v>A2</v>
      </c>
      <c r="D349">
        <f>IF(data!$I666=data!$I$8,data!F670,"V")</f>
        <v>585.89000415802002</v>
      </c>
      <c r="E349">
        <f>IF(data!$I666=data!$I$8,data!G670,"V")</f>
        <v>0.2</v>
      </c>
      <c r="F349">
        <f>IF(data!$I666=data!$I$8,data!H670,"V")</f>
        <v>1.28571428571429</v>
      </c>
      <c r="G349">
        <f t="shared" si="16"/>
        <v>1.5004007772225258</v>
      </c>
      <c r="H349">
        <f t="shared" si="17"/>
        <v>27.00383998654824</v>
      </c>
    </row>
    <row r="350" spans="1:8" x14ac:dyDescent="0.25">
      <c r="A350" s="8">
        <f t="shared" si="15"/>
        <v>347</v>
      </c>
      <c r="B350" t="str">
        <f>IF(data!$I667=data!$I$8,data!D671,"V")</f>
        <v>A</v>
      </c>
      <c r="C350" t="str">
        <f>IF(data!$I667=data!$I$8,data!E671,"V")</f>
        <v>A1</v>
      </c>
      <c r="D350">
        <f>IF(data!$I667=data!$I$8,data!F671,"V")</f>
        <v>36.200000047683702</v>
      </c>
      <c r="E350">
        <f>IF(data!$I667=data!$I$8,data!G671,"V")</f>
        <v>0.2</v>
      </c>
      <c r="F350">
        <f>IF(data!$I667=data!$I$8,data!H671,"V")</f>
        <v>1.7</v>
      </c>
      <c r="G350">
        <f t="shared" si="16"/>
        <v>1.5004007772225258</v>
      </c>
      <c r="H350">
        <f t="shared" si="17"/>
        <v>1.4422025622477683</v>
      </c>
    </row>
    <row r="351" spans="1:8" x14ac:dyDescent="0.25">
      <c r="A351" s="8">
        <f t="shared" si="15"/>
        <v>348</v>
      </c>
      <c r="B351" t="str">
        <f>IF(data!$I672=data!$I$8,data!D676,"V")</f>
        <v>B</v>
      </c>
      <c r="C351" t="str">
        <f>IF(data!$I672=data!$I$8,data!E676,"V")</f>
        <v>B2</v>
      </c>
      <c r="D351">
        <f>IF(data!$I672=data!$I$8,data!F676,"V")</f>
        <v>232.51000213623001</v>
      </c>
      <c r="E351">
        <f>IF(data!$I672=data!$I$8,data!G676,"V")</f>
        <v>0.2</v>
      </c>
      <c r="F351">
        <f>IF(data!$I672=data!$I$8,data!H676,"V")</f>
        <v>4</v>
      </c>
      <c r="G351">
        <f t="shared" si="16"/>
        <v>1.5004007772225258</v>
      </c>
      <c r="H351">
        <f t="shared" si="17"/>
        <v>1452.7216271334198</v>
      </c>
    </row>
    <row r="352" spans="1:8" x14ac:dyDescent="0.25">
      <c r="A352" s="8">
        <f t="shared" si="15"/>
        <v>349</v>
      </c>
      <c r="B352" t="str">
        <f>IF(data!$I674=data!$I$8,data!D678,"V")</f>
        <v>B</v>
      </c>
      <c r="C352" t="str">
        <f>IF(data!$I674=data!$I$8,data!E678,"V")</f>
        <v>B2</v>
      </c>
      <c r="D352">
        <f>IF(data!$I674=data!$I$8,data!F678,"V")</f>
        <v>5906.9699783325204</v>
      </c>
      <c r="E352">
        <f>IF(data!$I674=data!$I$8,data!G678,"V")</f>
        <v>0.2</v>
      </c>
      <c r="F352">
        <f>IF(data!$I674=data!$I$8,data!H678,"V")</f>
        <v>2.16</v>
      </c>
      <c r="G352">
        <f t="shared" si="16"/>
        <v>1.5004007772225258</v>
      </c>
      <c r="H352">
        <f t="shared" si="17"/>
        <v>2569.952131044909</v>
      </c>
    </row>
    <row r="353" spans="1:8" x14ac:dyDescent="0.25">
      <c r="A353" s="8">
        <f t="shared" si="15"/>
        <v>350</v>
      </c>
      <c r="B353" t="str">
        <f>IF(data!$I676=data!$I$8,data!D680,"V")</f>
        <v>B</v>
      </c>
      <c r="C353" t="str">
        <f>IF(data!$I676=data!$I$8,data!E680,"V")</f>
        <v>B2</v>
      </c>
      <c r="D353">
        <f>IF(data!$I676=data!$I$8,data!F680,"V")</f>
        <v>337.699991226196</v>
      </c>
      <c r="E353">
        <f>IF(data!$I676=data!$I$8,data!G680,"V")</f>
        <v>0.2</v>
      </c>
      <c r="F353">
        <f>IF(data!$I676=data!$I$8,data!H680,"V")</f>
        <v>2.3684210526315801</v>
      </c>
      <c r="G353">
        <f t="shared" si="16"/>
        <v>1.5004007772225258</v>
      </c>
      <c r="H353">
        <f t="shared" si="17"/>
        <v>254.4431647299094</v>
      </c>
    </row>
    <row r="354" spans="1:8" x14ac:dyDescent="0.25">
      <c r="A354" s="8">
        <f t="shared" si="15"/>
        <v>351</v>
      </c>
      <c r="B354" t="str">
        <f>IF(data!$I677=data!$I$8,data!D681,"V")</f>
        <v>B</v>
      </c>
      <c r="C354" t="str">
        <f>IF(data!$I677=data!$I$8,data!E681,"V")</f>
        <v>B2</v>
      </c>
      <c r="D354">
        <f>IF(data!$I677=data!$I$8,data!F681,"V")</f>
        <v>8.9499998092651403</v>
      </c>
      <c r="E354">
        <f>IF(data!$I677=data!$I$8,data!G681,"V")</f>
        <v>0.25</v>
      </c>
      <c r="F354">
        <f>IF(data!$I677=data!$I$8,data!H681,"V")</f>
        <v>8</v>
      </c>
      <c r="G354">
        <f t="shared" si="16"/>
        <v>1.6605773141981885</v>
      </c>
      <c r="H354">
        <f t="shared" si="17"/>
        <v>359.68509823855902</v>
      </c>
    </row>
    <row r="355" spans="1:8" x14ac:dyDescent="0.25">
      <c r="A355" s="8">
        <f t="shared" si="15"/>
        <v>352</v>
      </c>
      <c r="B355" t="str">
        <f>IF(data!$I679=data!$I$8,data!D683,"V")</f>
        <v>B</v>
      </c>
      <c r="C355" t="str">
        <f>IF(data!$I679=data!$I$8,data!E683,"V")</f>
        <v>B2</v>
      </c>
      <c r="D355">
        <f>IF(data!$I679=data!$I$8,data!F683,"V")</f>
        <v>2970.9099831581102</v>
      </c>
      <c r="E355">
        <f>IF(data!$I679=data!$I$8,data!G683,"V")</f>
        <v>0.25</v>
      </c>
      <c r="F355">
        <f>IF(data!$I679=data!$I$8,data!H683,"V")</f>
        <v>2.3982558139534902</v>
      </c>
      <c r="G355">
        <f t="shared" si="16"/>
        <v>1.6605773141981885</v>
      </c>
      <c r="H355">
        <f t="shared" si="17"/>
        <v>1616.6788050766081</v>
      </c>
    </row>
    <row r="356" spans="1:8" x14ac:dyDescent="0.25">
      <c r="A356" s="8">
        <f t="shared" si="15"/>
        <v>353</v>
      </c>
      <c r="B356" t="str">
        <f>IF(data!$I681=data!$I$8,data!D685,"V")</f>
        <v>B</v>
      </c>
      <c r="C356" t="str">
        <f>IF(data!$I681=data!$I$8,data!E685,"V")</f>
        <v>B2</v>
      </c>
      <c r="D356">
        <f>IF(data!$I681=data!$I$8,data!F685,"V")</f>
        <v>31.799999237060501</v>
      </c>
      <c r="E356">
        <f>IF(data!$I681=data!$I$8,data!G685,"V")</f>
        <v>0.25</v>
      </c>
      <c r="F356">
        <f>IF(data!$I681=data!$I$8,data!H685,"V")</f>
        <v>1.5</v>
      </c>
      <c r="G356">
        <f t="shared" si="16"/>
        <v>1.6605773141981885</v>
      </c>
      <c r="H356">
        <f t="shared" si="17"/>
        <v>0.81996532828384838</v>
      </c>
    </row>
    <row r="357" spans="1:8" x14ac:dyDescent="0.25">
      <c r="A357" s="8">
        <f t="shared" si="15"/>
        <v>354</v>
      </c>
      <c r="B357" t="str">
        <f>IF(data!$I682=data!$I$8,data!D686,"V")</f>
        <v>B</v>
      </c>
      <c r="C357" t="str">
        <f>IF(data!$I682=data!$I$8,data!E686,"V")</f>
        <v>B2</v>
      </c>
      <c r="D357">
        <f>IF(data!$I682=data!$I$8,data!F686,"V")</f>
        <v>3489.99000635743</v>
      </c>
      <c r="E357">
        <f>IF(data!$I682=data!$I$8,data!G686,"V")</f>
        <v>0.2</v>
      </c>
      <c r="F357">
        <f>IF(data!$I682=data!$I$8,data!H686,"V")</f>
        <v>1.4353182751539999</v>
      </c>
      <c r="G357">
        <f t="shared" si="16"/>
        <v>1.5004007772225258</v>
      </c>
      <c r="H357">
        <f t="shared" si="17"/>
        <v>14.782662613101515</v>
      </c>
    </row>
    <row r="358" spans="1:8" x14ac:dyDescent="0.25">
      <c r="A358" s="8">
        <f t="shared" si="15"/>
        <v>355</v>
      </c>
      <c r="B358" t="str">
        <f>IF(data!$I685=data!$I$8,data!D689,"V")</f>
        <v>B</v>
      </c>
      <c r="C358" t="str">
        <f>IF(data!$I685=data!$I$8,data!E689,"V")</f>
        <v>B2</v>
      </c>
      <c r="D358">
        <f>IF(data!$I685=data!$I$8,data!F689,"V")</f>
        <v>23.850000381469702</v>
      </c>
      <c r="E358">
        <f>IF(data!$I685=data!$I$8,data!G689,"V")</f>
        <v>0.25</v>
      </c>
      <c r="F358">
        <f>IF(data!$I685=data!$I$8,data!H689,"V")</f>
        <v>2.6666666666666701</v>
      </c>
      <c r="G358">
        <f t="shared" si="16"/>
        <v>1.6605773141981885</v>
      </c>
      <c r="H358">
        <f t="shared" si="17"/>
        <v>24.14134686196785</v>
      </c>
    </row>
    <row r="359" spans="1:8" x14ac:dyDescent="0.25">
      <c r="A359" s="8">
        <f t="shared" si="15"/>
        <v>356</v>
      </c>
      <c r="B359" t="str">
        <f>IF(data!$I693=data!$I$8,data!D697,"V")</f>
        <v>B</v>
      </c>
      <c r="C359" t="str">
        <f>IF(data!$I693=data!$I$8,data!E697,"V")</f>
        <v>B1</v>
      </c>
      <c r="D359">
        <f>IF(data!$I693=data!$I$8,data!F697,"V")</f>
        <v>553.84999847412098</v>
      </c>
      <c r="E359">
        <f>IF(data!$I693=data!$I$8,data!G697,"V")</f>
        <v>7.0000000000000007E-2</v>
      </c>
      <c r="F359">
        <f>IF(data!$I693=data!$I$8,data!H697,"V")</f>
        <v>1.44444444444444</v>
      </c>
      <c r="G359">
        <f t="shared" si="16"/>
        <v>1.1525838983043681</v>
      </c>
      <c r="H359">
        <f t="shared" si="17"/>
        <v>47.17837091308499</v>
      </c>
    </row>
    <row r="360" spans="1:8" x14ac:dyDescent="0.25">
      <c r="A360" s="8">
        <f t="shared" si="15"/>
        <v>357</v>
      </c>
      <c r="B360" t="str">
        <f>IF(data!$I694=data!$I$8,data!D698,"V")</f>
        <v>B</v>
      </c>
      <c r="C360" t="str">
        <f>IF(data!$I694=data!$I$8,data!E698,"V")</f>
        <v>B1</v>
      </c>
      <c r="D360">
        <f>IF(data!$I694=data!$I$8,data!F698,"V")</f>
        <v>421.39000320434599</v>
      </c>
      <c r="E360">
        <f>IF(data!$I694=data!$I$8,data!G698,"V")</f>
        <v>0.2</v>
      </c>
      <c r="F360">
        <f>IF(data!$I694=data!$I$8,data!H698,"V")</f>
        <v>1.55555555555556</v>
      </c>
      <c r="G360">
        <f t="shared" si="16"/>
        <v>1.5004007772225258</v>
      </c>
      <c r="H360">
        <f t="shared" si="17"/>
        <v>1.2818892792999792</v>
      </c>
    </row>
    <row r="361" spans="1:8" x14ac:dyDescent="0.25">
      <c r="A361" s="8">
        <f t="shared" si="15"/>
        <v>358</v>
      </c>
      <c r="B361" t="str">
        <f>IF(data!$I696=data!$I$8,data!D700,"V")</f>
        <v>B</v>
      </c>
      <c r="C361" t="str">
        <f>IF(data!$I696=data!$I$8,data!E700,"V")</f>
        <v>B1</v>
      </c>
      <c r="D361">
        <f>IF(data!$I696=data!$I$8,data!F700,"V")</f>
        <v>468.13000011444097</v>
      </c>
      <c r="E361">
        <f>IF(data!$I696=data!$I$8,data!G700,"V")</f>
        <v>7.0000000000000007E-2</v>
      </c>
      <c r="F361">
        <f>IF(data!$I696=data!$I$8,data!H700,"V")</f>
        <v>0.53333333333333299</v>
      </c>
      <c r="G361">
        <f t="shared" si="16"/>
        <v>1.1525838983043681</v>
      </c>
      <c r="H361">
        <f t="shared" si="17"/>
        <v>179.51440202550387</v>
      </c>
    </row>
    <row r="362" spans="1:8" x14ac:dyDescent="0.25">
      <c r="A362" s="8">
        <f t="shared" si="15"/>
        <v>359</v>
      </c>
      <c r="B362" t="str">
        <f>IF(data!$I698=data!$I$8,data!D702,"V")</f>
        <v>B</v>
      </c>
      <c r="C362" t="str">
        <f>IF(data!$I698=data!$I$8,data!E702,"V")</f>
        <v>B1</v>
      </c>
      <c r="D362">
        <f>IF(data!$I698=data!$I$8,data!F702,"V")</f>
        <v>8228.0600280761701</v>
      </c>
      <c r="E362">
        <f>IF(data!$I698=data!$I$8,data!G702,"V")</f>
        <v>0.15</v>
      </c>
      <c r="F362">
        <f>IF(data!$I698=data!$I$8,data!H702,"V")</f>
        <v>1.34782608695652</v>
      </c>
      <c r="G362">
        <f t="shared" si="16"/>
        <v>1.3556746036705645</v>
      </c>
      <c r="H362">
        <f t="shared" si="17"/>
        <v>0.50684203549866091</v>
      </c>
    </row>
    <row r="363" spans="1:8" x14ac:dyDescent="0.25">
      <c r="A363" s="8">
        <f t="shared" si="15"/>
        <v>360</v>
      </c>
      <c r="B363" t="str">
        <f>IF(data!$I701=data!$I$8,data!D705,"V")</f>
        <v>A</v>
      </c>
      <c r="C363" t="str">
        <f>IF(data!$I701=data!$I$8,data!E705,"V")</f>
        <v>A2</v>
      </c>
      <c r="D363">
        <f>IF(data!$I701=data!$I$8,data!F705,"V")</f>
        <v>239.76000595092799</v>
      </c>
      <c r="E363">
        <f>IF(data!$I701=data!$I$8,data!G705,"V")</f>
        <v>-0.25</v>
      </c>
      <c r="F363">
        <f>IF(data!$I701=data!$I$8,data!H705,"V")</f>
        <v>2.5</v>
      </c>
      <c r="G363">
        <f t="shared" si="16"/>
        <v>0.6022002055850384</v>
      </c>
      <c r="H363">
        <f t="shared" si="17"/>
        <v>863.53020118235384</v>
      </c>
    </row>
    <row r="364" spans="1:8" x14ac:dyDescent="0.25">
      <c r="A364" s="8">
        <f t="shared" si="15"/>
        <v>361</v>
      </c>
      <c r="B364" t="str">
        <f>IF(data!$I702=data!$I$8,data!D706,"V")</f>
        <v>A</v>
      </c>
      <c r="C364" t="str">
        <f>IF(data!$I702=data!$I$8,data!E706,"V")</f>
        <v>A1</v>
      </c>
      <c r="D364">
        <f>IF(data!$I702=data!$I$8,data!F706,"V")</f>
        <v>10689.260121822401</v>
      </c>
      <c r="E364">
        <f>IF(data!$I702=data!$I$8,data!G706,"V")</f>
        <v>-0.2</v>
      </c>
      <c r="F364">
        <f>IF(data!$I702=data!$I$8,data!H706,"V")</f>
        <v>0.55610972568578598</v>
      </c>
      <c r="G364">
        <f t="shared" si="16"/>
        <v>0.66648859103575964</v>
      </c>
      <c r="H364">
        <f t="shared" si="17"/>
        <v>130.23253566020469</v>
      </c>
    </row>
    <row r="365" spans="1:8" x14ac:dyDescent="0.25">
      <c r="A365" s="8">
        <f t="shared" si="15"/>
        <v>362</v>
      </c>
      <c r="B365" t="str">
        <f>IF(data!$I703=data!$I$8,data!D707,"V")</f>
        <v>A</v>
      </c>
      <c r="C365" t="str">
        <f>IF(data!$I703=data!$I$8,data!E707,"V")</f>
        <v>A2</v>
      </c>
      <c r="D365">
        <f>IF(data!$I703=data!$I$8,data!F707,"V")</f>
        <v>26468.000253439001</v>
      </c>
      <c r="E365">
        <f>IF(data!$I703=data!$I$8,data!G707,"V")</f>
        <v>-0.2</v>
      </c>
      <c r="F365">
        <f>IF(data!$I703=data!$I$8,data!H707,"V")</f>
        <v>0.60733549083063598</v>
      </c>
      <c r="G365">
        <f t="shared" si="16"/>
        <v>0.66648859103575964</v>
      </c>
      <c r="H365">
        <f t="shared" si="17"/>
        <v>92.613895523112703</v>
      </c>
    </row>
    <row r="366" spans="1:8" x14ac:dyDescent="0.25">
      <c r="A366" s="8">
        <f t="shared" si="15"/>
        <v>363</v>
      </c>
      <c r="B366" t="str">
        <f>IF(data!$I705=data!$I$8,data!D709,"V")</f>
        <v>A</v>
      </c>
      <c r="C366" t="str">
        <f>IF(data!$I705=data!$I$8,data!E709,"V")</f>
        <v>A2</v>
      </c>
      <c r="D366">
        <f>IF(data!$I705=data!$I$8,data!F709,"V")</f>
        <v>11595.0600795746</v>
      </c>
      <c r="E366">
        <f>IF(data!$I705=data!$I$8,data!G709,"V")</f>
        <v>-0.25</v>
      </c>
      <c r="F366">
        <f>IF(data!$I705=data!$I$8,data!H709,"V")</f>
        <v>0.55947136563876698</v>
      </c>
      <c r="G366">
        <f t="shared" si="16"/>
        <v>0.6022002055850384</v>
      </c>
      <c r="H366">
        <f t="shared" si="17"/>
        <v>21.169724574280966</v>
      </c>
    </row>
    <row r="367" spans="1:8" x14ac:dyDescent="0.25">
      <c r="A367" s="8">
        <f t="shared" si="15"/>
        <v>364</v>
      </c>
      <c r="B367" t="str">
        <f>IF(data!$I706=data!$I$8,data!D710,"V")</f>
        <v>A</v>
      </c>
      <c r="C367" t="str">
        <f>IF(data!$I706=data!$I$8,data!E710,"V")</f>
        <v>A1</v>
      </c>
      <c r="D367">
        <f>IF(data!$I706=data!$I$8,data!F710,"V")</f>
        <v>981.06999206543003</v>
      </c>
      <c r="E367">
        <f>IF(data!$I706=data!$I$8,data!G710,"V")</f>
        <v>-0.14000000000000001</v>
      </c>
      <c r="F367">
        <f>IF(data!$I706=data!$I$8,data!H710,"V")</f>
        <v>0.214285714285714</v>
      </c>
      <c r="G367">
        <f t="shared" si="16"/>
        <v>0.75275717491246175</v>
      </c>
      <c r="H367">
        <f t="shared" si="17"/>
        <v>284.46272945055574</v>
      </c>
    </row>
    <row r="368" spans="1:8" x14ac:dyDescent="0.25">
      <c r="A368" s="8">
        <f t="shared" si="15"/>
        <v>365</v>
      </c>
      <c r="B368" t="str">
        <f>IF(data!$I708=data!$I$8,data!D712,"V")</f>
        <v>A</v>
      </c>
      <c r="C368" t="str">
        <f>IF(data!$I708=data!$I$8,data!E712,"V")</f>
        <v>A2</v>
      </c>
      <c r="D368">
        <f>IF(data!$I708=data!$I$8,data!F712,"V")</f>
        <v>455.09999847412098</v>
      </c>
      <c r="E368">
        <f>IF(data!$I708=data!$I$8,data!G712,"V")</f>
        <v>-0.2</v>
      </c>
      <c r="F368">
        <f>IF(data!$I708=data!$I$8,data!H712,"V")</f>
        <v>2</v>
      </c>
      <c r="G368">
        <f t="shared" si="16"/>
        <v>0.66648859103575964</v>
      </c>
      <c r="H368">
        <f t="shared" si="17"/>
        <v>809.28279097058146</v>
      </c>
    </row>
    <row r="369" spans="1:8" x14ac:dyDescent="0.25">
      <c r="A369" s="8">
        <f t="shared" si="15"/>
        <v>366</v>
      </c>
      <c r="B369" t="str">
        <f>IF(data!$I710=data!$I$8,data!D714,"V")</f>
        <v>A</v>
      </c>
      <c r="C369" t="str">
        <f>IF(data!$I710=data!$I$8,data!E714,"V")</f>
        <v>A1</v>
      </c>
      <c r="D369">
        <f>IF(data!$I710=data!$I$8,data!F714,"V")</f>
        <v>2509.2200012206999</v>
      </c>
      <c r="E369">
        <f>IF(data!$I710=data!$I$8,data!G714,"V")</f>
        <v>-0.2</v>
      </c>
      <c r="F369">
        <f>IF(data!$I710=data!$I$8,data!H714,"V")</f>
        <v>0.46153846153846201</v>
      </c>
      <c r="G369">
        <f t="shared" si="16"/>
        <v>0.66648859103575964</v>
      </c>
      <c r="H369">
        <f t="shared" si="17"/>
        <v>105.39867100612906</v>
      </c>
    </row>
    <row r="370" spans="1:8" x14ac:dyDescent="0.25">
      <c r="A370" s="8">
        <f t="shared" si="15"/>
        <v>367</v>
      </c>
      <c r="B370" t="str">
        <f>IF(data!$I711=data!$I$8,data!D715,"V")</f>
        <v>B</v>
      </c>
      <c r="C370" t="str">
        <f>IF(data!$I711=data!$I$8,data!E715,"V")</f>
        <v>B1</v>
      </c>
      <c r="D370">
        <f>IF(data!$I711=data!$I$8,data!F715,"V")</f>
        <v>1158.1999816894499</v>
      </c>
      <c r="E370">
        <f>IF(data!$I711=data!$I$8,data!G715,"V")</f>
        <v>-0.16</v>
      </c>
      <c r="F370">
        <f>IF(data!$I711=data!$I$8,data!H715,"V")</f>
        <v>0.5</v>
      </c>
      <c r="G370">
        <f t="shared" si="16"/>
        <v>0.72282668227538627</v>
      </c>
      <c r="H370">
        <f t="shared" si="17"/>
        <v>57.506633163521457</v>
      </c>
    </row>
    <row r="371" spans="1:8" x14ac:dyDescent="0.25">
      <c r="A371" s="8">
        <f t="shared" si="15"/>
        <v>368</v>
      </c>
      <c r="B371" t="str">
        <f>IF(data!$I712=data!$I$8,data!D716,"V")</f>
        <v>B</v>
      </c>
      <c r="C371" t="str">
        <f>IF(data!$I712=data!$I$8,data!E716,"V")</f>
        <v>B1</v>
      </c>
      <c r="D371">
        <f>IF(data!$I712=data!$I$8,data!F716,"V")</f>
        <v>10459.279777526899</v>
      </c>
      <c r="E371">
        <f>IF(data!$I712=data!$I$8,data!G716,"V")</f>
        <v>-0.15</v>
      </c>
      <c r="F371">
        <f>IF(data!$I712=data!$I$8,data!H716,"V")</f>
        <v>0.88235294117647101</v>
      </c>
      <c r="G371">
        <f t="shared" si="16"/>
        <v>0.73764013672045214</v>
      </c>
      <c r="H371">
        <f t="shared" si="17"/>
        <v>219.03610103913829</v>
      </c>
    </row>
    <row r="372" spans="1:8" x14ac:dyDescent="0.25">
      <c r="A372" s="8">
        <f t="shared" si="15"/>
        <v>369</v>
      </c>
      <c r="B372" t="str">
        <f>IF(data!$I713=data!$I$8,data!D717,"V")</f>
        <v>B</v>
      </c>
      <c r="C372" t="str">
        <f>IF(data!$I713=data!$I$8,data!E717,"V")</f>
        <v>B2</v>
      </c>
      <c r="D372">
        <f>IF(data!$I713=data!$I$8,data!F717,"V")</f>
        <v>2077.7550344467199</v>
      </c>
      <c r="E372">
        <f>IF(data!$I713=data!$I$8,data!G717,"V")</f>
        <v>-0.25</v>
      </c>
      <c r="F372">
        <f>IF(data!$I713=data!$I$8,data!H717,"V")</f>
        <v>0.49593495934959297</v>
      </c>
      <c r="G372">
        <f t="shared" si="16"/>
        <v>0.6022002055850384</v>
      </c>
      <c r="H372">
        <f t="shared" si="17"/>
        <v>23.462638489299323</v>
      </c>
    </row>
    <row r="373" spans="1:8" x14ac:dyDescent="0.25">
      <c r="A373" s="8">
        <f t="shared" si="15"/>
        <v>370</v>
      </c>
      <c r="B373" t="str">
        <f>IF(data!$I717=data!$I$8,data!D721,"V")</f>
        <v>B</v>
      </c>
      <c r="C373" t="str">
        <f>IF(data!$I717=data!$I$8,data!E721,"V")</f>
        <v>B1</v>
      </c>
      <c r="D373">
        <f>IF(data!$I717=data!$I$8,data!F721,"V")</f>
        <v>152.789999008179</v>
      </c>
      <c r="E373">
        <f>IF(data!$I717=data!$I$8,data!G721,"V")</f>
        <v>-0.2</v>
      </c>
      <c r="F373">
        <f>IF(data!$I717=data!$I$8,data!H721,"V")</f>
        <v>1.5</v>
      </c>
      <c r="G373">
        <f t="shared" si="16"/>
        <v>0.66648859103575964</v>
      </c>
      <c r="H373">
        <f t="shared" si="17"/>
        <v>106.1495177821312</v>
      </c>
    </row>
    <row r="374" spans="1:8" x14ac:dyDescent="0.25">
      <c r="A374" s="8">
        <f t="shared" si="15"/>
        <v>371</v>
      </c>
      <c r="B374" t="str">
        <f>IF(data!$I719=data!$I$8,data!D723,"V")</f>
        <v>B</v>
      </c>
      <c r="C374" t="str">
        <f>IF(data!$I719=data!$I$8,data!E723,"V")</f>
        <v>B1</v>
      </c>
      <c r="D374">
        <f>IF(data!$I719=data!$I$8,data!F723,"V")</f>
        <v>120.710000991821</v>
      </c>
      <c r="E374">
        <f>IF(data!$I719=data!$I$8,data!G723,"V")</f>
        <v>-0.2</v>
      </c>
      <c r="F374">
        <f>IF(data!$I719=data!$I$8,data!H723,"V")</f>
        <v>0.6</v>
      </c>
      <c r="G374">
        <f t="shared" si="16"/>
        <v>0.66648859103575964</v>
      </c>
      <c r="H374">
        <f t="shared" si="17"/>
        <v>0.53362665317895919</v>
      </c>
    </row>
    <row r="375" spans="1:8" x14ac:dyDescent="0.25">
      <c r="A375" s="8">
        <f t="shared" si="15"/>
        <v>372</v>
      </c>
      <c r="B375" t="str">
        <f>IF(data!$I723=data!$I$8,data!D727,"V")</f>
        <v>B</v>
      </c>
      <c r="C375" t="str">
        <f>IF(data!$I723=data!$I$8,data!E727,"V")</f>
        <v>B1</v>
      </c>
      <c r="D375">
        <f>IF(data!$I723=data!$I$8,data!F727,"V")</f>
        <v>69.529998779296903</v>
      </c>
      <c r="E375">
        <f>IF(data!$I723=data!$I$8,data!G727,"V")</f>
        <v>-0.2</v>
      </c>
      <c r="F375">
        <f>IF(data!$I723=data!$I$8,data!H727,"V")</f>
        <v>0.25</v>
      </c>
      <c r="G375">
        <f t="shared" si="16"/>
        <v>0.66648859103575964</v>
      </c>
      <c r="H375">
        <f t="shared" si="17"/>
        <v>12.060864549822558</v>
      </c>
    </row>
    <row r="376" spans="1:8" x14ac:dyDescent="0.25">
      <c r="A376" s="8">
        <f t="shared" si="15"/>
        <v>373</v>
      </c>
      <c r="B376" t="str">
        <f>IF(data!$I724=data!$I$8,data!D728,"V")</f>
        <v>B</v>
      </c>
      <c r="C376" t="str">
        <f>IF(data!$I724=data!$I$8,data!E728,"V")</f>
        <v>B1</v>
      </c>
      <c r="D376">
        <f>IF(data!$I724=data!$I$8,data!F728,"V")</f>
        <v>9452.6898908615094</v>
      </c>
      <c r="E376">
        <f>IF(data!$I724=data!$I$8,data!G728,"V")</f>
        <v>-0.13</v>
      </c>
      <c r="F376">
        <f>IF(data!$I724=data!$I$8,data!H728,"V")</f>
        <v>0.60162601626016299</v>
      </c>
      <c r="G376">
        <f t="shared" si="16"/>
        <v>0.76818401843138151</v>
      </c>
      <c r="H376">
        <f t="shared" si="17"/>
        <v>262.23244021516103</v>
      </c>
    </row>
    <row r="377" spans="1:8" x14ac:dyDescent="0.25">
      <c r="A377" s="8">
        <f t="shared" si="15"/>
        <v>374</v>
      </c>
      <c r="B377" t="str">
        <f>IF(data!$I725=data!$I$8,data!D729,"V")</f>
        <v>B</v>
      </c>
      <c r="C377" t="str">
        <f>IF(data!$I725=data!$I$8,data!E729,"V")</f>
        <v>B1</v>
      </c>
      <c r="D377">
        <f>IF(data!$I725=data!$I$8,data!F729,"V")</f>
        <v>10593.6398677826</v>
      </c>
      <c r="E377">
        <f>IF(data!$I725=data!$I$8,data!G729,"V")</f>
        <v>-0.2</v>
      </c>
      <c r="F377">
        <f>IF(data!$I725=data!$I$8,data!H729,"V")</f>
        <v>0.6171875</v>
      </c>
      <c r="G377">
        <f t="shared" si="16"/>
        <v>0.66648859103575964</v>
      </c>
      <c r="H377">
        <f t="shared" si="17"/>
        <v>25.748875397593324</v>
      </c>
    </row>
    <row r="378" spans="1:8" x14ac:dyDescent="0.25">
      <c r="A378" s="8">
        <f t="shared" si="15"/>
        <v>375</v>
      </c>
      <c r="B378" t="str">
        <f>IF(data!$I727=data!$I$8,data!D731,"V")</f>
        <v>B</v>
      </c>
      <c r="C378" t="str">
        <f>IF(data!$I727=data!$I$8,data!E731,"V")</f>
        <v>B1</v>
      </c>
      <c r="D378">
        <f>IF(data!$I727=data!$I$8,data!F731,"V")</f>
        <v>512.614990234375</v>
      </c>
      <c r="E378">
        <f>IF(data!$I727=data!$I$8,data!G731,"V")</f>
        <v>-0.16</v>
      </c>
      <c r="F378">
        <f>IF(data!$I727=data!$I$8,data!H731,"V")</f>
        <v>1</v>
      </c>
      <c r="G378">
        <f t="shared" si="16"/>
        <v>0.72282668227538627</v>
      </c>
      <c r="H378">
        <f t="shared" si="17"/>
        <v>39.38167126024782</v>
      </c>
    </row>
    <row r="379" spans="1:8" x14ac:dyDescent="0.25">
      <c r="A379" s="8">
        <f t="shared" si="15"/>
        <v>376</v>
      </c>
      <c r="B379" t="str">
        <f>IF(data!$I730=data!$I$8,data!D734,"V")</f>
        <v>B</v>
      </c>
      <c r="C379" t="str">
        <f>IF(data!$I730=data!$I$8,data!E734,"V")</f>
        <v>B1</v>
      </c>
      <c r="D379">
        <f>IF(data!$I730=data!$I$8,data!F734,"V")</f>
        <v>23606.379726409901</v>
      </c>
      <c r="E379">
        <f>IF(data!$I730=data!$I$8,data!G734,"V")</f>
        <v>-0.13</v>
      </c>
      <c r="F379">
        <f>IF(data!$I730=data!$I$8,data!H734,"V")</f>
        <v>0.82110091743119296</v>
      </c>
      <c r="G379">
        <f t="shared" si="16"/>
        <v>0.76818401843138151</v>
      </c>
      <c r="H379">
        <f t="shared" si="17"/>
        <v>66.102542012655334</v>
      </c>
    </row>
    <row r="380" spans="1:8" x14ac:dyDescent="0.25">
      <c r="A380" s="8">
        <f t="shared" si="15"/>
        <v>377</v>
      </c>
      <c r="B380" t="str">
        <f>IF(data!$I731=data!$I$8,data!D735,"V")</f>
        <v>B</v>
      </c>
      <c r="C380" t="str">
        <f>IF(data!$I731=data!$I$8,data!E735,"V")</f>
        <v>B1</v>
      </c>
      <c r="D380">
        <f>IF(data!$I731=data!$I$8,data!F735,"V")</f>
        <v>15377.889793396</v>
      </c>
      <c r="E380">
        <f>IF(data!$I731=data!$I$8,data!G735,"V")</f>
        <v>-0.2</v>
      </c>
      <c r="F380">
        <f>IF(data!$I731=data!$I$8,data!H735,"V")</f>
        <v>0.54502369668246398</v>
      </c>
      <c r="G380">
        <f t="shared" si="16"/>
        <v>0.66648859103575964</v>
      </c>
      <c r="H380">
        <f t="shared" si="17"/>
        <v>226.88108881819707</v>
      </c>
    </row>
    <row r="381" spans="1:8" x14ac:dyDescent="0.25">
      <c r="A381" s="8">
        <f t="shared" si="15"/>
        <v>378</v>
      </c>
      <c r="B381" t="str">
        <f>IF(data!$I732=data!$I$8,data!D736,"V")</f>
        <v>B</v>
      </c>
      <c r="C381" t="str">
        <f>IF(data!$I732=data!$I$8,data!E736,"V")</f>
        <v>B1</v>
      </c>
      <c r="D381">
        <f>IF(data!$I732=data!$I$8,data!F736,"V")</f>
        <v>3824.98508071899</v>
      </c>
      <c r="E381">
        <f>IF(data!$I732=data!$I$8,data!G736,"V")</f>
        <v>-0.16</v>
      </c>
      <c r="F381">
        <f>IF(data!$I732=data!$I$8,data!H736,"V")</f>
        <v>0.43965517241379298</v>
      </c>
      <c r="G381">
        <f t="shared" si="16"/>
        <v>0.72282668227538627</v>
      </c>
      <c r="H381">
        <f t="shared" si="17"/>
        <v>306.71065147063251</v>
      </c>
    </row>
    <row r="382" spans="1:8" x14ac:dyDescent="0.25">
      <c r="A382" s="8">
        <f t="shared" si="15"/>
        <v>379</v>
      </c>
      <c r="B382" t="str">
        <f>IF(data!$I733=data!$I$8,data!D737,"V")</f>
        <v>B</v>
      </c>
      <c r="C382" t="str">
        <f>IF(data!$I733=data!$I$8,data!E737,"V")</f>
        <v>B1</v>
      </c>
      <c r="D382">
        <f>IF(data!$I733=data!$I$8,data!F737,"V")</f>
        <v>323.35998535156301</v>
      </c>
      <c r="E382">
        <f>IF(data!$I733=data!$I$8,data!G737,"V")</f>
        <v>-7.0000000000000007E-2</v>
      </c>
      <c r="F382">
        <f>IF(data!$I733=data!$I$8,data!H737,"V")</f>
        <v>0.5</v>
      </c>
      <c r="G382">
        <f t="shared" si="16"/>
        <v>0.86761579913718823</v>
      </c>
      <c r="H382">
        <f t="shared" si="17"/>
        <v>43.699313291082518</v>
      </c>
    </row>
    <row r="383" spans="1:8" x14ac:dyDescent="0.25">
      <c r="A383" s="8">
        <f t="shared" si="15"/>
        <v>380</v>
      </c>
      <c r="B383" t="str">
        <f>IF(data!$I734=data!$I$8,data!D738,"V")</f>
        <v>B</v>
      </c>
      <c r="C383" t="str">
        <f>IF(data!$I734=data!$I$8,data!E738,"V")</f>
        <v>B1</v>
      </c>
      <c r="D383">
        <f>IF(data!$I734=data!$I$8,data!F738,"V")</f>
        <v>6365.6799774169904</v>
      </c>
      <c r="E383">
        <f>IF(data!$I734=data!$I$8,data!G738,"V")</f>
        <v>-0.06</v>
      </c>
      <c r="F383">
        <f>IF(data!$I734=data!$I$8,data!H738,"V")</f>
        <v>0.86666666666666703</v>
      </c>
      <c r="G383">
        <f t="shared" si="16"/>
        <v>0.88539653057875622</v>
      </c>
      <c r="H383">
        <f t="shared" si="17"/>
        <v>2.2331302021658277</v>
      </c>
    </row>
    <row r="384" spans="1:8" x14ac:dyDescent="0.25">
      <c r="A384" s="8">
        <f t="shared" si="15"/>
        <v>381</v>
      </c>
      <c r="B384" t="str">
        <f>IF(data!$I735=data!$I$8,data!D739,"V")</f>
        <v>B</v>
      </c>
      <c r="C384" t="str">
        <f>IF(data!$I735=data!$I$8,data!E739,"V")</f>
        <v>B1</v>
      </c>
      <c r="D384">
        <f>IF(data!$I735=data!$I$8,data!F739,"V")</f>
        <v>761.37001800537098</v>
      </c>
      <c r="E384">
        <f>IF(data!$I735=data!$I$8,data!G739,"V")</f>
        <v>-0.11</v>
      </c>
      <c r="F384">
        <f>IF(data!$I735=data!$I$8,data!H739,"V")</f>
        <v>1</v>
      </c>
      <c r="G384">
        <f t="shared" si="16"/>
        <v>0.79999264790145408</v>
      </c>
      <c r="H384">
        <f t="shared" si="17"/>
        <v>30.457039828330355</v>
      </c>
    </row>
    <row r="385" spans="1:8" x14ac:dyDescent="0.25">
      <c r="A385" s="8">
        <f t="shared" si="15"/>
        <v>382</v>
      </c>
      <c r="B385" t="str">
        <f>IF(data!$I738=data!$I$8,data!D742,"V")</f>
        <v>A</v>
      </c>
      <c r="C385" t="str">
        <f>IF(data!$I738=data!$I$8,data!E742,"V")</f>
        <v>A1</v>
      </c>
      <c r="D385">
        <f>IF(data!$I738=data!$I$8,data!F742,"V")</f>
        <v>8717.8800064325296</v>
      </c>
      <c r="E385">
        <f>IF(data!$I738=data!$I$8,data!G742,"V")</f>
        <v>-0.2</v>
      </c>
      <c r="F385">
        <f>IF(data!$I738=data!$I$8,data!H742,"V")</f>
        <v>0.85023976392475098</v>
      </c>
      <c r="G385">
        <f t="shared" si="16"/>
        <v>0.66648859103575964</v>
      </c>
      <c r="H385">
        <f t="shared" si="17"/>
        <v>294.3548031429479</v>
      </c>
    </row>
    <row r="386" spans="1:8" x14ac:dyDescent="0.25">
      <c r="A386" s="8">
        <f t="shared" si="15"/>
        <v>383</v>
      </c>
      <c r="B386" t="str">
        <f>IF(data!$I739=data!$I$8,data!D743,"V")</f>
        <v>B</v>
      </c>
      <c r="C386" t="str">
        <f>IF(data!$I739=data!$I$8,data!E743,"V")</f>
        <v>B2</v>
      </c>
      <c r="D386">
        <f>IF(data!$I739=data!$I$8,data!F743,"V")</f>
        <v>789.900012493134</v>
      </c>
      <c r="E386">
        <f>IF(data!$I739=data!$I$8,data!G743,"V")</f>
        <v>-0.2</v>
      </c>
      <c r="F386">
        <f>IF(data!$I739=data!$I$8,data!H743,"V")</f>
        <v>0.67346938775510201</v>
      </c>
      <c r="G386">
        <f t="shared" si="16"/>
        <v>0.66648859103575964</v>
      </c>
      <c r="H386">
        <f t="shared" si="17"/>
        <v>3.8493030497582958E-2</v>
      </c>
    </row>
    <row r="387" spans="1:8" x14ac:dyDescent="0.25">
      <c r="A387" s="8">
        <f t="shared" si="15"/>
        <v>384</v>
      </c>
      <c r="B387" t="str">
        <f>IF(data!$I741=data!$I$8,data!D745,"V")</f>
        <v>B</v>
      </c>
      <c r="C387" t="str">
        <f>IF(data!$I741=data!$I$8,data!E745,"V")</f>
        <v>B2</v>
      </c>
      <c r="D387">
        <f>IF(data!$I741=data!$I$8,data!F745,"V")</f>
        <v>901.689990997314</v>
      </c>
      <c r="E387">
        <f>IF(data!$I741=data!$I$8,data!G745,"V")</f>
        <v>-0.25</v>
      </c>
      <c r="F387">
        <f>IF(data!$I741=data!$I$8,data!H745,"V")</f>
        <v>0.77551020408163296</v>
      </c>
      <c r="G387">
        <f t="shared" si="16"/>
        <v>0.6022002055850384</v>
      </c>
      <c r="H387">
        <f t="shared" si="17"/>
        <v>27.083481191521095</v>
      </c>
    </row>
    <row r="388" spans="1:8" x14ac:dyDescent="0.25">
      <c r="A388" s="8">
        <f t="shared" si="15"/>
        <v>385</v>
      </c>
      <c r="B388" t="str">
        <f>IF(data!$I742=data!$I$8,data!D746,"V")</f>
        <v>B</v>
      </c>
      <c r="C388" t="str">
        <f>IF(data!$I742=data!$I$8,data!E746,"V")</f>
        <v>B2</v>
      </c>
      <c r="D388">
        <f>IF(data!$I742=data!$I$8,data!F746,"V")</f>
        <v>124.750003814697</v>
      </c>
      <c r="E388">
        <f>IF(data!$I742=data!$I$8,data!G746,"V")</f>
        <v>-0.2</v>
      </c>
      <c r="F388">
        <f>IF(data!$I742=data!$I$8,data!H746,"V")</f>
        <v>0.45454545454545497</v>
      </c>
      <c r="G388">
        <f t="shared" si="16"/>
        <v>0.66648859103575964</v>
      </c>
      <c r="H388">
        <f t="shared" si="17"/>
        <v>5.6037568362479337</v>
      </c>
    </row>
    <row r="389" spans="1:8" x14ac:dyDescent="0.25">
      <c r="A389" s="8">
        <f t="shared" ref="A389:A452" si="18">A388+1</f>
        <v>386</v>
      </c>
      <c r="B389" t="str">
        <f>IF(data!$I745=data!$I$8,data!D749,"V")</f>
        <v>B</v>
      </c>
      <c r="C389" t="str">
        <f>IF(data!$I745=data!$I$8,data!E749,"V")</f>
        <v>B2</v>
      </c>
      <c r="D389">
        <f>IF(data!$I745=data!$I$8,data!F749,"V")</f>
        <v>9993.4101202487891</v>
      </c>
      <c r="E389">
        <f>IF(data!$I745=data!$I$8,data!G749,"V")</f>
        <v>-0.2</v>
      </c>
      <c r="F389">
        <f>IF(data!$I745=data!$I$8,data!H749,"V")</f>
        <v>0.77090909090909099</v>
      </c>
      <c r="G389">
        <f t="shared" ref="G389:G452" si="19">EXP($J$2*E389)</f>
        <v>0.66648859103575964</v>
      </c>
      <c r="H389">
        <f t="shared" ref="H389:H452" si="20">D389*(F389-G389)^2</f>
        <v>108.96455425628241</v>
      </c>
    </row>
    <row r="390" spans="1:8" x14ac:dyDescent="0.25">
      <c r="A390" s="8">
        <f t="shared" si="18"/>
        <v>387</v>
      </c>
      <c r="B390" t="str">
        <f>IF(data!$I747=data!$I$8,data!D751,"V")</f>
        <v>B</v>
      </c>
      <c r="C390" t="str">
        <f>IF(data!$I747=data!$I$8,data!E751,"V")</f>
        <v>B2</v>
      </c>
      <c r="D390">
        <f>IF(data!$I747=data!$I$8,data!F751,"V")</f>
        <v>4652.6600348949396</v>
      </c>
      <c r="E390">
        <f>IF(data!$I747=data!$I$8,data!G751,"V")</f>
        <v>-0.2</v>
      </c>
      <c r="F390">
        <f>IF(data!$I747=data!$I$8,data!H751,"V")</f>
        <v>0.762645914396887</v>
      </c>
      <c r="G390">
        <f t="shared" si="19"/>
        <v>0.66648859103575964</v>
      </c>
      <c r="H390">
        <f t="shared" si="20"/>
        <v>43.019568683960671</v>
      </c>
    </row>
    <row r="391" spans="1:8" x14ac:dyDescent="0.25">
      <c r="A391" s="8">
        <f t="shared" si="18"/>
        <v>388</v>
      </c>
      <c r="B391" t="str">
        <f>IF(data!$I748=data!$I$8,data!D752,"V")</f>
        <v>B</v>
      </c>
      <c r="C391" t="str">
        <f>IF(data!$I748=data!$I$8,data!E752,"V")</f>
        <v>B2</v>
      </c>
      <c r="D391">
        <f>IF(data!$I748=data!$I$8,data!F752,"V")</f>
        <v>39.180000305175803</v>
      </c>
      <c r="E391">
        <f>IF(data!$I748=data!$I$8,data!G752,"V")</f>
        <v>-0.2</v>
      </c>
      <c r="F391">
        <f>IF(data!$I748=data!$I$8,data!H752,"V")</f>
        <v>1</v>
      </c>
      <c r="G391">
        <f t="shared" si="19"/>
        <v>0.66648859103575964</v>
      </c>
      <c r="H391">
        <f t="shared" si="20"/>
        <v>4.3579859451915368</v>
      </c>
    </row>
    <row r="392" spans="1:8" x14ac:dyDescent="0.25">
      <c r="A392" s="8">
        <f t="shared" si="18"/>
        <v>389</v>
      </c>
      <c r="B392" t="str">
        <f>IF(data!$I749=data!$I$8,data!D753,"V")</f>
        <v>A</v>
      </c>
      <c r="C392" t="str">
        <f>IF(data!$I749=data!$I$8,data!E753,"V")</f>
        <v>A2</v>
      </c>
      <c r="D392">
        <f>IF(data!$I749=data!$I$8,data!F753,"V")</f>
        <v>2230.3500308990501</v>
      </c>
      <c r="E392">
        <f>IF(data!$I749=data!$I$8,data!G753,"V")</f>
        <v>-0.25</v>
      </c>
      <c r="F392">
        <f>IF(data!$I749=data!$I$8,data!H753,"V")</f>
        <v>0.45</v>
      </c>
      <c r="G392">
        <f t="shared" si="19"/>
        <v>0.6022002055850384</v>
      </c>
      <c r="H392">
        <f t="shared" si="20"/>
        <v>51.665841185361863</v>
      </c>
    </row>
    <row r="393" spans="1:8" x14ac:dyDescent="0.25">
      <c r="A393" s="8">
        <f t="shared" si="18"/>
        <v>390</v>
      </c>
      <c r="B393" t="str">
        <f>IF(data!$I751=data!$I$8,data!D755,"V")</f>
        <v>B</v>
      </c>
      <c r="C393" t="str">
        <f>IF(data!$I751=data!$I$8,data!E755,"V")</f>
        <v>B2</v>
      </c>
      <c r="D393">
        <f>IF(data!$I751=data!$I$8,data!F755,"V")</f>
        <v>6434.9399285316504</v>
      </c>
      <c r="E393">
        <f>IF(data!$I751=data!$I$8,data!G755,"V")</f>
        <v>-0.2</v>
      </c>
      <c r="F393">
        <f>IF(data!$I751=data!$I$8,data!H755,"V")</f>
        <v>0.58061171591498195</v>
      </c>
      <c r="G393">
        <f t="shared" si="19"/>
        <v>0.66648859103575964</v>
      </c>
      <c r="H393">
        <f t="shared" si="20"/>
        <v>47.45663745675126</v>
      </c>
    </row>
    <row r="394" spans="1:8" x14ac:dyDescent="0.25">
      <c r="A394" s="8">
        <f t="shared" si="18"/>
        <v>391</v>
      </c>
      <c r="B394" t="str">
        <f>IF(data!$I752=data!$I$8,data!D756,"V")</f>
        <v>B</v>
      </c>
      <c r="C394" t="str">
        <f>IF(data!$I752=data!$I$8,data!E756,"V")</f>
        <v>B2</v>
      </c>
      <c r="D394">
        <f>IF(data!$I752=data!$I$8,data!F756,"V")</f>
        <v>3890.6700501442001</v>
      </c>
      <c r="E394">
        <f>IF(data!$I752=data!$I$8,data!G756,"V")</f>
        <v>-0.2</v>
      </c>
      <c r="F394">
        <f>IF(data!$I752=data!$I$8,data!H756,"V")</f>
        <v>0.75617053103964105</v>
      </c>
      <c r="G394">
        <f t="shared" si="19"/>
        <v>0.66648859103575964</v>
      </c>
      <c r="H394">
        <f t="shared" si="20"/>
        <v>31.292077024569977</v>
      </c>
    </row>
    <row r="395" spans="1:8" x14ac:dyDescent="0.25">
      <c r="A395" s="8">
        <f t="shared" si="18"/>
        <v>392</v>
      </c>
      <c r="B395" t="str">
        <f>IF(data!$I753=data!$I$8,data!D757,"V")</f>
        <v>A</v>
      </c>
      <c r="C395" t="str">
        <f>IF(data!$I753=data!$I$8,data!E757,"V")</f>
        <v>A1</v>
      </c>
      <c r="D395">
        <f>IF(data!$I753=data!$I$8,data!F757,"V")</f>
        <v>620.29501676559403</v>
      </c>
      <c r="E395">
        <f>IF(data!$I753=data!$I$8,data!G757,"V")</f>
        <v>-0.25</v>
      </c>
      <c r="F395">
        <f>IF(data!$I753=data!$I$8,data!H757,"V")</f>
        <v>0.570175438596491</v>
      </c>
      <c r="G395">
        <f t="shared" si="19"/>
        <v>0.6022002055850384</v>
      </c>
      <c r="H395">
        <f t="shared" si="20"/>
        <v>0.63616569939211931</v>
      </c>
    </row>
    <row r="396" spans="1:8" x14ac:dyDescent="0.25">
      <c r="A396" s="8">
        <f t="shared" si="18"/>
        <v>393</v>
      </c>
      <c r="B396" t="str">
        <f>IF(data!$I755=data!$I$8,data!D759,"V")</f>
        <v>A</v>
      </c>
      <c r="C396" t="str">
        <f>IF(data!$I755=data!$I$8,data!E759,"V")</f>
        <v>A2</v>
      </c>
      <c r="D396">
        <f>IF(data!$I755=data!$I$8,data!F759,"V")</f>
        <v>217.24000549316401</v>
      </c>
      <c r="E396">
        <f>IF(data!$I755=data!$I$8,data!G759,"V")</f>
        <v>-0.25</v>
      </c>
      <c r="F396">
        <f>IF(data!$I755=data!$I$8,data!H759,"V")</f>
        <v>0.11111111111111099</v>
      </c>
      <c r="G396">
        <f t="shared" si="19"/>
        <v>0.6022002055850384</v>
      </c>
      <c r="H396">
        <f t="shared" si="20"/>
        <v>52.39144598480398</v>
      </c>
    </row>
    <row r="397" spans="1:8" x14ac:dyDescent="0.25">
      <c r="A397" s="8">
        <f t="shared" si="18"/>
        <v>394</v>
      </c>
      <c r="B397" t="str">
        <f>IF(data!$I759=data!$I$8,data!D763,"V")</f>
        <v>A</v>
      </c>
      <c r="C397" t="str">
        <f>IF(data!$I759=data!$I$8,data!E763,"V")</f>
        <v>A1</v>
      </c>
      <c r="D397">
        <f>IF(data!$I759=data!$I$8,data!F763,"V")</f>
        <v>437.27999877929699</v>
      </c>
      <c r="E397">
        <f>IF(data!$I759=data!$I$8,data!G763,"V")</f>
        <v>-0.2</v>
      </c>
      <c r="F397">
        <f>IF(data!$I759=data!$I$8,data!H763,"V")</f>
        <v>1</v>
      </c>
      <c r="G397">
        <f t="shared" si="19"/>
        <v>0.66648859103575964</v>
      </c>
      <c r="H397">
        <f t="shared" si="20"/>
        <v>48.638593005365671</v>
      </c>
    </row>
    <row r="398" spans="1:8" x14ac:dyDescent="0.25">
      <c r="A398" s="8">
        <f t="shared" si="18"/>
        <v>395</v>
      </c>
      <c r="B398" t="str">
        <f>IF(data!$I761=data!$I$8,data!D765,"V")</f>
        <v>A</v>
      </c>
      <c r="C398" t="str">
        <f>IF(data!$I761=data!$I$8,data!E765,"V")</f>
        <v>A2</v>
      </c>
      <c r="D398">
        <f>IF(data!$I761=data!$I$8,data!F765,"V")</f>
        <v>5906.7199380397797</v>
      </c>
      <c r="E398">
        <f>IF(data!$I761=data!$I$8,data!G765,"V")</f>
        <v>-0.2</v>
      </c>
      <c r="F398">
        <f>IF(data!$I761=data!$I$8,data!H765,"V")</f>
        <v>0.29338842975206603</v>
      </c>
      <c r="G398">
        <f t="shared" si="19"/>
        <v>0.66648859103575964</v>
      </c>
      <c r="H398">
        <f t="shared" si="20"/>
        <v>822.23744950737489</v>
      </c>
    </row>
    <row r="399" spans="1:8" x14ac:dyDescent="0.25">
      <c r="A399" s="8">
        <f t="shared" si="18"/>
        <v>396</v>
      </c>
      <c r="B399" t="str">
        <f>IF(data!$I763=data!$I$8,data!D767,"V")</f>
        <v>B</v>
      </c>
      <c r="C399" t="str">
        <f>IF(data!$I763=data!$I$8,data!E767,"V")</f>
        <v>B2</v>
      </c>
      <c r="D399">
        <f>IF(data!$I763=data!$I$8,data!F767,"V")</f>
        <v>585.15000152587902</v>
      </c>
      <c r="E399">
        <f>IF(data!$I763=data!$I$8,data!G767,"V")</f>
        <v>-0.2</v>
      </c>
      <c r="F399">
        <f>IF(data!$I763=data!$I$8,data!H767,"V")</f>
        <v>0.77272727272727304</v>
      </c>
      <c r="G399">
        <f t="shared" si="19"/>
        <v>0.66648859103575964</v>
      </c>
      <c r="H399">
        <f t="shared" si="20"/>
        <v>6.6043876460623689</v>
      </c>
    </row>
    <row r="400" spans="1:8" x14ac:dyDescent="0.25">
      <c r="A400" s="8">
        <f t="shared" si="18"/>
        <v>397</v>
      </c>
      <c r="B400" t="str">
        <f>IF(data!$I764=data!$I$8,data!D768,"V")</f>
        <v>B</v>
      </c>
      <c r="C400" t="str">
        <f>IF(data!$I764=data!$I$8,data!E768,"V")</f>
        <v>B2</v>
      </c>
      <c r="D400">
        <f>IF(data!$I764=data!$I$8,data!F768,"V")</f>
        <v>69.900001525878906</v>
      </c>
      <c r="E400">
        <f>IF(data!$I764=data!$I$8,data!G768,"V")</f>
        <v>-0.2</v>
      </c>
      <c r="F400">
        <f>IF(data!$I764=data!$I$8,data!H768,"V")</f>
        <v>2</v>
      </c>
      <c r="G400">
        <f t="shared" si="19"/>
        <v>0.66648859103575964</v>
      </c>
      <c r="H400">
        <f t="shared" si="20"/>
        <v>124.29986489426003</v>
      </c>
    </row>
    <row r="401" spans="1:8" x14ac:dyDescent="0.25">
      <c r="A401" s="8">
        <f t="shared" si="18"/>
        <v>398</v>
      </c>
      <c r="B401" t="str">
        <f>IF(data!$I765=data!$I$8,data!D769,"V")</f>
        <v>B</v>
      </c>
      <c r="C401" t="str">
        <f>IF(data!$I765=data!$I$8,data!E769,"V")</f>
        <v>B2</v>
      </c>
      <c r="D401">
        <f>IF(data!$I765=data!$I$8,data!F769,"V")</f>
        <v>174.75000381469701</v>
      </c>
      <c r="E401">
        <f>IF(data!$I765=data!$I$8,data!G769,"V")</f>
        <v>-0.2</v>
      </c>
      <c r="F401">
        <f>IF(data!$I765=data!$I$8,data!H769,"V")</f>
        <v>5</v>
      </c>
      <c r="G401">
        <f t="shared" si="19"/>
        <v>0.66648859103575964</v>
      </c>
      <c r="H401">
        <f t="shared" si="20"/>
        <v>3281.6864393885799</v>
      </c>
    </row>
    <row r="402" spans="1:8" x14ac:dyDescent="0.25">
      <c r="A402" s="8">
        <f t="shared" si="18"/>
        <v>399</v>
      </c>
      <c r="B402" t="str">
        <f>IF(data!$I766=data!$I$8,data!D770,"V")</f>
        <v>B</v>
      </c>
      <c r="C402" t="str">
        <f>IF(data!$I766=data!$I$8,data!E770,"V")</f>
        <v>B2</v>
      </c>
      <c r="D402">
        <f>IF(data!$I766=data!$I$8,data!F770,"V")</f>
        <v>7096.8001155853299</v>
      </c>
      <c r="E402">
        <f>IF(data!$I766=data!$I$8,data!G770,"V")</f>
        <v>-0.2</v>
      </c>
      <c r="F402">
        <f>IF(data!$I766=data!$I$8,data!H770,"V")</f>
        <v>0.71476510067114096</v>
      </c>
      <c r="G402">
        <f t="shared" si="19"/>
        <v>0.66648859103575964</v>
      </c>
      <c r="H402">
        <f t="shared" si="20"/>
        <v>16.539954097244369</v>
      </c>
    </row>
    <row r="403" spans="1:8" x14ac:dyDescent="0.25">
      <c r="A403" s="8">
        <f t="shared" si="18"/>
        <v>400</v>
      </c>
      <c r="B403" t="str">
        <f>IF(data!$I767=data!$I$8,data!D771,"V")</f>
        <v>B</v>
      </c>
      <c r="C403" t="str">
        <f>IF(data!$I767=data!$I$8,data!E771,"V")</f>
        <v>B2</v>
      </c>
      <c r="D403">
        <f>IF(data!$I767=data!$I$8,data!F771,"V")</f>
        <v>8766.1701068878192</v>
      </c>
      <c r="E403">
        <f>IF(data!$I767=data!$I$8,data!G771,"V")</f>
        <v>-0.2</v>
      </c>
      <c r="F403">
        <f>IF(data!$I767=data!$I$8,data!H771,"V")</f>
        <v>0.96057347670250903</v>
      </c>
      <c r="G403">
        <f t="shared" si="19"/>
        <v>0.66648859103575964</v>
      </c>
      <c r="H403">
        <f t="shared" si="20"/>
        <v>758.15028637454884</v>
      </c>
    </row>
    <row r="404" spans="1:8" x14ac:dyDescent="0.25">
      <c r="A404" s="8">
        <f t="shared" si="18"/>
        <v>401</v>
      </c>
      <c r="B404" t="str">
        <f>IF(data!$I768=data!$I$8,data!D772,"V")</f>
        <v>B</v>
      </c>
      <c r="C404" t="str">
        <f>IF(data!$I768=data!$I$8,data!E772,"V")</f>
        <v>B2</v>
      </c>
      <c r="D404">
        <f>IF(data!$I768=data!$I$8,data!F772,"V")</f>
        <v>12.949999809265099</v>
      </c>
      <c r="E404">
        <f>IF(data!$I768=data!$I$8,data!G772,"V")</f>
        <v>-0.2</v>
      </c>
      <c r="F404">
        <f>IF(data!$I768=data!$I$8,data!H772,"V")</f>
        <v>0.5</v>
      </c>
      <c r="G404">
        <f t="shared" si="19"/>
        <v>0.66648859103575964</v>
      </c>
      <c r="H404">
        <f t="shared" si="20"/>
        <v>0.3589539344518119</v>
      </c>
    </row>
    <row r="405" spans="1:8" x14ac:dyDescent="0.25">
      <c r="A405" s="8">
        <f t="shared" si="18"/>
        <v>402</v>
      </c>
      <c r="B405" t="str">
        <f>IF(data!$I769=data!$I$8,data!D773,"V")</f>
        <v>B</v>
      </c>
      <c r="C405" t="str">
        <f>IF(data!$I769=data!$I$8,data!E773,"V")</f>
        <v>B2</v>
      </c>
      <c r="D405">
        <f>IF(data!$I769=data!$I$8,data!F773,"V")</f>
        <v>1761.80997514725</v>
      </c>
      <c r="E405">
        <f>IF(data!$I769=data!$I$8,data!G773,"V")</f>
        <v>-0.2</v>
      </c>
      <c r="F405">
        <f>IF(data!$I769=data!$I$8,data!H773,"V")</f>
        <v>0.59591836734693904</v>
      </c>
      <c r="G405">
        <f t="shared" si="19"/>
        <v>0.66648859103575964</v>
      </c>
      <c r="H405">
        <f t="shared" si="20"/>
        <v>8.7740893492655232</v>
      </c>
    </row>
    <row r="406" spans="1:8" x14ac:dyDescent="0.25">
      <c r="A406" s="8">
        <f t="shared" si="18"/>
        <v>403</v>
      </c>
      <c r="B406" t="str">
        <f>IF(data!$I773=data!$I$8,data!D777,"V")</f>
        <v>A</v>
      </c>
      <c r="C406" t="str">
        <f>IF(data!$I773=data!$I$8,data!E777,"V")</f>
        <v>A1</v>
      </c>
      <c r="D406">
        <f>IF(data!$I773=data!$I$8,data!F777,"V")</f>
        <v>9226.1098756790198</v>
      </c>
      <c r="E406">
        <f>IF(data!$I773=data!$I$8,data!G777,"V")</f>
        <v>-0.2</v>
      </c>
      <c r="F406">
        <f>IF(data!$I773=data!$I$8,data!H777,"V")</f>
        <v>0.68181818181818199</v>
      </c>
      <c r="G406">
        <f t="shared" si="19"/>
        <v>0.66648859103575964</v>
      </c>
      <c r="H406">
        <f t="shared" si="20"/>
        <v>2.1681021782964449</v>
      </c>
    </row>
    <row r="407" spans="1:8" x14ac:dyDescent="0.25">
      <c r="A407" s="8">
        <f t="shared" si="18"/>
        <v>404</v>
      </c>
      <c r="B407" t="str">
        <f>IF(data!$I775=data!$I$8,data!D779,"V")</f>
        <v>B</v>
      </c>
      <c r="C407" t="str">
        <f>IF(data!$I775=data!$I$8,data!E779,"V")</f>
        <v>B2</v>
      </c>
      <c r="D407">
        <f>IF(data!$I775=data!$I$8,data!F779,"V")</f>
        <v>165.84999847412101</v>
      </c>
      <c r="E407">
        <f>IF(data!$I775=data!$I$8,data!G779,"V")</f>
        <v>-0.25</v>
      </c>
      <c r="F407">
        <f>IF(data!$I775=data!$I$8,data!H779,"V")</f>
        <v>0.77777777777777801</v>
      </c>
      <c r="G407">
        <f t="shared" si="19"/>
        <v>0.6022002055850384</v>
      </c>
      <c r="H407">
        <f t="shared" si="20"/>
        <v>5.1127381506604763</v>
      </c>
    </row>
    <row r="408" spans="1:8" x14ac:dyDescent="0.25">
      <c r="A408" s="8">
        <f t="shared" si="18"/>
        <v>405</v>
      </c>
      <c r="B408" t="str">
        <f>IF(data!$I777=data!$I$8,data!D781,"V")</f>
        <v>B</v>
      </c>
      <c r="C408" t="str">
        <f>IF(data!$I777=data!$I$8,data!E781,"V")</f>
        <v>B2</v>
      </c>
      <c r="D408">
        <f>IF(data!$I777=data!$I$8,data!F781,"V")</f>
        <v>2230.8150386810298</v>
      </c>
      <c r="E408">
        <f>IF(data!$I777=data!$I$8,data!G781,"V")</f>
        <v>-0.25</v>
      </c>
      <c r="F408">
        <f>IF(data!$I777=data!$I$8,data!H781,"V")</f>
        <v>0.81720430107526898</v>
      </c>
      <c r="G408">
        <f t="shared" si="19"/>
        <v>0.6022002055850384</v>
      </c>
      <c r="H408">
        <f t="shared" si="20"/>
        <v>103.12335380136292</v>
      </c>
    </row>
    <row r="409" spans="1:8" x14ac:dyDescent="0.25">
      <c r="A409" s="8">
        <f t="shared" si="18"/>
        <v>406</v>
      </c>
      <c r="B409" t="str">
        <f>IF(data!$I778=data!$I$8,data!D782,"V")</f>
        <v>B</v>
      </c>
      <c r="C409" t="str">
        <f>IF(data!$I778=data!$I$8,data!E782,"V")</f>
        <v>B1</v>
      </c>
      <c r="D409">
        <f>IF(data!$I778=data!$I$8,data!F782,"V")</f>
        <v>1460.4600219726599</v>
      </c>
      <c r="E409">
        <f>IF(data!$I778=data!$I$8,data!G782,"V")</f>
        <v>-0.1</v>
      </c>
      <c r="F409">
        <f>IF(data!$I778=data!$I$8,data!H782,"V")</f>
        <v>0.5</v>
      </c>
      <c r="G409">
        <f t="shared" si="19"/>
        <v>0.81638752503682932</v>
      </c>
      <c r="H409">
        <f t="shared" si="20"/>
        <v>146.19360504828444</v>
      </c>
    </row>
    <row r="410" spans="1:8" x14ac:dyDescent="0.25">
      <c r="A410" s="8">
        <f t="shared" si="18"/>
        <v>407</v>
      </c>
      <c r="B410" t="str">
        <f>IF(data!$I780=data!$I$8,data!D784,"V")</f>
        <v>A</v>
      </c>
      <c r="C410" t="str">
        <f>IF(data!$I780=data!$I$8,data!E784,"V")</f>
        <v>A1</v>
      </c>
      <c r="D410">
        <f>IF(data!$I780=data!$I$8,data!F784,"V")</f>
        <v>353.70999145507801</v>
      </c>
      <c r="E410">
        <f>IF(data!$I780=data!$I$8,data!G784,"V")</f>
        <v>-0.15</v>
      </c>
      <c r="F410">
        <f>IF(data!$I780=data!$I$8,data!H784,"V")</f>
        <v>0.15384615384615399</v>
      </c>
      <c r="G410">
        <f t="shared" si="19"/>
        <v>0.73764013672045214</v>
      </c>
      <c r="H410">
        <f t="shared" si="20"/>
        <v>120.54981732941486</v>
      </c>
    </row>
    <row r="411" spans="1:8" x14ac:dyDescent="0.25">
      <c r="A411" s="8">
        <f t="shared" si="18"/>
        <v>408</v>
      </c>
      <c r="B411" t="str">
        <f>IF(data!$I781=data!$I$8,data!D785,"V")</f>
        <v>A</v>
      </c>
      <c r="C411" t="str">
        <f>IF(data!$I781=data!$I$8,data!E785,"V")</f>
        <v>A1</v>
      </c>
      <c r="D411">
        <f>IF(data!$I781=data!$I$8,data!F785,"V")</f>
        <v>887.44996643066395</v>
      </c>
      <c r="E411">
        <f>IF(data!$I781=data!$I$8,data!G785,"V")</f>
        <v>-0.2</v>
      </c>
      <c r="F411">
        <f>IF(data!$I781=data!$I$8,data!H785,"V")</f>
        <v>0.45454545454545497</v>
      </c>
      <c r="G411">
        <f t="shared" si="19"/>
        <v>0.66648859103575964</v>
      </c>
      <c r="H411">
        <f t="shared" si="20"/>
        <v>39.86415762841002</v>
      </c>
    </row>
    <row r="412" spans="1:8" x14ac:dyDescent="0.25">
      <c r="A412" s="8">
        <f t="shared" si="18"/>
        <v>409</v>
      </c>
      <c r="B412" t="str">
        <f>IF(data!$I782=data!$I$8,data!D786,"V")</f>
        <v>A</v>
      </c>
      <c r="C412" t="str">
        <f>IF(data!$I782=data!$I$8,data!E786,"V")</f>
        <v>A1</v>
      </c>
      <c r="D412">
        <f>IF(data!$I782=data!$I$8,data!F786,"V")</f>
        <v>11394.6398077011</v>
      </c>
      <c r="E412">
        <f>IF(data!$I782=data!$I$8,data!G786,"V")</f>
        <v>-0.14000000000000001</v>
      </c>
      <c r="F412">
        <f>IF(data!$I782=data!$I$8,data!H786,"V")</f>
        <v>0.58181818181818201</v>
      </c>
      <c r="G412">
        <f t="shared" si="19"/>
        <v>0.75275717491246175</v>
      </c>
      <c r="H412">
        <f t="shared" si="20"/>
        <v>332.95296313901213</v>
      </c>
    </row>
    <row r="413" spans="1:8" x14ac:dyDescent="0.25">
      <c r="A413" s="8">
        <f t="shared" si="18"/>
        <v>410</v>
      </c>
      <c r="B413" t="str">
        <f>IF(data!$I783=data!$I$8,data!D787,"V")</f>
        <v>A</v>
      </c>
      <c r="C413" t="str">
        <f>IF(data!$I783=data!$I$8,data!E787,"V")</f>
        <v>A1</v>
      </c>
      <c r="D413">
        <f>IF(data!$I783=data!$I$8,data!F787,"V")</f>
        <v>4910.2099933624304</v>
      </c>
      <c r="E413">
        <f>IF(data!$I783=data!$I$8,data!G787,"V")</f>
        <v>-0.2</v>
      </c>
      <c r="F413">
        <f>IF(data!$I783=data!$I$8,data!H787,"V")</f>
        <v>0.57446808510638303</v>
      </c>
      <c r="G413">
        <f t="shared" si="19"/>
        <v>0.66648859103575964</v>
      </c>
      <c r="H413">
        <f t="shared" si="20"/>
        <v>41.578546117689292</v>
      </c>
    </row>
    <row r="414" spans="1:8" x14ac:dyDescent="0.25">
      <c r="A414" s="8">
        <f t="shared" si="18"/>
        <v>411</v>
      </c>
      <c r="B414" t="str">
        <f>IF(data!$I784=data!$I$8,data!D788,"V")</f>
        <v>A</v>
      </c>
      <c r="C414" t="str">
        <f>IF(data!$I784=data!$I$8,data!E788,"V")</f>
        <v>A1</v>
      </c>
      <c r="D414">
        <f>IF(data!$I784=data!$I$8,data!F788,"V")</f>
        <v>9065.4299812316895</v>
      </c>
      <c r="E414">
        <f>IF(data!$I784=data!$I$8,data!G788,"V")</f>
        <v>-0.25</v>
      </c>
      <c r="F414">
        <f>IF(data!$I784=data!$I$8,data!H788,"V")</f>
        <v>0.63855421686747005</v>
      </c>
      <c r="G414">
        <f t="shared" si="19"/>
        <v>0.6022002055850384</v>
      </c>
      <c r="H414">
        <f t="shared" si="20"/>
        <v>11.98100041504367</v>
      </c>
    </row>
    <row r="415" spans="1:8" x14ac:dyDescent="0.25">
      <c r="A415" s="8">
        <f t="shared" si="18"/>
        <v>412</v>
      </c>
      <c r="B415" t="str">
        <f>IF(data!$I785=data!$I$8,data!D789,"V")</f>
        <v>B</v>
      </c>
      <c r="C415" t="str">
        <f>IF(data!$I785=data!$I$8,data!E789,"V")</f>
        <v>B2</v>
      </c>
      <c r="D415">
        <f>IF(data!$I785=data!$I$8,data!F789,"V")</f>
        <v>89.5149955749512</v>
      </c>
      <c r="E415">
        <f>IF(data!$I785=data!$I$8,data!G789,"V")</f>
        <v>-0.25</v>
      </c>
      <c r="F415">
        <f>IF(data!$I785=data!$I$8,data!H789,"V")</f>
        <v>0.41666666666666702</v>
      </c>
      <c r="G415">
        <f t="shared" si="19"/>
        <v>0.6022002055850384</v>
      </c>
      <c r="H415">
        <f t="shared" si="20"/>
        <v>3.0813473067787998</v>
      </c>
    </row>
    <row r="416" spans="1:8" x14ac:dyDescent="0.25">
      <c r="A416" s="8">
        <f t="shared" si="18"/>
        <v>413</v>
      </c>
      <c r="B416" t="str">
        <f>IF(data!$I786=data!$I$8,data!D790,"V")</f>
        <v>B</v>
      </c>
      <c r="C416" t="str">
        <f>IF(data!$I786=data!$I$8,data!E790,"V")</f>
        <v>B2</v>
      </c>
      <c r="D416">
        <f>IF(data!$I786=data!$I$8,data!F790,"V")</f>
        <v>32.555000305175803</v>
      </c>
      <c r="E416">
        <f>IF(data!$I786=data!$I$8,data!G790,"V")</f>
        <v>-0.25</v>
      </c>
      <c r="F416">
        <f>IF(data!$I786=data!$I$8,data!H790,"V")</f>
        <v>1</v>
      </c>
      <c r="G416">
        <f t="shared" si="19"/>
        <v>0.6022002055850384</v>
      </c>
      <c r="H416">
        <f t="shared" si="20"/>
        <v>5.1516554896854938</v>
      </c>
    </row>
    <row r="417" spans="1:8" x14ac:dyDescent="0.25">
      <c r="A417" s="8">
        <f t="shared" si="18"/>
        <v>414</v>
      </c>
      <c r="B417" t="str">
        <f>IF(data!$I788=data!$I$8,data!D792,"V")</f>
        <v>A</v>
      </c>
      <c r="C417" t="str">
        <f>IF(data!$I788=data!$I$8,data!E792,"V")</f>
        <v>A1</v>
      </c>
      <c r="D417">
        <f>IF(data!$I788=data!$I$8,data!F792,"V")</f>
        <v>299.84999084472702</v>
      </c>
      <c r="E417">
        <f>IF(data!$I788=data!$I$8,data!G792,"V")</f>
        <v>-0.25</v>
      </c>
      <c r="F417">
        <f>IF(data!$I788=data!$I$8,data!H792,"V")</f>
        <v>1</v>
      </c>
      <c r="G417">
        <f t="shared" si="19"/>
        <v>0.6022002055850384</v>
      </c>
      <c r="H417">
        <f t="shared" si="20"/>
        <v>47.449664780737017</v>
      </c>
    </row>
    <row r="418" spans="1:8" x14ac:dyDescent="0.25">
      <c r="A418" s="8">
        <f t="shared" si="18"/>
        <v>415</v>
      </c>
      <c r="B418" t="str">
        <f>IF(data!$I790=data!$I$8,data!D794,"V")</f>
        <v>A</v>
      </c>
      <c r="C418" t="str">
        <f>IF(data!$I790=data!$I$8,data!E794,"V")</f>
        <v>A1</v>
      </c>
      <c r="D418">
        <f>IF(data!$I790=data!$I$8,data!F794,"V")</f>
        <v>3906.2400302886999</v>
      </c>
      <c r="E418">
        <f>IF(data!$I790=data!$I$8,data!G794,"V")</f>
        <v>-0.15</v>
      </c>
      <c r="F418">
        <f>IF(data!$I790=data!$I$8,data!H794,"V")</f>
        <v>0.44036697247706402</v>
      </c>
      <c r="G418">
        <f t="shared" si="19"/>
        <v>0.73764013672045214</v>
      </c>
      <c r="H418">
        <f t="shared" si="20"/>
        <v>345.19964310110953</v>
      </c>
    </row>
    <row r="419" spans="1:8" x14ac:dyDescent="0.25">
      <c r="A419" s="8">
        <f t="shared" si="18"/>
        <v>416</v>
      </c>
      <c r="B419" t="str">
        <f>IF(data!$I791=data!$I$8,data!D795,"V")</f>
        <v>B</v>
      </c>
      <c r="C419" t="str">
        <f>IF(data!$I791=data!$I$8,data!E795,"V")</f>
        <v>B1</v>
      </c>
      <c r="D419">
        <f>IF(data!$I791=data!$I$8,data!F795,"V")</f>
        <v>5846.0901336669904</v>
      </c>
      <c r="E419">
        <f>IF(data!$I791=data!$I$8,data!G795,"V")</f>
        <v>-0.09</v>
      </c>
      <c r="F419">
        <f>IF(data!$I791=data!$I$8,data!H795,"V")</f>
        <v>0.79591836734693899</v>
      </c>
      <c r="G419">
        <f t="shared" si="19"/>
        <v>0.83311839525537745</v>
      </c>
      <c r="H419">
        <f t="shared" si="20"/>
        <v>8.0900655093286371</v>
      </c>
    </row>
    <row r="420" spans="1:8" x14ac:dyDescent="0.25">
      <c r="A420" s="8">
        <f t="shared" si="18"/>
        <v>417</v>
      </c>
      <c r="B420" t="str">
        <f>IF(data!$I792=data!$I$8,data!D796,"V")</f>
        <v>A</v>
      </c>
      <c r="C420" t="str">
        <f>IF(data!$I792=data!$I$8,data!E796,"V")</f>
        <v>A1</v>
      </c>
      <c r="D420">
        <f>IF(data!$I792=data!$I$8,data!F796,"V")</f>
        <v>5333.36003184319</v>
      </c>
      <c r="E420">
        <f>IF(data!$I792=data!$I$8,data!G796,"V")</f>
        <v>-0.08</v>
      </c>
      <c r="F420">
        <f>IF(data!$I792=data!$I$8,data!H796,"V")</f>
        <v>0.92307692307692302</v>
      </c>
      <c r="G420">
        <f t="shared" si="19"/>
        <v>0.85019214432702572</v>
      </c>
      <c r="H420">
        <f t="shared" si="20"/>
        <v>28.33182701916429</v>
      </c>
    </row>
    <row r="421" spans="1:8" x14ac:dyDescent="0.25">
      <c r="A421" s="8">
        <f t="shared" si="18"/>
        <v>418</v>
      </c>
      <c r="B421" t="str">
        <f>IF(data!$I795=data!$I$8,data!D799,"V")</f>
        <v>B</v>
      </c>
      <c r="C421" t="str">
        <f>IF(data!$I795=data!$I$8,data!E799,"V")</f>
        <v>B2</v>
      </c>
      <c r="D421">
        <f>IF(data!$I795=data!$I$8,data!F799,"V")</f>
        <v>4125.8299579620398</v>
      </c>
      <c r="E421">
        <f>IF(data!$I795=data!$I$8,data!G799,"V")</f>
        <v>-0.25</v>
      </c>
      <c r="F421">
        <f>IF(data!$I795=data!$I$8,data!H799,"V")</f>
        <v>0.92323651452282196</v>
      </c>
      <c r="G421">
        <f t="shared" si="19"/>
        <v>0.6022002055850384</v>
      </c>
      <c r="H421">
        <f t="shared" si="20"/>
        <v>425.22582462869491</v>
      </c>
    </row>
    <row r="422" spans="1:8" x14ac:dyDescent="0.25">
      <c r="A422" s="8">
        <f t="shared" si="18"/>
        <v>419</v>
      </c>
      <c r="B422" t="str">
        <f>IF(data!$I797=data!$I$8,data!D801,"V")</f>
        <v>A</v>
      </c>
      <c r="C422" t="str">
        <f>IF(data!$I797=data!$I$8,data!E801,"V")</f>
        <v>A1</v>
      </c>
      <c r="D422">
        <f>IF(data!$I797=data!$I$8,data!F801,"V")</f>
        <v>394.84999847412098</v>
      </c>
      <c r="E422">
        <f>IF(data!$I797=data!$I$8,data!G801,"V")</f>
        <v>-0.25</v>
      </c>
      <c r="F422">
        <f>IF(data!$I797=data!$I$8,data!H801,"V")</f>
        <v>1.5</v>
      </c>
      <c r="G422">
        <f t="shared" si="19"/>
        <v>0.6022002055850384</v>
      </c>
      <c r="H422">
        <f t="shared" si="20"/>
        <v>318.26665808580708</v>
      </c>
    </row>
    <row r="423" spans="1:8" x14ac:dyDescent="0.25">
      <c r="A423" s="8">
        <f t="shared" si="18"/>
        <v>420</v>
      </c>
      <c r="B423" t="str">
        <f>IF(data!$I798=data!$I$8,data!D802,"V")</f>
        <v>A</v>
      </c>
      <c r="C423" t="str">
        <f>IF(data!$I798=data!$I$8,data!E802,"V")</f>
        <v>A2</v>
      </c>
      <c r="D423">
        <f>IF(data!$I798=data!$I$8,data!F802,"V")</f>
        <v>179.89999389648401</v>
      </c>
      <c r="E423">
        <f>IF(data!$I798=data!$I$8,data!G802,"V")</f>
        <v>-0.25</v>
      </c>
      <c r="F423">
        <f>IF(data!$I798=data!$I$8,data!H802,"V")</f>
        <v>1</v>
      </c>
      <c r="G423">
        <f t="shared" si="19"/>
        <v>0.6022002055850384</v>
      </c>
      <c r="H423">
        <f t="shared" si="20"/>
        <v>28.468216325092857</v>
      </c>
    </row>
    <row r="424" spans="1:8" x14ac:dyDescent="0.25">
      <c r="A424" s="8">
        <f t="shared" si="18"/>
        <v>421</v>
      </c>
      <c r="B424" t="str">
        <f>IF(data!$I799=data!$I$8,data!D803,"V")</f>
        <v>A</v>
      </c>
      <c r="C424" t="str">
        <f>IF(data!$I799=data!$I$8,data!E803,"V")</f>
        <v>A2</v>
      </c>
      <c r="D424">
        <f>IF(data!$I799=data!$I$8,data!F803,"V")</f>
        <v>151.94499969482399</v>
      </c>
      <c r="E424">
        <f>IF(data!$I799=data!$I$8,data!G803,"V")</f>
        <v>-0.2</v>
      </c>
      <c r="F424">
        <f>IF(data!$I799=data!$I$8,data!H803,"V")</f>
        <v>1.25</v>
      </c>
      <c r="G424">
        <f t="shared" si="19"/>
        <v>0.66648859103575964</v>
      </c>
      <c r="H424">
        <f t="shared" si="20"/>
        <v>51.735078977548255</v>
      </c>
    </row>
    <row r="425" spans="1:8" x14ac:dyDescent="0.25">
      <c r="A425" s="8">
        <f t="shared" si="18"/>
        <v>422</v>
      </c>
      <c r="B425" t="str">
        <f>IF(data!$I800=data!$I$8,data!D804,"V")</f>
        <v>A</v>
      </c>
      <c r="C425" t="str">
        <f>IF(data!$I800=data!$I$8,data!E804,"V")</f>
        <v>A1</v>
      </c>
      <c r="D425">
        <f>IF(data!$I800=data!$I$8,data!F804,"V")</f>
        <v>1920.3450239896799</v>
      </c>
      <c r="E425">
        <f>IF(data!$I800=data!$I$8,data!G804,"V")</f>
        <v>-0.2</v>
      </c>
      <c r="F425">
        <f>IF(data!$I800=data!$I$8,data!H804,"V")</f>
        <v>0.75280898876404501</v>
      </c>
      <c r="G425">
        <f t="shared" si="19"/>
        <v>0.66648859103575964</v>
      </c>
      <c r="H425">
        <f t="shared" si="20"/>
        <v>14.308896089390437</v>
      </c>
    </row>
    <row r="426" spans="1:8" x14ac:dyDescent="0.25">
      <c r="A426" s="8">
        <f t="shared" si="18"/>
        <v>423</v>
      </c>
      <c r="B426" t="str">
        <f>IF(data!$I803=data!$I$8,data!D807,"V")</f>
        <v>B</v>
      </c>
      <c r="C426" t="str">
        <f>IF(data!$I803=data!$I$8,data!E807,"V")</f>
        <v>B2</v>
      </c>
      <c r="D426">
        <f>IF(data!$I803=data!$I$8,data!F807,"V")</f>
        <v>724.20000362396195</v>
      </c>
      <c r="E426">
        <f>IF(data!$I803=data!$I$8,data!G807,"V")</f>
        <v>-0.2</v>
      </c>
      <c r="F426">
        <f>IF(data!$I803=data!$I$8,data!H807,"V")</f>
        <v>1.09756097560976</v>
      </c>
      <c r="G426">
        <f t="shared" si="19"/>
        <v>0.66648859103575964</v>
      </c>
      <c r="H426">
        <f t="shared" si="20"/>
        <v>134.57330749100132</v>
      </c>
    </row>
    <row r="427" spans="1:8" x14ac:dyDescent="0.25">
      <c r="A427" s="8">
        <f t="shared" si="18"/>
        <v>424</v>
      </c>
      <c r="B427" t="str">
        <f>IF(data!$I804=data!$I$8,data!D808,"V")</f>
        <v>B</v>
      </c>
      <c r="C427" t="str">
        <f>IF(data!$I804=data!$I$8,data!E808,"V")</f>
        <v>B2</v>
      </c>
      <c r="D427">
        <f>IF(data!$I804=data!$I$8,data!F808,"V")</f>
        <v>6474.8499488830603</v>
      </c>
      <c r="E427">
        <f>IF(data!$I804=data!$I$8,data!G808,"V")</f>
        <v>-0.2</v>
      </c>
      <c r="F427">
        <f>IF(data!$I804=data!$I$8,data!H808,"V")</f>
        <v>0.62697274031563799</v>
      </c>
      <c r="G427">
        <f t="shared" si="19"/>
        <v>0.66648859103575964</v>
      </c>
      <c r="H427">
        <f t="shared" si="20"/>
        <v>10.110494111235781</v>
      </c>
    </row>
    <row r="428" spans="1:8" x14ac:dyDescent="0.25">
      <c r="A428" s="8">
        <f t="shared" si="18"/>
        <v>425</v>
      </c>
      <c r="B428" t="str">
        <f>IF(data!$I806=data!$I$8,data!D810,"V")</f>
        <v>B</v>
      </c>
      <c r="C428" t="str">
        <f>IF(data!$I806=data!$I$8,data!E810,"V")</f>
        <v>B1</v>
      </c>
      <c r="D428">
        <f>IF(data!$I806=data!$I$8,data!F810,"V")</f>
        <v>41.0100002288818</v>
      </c>
      <c r="E428">
        <f>IF(data!$I806=data!$I$8,data!G810,"V")</f>
        <v>-0.2</v>
      </c>
      <c r="F428">
        <f>IF(data!$I806=data!$I$8,data!H810,"V")</f>
        <v>1</v>
      </c>
      <c r="G428">
        <f t="shared" si="19"/>
        <v>0.66648859103575964</v>
      </c>
      <c r="H428">
        <f t="shared" si="20"/>
        <v>4.5615365803394079</v>
      </c>
    </row>
    <row r="429" spans="1:8" x14ac:dyDescent="0.25">
      <c r="A429" s="8">
        <f t="shared" si="18"/>
        <v>426</v>
      </c>
      <c r="B429" t="str">
        <f>IF(data!$I808=data!$I$8,data!D812,"V")</f>
        <v>B</v>
      </c>
      <c r="C429" t="str">
        <f>IF(data!$I808=data!$I$8,data!E812,"V")</f>
        <v>B1</v>
      </c>
      <c r="D429">
        <f>IF(data!$I808=data!$I$8,data!F812,"V")</f>
        <v>2980.7899440526999</v>
      </c>
      <c r="E429">
        <f>IF(data!$I808=data!$I$8,data!G812,"V")</f>
        <v>-0.2</v>
      </c>
      <c r="F429">
        <f>IF(data!$I808=data!$I$8,data!H812,"V")</f>
        <v>0.74590163934426201</v>
      </c>
      <c r="G429">
        <f t="shared" si="19"/>
        <v>0.66648859103575964</v>
      </c>
      <c r="H429">
        <f t="shared" si="20"/>
        <v>18.798149808755671</v>
      </c>
    </row>
    <row r="430" spans="1:8" x14ac:dyDescent="0.25">
      <c r="A430" s="8">
        <f t="shared" si="18"/>
        <v>427</v>
      </c>
      <c r="B430" t="str">
        <f>IF(data!$I809=data!$I$8,data!D813,"V")</f>
        <v>B</v>
      </c>
      <c r="C430" t="str">
        <f>IF(data!$I809=data!$I$8,data!E813,"V")</f>
        <v>B1</v>
      </c>
      <c r="D430">
        <f>IF(data!$I809=data!$I$8,data!F813,"V")</f>
        <v>3449.4599373340602</v>
      </c>
      <c r="E430">
        <f>IF(data!$I809=data!$I$8,data!G813,"V")</f>
        <v>-0.2</v>
      </c>
      <c r="F430">
        <f>IF(data!$I809=data!$I$8,data!H813,"V")</f>
        <v>0.76240601503759398</v>
      </c>
      <c r="G430">
        <f t="shared" si="19"/>
        <v>0.66648859103575964</v>
      </c>
      <c r="H430">
        <f t="shared" si="20"/>
        <v>31.735556524920604</v>
      </c>
    </row>
    <row r="431" spans="1:8" x14ac:dyDescent="0.25">
      <c r="A431" s="8">
        <f t="shared" si="18"/>
        <v>428</v>
      </c>
      <c r="B431" t="str">
        <f>IF(data!$I812=data!$I$8,data!D816,"V")</f>
        <v>A</v>
      </c>
      <c r="C431" t="str">
        <f>IF(data!$I812=data!$I$8,data!E816,"V")</f>
        <v>A2</v>
      </c>
      <c r="D431">
        <f>IF(data!$I812=data!$I$8,data!F816,"V")</f>
        <v>112.069998264313</v>
      </c>
      <c r="E431">
        <f>IF(data!$I812=data!$I$8,data!G816,"V")</f>
        <v>-0.25</v>
      </c>
      <c r="F431">
        <f>IF(data!$I812=data!$I$8,data!H816,"V")</f>
        <v>0.76923076923076905</v>
      </c>
      <c r="G431">
        <f t="shared" si="19"/>
        <v>0.6022002055850384</v>
      </c>
      <c r="H431">
        <f t="shared" si="20"/>
        <v>3.1266643257019058</v>
      </c>
    </row>
    <row r="432" spans="1:8" x14ac:dyDescent="0.25">
      <c r="A432" s="8">
        <f t="shared" si="18"/>
        <v>429</v>
      </c>
      <c r="B432" t="str">
        <f>IF(data!$I813=data!$I$8,data!D817,"V")</f>
        <v>B</v>
      </c>
      <c r="C432" t="str">
        <f>IF(data!$I813=data!$I$8,data!E817,"V")</f>
        <v>B1</v>
      </c>
      <c r="D432">
        <f>IF(data!$I813=data!$I$8,data!F817,"V")</f>
        <v>1027.8250198364301</v>
      </c>
      <c r="E432">
        <f>IF(data!$I813=data!$I$8,data!G817,"V")</f>
        <v>-0.1</v>
      </c>
      <c r="F432">
        <f>IF(data!$I813=data!$I$8,data!H817,"V")</f>
        <v>0.875</v>
      </c>
      <c r="G432">
        <f t="shared" si="19"/>
        <v>0.81638752503682932</v>
      </c>
      <c r="H432">
        <f t="shared" si="20"/>
        <v>3.5310129127627263</v>
      </c>
    </row>
    <row r="433" spans="1:8" x14ac:dyDescent="0.25">
      <c r="A433" s="8">
        <f t="shared" si="18"/>
        <v>430</v>
      </c>
      <c r="B433" t="str">
        <f>IF(data!$I814=data!$I$8,data!D818,"V")</f>
        <v>A</v>
      </c>
      <c r="C433" t="str">
        <f>IF(data!$I814=data!$I$8,data!E818,"V")</f>
        <v>A1</v>
      </c>
      <c r="D433">
        <f>IF(data!$I814=data!$I$8,data!F818,"V")</f>
        <v>4670.7499046325702</v>
      </c>
      <c r="E433">
        <f>IF(data!$I814=data!$I$8,data!G818,"V")</f>
        <v>-0.25</v>
      </c>
      <c r="F433">
        <f>IF(data!$I814=data!$I$8,data!H818,"V")</f>
        <v>0.88135593220339004</v>
      </c>
      <c r="G433">
        <f t="shared" si="19"/>
        <v>0.6022002055850384</v>
      </c>
      <c r="H433">
        <f t="shared" si="20"/>
        <v>363.98182352483127</v>
      </c>
    </row>
    <row r="434" spans="1:8" x14ac:dyDescent="0.25">
      <c r="A434" s="8">
        <f t="shared" si="18"/>
        <v>431</v>
      </c>
      <c r="B434" t="str">
        <f>IF(data!$I815=data!$I$8,data!D819,"V")</f>
        <v>B</v>
      </c>
      <c r="C434" t="str">
        <f>IF(data!$I815=data!$I$8,data!E819,"V")</f>
        <v>B2</v>
      </c>
      <c r="D434">
        <f>IF(data!$I815=data!$I$8,data!F819,"V")</f>
        <v>1320.76003074646</v>
      </c>
      <c r="E434">
        <f>IF(data!$I815=data!$I$8,data!G819,"V")</f>
        <v>-0.2</v>
      </c>
      <c r="F434">
        <f>IF(data!$I815=data!$I$8,data!H819,"V")</f>
        <v>0.27710843373493999</v>
      </c>
      <c r="G434">
        <f t="shared" si="19"/>
        <v>0.66648859103575964</v>
      </c>
      <c r="H434">
        <f t="shared" si="20"/>
        <v>200.24955061841345</v>
      </c>
    </row>
    <row r="435" spans="1:8" x14ac:dyDescent="0.25">
      <c r="A435" s="8">
        <f t="shared" si="18"/>
        <v>432</v>
      </c>
      <c r="B435" t="str">
        <f>IF(data!$I816=data!$I$8,data!D820,"V")</f>
        <v>B</v>
      </c>
      <c r="C435" t="str">
        <f>IF(data!$I816=data!$I$8,data!E820,"V")</f>
        <v>B2</v>
      </c>
      <c r="D435">
        <f>IF(data!$I816=data!$I$8,data!F820,"V")</f>
        <v>59.990001678466797</v>
      </c>
      <c r="E435">
        <f>IF(data!$I816=data!$I$8,data!G820,"V")</f>
        <v>-0.2</v>
      </c>
      <c r="F435">
        <f>IF(data!$I816=data!$I$8,data!H820,"V")</f>
        <v>1</v>
      </c>
      <c r="G435">
        <f t="shared" si="19"/>
        <v>0.66648859103575964</v>
      </c>
      <c r="H435">
        <f t="shared" si="20"/>
        <v>6.6726794826553011</v>
      </c>
    </row>
    <row r="436" spans="1:8" x14ac:dyDescent="0.25">
      <c r="A436" s="8">
        <f t="shared" si="18"/>
        <v>433</v>
      </c>
      <c r="B436" t="str">
        <f>IF(data!$I818=data!$I$8,data!D822,"V")</f>
        <v>B</v>
      </c>
      <c r="C436" t="str">
        <f>IF(data!$I818=data!$I$8,data!E822,"V")</f>
        <v>B2</v>
      </c>
      <c r="D436">
        <f>IF(data!$I818=data!$I$8,data!F822,"V")</f>
        <v>612.31001472473099</v>
      </c>
      <c r="E436">
        <f>IF(data!$I818=data!$I$8,data!G822,"V")</f>
        <v>-0.2</v>
      </c>
      <c r="F436">
        <f>IF(data!$I818=data!$I$8,data!H822,"V")</f>
        <v>1.1000000000000001</v>
      </c>
      <c r="G436">
        <f t="shared" si="19"/>
        <v>0.66648859103575964</v>
      </c>
      <c r="H436">
        <f t="shared" si="20"/>
        <v>115.0727324529004</v>
      </c>
    </row>
    <row r="437" spans="1:8" x14ac:dyDescent="0.25">
      <c r="A437" s="8">
        <f t="shared" si="18"/>
        <v>434</v>
      </c>
      <c r="B437" t="str">
        <f>IF(data!$I819=data!$I$8,data!D823,"V")</f>
        <v>A</v>
      </c>
      <c r="C437" t="str">
        <f>IF(data!$I819=data!$I$8,data!E823,"V")</f>
        <v>A1</v>
      </c>
      <c r="D437">
        <f>IF(data!$I819=data!$I$8,data!F823,"V")</f>
        <v>332.67999839782698</v>
      </c>
      <c r="E437">
        <f>IF(data!$I819=data!$I$8,data!G823,"V")</f>
        <v>-0.2</v>
      </c>
      <c r="F437">
        <f>IF(data!$I819=data!$I$8,data!H823,"V")</f>
        <v>0.83333333333333304</v>
      </c>
      <c r="G437">
        <f t="shared" si="19"/>
        <v>0.66648859103575964</v>
      </c>
      <c r="H437">
        <f t="shared" si="20"/>
        <v>9.2608690164001359</v>
      </c>
    </row>
    <row r="438" spans="1:8" x14ac:dyDescent="0.25">
      <c r="A438" s="8">
        <f t="shared" si="18"/>
        <v>435</v>
      </c>
      <c r="B438" t="str">
        <f>IF(data!$I820=data!$I$8,data!D824,"V")</f>
        <v>B</v>
      </c>
      <c r="C438" t="str">
        <f>IF(data!$I820=data!$I$8,data!E824,"V")</f>
        <v>B1</v>
      </c>
      <c r="D438">
        <f>IF(data!$I820=data!$I$8,data!F824,"V")</f>
        <v>1319.4300079345701</v>
      </c>
      <c r="E438">
        <f>IF(data!$I820=data!$I$8,data!G824,"V")</f>
        <v>-0.24</v>
      </c>
      <c r="F438">
        <f>IF(data!$I820=data!$I$8,data!H824,"V")</f>
        <v>0.40909090909090901</v>
      </c>
      <c r="G438">
        <f t="shared" si="19"/>
        <v>0.61454156698050033</v>
      </c>
      <c r="H438">
        <f t="shared" si="20"/>
        <v>55.693104782397427</v>
      </c>
    </row>
    <row r="439" spans="1:8" x14ac:dyDescent="0.25">
      <c r="A439" s="8">
        <f t="shared" si="18"/>
        <v>436</v>
      </c>
      <c r="B439" t="str">
        <f>IF(data!$I821=data!$I$8,data!D825,"V")</f>
        <v>B</v>
      </c>
      <c r="C439" t="str">
        <f>IF(data!$I821=data!$I$8,data!E825,"V")</f>
        <v>B1</v>
      </c>
      <c r="D439">
        <f>IF(data!$I821=data!$I$8,data!F825,"V")</f>
        <v>20943.150106906902</v>
      </c>
      <c r="E439">
        <f>IF(data!$I821=data!$I$8,data!G825,"V")</f>
        <v>-0.11</v>
      </c>
      <c r="F439">
        <f>IF(data!$I821=data!$I$8,data!H825,"V")</f>
        <v>0.60165975103734404</v>
      </c>
      <c r="G439">
        <f t="shared" si="19"/>
        <v>0.79999264790145408</v>
      </c>
      <c r="H439">
        <f t="shared" si="20"/>
        <v>823.81845367990888</v>
      </c>
    </row>
    <row r="440" spans="1:8" x14ac:dyDescent="0.25">
      <c r="A440" s="8">
        <f t="shared" si="18"/>
        <v>437</v>
      </c>
      <c r="B440" t="str">
        <f>IF(data!$I824=data!$I$8,data!D828,"V")</f>
        <v>B</v>
      </c>
      <c r="C440" t="str">
        <f>IF(data!$I824=data!$I$8,data!E828,"V")</f>
        <v>B1</v>
      </c>
      <c r="D440">
        <f>IF(data!$I824=data!$I$8,data!F828,"V")</f>
        <v>668.019981384277</v>
      </c>
      <c r="E440">
        <f>IF(data!$I824=data!$I$8,data!G828,"V")</f>
        <v>-7.0000000000000007E-2</v>
      </c>
      <c r="F440">
        <f>IF(data!$I824=data!$I$8,data!H828,"V")</f>
        <v>0.64705882352941202</v>
      </c>
      <c r="G440">
        <f t="shared" si="19"/>
        <v>0.86761579913718823</v>
      </c>
      <c r="H440">
        <f t="shared" si="20"/>
        <v>32.496085500839328</v>
      </c>
    </row>
    <row r="441" spans="1:8" x14ac:dyDescent="0.25">
      <c r="A441" s="8">
        <f t="shared" si="18"/>
        <v>438</v>
      </c>
      <c r="B441" t="str">
        <f>IF(data!$I825=data!$I$8,data!D829,"V")</f>
        <v>B</v>
      </c>
      <c r="C441" t="str">
        <f>IF(data!$I825=data!$I$8,data!E829,"V")</f>
        <v>B1</v>
      </c>
      <c r="D441">
        <f>IF(data!$I825=data!$I$8,data!F829,"V")</f>
        <v>429.16999435424799</v>
      </c>
      <c r="E441">
        <f>IF(data!$I825=data!$I$8,data!G829,"V")</f>
        <v>-7.0000000000000007E-2</v>
      </c>
      <c r="F441">
        <f>IF(data!$I825=data!$I$8,data!H829,"V")</f>
        <v>0.72727272727272696</v>
      </c>
      <c r="G441">
        <f t="shared" si="19"/>
        <v>0.86761579913718823</v>
      </c>
      <c r="H441">
        <f t="shared" si="20"/>
        <v>8.4530085239613069</v>
      </c>
    </row>
    <row r="442" spans="1:8" x14ac:dyDescent="0.25">
      <c r="A442" s="8">
        <f t="shared" si="18"/>
        <v>439</v>
      </c>
      <c r="B442" t="str">
        <f>IF(data!$I827=data!$I$8,data!D831,"V")</f>
        <v>B</v>
      </c>
      <c r="C442" t="str">
        <f>IF(data!$I827=data!$I$8,data!E831,"V")</f>
        <v>B2</v>
      </c>
      <c r="D442">
        <f>IF(data!$I827=data!$I$8,data!F831,"V")</f>
        <v>2003.7500052452101</v>
      </c>
      <c r="E442">
        <f>IF(data!$I827=data!$I$8,data!G831,"V")</f>
        <v>-0.2</v>
      </c>
      <c r="F442">
        <f>IF(data!$I827=data!$I$8,data!H831,"V")</f>
        <v>0.37148803329864699</v>
      </c>
      <c r="G442">
        <f t="shared" si="19"/>
        <v>0.66648859103575964</v>
      </c>
      <c r="H442">
        <f t="shared" si="20"/>
        <v>174.37700357087573</v>
      </c>
    </row>
    <row r="443" spans="1:8" x14ac:dyDescent="0.25">
      <c r="A443" s="8">
        <f t="shared" si="18"/>
        <v>440</v>
      </c>
      <c r="B443" t="str">
        <f>IF(data!$I830=data!$I$8,data!D834,"V")</f>
        <v>B</v>
      </c>
      <c r="C443" t="str">
        <f>IF(data!$I830=data!$I$8,data!E834,"V")</f>
        <v>B1</v>
      </c>
      <c r="D443">
        <f>IF(data!$I830=data!$I$8,data!F834,"V")</f>
        <v>1232.81996917725</v>
      </c>
      <c r="E443">
        <f>IF(data!$I830=data!$I$8,data!G834,"V")</f>
        <v>-0.2</v>
      </c>
      <c r="F443">
        <f>IF(data!$I830=data!$I$8,data!H834,"V")</f>
        <v>0.47499999999999998</v>
      </c>
      <c r="G443">
        <f t="shared" si="19"/>
        <v>0.66648859103575964</v>
      </c>
      <c r="H443">
        <f t="shared" si="20"/>
        <v>45.204895303934542</v>
      </c>
    </row>
    <row r="444" spans="1:8" x14ac:dyDescent="0.25">
      <c r="A444" s="8">
        <f t="shared" si="18"/>
        <v>441</v>
      </c>
      <c r="B444" t="str">
        <f>IF(data!$I832=data!$I$8,data!D836,"V")</f>
        <v>B</v>
      </c>
      <c r="C444" t="str">
        <f>IF(data!$I832=data!$I$8,data!E836,"V")</f>
        <v>B1</v>
      </c>
      <c r="D444">
        <f>IF(data!$I832=data!$I$8,data!F836,"V")</f>
        <v>526.20998382568405</v>
      </c>
      <c r="E444">
        <f>IF(data!$I832=data!$I$8,data!G836,"V")</f>
        <v>-0.16</v>
      </c>
      <c r="F444">
        <f>IF(data!$I832=data!$I$8,data!H836,"V")</f>
        <v>2</v>
      </c>
      <c r="G444">
        <f t="shared" si="19"/>
        <v>0.72282668227538627</v>
      </c>
      <c r="H444">
        <f t="shared" si="20"/>
        <v>858.338825195499</v>
      </c>
    </row>
    <row r="445" spans="1:8" x14ac:dyDescent="0.25">
      <c r="A445" s="8">
        <f t="shared" si="18"/>
        <v>442</v>
      </c>
      <c r="B445" t="str">
        <f>IF(data!$I833=data!$I$8,data!D837,"V")</f>
        <v>B</v>
      </c>
      <c r="C445" t="str">
        <f>IF(data!$I833=data!$I$8,data!E837,"V")</f>
        <v>B1</v>
      </c>
      <c r="D445">
        <f>IF(data!$I833=data!$I$8,data!F837,"V")</f>
        <v>11350.919742584199</v>
      </c>
      <c r="E445">
        <f>IF(data!$I833=data!$I$8,data!G837,"V")</f>
        <v>-0.14000000000000001</v>
      </c>
      <c r="F445">
        <f>IF(data!$I833=data!$I$8,data!H837,"V")</f>
        <v>0.58169934640522902</v>
      </c>
      <c r="G445">
        <f t="shared" si="19"/>
        <v>0.75275717491246175</v>
      </c>
      <c r="H445">
        <f t="shared" si="20"/>
        <v>332.13677325852251</v>
      </c>
    </row>
    <row r="446" spans="1:8" x14ac:dyDescent="0.25">
      <c r="A446" s="8">
        <f t="shared" si="18"/>
        <v>443</v>
      </c>
      <c r="B446" t="str">
        <f>IF(data!$I840=data!$I$8,data!D844,"V")</f>
        <v>B</v>
      </c>
      <c r="C446" t="str">
        <f>IF(data!$I840=data!$I$8,data!E844,"V")</f>
        <v>B1</v>
      </c>
      <c r="D446">
        <f>IF(data!$I840=data!$I$8,data!F844,"V")</f>
        <v>5548.2701263427698</v>
      </c>
      <c r="E446">
        <f>IF(data!$I840=data!$I$8,data!G844,"V")</f>
        <v>-7.0000000000000007E-2</v>
      </c>
      <c r="F446">
        <f>IF(data!$I840=data!$I$8,data!H844,"V")</f>
        <v>0.69811320754716999</v>
      </c>
      <c r="G446">
        <f t="shared" si="19"/>
        <v>0.86761579913718823</v>
      </c>
      <c r="H446">
        <f t="shared" si="20"/>
        <v>159.40806226188442</v>
      </c>
    </row>
    <row r="447" spans="1:8" x14ac:dyDescent="0.25">
      <c r="A447" s="8">
        <f t="shared" si="18"/>
        <v>444</v>
      </c>
      <c r="B447" t="str">
        <f>IF(data!$I844=data!$I$8,data!D848,"V")</f>
        <v>B</v>
      </c>
      <c r="C447" t="str">
        <f>IF(data!$I844=data!$I$8,data!E848,"V")</f>
        <v>B1</v>
      </c>
      <c r="D447">
        <f>IF(data!$I844=data!$I$8,data!F848,"V")</f>
        <v>748.58999633789097</v>
      </c>
      <c r="E447">
        <f>IF(data!$I844=data!$I$8,data!G848,"V")</f>
        <v>-0.1</v>
      </c>
      <c r="F447">
        <f>IF(data!$I844=data!$I$8,data!H848,"V")</f>
        <v>0.66666666666666696</v>
      </c>
      <c r="G447">
        <f t="shared" si="19"/>
        <v>0.81638752503682932</v>
      </c>
      <c r="H447">
        <f t="shared" si="20"/>
        <v>16.780644458274747</v>
      </c>
    </row>
    <row r="448" spans="1:8" x14ac:dyDescent="0.25">
      <c r="A448" s="8">
        <f t="shared" si="18"/>
        <v>445</v>
      </c>
      <c r="B448" t="str">
        <f>IF(data!$I845=data!$I$8,data!D849,"V")</f>
        <v>B</v>
      </c>
      <c r="C448" t="str">
        <f>IF(data!$I845=data!$I$8,data!E849,"V")</f>
        <v>B1</v>
      </c>
      <c r="D448">
        <f>IF(data!$I845=data!$I$8,data!F849,"V")</f>
        <v>3537.1399536132799</v>
      </c>
      <c r="E448">
        <f>IF(data!$I845=data!$I$8,data!G849,"V")</f>
        <v>-0.1</v>
      </c>
      <c r="F448">
        <f>IF(data!$I845=data!$I$8,data!H849,"V")</f>
        <v>0.64705882352941202</v>
      </c>
      <c r="G448">
        <f t="shared" si="19"/>
        <v>0.81638752503682932</v>
      </c>
      <c r="H448">
        <f t="shared" si="20"/>
        <v>101.4176165576349</v>
      </c>
    </row>
    <row r="449" spans="1:8" x14ac:dyDescent="0.25">
      <c r="A449" s="8">
        <f t="shared" si="18"/>
        <v>446</v>
      </c>
      <c r="B449" t="str">
        <f>IF(data!$I848=data!$I$8,data!D852,"V")</f>
        <v>B</v>
      </c>
      <c r="C449" t="str">
        <f>IF(data!$I848=data!$I$8,data!E852,"V")</f>
        <v>B1</v>
      </c>
      <c r="D449">
        <f>IF(data!$I848=data!$I$8,data!F852,"V")</f>
        <v>31.475000381469702</v>
      </c>
      <c r="E449">
        <f>IF(data!$I848=data!$I$8,data!G852,"V")</f>
        <v>-0.2</v>
      </c>
      <c r="F449">
        <f>IF(data!$I848=data!$I$8,data!H852,"V")</f>
        <v>0.16666666666666699</v>
      </c>
      <c r="G449">
        <f t="shared" si="19"/>
        <v>0.66648859103575964</v>
      </c>
      <c r="H449">
        <f t="shared" si="20"/>
        <v>7.8631461629182313</v>
      </c>
    </row>
    <row r="450" spans="1:8" x14ac:dyDescent="0.25">
      <c r="A450" s="8">
        <f t="shared" si="18"/>
        <v>447</v>
      </c>
      <c r="B450" t="str">
        <f>IF(data!$I851=data!$I$8,data!D855,"V")</f>
        <v>B</v>
      </c>
      <c r="C450" t="str">
        <f>IF(data!$I851=data!$I$8,data!E855,"V")</f>
        <v>B1</v>
      </c>
      <c r="D450">
        <f>IF(data!$I851=data!$I$8,data!F855,"V")</f>
        <v>546.94999694824196</v>
      </c>
      <c r="E450">
        <f>IF(data!$I851=data!$I$8,data!G855,"V")</f>
        <v>-0.3</v>
      </c>
      <c r="F450">
        <f>IF(data!$I851=data!$I$8,data!H855,"V")</f>
        <v>0.76470588235294101</v>
      </c>
      <c r="G450">
        <f t="shared" si="19"/>
        <v>0.54411297130096736</v>
      </c>
      <c r="H450">
        <f t="shared" si="20"/>
        <v>26.615260916169401</v>
      </c>
    </row>
    <row r="451" spans="1:8" x14ac:dyDescent="0.25">
      <c r="A451" s="8">
        <f t="shared" si="18"/>
        <v>448</v>
      </c>
      <c r="B451" t="str">
        <f>IF(data!$I854=data!$I$8,data!D858,"V")</f>
        <v>A</v>
      </c>
      <c r="C451" t="str">
        <f>IF(data!$I854=data!$I$8,data!E858,"V")</f>
        <v>A1</v>
      </c>
      <c r="D451">
        <f>IF(data!$I854=data!$I$8,data!F858,"V")</f>
        <v>189.61999893188499</v>
      </c>
      <c r="E451">
        <f>IF(data!$I854=data!$I$8,data!G858,"V")</f>
        <v>-0.2</v>
      </c>
      <c r="F451">
        <f>IF(data!$I854=data!$I$8,data!H858,"V")</f>
        <v>1.6</v>
      </c>
      <c r="G451">
        <f t="shared" si="19"/>
        <v>0.66648859103575964</v>
      </c>
      <c r="H451">
        <f t="shared" si="20"/>
        <v>165.24312514656108</v>
      </c>
    </row>
    <row r="452" spans="1:8" x14ac:dyDescent="0.25">
      <c r="A452" s="8">
        <f t="shared" si="18"/>
        <v>449</v>
      </c>
      <c r="B452" t="str">
        <f>IF(data!$I855=data!$I$8,data!D859,"V")</f>
        <v>A</v>
      </c>
      <c r="C452" t="str">
        <f>IF(data!$I855=data!$I$8,data!E859,"V")</f>
        <v>A1</v>
      </c>
      <c r="D452">
        <f>IF(data!$I855=data!$I$8,data!F859,"V")</f>
        <v>10263.8200690746</v>
      </c>
      <c r="E452">
        <f>IF(data!$I855=data!$I$8,data!G859,"V")</f>
        <v>-0.2</v>
      </c>
      <c r="F452">
        <f>IF(data!$I855=data!$I$8,data!H859,"V")</f>
        <v>0.77108433734939796</v>
      </c>
      <c r="G452">
        <f t="shared" si="19"/>
        <v>0.66648859103575964</v>
      </c>
      <c r="H452">
        <f t="shared" si="20"/>
        <v>112.28896429492163</v>
      </c>
    </row>
    <row r="453" spans="1:8" x14ac:dyDescent="0.25">
      <c r="A453" s="8">
        <f t="shared" ref="A453:A516" si="21">A452+1</f>
        <v>450</v>
      </c>
      <c r="B453" t="str">
        <f>IF(data!$I857=data!$I$8,data!D861,"V")</f>
        <v>B</v>
      </c>
      <c r="C453" t="str">
        <f>IF(data!$I857=data!$I$8,data!E861,"V")</f>
        <v>B1</v>
      </c>
      <c r="D453">
        <f>IF(data!$I857=data!$I$8,data!F861,"V")</f>
        <v>512.86000061035202</v>
      </c>
      <c r="E453">
        <f>IF(data!$I857=data!$I$8,data!G861,"V")</f>
        <v>-0.13</v>
      </c>
      <c r="F453">
        <f>IF(data!$I857=data!$I$8,data!H861,"V")</f>
        <v>1</v>
      </c>
      <c r="G453">
        <f t="shared" ref="G453:G516" si="22">EXP($J$2*E453)</f>
        <v>0.76818401843138151</v>
      </c>
      <c r="H453">
        <f t="shared" ref="H453:H516" si="23">D453*(F453-G453)^2</f>
        <v>27.560403718245126</v>
      </c>
    </row>
    <row r="454" spans="1:8" x14ac:dyDescent="0.25">
      <c r="A454" s="8">
        <f t="shared" si="21"/>
        <v>451</v>
      </c>
      <c r="B454" t="str">
        <f>IF(data!$I859=data!$I$8,data!D863,"V")</f>
        <v>B</v>
      </c>
      <c r="C454" t="str">
        <f>IF(data!$I859=data!$I$8,data!E863,"V")</f>
        <v>B1</v>
      </c>
      <c r="D454">
        <f>IF(data!$I859=data!$I$8,data!F863,"V")</f>
        <v>4542.2899322509802</v>
      </c>
      <c r="E454">
        <f>IF(data!$I859=data!$I$8,data!G863,"V")</f>
        <v>-0.13</v>
      </c>
      <c r="F454">
        <f>IF(data!$I859=data!$I$8,data!H863,"V")</f>
        <v>0.37777777777777799</v>
      </c>
      <c r="G454">
        <f t="shared" si="22"/>
        <v>0.76818401843138151</v>
      </c>
      <c r="H454">
        <f t="shared" si="23"/>
        <v>692.32235332428138</v>
      </c>
    </row>
    <row r="455" spans="1:8" x14ac:dyDescent="0.25">
      <c r="A455" s="8">
        <f t="shared" si="21"/>
        <v>452</v>
      </c>
      <c r="B455" t="str">
        <f>IF(data!$I860=data!$I$8,data!D864,"V")</f>
        <v>B</v>
      </c>
      <c r="C455" t="str">
        <f>IF(data!$I860=data!$I$8,data!E864,"V")</f>
        <v>B1</v>
      </c>
      <c r="D455">
        <f>IF(data!$I860=data!$I$8,data!F864,"V")</f>
        <v>307.35998535156301</v>
      </c>
      <c r="E455">
        <f>IF(data!$I860=data!$I$8,data!G864,"V")</f>
        <v>-0.14000000000000001</v>
      </c>
      <c r="F455">
        <f>IF(data!$I860=data!$I$8,data!H864,"V")</f>
        <v>0.33333333333333298</v>
      </c>
      <c r="G455">
        <f t="shared" si="22"/>
        <v>0.75275717491246175</v>
      </c>
      <c r="H455">
        <f t="shared" si="23"/>
        <v>54.069649489992088</v>
      </c>
    </row>
    <row r="456" spans="1:8" x14ac:dyDescent="0.25">
      <c r="A456" s="8">
        <f t="shared" si="21"/>
        <v>453</v>
      </c>
      <c r="B456" t="str">
        <f>IF(data!$I861=data!$I$8,data!D865,"V")</f>
        <v>B</v>
      </c>
      <c r="C456" t="str">
        <f>IF(data!$I861=data!$I$8,data!E865,"V")</f>
        <v>B1</v>
      </c>
      <c r="D456">
        <f>IF(data!$I861=data!$I$8,data!F865,"V")</f>
        <v>7330.3398818969699</v>
      </c>
      <c r="E456">
        <f>IF(data!$I861=data!$I$8,data!G865,"V")</f>
        <v>-0.19</v>
      </c>
      <c r="F456">
        <f>IF(data!$I861=data!$I$8,data!H865,"V")</f>
        <v>0.67058823529411804</v>
      </c>
      <c r="G456">
        <f t="shared" si="22"/>
        <v>0.6801474647651925</v>
      </c>
      <c r="H456">
        <f t="shared" si="23"/>
        <v>0.66983816105425298</v>
      </c>
    </row>
    <row r="457" spans="1:8" x14ac:dyDescent="0.25">
      <c r="A457" s="8">
        <f t="shared" si="21"/>
        <v>454</v>
      </c>
      <c r="B457" t="str">
        <f>IF(data!$I867=data!$I$8,data!D871,"V")</f>
        <v>B</v>
      </c>
      <c r="C457" t="str">
        <f>IF(data!$I867=data!$I$8,data!E871,"V")</f>
        <v>B1</v>
      </c>
      <c r="D457">
        <f>IF(data!$I867=data!$I$8,data!F871,"V")</f>
        <v>840.72000122070301</v>
      </c>
      <c r="E457">
        <f>IF(data!$I867=data!$I$8,data!G871,"V")</f>
        <v>-7.0000000000000007E-2</v>
      </c>
      <c r="F457">
        <f>IF(data!$I867=data!$I$8,data!H871,"V")</f>
        <v>1</v>
      </c>
      <c r="G457">
        <f t="shared" si="22"/>
        <v>0.86761579913718823</v>
      </c>
      <c r="H457">
        <f t="shared" si="23"/>
        <v>14.734102812564592</v>
      </c>
    </row>
    <row r="458" spans="1:8" x14ac:dyDescent="0.25">
      <c r="A458" s="8">
        <f t="shared" si="21"/>
        <v>455</v>
      </c>
      <c r="B458" t="str">
        <f>IF(data!$I871=data!$I$8,data!D875,"V")</f>
        <v>B</v>
      </c>
      <c r="C458" t="str">
        <f>IF(data!$I871=data!$I$8,data!E875,"V")</f>
        <v>B1</v>
      </c>
      <c r="D458">
        <f>IF(data!$I871=data!$I$8,data!F875,"V")</f>
        <v>161.44999694824199</v>
      </c>
      <c r="E458">
        <f>IF(data!$I871=data!$I$8,data!G875,"V")</f>
        <v>-0.34</v>
      </c>
      <c r="F458">
        <f>IF(data!$I871=data!$I$8,data!H875,"V")</f>
        <v>0.5</v>
      </c>
      <c r="G458">
        <f t="shared" si="22"/>
        <v>0.50170406889946551</v>
      </c>
      <c r="H458">
        <f t="shared" si="23"/>
        <v>4.688267050787245E-4</v>
      </c>
    </row>
    <row r="459" spans="1:8" x14ac:dyDescent="0.25">
      <c r="A459" s="8">
        <f t="shared" si="21"/>
        <v>456</v>
      </c>
      <c r="B459" t="str">
        <f>IF(data!$I872=data!$I$8,data!D876,"V")</f>
        <v>B</v>
      </c>
      <c r="C459" t="str">
        <f>IF(data!$I872=data!$I$8,data!E876,"V")</f>
        <v>B1</v>
      </c>
      <c r="D459">
        <f>IF(data!$I872=data!$I$8,data!F876,"V")</f>
        <v>7316.87989807129</v>
      </c>
      <c r="E459">
        <f>IF(data!$I872=data!$I$8,data!G876,"V")</f>
        <v>-0.33</v>
      </c>
      <c r="F459">
        <f>IF(data!$I872=data!$I$8,data!H876,"V")</f>
        <v>0.59223300970873805</v>
      </c>
      <c r="G459">
        <f t="shared" si="22"/>
        <v>0.51198588410051948</v>
      </c>
      <c r="H459">
        <f t="shared" si="23"/>
        <v>47.117788340524847</v>
      </c>
    </row>
    <row r="460" spans="1:8" x14ac:dyDescent="0.25">
      <c r="A460" s="8">
        <f t="shared" si="21"/>
        <v>457</v>
      </c>
      <c r="B460" t="str">
        <f>IF(data!$I873=data!$I$8,data!D877,"V")</f>
        <v>B</v>
      </c>
      <c r="C460" t="str">
        <f>IF(data!$I873=data!$I$8,data!E877,"V")</f>
        <v>B1</v>
      </c>
      <c r="D460">
        <f>IF(data!$I873=data!$I$8,data!F877,"V")</f>
        <v>3771.23997497559</v>
      </c>
      <c r="E460">
        <f>IF(data!$I873=data!$I$8,data!G877,"V")</f>
        <v>-0.1</v>
      </c>
      <c r="F460">
        <f>IF(data!$I873=data!$I$8,data!H877,"V")</f>
        <v>0.66666666666666696</v>
      </c>
      <c r="G460">
        <f t="shared" si="22"/>
        <v>0.81638752503682932</v>
      </c>
      <c r="H460">
        <f t="shared" si="23"/>
        <v>84.537380270219259</v>
      </c>
    </row>
    <row r="461" spans="1:8" x14ac:dyDescent="0.25">
      <c r="A461" s="8">
        <f t="shared" si="21"/>
        <v>458</v>
      </c>
      <c r="B461" t="str">
        <f>IF(data!$I874=data!$I$8,data!D878,"V")</f>
        <v>B</v>
      </c>
      <c r="C461" t="str">
        <f>IF(data!$I874=data!$I$8,data!E878,"V")</f>
        <v>B1</v>
      </c>
      <c r="D461">
        <f>IF(data!$I874=data!$I$8,data!F878,"V")</f>
        <v>577.40999603271496</v>
      </c>
      <c r="E461">
        <f>IF(data!$I874=data!$I$8,data!G878,"V")</f>
        <v>-0.25</v>
      </c>
      <c r="F461">
        <f>IF(data!$I874=data!$I$8,data!H878,"V")</f>
        <v>0.38888888888888901</v>
      </c>
      <c r="G461">
        <f t="shared" si="22"/>
        <v>0.6022002055850384</v>
      </c>
      <c r="H461">
        <f t="shared" si="23"/>
        <v>26.273146712074411</v>
      </c>
    </row>
    <row r="462" spans="1:8" x14ac:dyDescent="0.25">
      <c r="A462" s="8">
        <f t="shared" si="21"/>
        <v>459</v>
      </c>
      <c r="B462" t="str">
        <f>IF(data!$I875=data!$I$8,data!D879,"V")</f>
        <v>B</v>
      </c>
      <c r="C462" t="str">
        <f>IF(data!$I875=data!$I$8,data!E879,"V")</f>
        <v>B1</v>
      </c>
      <c r="D462">
        <f>IF(data!$I875=data!$I$8,data!F879,"V")</f>
        <v>3743.1599426269499</v>
      </c>
      <c r="E462">
        <f>IF(data!$I875=data!$I$8,data!G879,"V")</f>
        <v>-0.14000000000000001</v>
      </c>
      <c r="F462">
        <f>IF(data!$I875=data!$I$8,data!H879,"V")</f>
        <v>0.88888888888888895</v>
      </c>
      <c r="G462">
        <f t="shared" si="22"/>
        <v>0.75275717491246175</v>
      </c>
      <c r="H462">
        <f t="shared" si="23"/>
        <v>69.367654439987717</v>
      </c>
    </row>
    <row r="463" spans="1:8" x14ac:dyDescent="0.25">
      <c r="A463" s="8">
        <f t="shared" si="21"/>
        <v>460</v>
      </c>
      <c r="B463" t="str">
        <f>IF(data!$I876=data!$I$8,data!D880,"V")</f>
        <v>B</v>
      </c>
      <c r="C463" t="str">
        <f>IF(data!$I876=data!$I$8,data!E880,"V")</f>
        <v>B1</v>
      </c>
      <c r="D463">
        <f>IF(data!$I876=data!$I$8,data!F880,"V")</f>
        <v>526.15002441406295</v>
      </c>
      <c r="E463">
        <f>IF(data!$I876=data!$I$8,data!G880,"V")</f>
        <v>-0.1</v>
      </c>
      <c r="F463">
        <f>IF(data!$I876=data!$I$8,data!H880,"V")</f>
        <v>0.5</v>
      </c>
      <c r="G463">
        <f t="shared" si="22"/>
        <v>0.81638752503682932</v>
      </c>
      <c r="H463">
        <f t="shared" si="23"/>
        <v>52.668178319210902</v>
      </c>
    </row>
    <row r="464" spans="1:8" x14ac:dyDescent="0.25">
      <c r="A464" s="8">
        <f t="shared" si="21"/>
        <v>461</v>
      </c>
      <c r="B464" t="str">
        <f>IF(data!$I877=data!$I$8,data!D881,"V")</f>
        <v>B</v>
      </c>
      <c r="C464" t="str">
        <f>IF(data!$I877=data!$I$8,data!E881,"V")</f>
        <v>B1</v>
      </c>
      <c r="D464">
        <f>IF(data!$I877=data!$I$8,data!F881,"V")</f>
        <v>17573.740097045898</v>
      </c>
      <c r="E464">
        <f>IF(data!$I877=data!$I$8,data!G881,"V")</f>
        <v>-0.09</v>
      </c>
      <c r="F464">
        <f>IF(data!$I877=data!$I$8,data!H881,"V")</f>
        <v>0.66129032258064502</v>
      </c>
      <c r="G464">
        <f t="shared" si="22"/>
        <v>0.83311839525537745</v>
      </c>
      <c r="H464">
        <f t="shared" si="23"/>
        <v>518.86268278461796</v>
      </c>
    </row>
    <row r="465" spans="1:8" x14ac:dyDescent="0.25">
      <c r="A465" s="8">
        <f t="shared" si="21"/>
        <v>462</v>
      </c>
      <c r="B465" t="str">
        <f>IF(data!$I880=data!$I$8,data!D884,"V")</f>
        <v>B</v>
      </c>
      <c r="C465" t="str">
        <f>IF(data!$I880=data!$I$8,data!E884,"V")</f>
        <v>B2</v>
      </c>
      <c r="D465">
        <f>IF(data!$I880=data!$I$8,data!F884,"V")</f>
        <v>64.705001831054702</v>
      </c>
      <c r="E465">
        <f>IF(data!$I880=data!$I$8,data!G884,"V")</f>
        <v>-0.25</v>
      </c>
      <c r="F465">
        <f>IF(data!$I880=data!$I$8,data!H884,"V")</f>
        <v>0.125</v>
      </c>
      <c r="G465">
        <f t="shared" si="22"/>
        <v>0.6022002055850384</v>
      </c>
      <c r="H465">
        <f t="shared" si="23"/>
        <v>14.734625359961964</v>
      </c>
    </row>
    <row r="466" spans="1:8" x14ac:dyDescent="0.25">
      <c r="A466" s="8">
        <f t="shared" si="21"/>
        <v>463</v>
      </c>
      <c r="B466" t="str">
        <f>IF(data!$I883=data!$I$8,data!D887,"V")</f>
        <v>B</v>
      </c>
      <c r="C466" t="str">
        <f>IF(data!$I883=data!$I$8,data!E887,"V")</f>
        <v>B2</v>
      </c>
      <c r="D466">
        <f>IF(data!$I883=data!$I$8,data!F887,"V")</f>
        <v>2748.9200744628902</v>
      </c>
      <c r="E466">
        <f>IF(data!$I883=data!$I$8,data!G887,"V")</f>
        <v>-0.2</v>
      </c>
      <c r="F466">
        <f>IF(data!$I883=data!$I$8,data!H887,"V")</f>
        <v>0.67123287671232901</v>
      </c>
      <c r="G466">
        <f t="shared" si="22"/>
        <v>0.66648859103575964</v>
      </c>
      <c r="H466">
        <f t="shared" si="23"/>
        <v>6.1873370867200274E-2</v>
      </c>
    </row>
    <row r="467" spans="1:8" x14ac:dyDescent="0.25">
      <c r="A467" s="8">
        <f t="shared" si="21"/>
        <v>464</v>
      </c>
      <c r="B467" t="str">
        <f>IF(data!$I884=data!$I$8,data!D888,"V")</f>
        <v>B</v>
      </c>
      <c r="C467" t="str">
        <f>IF(data!$I884=data!$I$8,data!E888,"V")</f>
        <v>B1</v>
      </c>
      <c r="D467">
        <f>IF(data!$I884=data!$I$8,data!F888,"V")</f>
        <v>797.75004577636696</v>
      </c>
      <c r="E467">
        <f>IF(data!$I884=data!$I$8,data!G888,"V")</f>
        <v>-0.25</v>
      </c>
      <c r="F467">
        <f>IF(data!$I884=data!$I$8,data!H888,"V")</f>
        <v>2.2000000000000002</v>
      </c>
      <c r="G467">
        <f t="shared" si="22"/>
        <v>0.6022002055850384</v>
      </c>
      <c r="H467">
        <f t="shared" si="23"/>
        <v>2036.6272938795976</v>
      </c>
    </row>
    <row r="468" spans="1:8" x14ac:dyDescent="0.25">
      <c r="A468" s="8">
        <f t="shared" si="21"/>
        <v>465</v>
      </c>
      <c r="B468" t="str">
        <f>IF(data!$I885=data!$I$8,data!D889,"V")</f>
        <v>A</v>
      </c>
      <c r="C468" t="str">
        <f>IF(data!$I885=data!$I$8,data!E889,"V")</f>
        <v>A1</v>
      </c>
      <c r="D468">
        <f>IF(data!$I885=data!$I$8,data!F889,"V")</f>
        <v>404.37000465393101</v>
      </c>
      <c r="E468">
        <f>IF(data!$I885=data!$I$8,data!G889,"V")</f>
        <v>-0.2</v>
      </c>
      <c r="F468">
        <f>IF(data!$I885=data!$I$8,data!H889,"V")</f>
        <v>1.1470588235294099</v>
      </c>
      <c r="G468">
        <f t="shared" si="22"/>
        <v>0.66648859103575964</v>
      </c>
      <c r="H468">
        <f t="shared" si="23"/>
        <v>93.388342078744159</v>
      </c>
    </row>
    <row r="469" spans="1:8" x14ac:dyDescent="0.25">
      <c r="A469" s="8">
        <f t="shared" si="21"/>
        <v>466</v>
      </c>
      <c r="B469" t="str">
        <f>IF(data!$I886=data!$I$8,data!D890,"V")</f>
        <v>A</v>
      </c>
      <c r="C469" t="str">
        <f>IF(data!$I886=data!$I$8,data!E890,"V")</f>
        <v>A1</v>
      </c>
      <c r="D469">
        <f>IF(data!$I886=data!$I$8,data!F890,"V")</f>
        <v>31.840000152587901</v>
      </c>
      <c r="E469">
        <f>IF(data!$I886=data!$I$8,data!G890,"V")</f>
        <v>-0.2</v>
      </c>
      <c r="F469">
        <f>IF(data!$I886=data!$I$8,data!H890,"V")</f>
        <v>0.42857142857142899</v>
      </c>
      <c r="G469">
        <f t="shared" si="22"/>
        <v>0.66648859103575964</v>
      </c>
      <c r="H469">
        <f t="shared" si="23"/>
        <v>1.8022897146884793</v>
      </c>
    </row>
    <row r="470" spans="1:8" x14ac:dyDescent="0.25">
      <c r="A470" s="8">
        <f t="shared" si="21"/>
        <v>467</v>
      </c>
      <c r="B470" t="str">
        <f>IF(data!$I888=data!$I$8,data!D892,"V")</f>
        <v>A</v>
      </c>
      <c r="C470" t="str">
        <f>IF(data!$I888=data!$I$8,data!E892,"V")</f>
        <v>A1</v>
      </c>
      <c r="D470">
        <f>IF(data!$I888=data!$I$8,data!F892,"V")</f>
        <v>56</v>
      </c>
      <c r="E470">
        <f>IF(data!$I888=data!$I$8,data!G892,"V")</f>
        <v>-0.2</v>
      </c>
      <c r="F470">
        <f>IF(data!$I888=data!$I$8,data!H892,"V")</f>
        <v>0.36363636363636398</v>
      </c>
      <c r="G470">
        <f t="shared" si="22"/>
        <v>0.66648859103575964</v>
      </c>
      <c r="H470">
        <f t="shared" si="23"/>
        <v>5.1362904118834152</v>
      </c>
    </row>
    <row r="471" spans="1:8" x14ac:dyDescent="0.25">
      <c r="A471" s="8">
        <f t="shared" si="21"/>
        <v>468</v>
      </c>
      <c r="B471" t="str">
        <f>IF(data!$I890=data!$I$8,data!D894,"V")</f>
        <v>A</v>
      </c>
      <c r="C471" t="str">
        <f>IF(data!$I890=data!$I$8,data!E894,"V")</f>
        <v>A1</v>
      </c>
      <c r="D471">
        <f>IF(data!$I890=data!$I$8,data!F894,"V")</f>
        <v>16603.220023035999</v>
      </c>
      <c r="E471">
        <f>IF(data!$I890=data!$I$8,data!G894,"V")</f>
        <v>-0.2</v>
      </c>
      <c r="F471">
        <f>IF(data!$I890=data!$I$8,data!H894,"V")</f>
        <v>1.2868447082096901</v>
      </c>
      <c r="G471">
        <f t="shared" si="22"/>
        <v>0.66648859103575964</v>
      </c>
      <c r="H471">
        <f t="shared" si="23"/>
        <v>6389.611620289139</v>
      </c>
    </row>
    <row r="472" spans="1:8" x14ac:dyDescent="0.25">
      <c r="A472" s="8">
        <f t="shared" si="21"/>
        <v>469</v>
      </c>
      <c r="B472" t="str">
        <f>IF(data!$I891=data!$I$8,data!D895,"V")</f>
        <v>A</v>
      </c>
      <c r="C472" t="str">
        <f>IF(data!$I891=data!$I$8,data!E895,"V")</f>
        <v>A1</v>
      </c>
      <c r="D472">
        <f>IF(data!$I891=data!$I$8,data!F895,"V")</f>
        <v>13116.3599398229</v>
      </c>
      <c r="E472">
        <f>IF(data!$I891=data!$I$8,data!G895,"V")</f>
        <v>-0.25</v>
      </c>
      <c r="F472">
        <f>IF(data!$I891=data!$I$8,data!H895,"V")</f>
        <v>0.90017064846416395</v>
      </c>
      <c r="G472">
        <f t="shared" si="22"/>
        <v>0.6022002055850384</v>
      </c>
      <c r="H472">
        <f t="shared" si="23"/>
        <v>1164.5541811804319</v>
      </c>
    </row>
    <row r="473" spans="1:8" x14ac:dyDescent="0.25">
      <c r="A473" s="8">
        <f t="shared" si="21"/>
        <v>470</v>
      </c>
      <c r="B473" t="str">
        <f>IF(data!$I893=data!$I$8,data!D897,"V")</f>
        <v>A</v>
      </c>
      <c r="C473" t="str">
        <f>IF(data!$I893=data!$I$8,data!E897,"V")</f>
        <v>A1</v>
      </c>
      <c r="D473">
        <f>IF(data!$I893=data!$I$8,data!F897,"V")</f>
        <v>681.36998748779297</v>
      </c>
      <c r="E473">
        <f>IF(data!$I893=data!$I$8,data!G897,"V")</f>
        <v>-0.2</v>
      </c>
      <c r="F473">
        <f>IF(data!$I893=data!$I$8,data!H897,"V")</f>
        <v>0.77777777777777801</v>
      </c>
      <c r="G473">
        <f t="shared" si="22"/>
        <v>0.66648859103575964</v>
      </c>
      <c r="H473">
        <f t="shared" si="23"/>
        <v>8.438960181136073</v>
      </c>
    </row>
    <row r="474" spans="1:8" x14ac:dyDescent="0.25">
      <c r="A474" s="8">
        <f t="shared" si="21"/>
        <v>471</v>
      </c>
      <c r="B474" t="str">
        <f>IF(data!$I895=data!$I$8,data!D899,"V")</f>
        <v>A</v>
      </c>
      <c r="C474" t="str">
        <f>IF(data!$I895=data!$I$8,data!E899,"V")</f>
        <v>A2</v>
      </c>
      <c r="D474">
        <f>IF(data!$I895=data!$I$8,data!F899,"V")</f>
        <v>8022.5198783874503</v>
      </c>
      <c r="E474">
        <f>IF(data!$I895=data!$I$8,data!G899,"V")</f>
        <v>-0.23</v>
      </c>
      <c r="F474">
        <f>IF(data!$I895=data!$I$8,data!H899,"V")</f>
        <v>0.65137614678899103</v>
      </c>
      <c r="G474">
        <f t="shared" si="22"/>
        <v>0.62713584958004165</v>
      </c>
      <c r="H474">
        <f t="shared" si="23"/>
        <v>4.713968570804715</v>
      </c>
    </row>
    <row r="475" spans="1:8" x14ac:dyDescent="0.25">
      <c r="A475" s="8">
        <f t="shared" si="21"/>
        <v>472</v>
      </c>
      <c r="B475" t="str">
        <f>IF(data!$I896=data!$I$8,data!D900,"V")</f>
        <v>A</v>
      </c>
      <c r="C475" t="str">
        <f>IF(data!$I896=data!$I$8,data!E900,"V")</f>
        <v>A1</v>
      </c>
      <c r="D475">
        <f>IF(data!$I896=data!$I$8,data!F900,"V")</f>
        <v>6480.2199096679697</v>
      </c>
      <c r="E475">
        <f>IF(data!$I896=data!$I$8,data!G900,"V")</f>
        <v>-0.15</v>
      </c>
      <c r="F475">
        <f>IF(data!$I896=data!$I$8,data!H900,"V")</f>
        <v>0.60439560439560402</v>
      </c>
      <c r="G475">
        <f t="shared" si="22"/>
        <v>0.73764013672045214</v>
      </c>
      <c r="H475">
        <f t="shared" si="23"/>
        <v>115.05050725557177</v>
      </c>
    </row>
    <row r="476" spans="1:8" x14ac:dyDescent="0.25">
      <c r="A476" s="8">
        <f t="shared" si="21"/>
        <v>473</v>
      </c>
      <c r="B476" t="str">
        <f>IF(data!$I897=data!$I$8,data!D901,"V")</f>
        <v>A</v>
      </c>
      <c r="C476" t="str">
        <f>IF(data!$I897=data!$I$8,data!E901,"V")</f>
        <v>A2</v>
      </c>
      <c r="D476">
        <f>IF(data!$I897=data!$I$8,data!F901,"V")</f>
        <v>6224.78992938995</v>
      </c>
      <c r="E476">
        <f>IF(data!$I897=data!$I$8,data!G901,"V")</f>
        <v>-0.2</v>
      </c>
      <c r="F476">
        <f>IF(data!$I897=data!$I$8,data!H901,"V")</f>
        <v>0.61363636363636398</v>
      </c>
      <c r="G476">
        <f t="shared" si="22"/>
        <v>0.66648859103575964</v>
      </c>
      <c r="H476">
        <f t="shared" si="23"/>
        <v>17.388066380800225</v>
      </c>
    </row>
    <row r="477" spans="1:8" x14ac:dyDescent="0.25">
      <c r="A477" s="8">
        <f t="shared" si="21"/>
        <v>474</v>
      </c>
      <c r="B477" t="str">
        <f>IF(data!$I899=data!$I$8,data!D903,"V")</f>
        <v>B</v>
      </c>
      <c r="C477" t="str">
        <f>IF(data!$I899=data!$I$8,data!E903,"V")</f>
        <v>B1</v>
      </c>
      <c r="D477">
        <f>IF(data!$I899=data!$I$8,data!F903,"V")</f>
        <v>3241.2400293350202</v>
      </c>
      <c r="E477">
        <f>IF(data!$I899=data!$I$8,data!G903,"V")</f>
        <v>-0.11</v>
      </c>
      <c r="F477">
        <f>IF(data!$I899=data!$I$8,data!H903,"V")</f>
        <v>0.69565217391304301</v>
      </c>
      <c r="G477">
        <f t="shared" si="22"/>
        <v>0.79999264790145408</v>
      </c>
      <c r="H477">
        <f t="shared" si="23"/>
        <v>35.287167937452651</v>
      </c>
    </row>
    <row r="478" spans="1:8" x14ac:dyDescent="0.25">
      <c r="A478" s="8">
        <f t="shared" si="21"/>
        <v>475</v>
      </c>
      <c r="B478" t="str">
        <f>IF(data!$I906=data!$I$8,data!D910,"V")</f>
        <v>B</v>
      </c>
      <c r="C478" t="str">
        <f>IF(data!$I906=data!$I$8,data!E910,"V")</f>
        <v>B2</v>
      </c>
      <c r="D478">
        <f>IF(data!$I906=data!$I$8,data!F910,"V")</f>
        <v>323.35999870300299</v>
      </c>
      <c r="E478">
        <f>IF(data!$I906=data!$I$8,data!G910,"V")</f>
        <v>-0.2</v>
      </c>
      <c r="F478">
        <f>IF(data!$I906=data!$I$8,data!H910,"V")</f>
        <v>0.73529411764705899</v>
      </c>
      <c r="G478">
        <f t="shared" si="22"/>
        <v>0.66648859103575964</v>
      </c>
      <c r="H478">
        <f t="shared" si="23"/>
        <v>1.5308510650363751</v>
      </c>
    </row>
    <row r="479" spans="1:8" x14ac:dyDescent="0.25">
      <c r="A479" s="8">
        <f t="shared" si="21"/>
        <v>476</v>
      </c>
      <c r="B479" t="str">
        <f>IF(data!$I907=data!$I$8,data!D911,"V")</f>
        <v>B</v>
      </c>
      <c r="C479" t="str">
        <f>IF(data!$I907=data!$I$8,data!E911,"V")</f>
        <v>B2</v>
      </c>
      <c r="D479">
        <f>IF(data!$I907=data!$I$8,data!F911,"V")</f>
        <v>60.0900011062622</v>
      </c>
      <c r="E479">
        <f>IF(data!$I907=data!$I$8,data!G911,"V")</f>
        <v>-0.2</v>
      </c>
      <c r="F479">
        <f>IF(data!$I907=data!$I$8,data!H911,"V")</f>
        <v>0.6875</v>
      </c>
      <c r="G479">
        <f t="shared" si="22"/>
        <v>0.66648859103575964</v>
      </c>
      <c r="H479">
        <f t="shared" si="23"/>
        <v>2.6528492025745119E-2</v>
      </c>
    </row>
    <row r="480" spans="1:8" x14ac:dyDescent="0.25">
      <c r="A480" s="8">
        <f t="shared" si="21"/>
        <v>477</v>
      </c>
      <c r="B480" t="str">
        <f>IF(data!$I908=data!$I$8,data!D912,"V")</f>
        <v>B</v>
      </c>
      <c r="C480" t="str">
        <f>IF(data!$I908=data!$I$8,data!E912,"V")</f>
        <v>B2</v>
      </c>
      <c r="D480">
        <f>IF(data!$I908=data!$I$8,data!F912,"V")</f>
        <v>4732.8899612426803</v>
      </c>
      <c r="E480">
        <f>IF(data!$I908=data!$I$8,data!G912,"V")</f>
        <v>-0.2</v>
      </c>
      <c r="F480">
        <f>IF(data!$I908=data!$I$8,data!H912,"V")</f>
        <v>0.72735191637630703</v>
      </c>
      <c r="G480">
        <f t="shared" si="22"/>
        <v>0.66648859103575964</v>
      </c>
      <c r="H480">
        <f t="shared" si="23"/>
        <v>17.532254288902276</v>
      </c>
    </row>
    <row r="481" spans="1:8" x14ac:dyDescent="0.25">
      <c r="A481" s="8">
        <f t="shared" si="21"/>
        <v>478</v>
      </c>
      <c r="B481" t="str">
        <f>IF(data!$I910=data!$I$8,data!D914,"V")</f>
        <v>B</v>
      </c>
      <c r="C481" t="str">
        <f>IF(data!$I910=data!$I$8,data!E914,"V")</f>
        <v>B2</v>
      </c>
      <c r="D481">
        <f>IF(data!$I910=data!$I$8,data!F914,"V")</f>
        <v>44.549998283386202</v>
      </c>
      <c r="E481">
        <f>IF(data!$I910=data!$I$8,data!G914,"V")</f>
        <v>-0.2</v>
      </c>
      <c r="F481">
        <f>IF(data!$I910=data!$I$8,data!H914,"V")</f>
        <v>0.9</v>
      </c>
      <c r="G481">
        <f t="shared" si="22"/>
        <v>0.66648859103575964</v>
      </c>
      <c r="H481">
        <f t="shared" si="23"/>
        <v>2.4292035114857105</v>
      </c>
    </row>
    <row r="482" spans="1:8" x14ac:dyDescent="0.25">
      <c r="A482" s="8">
        <f t="shared" si="21"/>
        <v>479</v>
      </c>
      <c r="B482" t="str">
        <f>IF(data!$I911=data!$I$8,data!D915,"V")</f>
        <v>B</v>
      </c>
      <c r="C482" t="str">
        <f>IF(data!$I911=data!$I$8,data!E915,"V")</f>
        <v>B2</v>
      </c>
      <c r="D482">
        <f>IF(data!$I911=data!$I$8,data!F915,"V")</f>
        <v>3921.4499804973598</v>
      </c>
      <c r="E482">
        <f>IF(data!$I911=data!$I$8,data!G915,"V")</f>
        <v>-0.2</v>
      </c>
      <c r="F482">
        <f>IF(data!$I911=data!$I$8,data!H915,"V")</f>
        <v>0.71416234887737495</v>
      </c>
      <c r="G482">
        <f t="shared" si="22"/>
        <v>0.66648859103575964</v>
      </c>
      <c r="H482">
        <f t="shared" si="23"/>
        <v>8.9126212691200557</v>
      </c>
    </row>
    <row r="483" spans="1:8" x14ac:dyDescent="0.25">
      <c r="A483" s="8">
        <f t="shared" si="21"/>
        <v>480</v>
      </c>
      <c r="B483" t="str">
        <f>IF(data!$I912=data!$I$8,data!D916,"V")</f>
        <v>A</v>
      </c>
      <c r="C483" t="str">
        <f>IF(data!$I912=data!$I$8,data!E916,"V")</f>
        <v>A2</v>
      </c>
      <c r="D483">
        <f>IF(data!$I912=data!$I$8,data!F916,"V")</f>
        <v>444.48999595642101</v>
      </c>
      <c r="E483">
        <f>IF(data!$I912=data!$I$8,data!G916,"V")</f>
        <v>-0.2</v>
      </c>
      <c r="F483">
        <f>IF(data!$I912=data!$I$8,data!H916,"V")</f>
        <v>0.6</v>
      </c>
      <c r="G483">
        <f t="shared" si="22"/>
        <v>0.66648859103575964</v>
      </c>
      <c r="H483">
        <f t="shared" si="23"/>
        <v>1.9649714768027011</v>
      </c>
    </row>
    <row r="484" spans="1:8" x14ac:dyDescent="0.25">
      <c r="A484" s="8">
        <f t="shared" si="21"/>
        <v>481</v>
      </c>
      <c r="B484" t="str">
        <f>IF(data!$I914=data!$I$8,data!D918,"V")</f>
        <v>A</v>
      </c>
      <c r="C484" t="str">
        <f>IF(data!$I914=data!$I$8,data!E918,"V")</f>
        <v>A1</v>
      </c>
      <c r="D484">
        <f>IF(data!$I914=data!$I$8,data!F918,"V")</f>
        <v>5261.1800575256302</v>
      </c>
      <c r="E484">
        <f>IF(data!$I914=data!$I$8,data!G918,"V")</f>
        <v>-0.2</v>
      </c>
      <c r="F484">
        <f>IF(data!$I914=data!$I$8,data!H918,"V")</f>
        <v>0.84530386740331498</v>
      </c>
      <c r="G484">
        <f t="shared" si="22"/>
        <v>0.66648859103575964</v>
      </c>
      <c r="H484">
        <f t="shared" si="23"/>
        <v>168.22572233324144</v>
      </c>
    </row>
    <row r="485" spans="1:8" x14ac:dyDescent="0.25">
      <c r="A485" s="8">
        <f t="shared" si="21"/>
        <v>482</v>
      </c>
      <c r="B485" t="str">
        <f>IF(data!$I916=data!$I$8,data!D920,"V")</f>
        <v>A</v>
      </c>
      <c r="C485" t="str">
        <f>IF(data!$I916=data!$I$8,data!E920,"V")</f>
        <v>A2</v>
      </c>
      <c r="D485">
        <f>IF(data!$I916=data!$I$8,data!F920,"V")</f>
        <v>12230.6297073364</v>
      </c>
      <c r="E485">
        <f>IF(data!$I916=data!$I$8,data!G920,"V")</f>
        <v>-0.2</v>
      </c>
      <c r="F485">
        <f>IF(data!$I916=data!$I$8,data!H920,"V")</f>
        <v>0.537790697674419</v>
      </c>
      <c r="G485">
        <f t="shared" si="22"/>
        <v>0.66648859103575964</v>
      </c>
      <c r="H485">
        <f t="shared" si="23"/>
        <v>202.57772698721845</v>
      </c>
    </row>
    <row r="486" spans="1:8" x14ac:dyDescent="0.25">
      <c r="A486" s="8">
        <f t="shared" si="21"/>
        <v>483</v>
      </c>
      <c r="B486" t="str">
        <f>IF(data!$I920=data!$I$8,data!D924,"V")</f>
        <v>B</v>
      </c>
      <c r="C486" t="str">
        <f>IF(data!$I920=data!$I$8,data!E924,"V")</f>
        <v>B1</v>
      </c>
      <c r="D486">
        <f>IF(data!$I920=data!$I$8,data!F924,"V")</f>
        <v>309.94000244140602</v>
      </c>
      <c r="E486">
        <f>IF(data!$I920=data!$I$8,data!G924,"V")</f>
        <v>-0.09</v>
      </c>
      <c r="F486">
        <f>IF(data!$I920=data!$I$8,data!H924,"V")</f>
        <v>2</v>
      </c>
      <c r="G486">
        <f t="shared" si="22"/>
        <v>0.83311839525537745</v>
      </c>
      <c r="H486">
        <f t="shared" si="23"/>
        <v>422.01823720580933</v>
      </c>
    </row>
    <row r="487" spans="1:8" x14ac:dyDescent="0.25">
      <c r="A487" s="8">
        <f t="shared" si="21"/>
        <v>484</v>
      </c>
      <c r="B487" t="str">
        <f>IF(data!$I921=data!$I$8,data!D925,"V")</f>
        <v>A</v>
      </c>
      <c r="C487" t="str">
        <f>IF(data!$I921=data!$I$8,data!E925,"V")</f>
        <v>A2</v>
      </c>
      <c r="D487">
        <f>IF(data!$I921=data!$I$8,data!F925,"V")</f>
        <v>1319.6700077056901</v>
      </c>
      <c r="E487">
        <f>IF(data!$I921=data!$I$8,data!G925,"V")</f>
        <v>-0.25</v>
      </c>
      <c r="F487">
        <f>IF(data!$I921=data!$I$8,data!H925,"V")</f>
        <v>1.3571428571428601</v>
      </c>
      <c r="G487">
        <f t="shared" si="22"/>
        <v>0.6022002055850384</v>
      </c>
      <c r="H487">
        <f t="shared" si="23"/>
        <v>752.13062214373622</v>
      </c>
    </row>
    <row r="488" spans="1:8" x14ac:dyDescent="0.25">
      <c r="A488" s="8">
        <f t="shared" si="21"/>
        <v>485</v>
      </c>
      <c r="B488" t="str">
        <f>IF(data!$I922=data!$I$8,data!D926,"V")</f>
        <v>A</v>
      </c>
      <c r="C488" t="str">
        <f>IF(data!$I922=data!$I$8,data!E926,"V")</f>
        <v>A2</v>
      </c>
      <c r="D488">
        <f>IF(data!$I922=data!$I$8,data!F926,"V")</f>
        <v>149.09999847412101</v>
      </c>
      <c r="E488">
        <f>IF(data!$I922=data!$I$8,data!G926,"V")</f>
        <v>-0.2</v>
      </c>
      <c r="F488">
        <f>IF(data!$I922=data!$I$8,data!H926,"V")</f>
        <v>0.8</v>
      </c>
      <c r="G488">
        <f t="shared" si="22"/>
        <v>0.66648859103575964</v>
      </c>
      <c r="H488">
        <f t="shared" si="23"/>
        <v>2.6577516546519981</v>
      </c>
    </row>
    <row r="489" spans="1:8" x14ac:dyDescent="0.25">
      <c r="A489" s="8">
        <f t="shared" si="21"/>
        <v>486</v>
      </c>
      <c r="B489" t="str">
        <f>IF(data!$I925=data!$I$8,data!D929,"V")</f>
        <v>A</v>
      </c>
      <c r="C489" t="str">
        <f>IF(data!$I925=data!$I$8,data!E929,"V")</f>
        <v>A1</v>
      </c>
      <c r="D489">
        <f>IF(data!$I925=data!$I$8,data!F929,"V")</f>
        <v>9965.7600898742694</v>
      </c>
      <c r="E489">
        <f>IF(data!$I925=data!$I$8,data!G929,"V")</f>
        <v>-0.2</v>
      </c>
      <c r="F489">
        <f>IF(data!$I925=data!$I$8,data!H929,"V")</f>
        <v>0.62045454545454504</v>
      </c>
      <c r="G489">
        <f t="shared" si="22"/>
        <v>0.66648859103575964</v>
      </c>
      <c r="H489">
        <f t="shared" si="23"/>
        <v>21.118774590196885</v>
      </c>
    </row>
    <row r="490" spans="1:8" x14ac:dyDescent="0.25">
      <c r="A490" s="8">
        <f t="shared" si="21"/>
        <v>487</v>
      </c>
      <c r="B490" t="str">
        <f>IF(data!$I928=data!$I$8,data!D932,"V")</f>
        <v>B</v>
      </c>
      <c r="C490" t="str">
        <f>IF(data!$I928=data!$I$8,data!E932,"V")</f>
        <v>B2</v>
      </c>
      <c r="D490">
        <f>IF(data!$I928=data!$I$8,data!F932,"V")</f>
        <v>279.72000122070301</v>
      </c>
      <c r="E490">
        <f>IF(data!$I928=data!$I$8,data!G932,"V")</f>
        <v>-0.25</v>
      </c>
      <c r="F490">
        <f>IF(data!$I928=data!$I$8,data!H932,"V")</f>
        <v>1</v>
      </c>
      <c r="G490">
        <f t="shared" si="22"/>
        <v>0.6022002055850384</v>
      </c>
      <c r="H490">
        <f t="shared" si="23"/>
        <v>44.264201086011511</v>
      </c>
    </row>
    <row r="491" spans="1:8" x14ac:dyDescent="0.25">
      <c r="A491" s="8">
        <f t="shared" si="21"/>
        <v>488</v>
      </c>
      <c r="B491" t="str">
        <f>IF(data!$I929=data!$I$8,data!D933,"V")</f>
        <v>B</v>
      </c>
      <c r="C491" t="str">
        <f>IF(data!$I929=data!$I$8,data!E933,"V")</f>
        <v>B2</v>
      </c>
      <c r="D491">
        <f>IF(data!$I929=data!$I$8,data!F933,"V")</f>
        <v>7379.1300508976001</v>
      </c>
      <c r="E491">
        <f>IF(data!$I929=data!$I$8,data!G933,"V")</f>
        <v>-0.2</v>
      </c>
      <c r="F491">
        <f>IF(data!$I929=data!$I$8,data!H933,"V")</f>
        <v>0.55555555555555602</v>
      </c>
      <c r="G491">
        <f t="shared" si="22"/>
        <v>0.66648859103575964</v>
      </c>
      <c r="H491">
        <f t="shared" si="23"/>
        <v>90.808595389067563</v>
      </c>
    </row>
    <row r="492" spans="1:8" x14ac:dyDescent="0.25">
      <c r="A492" s="8">
        <f t="shared" si="21"/>
        <v>489</v>
      </c>
      <c r="B492" t="str">
        <f>IF(data!$I935=data!$I$8,data!D939,"V")</f>
        <v>B</v>
      </c>
      <c r="C492" t="str">
        <f>IF(data!$I935=data!$I$8,data!E939,"V")</f>
        <v>B2</v>
      </c>
      <c r="D492">
        <f>IF(data!$I935=data!$I$8,data!F939,"V")</f>
        <v>2073.4500083923299</v>
      </c>
      <c r="E492">
        <f>IF(data!$I935=data!$I$8,data!G939,"V")</f>
        <v>-0.2</v>
      </c>
      <c r="F492">
        <f>IF(data!$I935=data!$I$8,data!H939,"V")</f>
        <v>0.53571428571428603</v>
      </c>
      <c r="G492">
        <f t="shared" si="22"/>
        <v>0.66648859103575964</v>
      </c>
      <c r="H492">
        <f t="shared" si="23"/>
        <v>35.459973953731414</v>
      </c>
    </row>
    <row r="493" spans="1:8" x14ac:dyDescent="0.25">
      <c r="A493" s="8">
        <f t="shared" si="21"/>
        <v>490</v>
      </c>
      <c r="B493" t="str">
        <f>IF(data!$I938=data!$I$8,data!D942,"V")</f>
        <v>A</v>
      </c>
      <c r="C493" t="str">
        <f>IF(data!$I938=data!$I$8,data!E942,"V")</f>
        <v>A1</v>
      </c>
      <c r="D493">
        <f>IF(data!$I938=data!$I$8,data!F942,"V")</f>
        <v>106.57999706268301</v>
      </c>
      <c r="E493">
        <f>IF(data!$I938=data!$I$8,data!G942,"V")</f>
        <v>-0.25</v>
      </c>
      <c r="F493">
        <f>IF(data!$I938=data!$I$8,data!H942,"V")</f>
        <v>0.32500000000000001</v>
      </c>
      <c r="G493">
        <f t="shared" si="22"/>
        <v>0.6022002055850384</v>
      </c>
      <c r="H493">
        <f t="shared" si="23"/>
        <v>8.189602069100081</v>
      </c>
    </row>
    <row r="494" spans="1:8" x14ac:dyDescent="0.25">
      <c r="A494" s="8">
        <f t="shared" si="21"/>
        <v>491</v>
      </c>
      <c r="B494" t="str">
        <f>IF(data!$I939=data!$I$8,data!D943,"V")</f>
        <v>A</v>
      </c>
      <c r="C494" t="str">
        <f>IF(data!$I939=data!$I$8,data!E943,"V")</f>
        <v>A2</v>
      </c>
      <c r="D494">
        <f>IF(data!$I939=data!$I$8,data!F943,"V")</f>
        <v>162.81999683380101</v>
      </c>
      <c r="E494">
        <f>IF(data!$I939=data!$I$8,data!G943,"V")</f>
        <v>-0.2</v>
      </c>
      <c r="F494">
        <f>IF(data!$I939=data!$I$8,data!H943,"V")</f>
        <v>0.93333333333333302</v>
      </c>
      <c r="G494">
        <f t="shared" si="22"/>
        <v>0.66648859103575964</v>
      </c>
      <c r="H494">
        <f t="shared" si="23"/>
        <v>11.593779661751642</v>
      </c>
    </row>
    <row r="495" spans="1:8" x14ac:dyDescent="0.25">
      <c r="A495" s="8">
        <f t="shared" si="21"/>
        <v>492</v>
      </c>
      <c r="B495" t="str">
        <f>IF(data!$I943=data!$I$8,data!D947,"V")</f>
        <v>A</v>
      </c>
      <c r="C495" t="str">
        <f>IF(data!$I943=data!$I$8,data!E947,"V")</f>
        <v>A1</v>
      </c>
      <c r="D495">
        <f>IF(data!$I943=data!$I$8,data!F947,"V")</f>
        <v>1578.52998781204</v>
      </c>
      <c r="E495">
        <f>IF(data!$I943=data!$I$8,data!G947,"V")</f>
        <v>-0.25</v>
      </c>
      <c r="F495">
        <f>IF(data!$I943=data!$I$8,data!H947,"V")</f>
        <v>0.58895705521472397</v>
      </c>
      <c r="G495">
        <f t="shared" si="22"/>
        <v>0.6022002055850384</v>
      </c>
      <c r="H495">
        <f t="shared" si="23"/>
        <v>0.27684421788041824</v>
      </c>
    </row>
    <row r="496" spans="1:8" x14ac:dyDescent="0.25">
      <c r="A496" s="8">
        <f t="shared" si="21"/>
        <v>493</v>
      </c>
      <c r="B496" t="str">
        <f>IF(data!$I944=data!$I$8,data!D948,"V")</f>
        <v>A</v>
      </c>
      <c r="C496" t="str">
        <f>IF(data!$I944=data!$I$8,data!E948,"V")</f>
        <v>A1</v>
      </c>
      <c r="D496">
        <f>IF(data!$I944=data!$I$8,data!F948,"V")</f>
        <v>134.240000724792</v>
      </c>
      <c r="E496">
        <f>IF(data!$I944=data!$I$8,data!G948,"V")</f>
        <v>-0.2</v>
      </c>
      <c r="F496">
        <f>IF(data!$I944=data!$I$8,data!H948,"V")</f>
        <v>0.292682926829268</v>
      </c>
      <c r="G496">
        <f t="shared" si="22"/>
        <v>0.66648859103575964</v>
      </c>
      <c r="H496">
        <f t="shared" si="23"/>
        <v>18.757445858620713</v>
      </c>
    </row>
    <row r="497" spans="1:8" x14ac:dyDescent="0.25">
      <c r="A497" s="8">
        <f t="shared" si="21"/>
        <v>494</v>
      </c>
      <c r="B497" t="str">
        <f>IF(data!$I945=data!$I$8,data!D949,"V")</f>
        <v>A</v>
      </c>
      <c r="C497" t="str">
        <f>IF(data!$I945=data!$I$8,data!E949,"V")</f>
        <v>A2</v>
      </c>
      <c r="D497">
        <f>IF(data!$I945=data!$I$8,data!F949,"V")</f>
        <v>16820.309959888498</v>
      </c>
      <c r="E497">
        <f>IF(data!$I945=data!$I$8,data!G949,"V")</f>
        <v>-0.2</v>
      </c>
      <c r="F497">
        <f>IF(data!$I945=data!$I$8,data!H949,"V")</f>
        <v>0.94825436408977604</v>
      </c>
      <c r="G497">
        <f t="shared" si="22"/>
        <v>0.66648859103575964</v>
      </c>
      <c r="H497">
        <f t="shared" si="23"/>
        <v>1335.3972218649537</v>
      </c>
    </row>
    <row r="498" spans="1:8" x14ac:dyDescent="0.25">
      <c r="A498" s="8">
        <f t="shared" si="21"/>
        <v>495</v>
      </c>
      <c r="B498" t="str">
        <f>IF(data!$I947=data!$I$8,data!D951,"V")</f>
        <v>A</v>
      </c>
      <c r="C498" t="str">
        <f>IF(data!$I947=data!$I$8,data!E951,"V")</f>
        <v>A1</v>
      </c>
      <c r="D498">
        <f>IF(data!$I947=data!$I$8,data!F951,"V")</f>
        <v>1012.50000667572</v>
      </c>
      <c r="E498">
        <f>IF(data!$I947=data!$I$8,data!G951,"V")</f>
        <v>-0.2</v>
      </c>
      <c r="F498">
        <f>IF(data!$I947=data!$I$8,data!H951,"V")</f>
        <v>0.75675675675675702</v>
      </c>
      <c r="G498">
        <f t="shared" si="22"/>
        <v>0.66648859103575964</v>
      </c>
      <c r="H498">
        <f t="shared" si="23"/>
        <v>8.2501960688124143</v>
      </c>
    </row>
    <row r="499" spans="1:8" x14ac:dyDescent="0.25">
      <c r="A499" s="8">
        <f t="shared" si="21"/>
        <v>496</v>
      </c>
      <c r="B499" t="str">
        <f>IF(data!$I948=data!$I$8,data!D952,"V")</f>
        <v>A</v>
      </c>
      <c r="C499" t="str">
        <f>IF(data!$I948=data!$I$8,data!E952,"V")</f>
        <v>A1</v>
      </c>
      <c r="D499">
        <f>IF(data!$I948=data!$I$8,data!F952,"V")</f>
        <v>373.879998207092</v>
      </c>
      <c r="E499">
        <f>IF(data!$I948=data!$I$8,data!G952,"V")</f>
        <v>-0.2</v>
      </c>
      <c r="F499">
        <f>IF(data!$I948=data!$I$8,data!H952,"V")</f>
        <v>1.4117647058823499</v>
      </c>
      <c r="G499">
        <f t="shared" si="22"/>
        <v>0.66648859103575964</v>
      </c>
      <c r="H499">
        <f t="shared" si="23"/>
        <v>207.66659289861988</v>
      </c>
    </row>
    <row r="500" spans="1:8" x14ac:dyDescent="0.25">
      <c r="A500" s="8">
        <f t="shared" si="21"/>
        <v>497</v>
      </c>
      <c r="B500" t="str">
        <f>IF(data!$I949=data!$I$8,data!D953,"V")</f>
        <v>A</v>
      </c>
      <c r="C500" t="str">
        <f>IF(data!$I949=data!$I$8,data!E953,"V")</f>
        <v>A2</v>
      </c>
      <c r="D500">
        <f>IF(data!$I949=data!$I$8,data!F953,"V")</f>
        <v>274.41000080108603</v>
      </c>
      <c r="E500">
        <f>IF(data!$I949=data!$I$8,data!G953,"V")</f>
        <v>-0.25</v>
      </c>
      <c r="F500">
        <f>IF(data!$I949=data!$I$8,data!H953,"V")</f>
        <v>0.47222222222222199</v>
      </c>
      <c r="G500">
        <f t="shared" si="22"/>
        <v>0.6022002055850384</v>
      </c>
      <c r="H500">
        <f t="shared" si="23"/>
        <v>4.6359583343426793</v>
      </c>
    </row>
    <row r="501" spans="1:8" x14ac:dyDescent="0.25">
      <c r="A501" s="8">
        <f t="shared" si="21"/>
        <v>498</v>
      </c>
      <c r="B501" t="str">
        <f>IF(data!$I951=data!$I$8,data!D955,"V")</f>
        <v>A</v>
      </c>
      <c r="C501" t="str">
        <f>IF(data!$I951=data!$I$8,data!E955,"V")</f>
        <v>A1</v>
      </c>
      <c r="D501">
        <f>IF(data!$I951=data!$I$8,data!F955,"V")</f>
        <v>16770.060126304601</v>
      </c>
      <c r="E501">
        <f>IF(data!$I951=data!$I$8,data!G955,"V")</f>
        <v>-0.2</v>
      </c>
      <c r="F501">
        <f>IF(data!$I951=data!$I$8,data!H955,"V")</f>
        <v>0.84037558685446001</v>
      </c>
      <c r="G501">
        <f t="shared" si="22"/>
        <v>0.66648859103575964</v>
      </c>
      <c r="H501">
        <f t="shared" si="23"/>
        <v>507.07106429035179</v>
      </c>
    </row>
    <row r="502" spans="1:8" x14ac:dyDescent="0.25">
      <c r="A502" s="8">
        <f t="shared" si="21"/>
        <v>499</v>
      </c>
      <c r="B502" t="str">
        <f>IF(data!$I953=data!$I$8,data!D957,"V")</f>
        <v>A</v>
      </c>
      <c r="C502" t="str">
        <f>IF(data!$I953=data!$I$8,data!E957,"V")</f>
        <v>A1</v>
      </c>
      <c r="D502">
        <f>IF(data!$I953=data!$I$8,data!F957,"V")</f>
        <v>158.239997386932</v>
      </c>
      <c r="E502">
        <f>IF(data!$I953=data!$I$8,data!G957,"V")</f>
        <v>-0.2</v>
      </c>
      <c r="F502">
        <f>IF(data!$I953=data!$I$8,data!H957,"V")</f>
        <v>1.5714285714285701</v>
      </c>
      <c r="G502">
        <f t="shared" si="22"/>
        <v>0.66648859103575964</v>
      </c>
      <c r="H502">
        <f t="shared" si="23"/>
        <v>129.58532395037079</v>
      </c>
    </row>
    <row r="503" spans="1:8" x14ac:dyDescent="0.25">
      <c r="A503" s="8">
        <f t="shared" si="21"/>
        <v>500</v>
      </c>
      <c r="B503" t="str">
        <f>IF(data!$I954=data!$I$8,data!D958,"V")</f>
        <v>A</v>
      </c>
      <c r="C503" t="str">
        <f>IF(data!$I954=data!$I$8,data!E958,"V")</f>
        <v>A1</v>
      </c>
      <c r="D503">
        <f>IF(data!$I954=data!$I$8,data!F958,"V")</f>
        <v>947.78999662399303</v>
      </c>
      <c r="E503">
        <f>IF(data!$I954=data!$I$8,data!G958,"V")</f>
        <v>-0.25</v>
      </c>
      <c r="F503">
        <f>IF(data!$I954=data!$I$8,data!H958,"V")</f>
        <v>0.47794117647058798</v>
      </c>
      <c r="G503">
        <f t="shared" si="22"/>
        <v>0.6022002055850384</v>
      </c>
      <c r="H503">
        <f t="shared" si="23"/>
        <v>14.634167871556572</v>
      </c>
    </row>
    <row r="504" spans="1:8" x14ac:dyDescent="0.25">
      <c r="A504" s="8">
        <f t="shared" si="21"/>
        <v>501</v>
      </c>
      <c r="B504" t="str">
        <f>IF(data!$I956=data!$I$8,data!D960,"V")</f>
        <v>A</v>
      </c>
      <c r="C504" t="str">
        <f>IF(data!$I956=data!$I$8,data!E960,"V")</f>
        <v>A1</v>
      </c>
      <c r="D504">
        <f>IF(data!$I956=data!$I$8,data!F960,"V")</f>
        <v>68.999999046325698</v>
      </c>
      <c r="E504">
        <f>IF(data!$I956=data!$I$8,data!G960,"V")</f>
        <v>-0.25</v>
      </c>
      <c r="F504">
        <f>IF(data!$I956=data!$I$8,data!H960,"V")</f>
        <v>0.41666666666666702</v>
      </c>
      <c r="G504">
        <f t="shared" si="22"/>
        <v>0.6022002055850384</v>
      </c>
      <c r="H504">
        <f t="shared" si="23"/>
        <v>2.3751658575586245</v>
      </c>
    </row>
    <row r="505" spans="1:8" x14ac:dyDescent="0.25">
      <c r="A505" s="8">
        <f t="shared" si="21"/>
        <v>502</v>
      </c>
      <c r="B505" t="str">
        <f>IF(data!$I957=data!$I$8,data!D961,"V")</f>
        <v>A</v>
      </c>
      <c r="C505" t="str">
        <f>IF(data!$I957=data!$I$8,data!E961,"V")</f>
        <v>A1</v>
      </c>
      <c r="D505">
        <f>IF(data!$I957=data!$I$8,data!F961,"V")</f>
        <v>5991.9699621293703</v>
      </c>
      <c r="E505">
        <f>IF(data!$I957=data!$I$8,data!G961,"V")</f>
        <v>-0.15</v>
      </c>
      <c r="F505">
        <f>IF(data!$I957=data!$I$8,data!H961,"V")</f>
        <v>0.69195046439628505</v>
      </c>
      <c r="G505">
        <f t="shared" si="22"/>
        <v>0.73764013672045214</v>
      </c>
      <c r="H505">
        <f t="shared" si="23"/>
        <v>12.508513867840447</v>
      </c>
    </row>
    <row r="506" spans="1:8" x14ac:dyDescent="0.25">
      <c r="A506" s="8">
        <f t="shared" si="21"/>
        <v>503</v>
      </c>
      <c r="B506" t="str">
        <f>IF(data!$I959=data!$I$8,data!D963,"V")</f>
        <v>B</v>
      </c>
      <c r="C506" t="str">
        <f>IF(data!$I959=data!$I$8,data!E963,"V")</f>
        <v>B1</v>
      </c>
      <c r="D506">
        <f>IF(data!$I959=data!$I$8,data!F963,"V")</f>
        <v>7589.5600852966299</v>
      </c>
      <c r="E506">
        <f>IF(data!$I959=data!$I$8,data!G963,"V")</f>
        <v>-0.09</v>
      </c>
      <c r="F506">
        <f>IF(data!$I959=data!$I$8,data!H963,"V")</f>
        <v>0.907407407407407</v>
      </c>
      <c r="G506">
        <f t="shared" si="22"/>
        <v>0.83311839525537745</v>
      </c>
      <c r="H506">
        <f t="shared" si="23"/>
        <v>41.885699281836402</v>
      </c>
    </row>
    <row r="507" spans="1:8" x14ac:dyDescent="0.25">
      <c r="A507" s="8">
        <f t="shared" si="21"/>
        <v>504</v>
      </c>
      <c r="B507" t="str">
        <f>IF(data!$I961=data!$I$8,data!D965,"V")</f>
        <v>B</v>
      </c>
      <c r="C507" t="str">
        <f>IF(data!$I961=data!$I$8,data!E965,"V")</f>
        <v>B1</v>
      </c>
      <c r="D507">
        <f>IF(data!$I961=data!$I$8,data!F965,"V")</f>
        <v>13643.789855957</v>
      </c>
      <c r="E507">
        <f>IF(data!$I961=data!$I$8,data!G965,"V")</f>
        <v>-0.25</v>
      </c>
      <c r="F507">
        <f>IF(data!$I961=data!$I$8,data!H965,"V")</f>
        <v>0.67741935483870996</v>
      </c>
      <c r="G507">
        <f t="shared" si="22"/>
        <v>0.6022002055850384</v>
      </c>
      <c r="H507">
        <f t="shared" si="23"/>
        <v>77.195477156432005</v>
      </c>
    </row>
    <row r="508" spans="1:8" x14ac:dyDescent="0.25">
      <c r="A508" s="8">
        <f t="shared" si="21"/>
        <v>505</v>
      </c>
      <c r="B508" t="str">
        <f>IF(data!$I964=data!$I$8,data!D968,"V")</f>
        <v>A</v>
      </c>
      <c r="C508" t="str">
        <f>IF(data!$I964=data!$I$8,data!E968,"V")</f>
        <v>A1</v>
      </c>
      <c r="D508">
        <f>IF(data!$I964=data!$I$8,data!F968,"V")</f>
        <v>834.64997863769497</v>
      </c>
      <c r="E508">
        <f>IF(data!$I964=data!$I$8,data!G968,"V")</f>
        <v>-0.25</v>
      </c>
      <c r="F508">
        <f>IF(data!$I964=data!$I$8,data!H968,"V")</f>
        <v>0.47368421052631599</v>
      </c>
      <c r="G508">
        <f t="shared" si="22"/>
        <v>0.6022002055850384</v>
      </c>
      <c r="H508">
        <f t="shared" si="23"/>
        <v>13.785380344081906</v>
      </c>
    </row>
    <row r="509" spans="1:8" x14ac:dyDescent="0.25">
      <c r="A509" s="8">
        <f t="shared" si="21"/>
        <v>506</v>
      </c>
      <c r="B509" t="str">
        <f>IF(data!$I965=data!$I$8,data!D969,"V")</f>
        <v>B</v>
      </c>
      <c r="C509" t="str">
        <f>IF(data!$I965=data!$I$8,data!E969,"V")</f>
        <v>B1</v>
      </c>
      <c r="D509">
        <f>IF(data!$I965=data!$I$8,data!F969,"V")</f>
        <v>34.950000762939503</v>
      </c>
      <c r="E509">
        <f>IF(data!$I965=data!$I$8,data!G969,"V")</f>
        <v>-0.2</v>
      </c>
      <c r="F509">
        <f>IF(data!$I965=data!$I$8,data!H969,"V")</f>
        <v>0.2</v>
      </c>
      <c r="G509">
        <f t="shared" si="22"/>
        <v>0.66648859103575964</v>
      </c>
      <c r="H509">
        <f t="shared" si="23"/>
        <v>7.6055257805746503</v>
      </c>
    </row>
    <row r="510" spans="1:8" x14ac:dyDescent="0.25">
      <c r="A510" s="8">
        <f t="shared" si="21"/>
        <v>507</v>
      </c>
      <c r="B510" t="str">
        <f>IF(data!$I966=data!$I$8,data!D970,"V")</f>
        <v>B</v>
      </c>
      <c r="C510" t="str">
        <f>IF(data!$I966=data!$I$8,data!E970,"V")</f>
        <v>B1</v>
      </c>
      <c r="D510">
        <f>IF(data!$I966=data!$I$8,data!F970,"V")</f>
        <v>230.27999496460001</v>
      </c>
      <c r="E510">
        <f>IF(data!$I966=data!$I$8,data!G970,"V")</f>
        <v>-0.2</v>
      </c>
      <c r="F510">
        <f>IF(data!$I966=data!$I$8,data!H970,"V")</f>
        <v>0.66666666666666696</v>
      </c>
      <c r="G510">
        <f t="shared" si="22"/>
        <v>0.66648859103575964</v>
      </c>
      <c r="H510">
        <f t="shared" si="23"/>
        <v>7.3023928751129504E-6</v>
      </c>
    </row>
    <row r="511" spans="1:8" x14ac:dyDescent="0.25">
      <c r="A511" s="8">
        <f t="shared" si="21"/>
        <v>508</v>
      </c>
      <c r="B511" t="str">
        <f>IF(data!$I969=data!$I$8,data!D973,"V")</f>
        <v>A</v>
      </c>
      <c r="C511" t="str">
        <f>IF(data!$I969=data!$I$8,data!E973,"V")</f>
        <v>A1</v>
      </c>
      <c r="D511">
        <f>IF(data!$I969=data!$I$8,data!F973,"V")</f>
        <v>647.43999862670898</v>
      </c>
      <c r="E511">
        <f>IF(data!$I969=data!$I$8,data!G973,"V")</f>
        <v>-0.2</v>
      </c>
      <c r="F511">
        <f>IF(data!$I969=data!$I$8,data!H973,"V")</f>
        <v>0.9375</v>
      </c>
      <c r="G511">
        <f t="shared" si="22"/>
        <v>0.66648859103575964</v>
      </c>
      <c r="H511">
        <f t="shared" si="23"/>
        <v>47.552644571345141</v>
      </c>
    </row>
    <row r="512" spans="1:8" x14ac:dyDescent="0.25">
      <c r="A512" s="8">
        <f t="shared" si="21"/>
        <v>509</v>
      </c>
      <c r="B512" t="str">
        <f>IF(data!$I971=data!$I$8,data!D975,"V")</f>
        <v>A</v>
      </c>
      <c r="C512" t="str">
        <f>IF(data!$I971=data!$I$8,data!E975,"V")</f>
        <v>A2</v>
      </c>
      <c r="D512">
        <f>IF(data!$I971=data!$I$8,data!F975,"V")</f>
        <v>307.75999832153298</v>
      </c>
      <c r="E512">
        <f>IF(data!$I971=data!$I$8,data!G975,"V")</f>
        <v>-0.25</v>
      </c>
      <c r="F512">
        <f>IF(data!$I971=data!$I$8,data!H975,"V")</f>
        <v>0.31818181818181801</v>
      </c>
      <c r="G512">
        <f t="shared" si="22"/>
        <v>0.6022002055850384</v>
      </c>
      <c r="H512">
        <f t="shared" si="23"/>
        <v>24.825904787954819</v>
      </c>
    </row>
    <row r="513" spans="1:8" x14ac:dyDescent="0.25">
      <c r="A513" s="8">
        <f t="shared" si="21"/>
        <v>510</v>
      </c>
      <c r="B513" t="str">
        <f>IF(data!$I978=data!$I$8,data!D982,"V")</f>
        <v>A</v>
      </c>
      <c r="C513" t="str">
        <f>IF(data!$I978=data!$I$8,data!E982,"V")</f>
        <v>A2</v>
      </c>
      <c r="D513">
        <f>IF(data!$I978=data!$I$8,data!F982,"V")</f>
        <v>7509.5000362396204</v>
      </c>
      <c r="E513">
        <f>IF(data!$I978=data!$I$8,data!G982,"V")</f>
        <v>-0.25</v>
      </c>
      <c r="F513">
        <f>IF(data!$I978=data!$I$8,data!H982,"V")</f>
        <v>0.64137931034482798</v>
      </c>
      <c r="G513">
        <f t="shared" si="22"/>
        <v>0.6022002055850384</v>
      </c>
      <c r="H513">
        <f t="shared" si="23"/>
        <v>11.527099450340048</v>
      </c>
    </row>
    <row r="514" spans="1:8" x14ac:dyDescent="0.25">
      <c r="A514" s="8">
        <f t="shared" si="21"/>
        <v>511</v>
      </c>
      <c r="B514" t="str">
        <f>IF(data!$I980=data!$I$8,data!D984,"V")</f>
        <v>B</v>
      </c>
      <c r="C514" t="str">
        <f>IF(data!$I980=data!$I$8,data!E984,"V")</f>
        <v>B1</v>
      </c>
      <c r="D514">
        <f>IF(data!$I980=data!$I$8,data!F984,"V")</f>
        <v>8499.2098999023401</v>
      </c>
      <c r="E514">
        <f>IF(data!$I980=data!$I$8,data!G984,"V")</f>
        <v>-0.11</v>
      </c>
      <c r="F514">
        <f>IF(data!$I980=data!$I$8,data!H984,"V")</f>
        <v>1.0533333333333299</v>
      </c>
      <c r="G514">
        <f t="shared" si="22"/>
        <v>0.79999264790145408</v>
      </c>
      <c r="H514">
        <f t="shared" si="23"/>
        <v>545.49206479658221</v>
      </c>
    </row>
    <row r="515" spans="1:8" x14ac:dyDescent="0.25">
      <c r="A515" s="8">
        <f t="shared" si="21"/>
        <v>512</v>
      </c>
      <c r="B515" t="str">
        <f>IF(data!$I982=data!$I$8,data!D986,"V")</f>
        <v>B</v>
      </c>
      <c r="C515" t="str">
        <f>IF(data!$I982=data!$I$8,data!E986,"V")</f>
        <v>B1</v>
      </c>
      <c r="D515">
        <f>IF(data!$I982=data!$I$8,data!F986,"V")</f>
        <v>1344.37998962402</v>
      </c>
      <c r="E515">
        <f>IF(data!$I982=data!$I$8,data!G986,"V")</f>
        <v>-0.11</v>
      </c>
      <c r="F515">
        <f>IF(data!$I982=data!$I$8,data!H986,"V")</f>
        <v>2.75</v>
      </c>
      <c r="G515">
        <f t="shared" si="22"/>
        <v>0.79999264790145408</v>
      </c>
      <c r="H515">
        <f t="shared" si="23"/>
        <v>5112.0434582732551</v>
      </c>
    </row>
    <row r="516" spans="1:8" x14ac:dyDescent="0.25">
      <c r="A516" s="8">
        <f t="shared" si="21"/>
        <v>513</v>
      </c>
      <c r="B516" t="str">
        <f>IF(data!$I984=data!$I$8,data!D988,"V")</f>
        <v>B</v>
      </c>
      <c r="C516" t="str">
        <f>IF(data!$I984=data!$I$8,data!E988,"V")</f>
        <v>B1</v>
      </c>
      <c r="D516">
        <f>IF(data!$I984=data!$I$8,data!F988,"V")</f>
        <v>873.59998703002896</v>
      </c>
      <c r="E516">
        <f>IF(data!$I984=data!$I$8,data!G988,"V")</f>
        <v>-0.09</v>
      </c>
      <c r="F516">
        <f>IF(data!$I984=data!$I$8,data!H988,"V")</f>
        <v>0.83333333333333304</v>
      </c>
      <c r="G516">
        <f t="shared" si="22"/>
        <v>0.83311839525537745</v>
      </c>
      <c r="H516">
        <f t="shared" si="23"/>
        <v>4.0358901858346767E-5</v>
      </c>
    </row>
    <row r="517" spans="1:8" x14ac:dyDescent="0.25">
      <c r="A517" s="8">
        <f t="shared" ref="A517:A580" si="24">A516+1</f>
        <v>514</v>
      </c>
      <c r="B517" t="str">
        <f>IF(data!$I987=data!$I$8,data!D991,"V")</f>
        <v>B</v>
      </c>
      <c r="C517" t="str">
        <f>IF(data!$I987=data!$I$8,data!E991,"V")</f>
        <v>B1</v>
      </c>
      <c r="D517">
        <f>IF(data!$I987=data!$I$8,data!F991,"V")</f>
        <v>863.84002685546898</v>
      </c>
      <c r="E517">
        <f>IF(data!$I987=data!$I$8,data!G991,"V")</f>
        <v>-0.1</v>
      </c>
      <c r="F517">
        <f>IF(data!$I987=data!$I$8,data!H991,"V")</f>
        <v>1</v>
      </c>
      <c r="G517">
        <f t="shared" ref="G517:G580" si="25">EXP($J$2*E517)</f>
        <v>0.81638752503682932</v>
      </c>
      <c r="H517">
        <f t="shared" ref="H517:H580" si="26">D517*(F517-G517)^2</f>
        <v>29.123106130094268</v>
      </c>
    </row>
    <row r="518" spans="1:8" x14ac:dyDescent="0.25">
      <c r="A518" s="8">
        <f t="shared" si="24"/>
        <v>515</v>
      </c>
      <c r="B518" t="str">
        <f>IF(data!$I990=data!$I$8,data!D994,"V")</f>
        <v>A</v>
      </c>
      <c r="C518" t="str">
        <f>IF(data!$I990=data!$I$8,data!E994,"V")</f>
        <v>A2</v>
      </c>
      <c r="D518">
        <f>IF(data!$I990=data!$I$8,data!F994,"V")</f>
        <v>11291.949716568</v>
      </c>
      <c r="E518">
        <f>IF(data!$I990=data!$I$8,data!G994,"V")</f>
        <v>-0.2</v>
      </c>
      <c r="F518">
        <f>IF(data!$I990=data!$I$8,data!H994,"V")</f>
        <v>0.42542787286063599</v>
      </c>
      <c r="G518">
        <f t="shared" si="25"/>
        <v>0.66648859103575964</v>
      </c>
      <c r="H518">
        <f t="shared" si="26"/>
        <v>656.178245129723</v>
      </c>
    </row>
    <row r="519" spans="1:8" x14ac:dyDescent="0.25">
      <c r="A519" s="8">
        <f t="shared" si="24"/>
        <v>516</v>
      </c>
      <c r="B519" t="str">
        <f>IF(data!$I991=data!$I$8,data!D995,"V")</f>
        <v>A</v>
      </c>
      <c r="C519" t="str">
        <f>IF(data!$I991=data!$I$8,data!E995,"V")</f>
        <v>A1</v>
      </c>
      <c r="D519">
        <f>IF(data!$I991=data!$I$8,data!F995,"V")</f>
        <v>116.369995117188</v>
      </c>
      <c r="E519">
        <f>IF(data!$I991=data!$I$8,data!G995,"V")</f>
        <v>-0.2</v>
      </c>
      <c r="F519">
        <f>IF(data!$I991=data!$I$8,data!H995,"V")</f>
        <v>0.11111111111111099</v>
      </c>
      <c r="G519">
        <f t="shared" si="25"/>
        <v>0.66648859103575964</v>
      </c>
      <c r="H519">
        <f t="shared" si="26"/>
        <v>35.893643671716596</v>
      </c>
    </row>
    <row r="520" spans="1:8" x14ac:dyDescent="0.25">
      <c r="A520" s="8">
        <f t="shared" si="24"/>
        <v>517</v>
      </c>
      <c r="B520" t="str">
        <f>IF(data!$I992=data!$I$8,data!D996,"V")</f>
        <v>A</v>
      </c>
      <c r="C520" t="str">
        <f>IF(data!$I992=data!$I$8,data!E996,"V")</f>
        <v>A1</v>
      </c>
      <c r="D520">
        <f>IF(data!$I992=data!$I$8,data!F996,"V")</f>
        <v>109.949996948242</v>
      </c>
      <c r="E520">
        <f>IF(data!$I992=data!$I$8,data!G996,"V")</f>
        <v>-0.2</v>
      </c>
      <c r="F520">
        <f>IF(data!$I992=data!$I$8,data!H996,"V")</f>
        <v>0.5</v>
      </c>
      <c r="G520">
        <f t="shared" si="25"/>
        <v>0.66648859103575964</v>
      </c>
      <c r="H520">
        <f t="shared" si="26"/>
        <v>3.0476435968207087</v>
      </c>
    </row>
    <row r="521" spans="1:8" x14ac:dyDescent="0.25">
      <c r="A521" s="8">
        <f t="shared" si="24"/>
        <v>518</v>
      </c>
      <c r="B521" t="str">
        <f>IF(data!$I994=data!$I$8,data!D998,"V")</f>
        <v>B</v>
      </c>
      <c r="C521" t="str">
        <f>IF(data!$I994=data!$I$8,data!E998,"V")</f>
        <v>B1</v>
      </c>
      <c r="D521">
        <f>IF(data!$I994=data!$I$8,data!F998,"V")</f>
        <v>1534.09998321533</v>
      </c>
      <c r="E521">
        <f>IF(data!$I994=data!$I$8,data!G998,"V")</f>
        <v>-0.13</v>
      </c>
      <c r="F521">
        <f>IF(data!$I994=data!$I$8,data!H998,"V")</f>
        <v>1</v>
      </c>
      <c r="G521">
        <f t="shared" si="25"/>
        <v>0.76818401843138151</v>
      </c>
      <c r="H521">
        <f t="shared" si="26"/>
        <v>82.440461005439815</v>
      </c>
    </row>
    <row r="522" spans="1:8" x14ac:dyDescent="0.25">
      <c r="A522" s="8">
        <f t="shared" si="24"/>
        <v>519</v>
      </c>
      <c r="B522" t="str">
        <f>IF(data!$I996=data!$I$8,data!D1000,"V")</f>
        <v>B</v>
      </c>
      <c r="C522" t="str">
        <f>IF(data!$I996=data!$I$8,data!E1000,"V")</f>
        <v>B1</v>
      </c>
      <c r="D522">
        <f>IF(data!$I996=data!$I$8,data!F1000,"V")</f>
        <v>1539.12998771667</v>
      </c>
      <c r="E522">
        <f>IF(data!$I996=data!$I$8,data!G1000,"V")</f>
        <v>-0.12</v>
      </c>
      <c r="F522">
        <f>IF(data!$I996=data!$I$8,data!H1000,"V")</f>
        <v>0.58333333333333304</v>
      </c>
      <c r="G522">
        <f t="shared" si="25"/>
        <v>0.78392701636089845</v>
      </c>
      <c r="H522">
        <f t="shared" si="26"/>
        <v>61.931244130079733</v>
      </c>
    </row>
    <row r="523" spans="1:8" x14ac:dyDescent="0.25">
      <c r="A523" s="8">
        <f t="shared" si="24"/>
        <v>520</v>
      </c>
      <c r="B523" t="str">
        <f>IF(data!$I997=data!$I$8,data!D1001,"V")</f>
        <v>B</v>
      </c>
      <c r="C523" t="str">
        <f>IF(data!$I997=data!$I$8,data!E1001,"V")</f>
        <v>B2</v>
      </c>
      <c r="D523">
        <f>IF(data!$I997=data!$I$8,data!F1001,"V")</f>
        <v>55.599998474121101</v>
      </c>
      <c r="E523">
        <f>IF(data!$I997=data!$I$8,data!G1001,"V")</f>
        <v>-0.2</v>
      </c>
      <c r="F523">
        <f>IF(data!$I997=data!$I$8,data!H1001,"V")</f>
        <v>0.53333333333333299</v>
      </c>
      <c r="G523">
        <f t="shared" si="25"/>
        <v>0.66648859103575964</v>
      </c>
      <c r="H523">
        <f t="shared" si="26"/>
        <v>0.98580591249693528</v>
      </c>
    </row>
    <row r="524" spans="1:8" x14ac:dyDescent="0.25">
      <c r="A524" s="8">
        <f t="shared" si="24"/>
        <v>521</v>
      </c>
      <c r="B524" t="str">
        <f>IF(data!$I1000=data!$I$8,data!D1004,"V")</f>
        <v>B</v>
      </c>
      <c r="C524" t="str">
        <f>IF(data!$I1000=data!$I$8,data!E1004,"V")</f>
        <v>B2</v>
      </c>
      <c r="D524">
        <f>IF(data!$I1000=data!$I$8,data!F1004,"V")</f>
        <v>35.700000762939503</v>
      </c>
      <c r="E524">
        <f>IF(data!$I1000=data!$I$8,data!G1004,"V")</f>
        <v>-0.2</v>
      </c>
      <c r="F524">
        <f>IF(data!$I1000=data!$I$8,data!H1004,"V")</f>
        <v>0.4</v>
      </c>
      <c r="G524">
        <f t="shared" si="25"/>
        <v>0.66648859103575964</v>
      </c>
      <c r="H524">
        <f t="shared" si="26"/>
        <v>2.5352772929154495</v>
      </c>
    </row>
    <row r="525" spans="1:8" x14ac:dyDescent="0.25">
      <c r="A525" s="8">
        <f t="shared" si="24"/>
        <v>522</v>
      </c>
      <c r="B525" t="str">
        <f>IF(data!$I1001=data!$I$8,data!D1005,"V")</f>
        <v>B</v>
      </c>
      <c r="C525" t="str">
        <f>IF(data!$I1001=data!$I$8,data!E1005,"V")</f>
        <v>B2</v>
      </c>
      <c r="D525">
        <f>IF(data!$I1001=data!$I$8,data!F1005,"V")</f>
        <v>1873.70998859406</v>
      </c>
      <c r="E525">
        <f>IF(data!$I1001=data!$I$8,data!G1005,"V")</f>
        <v>-0.2</v>
      </c>
      <c r="F525">
        <f>IF(data!$I1001=data!$I$8,data!H1005,"V")</f>
        <v>0.52995391705069095</v>
      </c>
      <c r="G525">
        <f t="shared" si="25"/>
        <v>0.66648859103575964</v>
      </c>
      <c r="H525">
        <f t="shared" si="26"/>
        <v>34.929171722577287</v>
      </c>
    </row>
    <row r="526" spans="1:8" x14ac:dyDescent="0.25">
      <c r="A526" s="8">
        <f t="shared" si="24"/>
        <v>523</v>
      </c>
      <c r="B526" t="str">
        <f>IF(data!$I1003=data!$I$8,data!D1007,"V")</f>
        <v>B</v>
      </c>
      <c r="C526" t="str">
        <f>IF(data!$I1003=data!$I$8,data!E1007,"V")</f>
        <v>B2</v>
      </c>
      <c r="D526">
        <f>IF(data!$I1003=data!$I$8,data!F1007,"V")</f>
        <v>1022.17998886108</v>
      </c>
      <c r="E526">
        <f>IF(data!$I1003=data!$I$8,data!G1007,"V")</f>
        <v>-0.2</v>
      </c>
      <c r="F526">
        <f>IF(data!$I1003=data!$I$8,data!H1007,"V")</f>
        <v>0.31313131313131298</v>
      </c>
      <c r="G526">
        <f t="shared" si="25"/>
        <v>0.66648859103575964</v>
      </c>
      <c r="H526">
        <f t="shared" si="26"/>
        <v>127.63078955172912</v>
      </c>
    </row>
    <row r="527" spans="1:8" x14ac:dyDescent="0.25">
      <c r="A527" s="8">
        <f t="shared" si="24"/>
        <v>524</v>
      </c>
      <c r="B527" t="str">
        <f>IF(data!$I1004=data!$I$8,data!D1008,"V")</f>
        <v>B</v>
      </c>
      <c r="C527" t="str">
        <f>IF(data!$I1004=data!$I$8,data!E1008,"V")</f>
        <v>B2</v>
      </c>
      <c r="D527">
        <f>IF(data!$I1004=data!$I$8,data!F1008,"V")</f>
        <v>56</v>
      </c>
      <c r="E527">
        <f>IF(data!$I1004=data!$I$8,data!G1008,"V")</f>
        <v>-0.2</v>
      </c>
      <c r="F527">
        <f>IF(data!$I1004=data!$I$8,data!H1008,"V")</f>
        <v>0.61538461538461497</v>
      </c>
      <c r="G527">
        <f t="shared" si="25"/>
        <v>0.66648859103575964</v>
      </c>
      <c r="H527">
        <f t="shared" si="26"/>
        <v>0.14625051433175604</v>
      </c>
    </row>
    <row r="528" spans="1:8" x14ac:dyDescent="0.25">
      <c r="A528" s="8">
        <f t="shared" si="24"/>
        <v>525</v>
      </c>
      <c r="B528" t="str">
        <f>IF(data!$I1007=data!$I$8,data!D1011,"V")</f>
        <v>B</v>
      </c>
      <c r="C528" t="str">
        <f>IF(data!$I1007=data!$I$8,data!E1011,"V")</f>
        <v>B2</v>
      </c>
      <c r="D528">
        <f>IF(data!$I1007=data!$I$8,data!F1011,"V")</f>
        <v>12.680000305175801</v>
      </c>
      <c r="E528">
        <f>IF(data!$I1007=data!$I$8,data!G1011,"V")</f>
        <v>-0.2</v>
      </c>
      <c r="F528">
        <f>IF(data!$I1007=data!$I$8,data!H1011,"V")</f>
        <v>0.25</v>
      </c>
      <c r="G528">
        <f t="shared" si="25"/>
        <v>0.66648859103575964</v>
      </c>
      <c r="H528">
        <f t="shared" si="26"/>
        <v>2.1995076780868668</v>
      </c>
    </row>
    <row r="529" spans="1:8" x14ac:dyDescent="0.25">
      <c r="A529" s="8">
        <f t="shared" si="24"/>
        <v>526</v>
      </c>
      <c r="B529" t="str">
        <f>IF(data!$I1008=data!$I$8,data!D1012,"V")</f>
        <v>B</v>
      </c>
      <c r="C529" t="str">
        <f>IF(data!$I1008=data!$I$8,data!E1012,"V")</f>
        <v>B2</v>
      </c>
      <c r="D529">
        <f>IF(data!$I1008=data!$I$8,data!F1012,"V")</f>
        <v>64.199999809265094</v>
      </c>
      <c r="E529">
        <f>IF(data!$I1008=data!$I$8,data!G1012,"V")</f>
        <v>-0.2</v>
      </c>
      <c r="F529">
        <f>IF(data!$I1008=data!$I$8,data!H1012,"V")</f>
        <v>0.91666666666666696</v>
      </c>
      <c r="G529">
        <f t="shared" si="25"/>
        <v>0.66648859103575964</v>
      </c>
      <c r="H529">
        <f t="shared" si="26"/>
        <v>4.0182182516559317</v>
      </c>
    </row>
    <row r="530" spans="1:8" x14ac:dyDescent="0.25">
      <c r="A530" s="8">
        <f t="shared" si="24"/>
        <v>527</v>
      </c>
      <c r="B530" t="str">
        <f>IF(data!$I1010=data!$I$8,data!D1014,"V")</f>
        <v>B</v>
      </c>
      <c r="C530" t="str">
        <f>IF(data!$I1010=data!$I$8,data!E1014,"V")</f>
        <v>B2</v>
      </c>
      <c r="D530">
        <f>IF(data!$I1010=data!$I$8,data!F1014,"V")</f>
        <v>48</v>
      </c>
      <c r="E530">
        <f>IF(data!$I1010=data!$I$8,data!G1014,"V")</f>
        <v>-0.2</v>
      </c>
      <c r="F530">
        <f>IF(data!$I1010=data!$I$8,data!H1014,"V")</f>
        <v>0.25</v>
      </c>
      <c r="G530">
        <f t="shared" si="25"/>
        <v>0.66648859103575964</v>
      </c>
      <c r="H530">
        <f t="shared" si="26"/>
        <v>8.3262118302217072</v>
      </c>
    </row>
    <row r="531" spans="1:8" x14ac:dyDescent="0.25">
      <c r="A531" s="8">
        <f t="shared" si="24"/>
        <v>528</v>
      </c>
      <c r="B531" t="str">
        <f>IF(data!$I1014=data!$I$8,data!D1018,"V")</f>
        <v>B</v>
      </c>
      <c r="C531" t="str">
        <f>IF(data!$I1014=data!$I$8,data!E1018,"V")</f>
        <v>B2</v>
      </c>
      <c r="D531">
        <f>IF(data!$I1014=data!$I$8,data!F1018,"V")</f>
        <v>8</v>
      </c>
      <c r="E531">
        <f>IF(data!$I1014=data!$I$8,data!G1018,"V")</f>
        <v>-0.2</v>
      </c>
      <c r="F531">
        <f>IF(data!$I1014=data!$I$8,data!H1018,"V")</f>
        <v>0.14285714285714299</v>
      </c>
      <c r="G531">
        <f t="shared" si="25"/>
        <v>0.66648859103575964</v>
      </c>
      <c r="H531">
        <f t="shared" si="26"/>
        <v>2.193519148173082</v>
      </c>
    </row>
    <row r="532" spans="1:8" x14ac:dyDescent="0.25">
      <c r="A532" s="8">
        <f t="shared" si="24"/>
        <v>529</v>
      </c>
      <c r="B532" t="str">
        <f>IF(data!$I1015=data!$I$8,data!D1019,"V")</f>
        <v>B</v>
      </c>
      <c r="C532" t="str">
        <f>IF(data!$I1015=data!$I$8,data!E1019,"V")</f>
        <v>B2</v>
      </c>
      <c r="D532">
        <f>IF(data!$I1015=data!$I$8,data!F1019,"V")</f>
        <v>1260.8700041770901</v>
      </c>
      <c r="E532">
        <f>IF(data!$I1015=data!$I$8,data!G1019,"V")</f>
        <v>-0.2</v>
      </c>
      <c r="F532">
        <f>IF(data!$I1015=data!$I$8,data!H1019,"V")</f>
        <v>0.41421568627451</v>
      </c>
      <c r="G532">
        <f t="shared" si="25"/>
        <v>0.66648859103575964</v>
      </c>
      <c r="H532">
        <f t="shared" si="26"/>
        <v>80.243807754526429</v>
      </c>
    </row>
    <row r="533" spans="1:8" x14ac:dyDescent="0.25">
      <c r="A533" s="8">
        <f t="shared" si="24"/>
        <v>530</v>
      </c>
      <c r="B533" t="str">
        <f>IF(data!$I1018=data!$I$8,data!D1022,"V")</f>
        <v>B</v>
      </c>
      <c r="C533" t="str">
        <f>IF(data!$I1018=data!$I$8,data!E1022,"V")</f>
        <v>B2</v>
      </c>
      <c r="D533">
        <f>IF(data!$I1018=data!$I$8,data!F1022,"V")</f>
        <v>965.15999674797104</v>
      </c>
      <c r="E533">
        <f>IF(data!$I1018=data!$I$8,data!G1022,"V")</f>
        <v>-0.2</v>
      </c>
      <c r="F533">
        <f>IF(data!$I1018=data!$I$8,data!H1022,"V")</f>
        <v>0.44342507645259899</v>
      </c>
      <c r="G533">
        <f t="shared" si="25"/>
        <v>0.66648859103575964</v>
      </c>
      <c r="H533">
        <f t="shared" si="26"/>
        <v>48.023785945589033</v>
      </c>
    </row>
    <row r="534" spans="1:8" x14ac:dyDescent="0.25">
      <c r="A534" s="8">
        <f t="shared" si="24"/>
        <v>531</v>
      </c>
      <c r="B534" t="str">
        <f>IF(data!$I1019=data!$I$8,data!D1023,"V")</f>
        <v>B</v>
      </c>
      <c r="C534" t="str">
        <f>IF(data!$I1019=data!$I$8,data!E1023,"V")</f>
        <v>B1</v>
      </c>
      <c r="D534">
        <f>IF(data!$I1019=data!$I$8,data!F1023,"V")</f>
        <v>1483.4300231933601</v>
      </c>
      <c r="E534">
        <f>IF(data!$I1019=data!$I$8,data!G1023,"V")</f>
        <v>-0.1</v>
      </c>
      <c r="F534">
        <f>IF(data!$I1019=data!$I$8,data!H1023,"V")</f>
        <v>0.75</v>
      </c>
      <c r="G534">
        <f t="shared" si="25"/>
        <v>0.81638752503682932</v>
      </c>
      <c r="H534">
        <f t="shared" si="26"/>
        <v>6.5379263043214921</v>
      </c>
    </row>
    <row r="535" spans="1:8" x14ac:dyDescent="0.25">
      <c r="A535" s="8">
        <f t="shared" si="24"/>
        <v>532</v>
      </c>
      <c r="B535" t="str">
        <f>IF(data!$I1021=data!$I$8,data!D1025,"V")</f>
        <v>B</v>
      </c>
      <c r="C535" t="str">
        <f>IF(data!$I1021=data!$I$8,data!E1025,"V")</f>
        <v>B1</v>
      </c>
      <c r="D535">
        <f>IF(data!$I1021=data!$I$8,data!F1025,"V")</f>
        <v>902.21002960205101</v>
      </c>
      <c r="E535">
        <f>IF(data!$I1021=data!$I$8,data!G1025,"V")</f>
        <v>-0.25</v>
      </c>
      <c r="F535">
        <f>IF(data!$I1021=data!$I$8,data!H1025,"V")</f>
        <v>0.4375</v>
      </c>
      <c r="G535">
        <f t="shared" si="25"/>
        <v>0.6022002055850384</v>
      </c>
      <c r="H535">
        <f t="shared" si="26"/>
        <v>24.473491559329084</v>
      </c>
    </row>
    <row r="536" spans="1:8" x14ac:dyDescent="0.25">
      <c r="A536" s="8">
        <f t="shared" si="24"/>
        <v>533</v>
      </c>
      <c r="B536" t="str">
        <f>IF(data!$I1022=data!$I$8,data!D1026,"V")</f>
        <v>B</v>
      </c>
      <c r="C536" t="str">
        <f>IF(data!$I1022=data!$I$8,data!E1026,"V")</f>
        <v>B1</v>
      </c>
      <c r="D536">
        <f>IF(data!$I1022=data!$I$8,data!F1026,"V")</f>
        <v>1065.89002990723</v>
      </c>
      <c r="E536">
        <f>IF(data!$I1022=data!$I$8,data!G1026,"V")</f>
        <v>-0.2</v>
      </c>
      <c r="F536">
        <f>IF(data!$I1022=data!$I$8,data!H1026,"V")</f>
        <v>0.52884615384615397</v>
      </c>
      <c r="G536">
        <f t="shared" si="25"/>
        <v>0.66648859103575964</v>
      </c>
      <c r="H536">
        <f t="shared" si="26"/>
        <v>20.193756157666126</v>
      </c>
    </row>
    <row r="537" spans="1:8" x14ac:dyDescent="0.25">
      <c r="A537" s="8">
        <f t="shared" si="24"/>
        <v>534</v>
      </c>
      <c r="B537" t="str">
        <f>IF(data!$I1023=data!$I$8,data!D1027,"V")</f>
        <v>B</v>
      </c>
      <c r="C537" t="str">
        <f>IF(data!$I1023=data!$I$8,data!E1027,"V")</f>
        <v>B1</v>
      </c>
      <c r="D537">
        <f>IF(data!$I1023=data!$I$8,data!F1027,"V")</f>
        <v>3484.24999237061</v>
      </c>
      <c r="E537">
        <f>IF(data!$I1023=data!$I$8,data!G1027,"V")</f>
        <v>-0.25</v>
      </c>
      <c r="F537">
        <f>IF(data!$I1023=data!$I$8,data!H1027,"V")</f>
        <v>0.65909090909090895</v>
      </c>
      <c r="G537">
        <f t="shared" si="25"/>
        <v>0.6022002055850384</v>
      </c>
      <c r="H537">
        <f t="shared" si="26"/>
        <v>11.276956787892198</v>
      </c>
    </row>
    <row r="538" spans="1:8" x14ac:dyDescent="0.25">
      <c r="A538" s="8">
        <f t="shared" si="24"/>
        <v>535</v>
      </c>
      <c r="B538" t="str">
        <f>IF(data!$I1026=data!$I$8,data!D1030,"V")</f>
        <v>B</v>
      </c>
      <c r="C538" t="str">
        <f>IF(data!$I1026=data!$I$8,data!E1030,"V")</f>
        <v>B1</v>
      </c>
      <c r="D538">
        <f>IF(data!$I1026=data!$I$8,data!F1030,"V")</f>
        <v>1409.3099842071499</v>
      </c>
      <c r="E538">
        <f>IF(data!$I1026=data!$I$8,data!G1030,"V")</f>
        <v>-0.15</v>
      </c>
      <c r="F538">
        <f>IF(data!$I1026=data!$I$8,data!H1030,"V")</f>
        <v>1.6</v>
      </c>
      <c r="G538">
        <f t="shared" si="25"/>
        <v>0.73764013672045214</v>
      </c>
      <c r="H538">
        <f t="shared" si="26"/>
        <v>1048.0538523787827</v>
      </c>
    </row>
    <row r="539" spans="1:8" x14ac:dyDescent="0.25">
      <c r="A539" s="8">
        <f t="shared" si="24"/>
        <v>536</v>
      </c>
      <c r="B539" t="str">
        <f>IF(data!$I1028=data!$I$8,data!D1032,"V")</f>
        <v>B</v>
      </c>
      <c r="C539" t="str">
        <f>IF(data!$I1028=data!$I$8,data!E1032,"V")</f>
        <v>B1</v>
      </c>
      <c r="D539">
        <f>IF(data!$I1028=data!$I$8,data!F1032,"V")</f>
        <v>699.48997497558605</v>
      </c>
      <c r="E539">
        <f>IF(data!$I1028=data!$I$8,data!G1032,"V")</f>
        <v>-0.15</v>
      </c>
      <c r="F539">
        <f>IF(data!$I1028=data!$I$8,data!H1032,"V")</f>
        <v>0.33333333333333298</v>
      </c>
      <c r="G539">
        <f t="shared" si="25"/>
        <v>0.73764013672045214</v>
      </c>
      <c r="H539">
        <f t="shared" si="26"/>
        <v>114.34142315944165</v>
      </c>
    </row>
    <row r="540" spans="1:8" x14ac:dyDescent="0.25">
      <c r="A540" s="8">
        <f t="shared" si="24"/>
        <v>537</v>
      </c>
      <c r="B540" t="str">
        <f>IF(data!$I1030=data!$I$8,data!D1034,"V")</f>
        <v>B</v>
      </c>
      <c r="C540" t="str">
        <f>IF(data!$I1030=data!$I$8,data!E1034,"V")</f>
        <v>B1</v>
      </c>
      <c r="D540">
        <f>IF(data!$I1030=data!$I$8,data!F1034,"V")</f>
        <v>3250.51003265381</v>
      </c>
      <c r="E540">
        <f>IF(data!$I1030=data!$I$8,data!G1034,"V")</f>
        <v>-0.2</v>
      </c>
      <c r="F540">
        <f>IF(data!$I1030=data!$I$8,data!H1034,"V")</f>
        <v>0.57142857142857095</v>
      </c>
      <c r="G540">
        <f t="shared" si="25"/>
        <v>0.66648859103575964</v>
      </c>
      <c r="H540">
        <f t="shared" si="26"/>
        <v>29.372932677897328</v>
      </c>
    </row>
    <row r="541" spans="1:8" x14ac:dyDescent="0.25">
      <c r="A541" s="8">
        <f t="shared" si="24"/>
        <v>538</v>
      </c>
      <c r="B541" t="str">
        <f>IF(data!$I1031=data!$I$8,data!D1035,"V")</f>
        <v>B</v>
      </c>
      <c r="C541" t="str">
        <f>IF(data!$I1031=data!$I$8,data!E1035,"V")</f>
        <v>B1</v>
      </c>
      <c r="D541">
        <f>IF(data!$I1031=data!$I$8,data!F1035,"V")</f>
        <v>376.82999420165999</v>
      </c>
      <c r="E541">
        <f>IF(data!$I1031=data!$I$8,data!G1035,"V")</f>
        <v>-0.14000000000000001</v>
      </c>
      <c r="F541">
        <f>IF(data!$I1031=data!$I$8,data!H1035,"V")</f>
        <v>0.17647058823529399</v>
      </c>
      <c r="G541">
        <f t="shared" si="25"/>
        <v>0.75275717491246175</v>
      </c>
      <c r="H541">
        <f t="shared" si="26"/>
        <v>125.14758871921373</v>
      </c>
    </row>
    <row r="542" spans="1:8" x14ac:dyDescent="0.25">
      <c r="A542" s="8">
        <f t="shared" si="24"/>
        <v>539</v>
      </c>
      <c r="B542" t="str">
        <f>IF(data!$I1033=data!$I$8,data!D1037,"V")</f>
        <v>B</v>
      </c>
      <c r="C542" t="str">
        <f>IF(data!$I1033=data!$I$8,data!E1037,"V")</f>
        <v>B2</v>
      </c>
      <c r="D542">
        <f>IF(data!$I1033=data!$I$8,data!F1037,"V")</f>
        <v>269.73000335693399</v>
      </c>
      <c r="E542">
        <f>IF(data!$I1033=data!$I$8,data!G1037,"V")</f>
        <v>-0.2</v>
      </c>
      <c r="F542">
        <f>IF(data!$I1033=data!$I$8,data!H1037,"V")</f>
        <v>2</v>
      </c>
      <c r="G542">
        <f t="shared" si="25"/>
        <v>0.66648859103575964</v>
      </c>
      <c r="H542">
        <f t="shared" si="26"/>
        <v>479.64810076266491</v>
      </c>
    </row>
    <row r="543" spans="1:8" x14ac:dyDescent="0.25">
      <c r="A543" s="8">
        <f t="shared" si="24"/>
        <v>540</v>
      </c>
      <c r="B543" t="str">
        <f>IF(data!$I1035=data!$I$8,data!D1039,"V")</f>
        <v>B</v>
      </c>
      <c r="C543" t="str">
        <f>IF(data!$I1035=data!$I$8,data!E1039,"V")</f>
        <v>B2</v>
      </c>
      <c r="D543">
        <f>IF(data!$I1035=data!$I$8,data!F1039,"V")</f>
        <v>471.35001087188698</v>
      </c>
      <c r="E543">
        <f>IF(data!$I1035=data!$I$8,data!G1039,"V")</f>
        <v>-0.2</v>
      </c>
      <c r="F543">
        <f>IF(data!$I1035=data!$I$8,data!H1039,"V")</f>
        <v>0.112359550561798</v>
      </c>
      <c r="G543">
        <f t="shared" si="25"/>
        <v>0.66648859103575964</v>
      </c>
      <c r="H543">
        <f t="shared" si="26"/>
        <v>144.73225992292996</v>
      </c>
    </row>
    <row r="544" spans="1:8" x14ac:dyDescent="0.25">
      <c r="A544" s="8">
        <f t="shared" si="24"/>
        <v>541</v>
      </c>
      <c r="B544" t="str">
        <f>IF(data!$I1037=data!$I$8,data!D1041,"V")</f>
        <v>A</v>
      </c>
      <c r="C544" t="str">
        <f>IF(data!$I1037=data!$I$8,data!E1041,"V")</f>
        <v>A2</v>
      </c>
      <c r="D544">
        <f>IF(data!$I1037=data!$I$8,data!F1041,"V")</f>
        <v>3964.90991973877</v>
      </c>
      <c r="E544">
        <f>IF(data!$I1037=data!$I$8,data!G1041,"V")</f>
        <v>-0.12</v>
      </c>
      <c r="F544">
        <f>IF(data!$I1037=data!$I$8,data!H1041,"V")</f>
        <v>0.82608695652173902</v>
      </c>
      <c r="G544">
        <f t="shared" si="25"/>
        <v>0.78392701636089845</v>
      </c>
      <c r="H544">
        <f t="shared" si="26"/>
        <v>7.0474709839487693</v>
      </c>
    </row>
    <row r="545" spans="1:8" x14ac:dyDescent="0.25">
      <c r="A545" s="8">
        <f t="shared" si="24"/>
        <v>542</v>
      </c>
      <c r="B545" t="str">
        <f>IF(data!$I1040=data!$I$8,data!D1044,"V")</f>
        <v>B</v>
      </c>
      <c r="C545" t="str">
        <f>IF(data!$I1040=data!$I$8,data!E1044,"V")</f>
        <v>B2</v>
      </c>
      <c r="D545">
        <f>IF(data!$I1040=data!$I$8,data!F1044,"V")</f>
        <v>160.790000915527</v>
      </c>
      <c r="E545">
        <f>IF(data!$I1040=data!$I$8,data!G1044,"V")</f>
        <v>-0.2</v>
      </c>
      <c r="F545">
        <f>IF(data!$I1040=data!$I$8,data!H1044,"V")</f>
        <v>0.5</v>
      </c>
      <c r="G545">
        <f t="shared" si="25"/>
        <v>0.66648859103575964</v>
      </c>
      <c r="H545">
        <f t="shared" si="26"/>
        <v>4.4568497528351854</v>
      </c>
    </row>
    <row r="546" spans="1:8" x14ac:dyDescent="0.25">
      <c r="A546" s="8">
        <f t="shared" si="24"/>
        <v>543</v>
      </c>
      <c r="B546" t="str">
        <f>IF(data!$I1043=data!$I$8,data!D1047,"V")</f>
        <v>B</v>
      </c>
      <c r="C546" t="str">
        <f>IF(data!$I1043=data!$I$8,data!E1047,"V")</f>
        <v>B2</v>
      </c>
      <c r="D546">
        <f>IF(data!$I1043=data!$I$8,data!F1047,"V")</f>
        <v>2202.9199943542499</v>
      </c>
      <c r="E546">
        <f>IF(data!$I1043=data!$I$8,data!G1047,"V")</f>
        <v>-0.2</v>
      </c>
      <c r="F546">
        <f>IF(data!$I1043=data!$I$8,data!H1047,"V")</f>
        <v>0.66592427616926497</v>
      </c>
      <c r="G546">
        <f t="shared" si="25"/>
        <v>0.66648859103575964</v>
      </c>
      <c r="H546">
        <f t="shared" si="26"/>
        <v>7.0152266670941966E-4</v>
      </c>
    </row>
    <row r="547" spans="1:8" x14ac:dyDescent="0.25">
      <c r="A547" s="8">
        <f t="shared" si="24"/>
        <v>544</v>
      </c>
      <c r="B547" t="str">
        <f>IF(data!$I1044=data!$I$8,data!D1048,"V")</f>
        <v>B</v>
      </c>
      <c r="C547" t="str">
        <f>IF(data!$I1044=data!$I$8,data!E1048,"V")</f>
        <v>B2</v>
      </c>
      <c r="D547">
        <f>IF(data!$I1044=data!$I$8,data!F1048,"V")</f>
        <v>1385.42999887466</v>
      </c>
      <c r="E547">
        <f>IF(data!$I1044=data!$I$8,data!G1048,"V")</f>
        <v>-0.2</v>
      </c>
      <c r="F547">
        <f>IF(data!$I1044=data!$I$8,data!H1048,"V")</f>
        <v>0.72761194029850795</v>
      </c>
      <c r="G547">
        <f t="shared" si="25"/>
        <v>0.66648859103575964</v>
      </c>
      <c r="H547">
        <f t="shared" si="26"/>
        <v>5.1760549009982917</v>
      </c>
    </row>
    <row r="548" spans="1:8" x14ac:dyDescent="0.25">
      <c r="A548" s="8">
        <f t="shared" si="24"/>
        <v>545</v>
      </c>
      <c r="B548" t="str">
        <f>IF(data!$I1045=data!$I$8,data!D1049,"V")</f>
        <v>B</v>
      </c>
      <c r="C548" t="str">
        <f>IF(data!$I1045=data!$I$8,data!E1049,"V")</f>
        <v>B2</v>
      </c>
      <c r="D548">
        <f>IF(data!$I1045=data!$I$8,data!F1049,"V")</f>
        <v>85.860000610351605</v>
      </c>
      <c r="E548">
        <f>IF(data!$I1045=data!$I$8,data!G1049,"V")</f>
        <v>-0.2</v>
      </c>
      <c r="F548">
        <f>IF(data!$I1045=data!$I$8,data!H1049,"V")</f>
        <v>0.70588235294117696</v>
      </c>
      <c r="G548">
        <f t="shared" si="25"/>
        <v>0.66648859103575964</v>
      </c>
      <c r="H548">
        <f t="shared" si="26"/>
        <v>0.13324342838761791</v>
      </c>
    </row>
    <row r="549" spans="1:8" x14ac:dyDescent="0.25">
      <c r="A549" s="8">
        <f t="shared" si="24"/>
        <v>546</v>
      </c>
      <c r="B549" t="str">
        <f>IF(data!$I1047=data!$I$8,data!D1051,"V")</f>
        <v>B</v>
      </c>
      <c r="C549" t="str">
        <f>IF(data!$I1047=data!$I$8,data!E1051,"V")</f>
        <v>B2</v>
      </c>
      <c r="D549">
        <f>IF(data!$I1047=data!$I$8,data!F1051,"V")</f>
        <v>2720.0499925613399</v>
      </c>
      <c r="E549">
        <f>IF(data!$I1047=data!$I$8,data!G1051,"V")</f>
        <v>-0.2</v>
      </c>
      <c r="F549">
        <f>IF(data!$I1047=data!$I$8,data!H1051,"V")</f>
        <v>0.57467532467532501</v>
      </c>
      <c r="G549">
        <f t="shared" si="25"/>
        <v>0.66648859103575964</v>
      </c>
      <c r="H549">
        <f t="shared" si="26"/>
        <v>22.929139814068655</v>
      </c>
    </row>
    <row r="550" spans="1:8" x14ac:dyDescent="0.25">
      <c r="A550" s="8">
        <f t="shared" si="24"/>
        <v>547</v>
      </c>
      <c r="B550" t="str">
        <f>IF(data!$I1049=data!$I$8,data!D1053,"V")</f>
        <v>B</v>
      </c>
      <c r="C550" t="str">
        <f>IF(data!$I1049=data!$I$8,data!E1053,"V")</f>
        <v>B2</v>
      </c>
      <c r="D550">
        <f>IF(data!$I1049=data!$I$8,data!F1053,"V")</f>
        <v>2650.5099700689302</v>
      </c>
      <c r="E550">
        <f>IF(data!$I1049=data!$I$8,data!G1053,"V")</f>
        <v>-0.2</v>
      </c>
      <c r="F550">
        <f>IF(data!$I1049=data!$I$8,data!H1053,"V")</f>
        <v>0.71733333333333305</v>
      </c>
      <c r="G550">
        <f t="shared" si="25"/>
        <v>0.66648859103575964</v>
      </c>
      <c r="H550">
        <f t="shared" si="26"/>
        <v>6.8520660895730332</v>
      </c>
    </row>
    <row r="551" spans="1:8" x14ac:dyDescent="0.25">
      <c r="A551" s="8">
        <f t="shared" si="24"/>
        <v>548</v>
      </c>
      <c r="B551" t="str">
        <f>IF(data!$I1051=data!$I$8,data!D1055,"V")</f>
        <v>B</v>
      </c>
      <c r="C551" t="str">
        <f>IF(data!$I1051=data!$I$8,data!E1055,"V")</f>
        <v>B2</v>
      </c>
      <c r="D551">
        <f>IF(data!$I1051=data!$I$8,data!F1055,"V")</f>
        <v>2884.2199547290802</v>
      </c>
      <c r="E551">
        <f>IF(data!$I1051=data!$I$8,data!G1055,"V")</f>
        <v>-0.2</v>
      </c>
      <c r="F551">
        <f>IF(data!$I1051=data!$I$8,data!H1055,"V")</f>
        <v>0.58041958041957997</v>
      </c>
      <c r="G551">
        <f t="shared" si="25"/>
        <v>0.66648859103575964</v>
      </c>
      <c r="H551">
        <f t="shared" si="26"/>
        <v>21.365939710132334</v>
      </c>
    </row>
    <row r="552" spans="1:8" x14ac:dyDescent="0.25">
      <c r="A552" s="8">
        <f t="shared" si="24"/>
        <v>549</v>
      </c>
      <c r="B552" t="str">
        <f>IF(data!$I1052=data!$I$8,data!D1056,"V")</f>
        <v>B</v>
      </c>
      <c r="C552" t="str">
        <f>IF(data!$I1052=data!$I$8,data!E1056,"V")</f>
        <v>B2</v>
      </c>
      <c r="D552">
        <f>IF(data!$I1052=data!$I$8,data!F1056,"V")</f>
        <v>3074.7199659347498</v>
      </c>
      <c r="E552">
        <f>IF(data!$I1052=data!$I$8,data!G1056,"V")</f>
        <v>-0.2</v>
      </c>
      <c r="F552">
        <f>IF(data!$I1052=data!$I$8,data!H1056,"V")</f>
        <v>0.61358313817330201</v>
      </c>
      <c r="G552">
        <f t="shared" si="25"/>
        <v>0.66648859103575964</v>
      </c>
      <c r="H552">
        <f t="shared" si="26"/>
        <v>8.6061010367466935</v>
      </c>
    </row>
    <row r="553" spans="1:8" x14ac:dyDescent="0.25">
      <c r="A553" s="8">
        <f t="shared" si="24"/>
        <v>550</v>
      </c>
      <c r="B553" t="str">
        <f>IF(data!$I1054=data!$I$8,data!D1058,"V")</f>
        <v>B</v>
      </c>
      <c r="C553" t="str">
        <f>IF(data!$I1054=data!$I$8,data!E1058,"V")</f>
        <v>B2</v>
      </c>
      <c r="D553">
        <f>IF(data!$I1054=data!$I$8,data!F1058,"V")</f>
        <v>1089.48998165131</v>
      </c>
      <c r="E553">
        <f>IF(data!$I1054=data!$I$8,data!G1058,"V")</f>
        <v>-0.2</v>
      </c>
      <c r="F553">
        <f>IF(data!$I1054=data!$I$8,data!H1058,"V")</f>
        <v>0.39655172413793099</v>
      </c>
      <c r="G553">
        <f t="shared" si="25"/>
        <v>0.66648859103575964</v>
      </c>
      <c r="H553">
        <f t="shared" si="26"/>
        <v>79.386681248401061</v>
      </c>
    </row>
    <row r="554" spans="1:8" x14ac:dyDescent="0.25">
      <c r="A554" s="8">
        <f t="shared" si="24"/>
        <v>551</v>
      </c>
      <c r="B554" t="str">
        <f>IF(data!$I1056=data!$I$8,data!D1060,"V")</f>
        <v>B</v>
      </c>
      <c r="C554" t="str">
        <f>IF(data!$I1056=data!$I$8,data!E1060,"V")</f>
        <v>B2</v>
      </c>
      <c r="D554">
        <f>IF(data!$I1056=data!$I$8,data!F1060,"V")</f>
        <v>29.940000534057599</v>
      </c>
      <c r="E554">
        <f>IF(data!$I1056=data!$I$8,data!G1060,"V")</f>
        <v>-0.2</v>
      </c>
      <c r="F554">
        <f>IF(data!$I1056=data!$I$8,data!H1060,"V")</f>
        <v>0.66666666666666696</v>
      </c>
      <c r="G554">
        <f t="shared" si="25"/>
        <v>0.66648859103575964</v>
      </c>
      <c r="H554">
        <f t="shared" si="26"/>
        <v>9.4942527080734823E-7</v>
      </c>
    </row>
    <row r="555" spans="1:8" x14ac:dyDescent="0.25">
      <c r="A555" s="8">
        <f t="shared" si="24"/>
        <v>552</v>
      </c>
      <c r="B555" t="str">
        <f>IF(data!$I1057=data!$I$8,data!D1061,"V")</f>
        <v>B</v>
      </c>
      <c r="C555" t="str">
        <f>IF(data!$I1057=data!$I$8,data!E1061,"V")</f>
        <v>B2</v>
      </c>
      <c r="D555">
        <f>IF(data!$I1057=data!$I$8,data!F1061,"V")</f>
        <v>1120.79000139236</v>
      </c>
      <c r="E555">
        <f>IF(data!$I1057=data!$I$8,data!G1061,"V")</f>
        <v>-0.2</v>
      </c>
      <c r="F555">
        <f>IF(data!$I1057=data!$I$8,data!H1061,"V")</f>
        <v>0.48463356973995297</v>
      </c>
      <c r="G555">
        <f t="shared" si="25"/>
        <v>0.66648859103575964</v>
      </c>
      <c r="H555">
        <f t="shared" si="26"/>
        <v>37.065924955533866</v>
      </c>
    </row>
    <row r="556" spans="1:8" x14ac:dyDescent="0.25">
      <c r="A556" s="8">
        <f t="shared" si="24"/>
        <v>553</v>
      </c>
      <c r="B556" t="str">
        <f>IF(data!$I1059=data!$I$8,data!D1063,"V")</f>
        <v>B</v>
      </c>
      <c r="C556" t="str">
        <f>IF(data!$I1059=data!$I$8,data!E1063,"V")</f>
        <v>B1</v>
      </c>
      <c r="D556">
        <f>IF(data!$I1059=data!$I$8,data!F1063,"V")</f>
        <v>709.93000793456997</v>
      </c>
      <c r="E556">
        <f>IF(data!$I1059=data!$I$8,data!G1063,"V")</f>
        <v>-0.2</v>
      </c>
      <c r="F556">
        <f>IF(data!$I1059=data!$I$8,data!H1063,"V")</f>
        <v>2</v>
      </c>
      <c r="G556">
        <f t="shared" si="25"/>
        <v>0.66648859103575964</v>
      </c>
      <c r="H556">
        <f t="shared" si="26"/>
        <v>1262.434937687055</v>
      </c>
    </row>
    <row r="557" spans="1:8" x14ac:dyDescent="0.25">
      <c r="A557" s="8">
        <f t="shared" si="24"/>
        <v>554</v>
      </c>
      <c r="B557" t="str">
        <f>IF(data!$I1062=data!$I$8,data!D1066,"V")</f>
        <v>A</v>
      </c>
      <c r="C557" t="str">
        <f>IF(data!$I1062=data!$I$8,data!E1066,"V")</f>
        <v>A2</v>
      </c>
      <c r="D557">
        <f>IF(data!$I1062=data!$I$8,data!F1066,"V")</f>
        <v>7160.1599998474103</v>
      </c>
      <c r="E557">
        <f>IF(data!$I1062=data!$I$8,data!G1066,"V")</f>
        <v>-0.25</v>
      </c>
      <c r="F557">
        <f>IF(data!$I1062=data!$I$8,data!H1066,"V")</f>
        <v>0.43421052631578899</v>
      </c>
      <c r="G557">
        <f t="shared" si="25"/>
        <v>0.6022002055850384</v>
      </c>
      <c r="H557">
        <f t="shared" si="26"/>
        <v>202.063526842323</v>
      </c>
    </row>
    <row r="558" spans="1:8" x14ac:dyDescent="0.25">
      <c r="A558" s="8">
        <f t="shared" si="24"/>
        <v>555</v>
      </c>
      <c r="B558" t="str">
        <f>IF(data!$I1066=data!$I$8,data!D1070,"V")</f>
        <v>A</v>
      </c>
      <c r="C558" t="str">
        <f>IF(data!$I1066=data!$I$8,data!E1070,"V")</f>
        <v>A1</v>
      </c>
      <c r="D558">
        <f>IF(data!$I1066=data!$I$8,data!F1070,"V")</f>
        <v>67.275001525878906</v>
      </c>
      <c r="E558">
        <f>IF(data!$I1066=data!$I$8,data!G1070,"V")</f>
        <v>-0.2</v>
      </c>
      <c r="F558">
        <f>IF(data!$I1066=data!$I$8,data!H1070,"V")</f>
        <v>2</v>
      </c>
      <c r="G558">
        <f t="shared" si="25"/>
        <v>0.66648859103575964</v>
      </c>
      <c r="H558">
        <f t="shared" si="26"/>
        <v>119.63195161493582</v>
      </c>
    </row>
    <row r="559" spans="1:8" x14ac:dyDescent="0.25">
      <c r="A559" s="8">
        <f t="shared" si="24"/>
        <v>556</v>
      </c>
      <c r="B559" t="str">
        <f>IF(data!$I1067=data!$I$8,data!D1071,"V")</f>
        <v>A</v>
      </c>
      <c r="C559" t="str">
        <f>IF(data!$I1067=data!$I$8,data!E1071,"V")</f>
        <v>A1</v>
      </c>
      <c r="D559">
        <f>IF(data!$I1067=data!$I$8,data!F1071,"V")</f>
        <v>3162.51002311707</v>
      </c>
      <c r="E559">
        <f>IF(data!$I1067=data!$I$8,data!G1071,"V")</f>
        <v>-0.2</v>
      </c>
      <c r="F559">
        <f>IF(data!$I1067=data!$I$8,data!H1071,"V")</f>
        <v>0.62111801242235998</v>
      </c>
      <c r="G559">
        <f t="shared" si="25"/>
        <v>0.66648859103575964</v>
      </c>
      <c r="H559">
        <f t="shared" si="26"/>
        <v>6.5099933717279521</v>
      </c>
    </row>
    <row r="560" spans="1:8" x14ac:dyDescent="0.25">
      <c r="A560" s="8">
        <f t="shared" si="24"/>
        <v>557</v>
      </c>
      <c r="B560" t="str">
        <f>IF(data!$I1068=data!$I$8,data!D1072,"V")</f>
        <v>A</v>
      </c>
      <c r="C560" t="str">
        <f>IF(data!$I1068=data!$I$8,data!E1072,"V")</f>
        <v>A1</v>
      </c>
      <c r="D560">
        <f>IF(data!$I1068=data!$I$8,data!F1072,"V")</f>
        <v>2584.2300224304199</v>
      </c>
      <c r="E560">
        <f>IF(data!$I1068=data!$I$8,data!G1072,"V")</f>
        <v>-0.25</v>
      </c>
      <c r="F560">
        <f>IF(data!$I1068=data!$I$8,data!H1072,"V")</f>
        <v>0.952380952380952</v>
      </c>
      <c r="G560">
        <f t="shared" si="25"/>
        <v>0.6022002055850384</v>
      </c>
      <c r="H560">
        <f t="shared" si="26"/>
        <v>316.89522608050231</v>
      </c>
    </row>
    <row r="561" spans="1:8" x14ac:dyDescent="0.25">
      <c r="A561" s="8">
        <f t="shared" si="24"/>
        <v>558</v>
      </c>
      <c r="B561" t="str">
        <f>IF(data!$I1069=data!$I$8,data!D1073,"V")</f>
        <v>A</v>
      </c>
      <c r="C561" t="str">
        <f>IF(data!$I1069=data!$I$8,data!E1073,"V")</f>
        <v>A1</v>
      </c>
      <c r="D561">
        <f>IF(data!$I1069=data!$I$8,data!F1073,"V")</f>
        <v>75.080001831054702</v>
      </c>
      <c r="E561">
        <f>IF(data!$I1069=data!$I$8,data!G1073,"V")</f>
        <v>-0.25</v>
      </c>
      <c r="F561">
        <f>IF(data!$I1069=data!$I$8,data!H1073,"V")</f>
        <v>2</v>
      </c>
      <c r="G561">
        <f t="shared" si="25"/>
        <v>0.6022002055850384</v>
      </c>
      <c r="H561">
        <f t="shared" si="26"/>
        <v>146.69463101380521</v>
      </c>
    </row>
    <row r="562" spans="1:8" x14ac:dyDescent="0.25">
      <c r="A562" s="8">
        <f t="shared" si="24"/>
        <v>559</v>
      </c>
      <c r="B562" t="str">
        <f>IF(data!$I1070=data!$I$8,data!D1074,"V")</f>
        <v>B</v>
      </c>
      <c r="C562" t="str">
        <f>IF(data!$I1070=data!$I$8,data!E1074,"V")</f>
        <v>B1</v>
      </c>
      <c r="D562">
        <f>IF(data!$I1070=data!$I$8,data!F1074,"V")</f>
        <v>1985.7050037383999</v>
      </c>
      <c r="E562">
        <f>IF(data!$I1070=data!$I$8,data!G1074,"V")</f>
        <v>-0.12</v>
      </c>
      <c r="F562">
        <f>IF(data!$I1070=data!$I$8,data!H1074,"V")</f>
        <v>0.77272727272727304</v>
      </c>
      <c r="G562">
        <f t="shared" si="25"/>
        <v>0.78392701636089845</v>
      </c>
      <c r="H562">
        <f t="shared" si="26"/>
        <v>0.24907543267641397</v>
      </c>
    </row>
    <row r="563" spans="1:8" x14ac:dyDescent="0.25">
      <c r="A563" s="8">
        <f t="shared" si="24"/>
        <v>560</v>
      </c>
      <c r="B563" t="str">
        <f>IF(data!$I1071=data!$I$8,data!D1075,"V")</f>
        <v>B</v>
      </c>
      <c r="C563" t="str">
        <f>IF(data!$I1071=data!$I$8,data!E1075,"V")</f>
        <v>B1</v>
      </c>
      <c r="D563">
        <f>IF(data!$I1071=data!$I$8,data!F1075,"V")</f>
        <v>4533.01999664307</v>
      </c>
      <c r="E563">
        <f>IF(data!$I1071=data!$I$8,data!G1075,"V")</f>
        <v>-0.12</v>
      </c>
      <c r="F563">
        <f>IF(data!$I1071=data!$I$8,data!H1075,"V")</f>
        <v>0.95</v>
      </c>
      <c r="G563">
        <f t="shared" si="25"/>
        <v>0.78392701636089845</v>
      </c>
      <c r="H563">
        <f t="shared" si="26"/>
        <v>125.02176082323089</v>
      </c>
    </row>
    <row r="564" spans="1:8" x14ac:dyDescent="0.25">
      <c r="A564" s="8">
        <f t="shared" si="24"/>
        <v>561</v>
      </c>
      <c r="B564" t="str">
        <f>IF(data!$I1072=data!$I$8,data!D1076,"V")</f>
        <v>B</v>
      </c>
      <c r="C564" t="str">
        <f>IF(data!$I1072=data!$I$8,data!E1076,"V")</f>
        <v>B2</v>
      </c>
      <c r="D564">
        <f>IF(data!$I1072=data!$I$8,data!F1076,"V")</f>
        <v>158.080001831055</v>
      </c>
      <c r="E564">
        <f>IF(data!$I1072=data!$I$8,data!G1076,"V")</f>
        <v>-0.25</v>
      </c>
      <c r="F564">
        <f>IF(data!$I1072=data!$I$8,data!H1076,"V")</f>
        <v>0.72222222222222199</v>
      </c>
      <c r="G564">
        <f t="shared" si="25"/>
        <v>0.6022002055850384</v>
      </c>
      <c r="H564">
        <f t="shared" si="26"/>
        <v>2.2771873966047882</v>
      </c>
    </row>
    <row r="565" spans="1:8" x14ac:dyDescent="0.25">
      <c r="A565" s="8">
        <f t="shared" si="24"/>
        <v>562</v>
      </c>
      <c r="B565" t="str">
        <f>IF(data!$I1074=data!$I$8,data!D1078,"V")</f>
        <v>B</v>
      </c>
      <c r="C565" t="str">
        <f>IF(data!$I1074=data!$I$8,data!E1078,"V")</f>
        <v>B2</v>
      </c>
      <c r="D565">
        <f>IF(data!$I1074=data!$I$8,data!F1078,"V")</f>
        <v>56.159997940063498</v>
      </c>
      <c r="E565">
        <f>IF(data!$I1074=data!$I$8,data!G1078,"V")</f>
        <v>-0.25</v>
      </c>
      <c r="F565">
        <f>IF(data!$I1074=data!$I$8,data!H1078,"V")</f>
        <v>0.625</v>
      </c>
      <c r="G565">
        <f t="shared" si="25"/>
        <v>0.6022002055850384</v>
      </c>
      <c r="H565">
        <f t="shared" si="26"/>
        <v>2.9193686849653049E-2</v>
      </c>
    </row>
    <row r="566" spans="1:8" x14ac:dyDescent="0.25">
      <c r="A566" s="8">
        <f t="shared" si="24"/>
        <v>563</v>
      </c>
      <c r="B566" t="str">
        <f>IF(data!$I1075=data!$I$8,data!D1079,"V")</f>
        <v>B</v>
      </c>
      <c r="C566" t="str">
        <f>IF(data!$I1075=data!$I$8,data!E1079,"V")</f>
        <v>B2</v>
      </c>
      <c r="D566">
        <f>IF(data!$I1075=data!$I$8,data!F1079,"V")</f>
        <v>29.874999523162799</v>
      </c>
      <c r="E566">
        <f>IF(data!$I1075=data!$I$8,data!G1079,"V")</f>
        <v>-0.25</v>
      </c>
      <c r="F566">
        <f>IF(data!$I1075=data!$I$8,data!H1079,"V")</f>
        <v>1.25</v>
      </c>
      <c r="G566">
        <f t="shared" si="25"/>
        <v>0.6022002055850384</v>
      </c>
      <c r="H566">
        <f t="shared" si="26"/>
        <v>12.536881437514344</v>
      </c>
    </row>
    <row r="567" spans="1:8" x14ac:dyDescent="0.25">
      <c r="A567" s="8">
        <f t="shared" si="24"/>
        <v>564</v>
      </c>
      <c r="B567" t="str">
        <f>IF(data!$I1076=data!$I$8,data!D1080,"V")</f>
        <v>B</v>
      </c>
      <c r="C567" t="str">
        <f>IF(data!$I1076=data!$I$8,data!E1080,"V")</f>
        <v>B2</v>
      </c>
      <c r="D567">
        <f>IF(data!$I1076=data!$I$8,data!F1080,"V")</f>
        <v>4636.8799347877502</v>
      </c>
      <c r="E567">
        <f>IF(data!$I1076=data!$I$8,data!G1080,"V")</f>
        <v>-0.25</v>
      </c>
      <c r="F567">
        <f>IF(data!$I1076=data!$I$8,data!H1080,"V")</f>
        <v>0.68421052631578905</v>
      </c>
      <c r="G567">
        <f t="shared" si="25"/>
        <v>0.6022002055850384</v>
      </c>
      <c r="H567">
        <f t="shared" si="26"/>
        <v>31.186229557671741</v>
      </c>
    </row>
    <row r="568" spans="1:8" x14ac:dyDescent="0.25">
      <c r="A568" s="8">
        <f t="shared" si="24"/>
        <v>565</v>
      </c>
      <c r="B568" t="str">
        <f>IF(data!$I1078=data!$I$8,data!D1082,"V")</f>
        <v>B</v>
      </c>
      <c r="C568" t="str">
        <f>IF(data!$I1078=data!$I$8,data!E1082,"V")</f>
        <v>B2</v>
      </c>
      <c r="D568">
        <f>IF(data!$I1078=data!$I$8,data!F1082,"V")</f>
        <v>277.02000617981003</v>
      </c>
      <c r="E568">
        <f>IF(data!$I1078=data!$I$8,data!G1082,"V")</f>
        <v>-0.25</v>
      </c>
      <c r="F568">
        <f>IF(data!$I1078=data!$I$8,data!H1082,"V")</f>
        <v>0.931034482758621</v>
      </c>
      <c r="G568">
        <f t="shared" si="25"/>
        <v>0.6022002055850384</v>
      </c>
      <c r="H568">
        <f t="shared" si="26"/>
        <v>29.954722278735485</v>
      </c>
    </row>
    <row r="569" spans="1:8" x14ac:dyDescent="0.25">
      <c r="A569" s="8">
        <f t="shared" si="24"/>
        <v>566</v>
      </c>
      <c r="B569" t="str">
        <f>IF(data!$I1084=data!$I$8,data!D1088,"V")</f>
        <v>B</v>
      </c>
      <c r="C569" t="str">
        <f>IF(data!$I1084=data!$I$8,data!E1088,"V")</f>
        <v>B2</v>
      </c>
      <c r="D569">
        <f>IF(data!$I1084=data!$I$8,data!F1088,"V")</f>
        <v>6546.4599490165701</v>
      </c>
      <c r="E569">
        <f>IF(data!$I1084=data!$I$8,data!G1088,"V")</f>
        <v>-0.25</v>
      </c>
      <c r="F569">
        <f>IF(data!$I1084=data!$I$8,data!H1088,"V")</f>
        <v>0.64461247637051</v>
      </c>
      <c r="G569">
        <f t="shared" si="25"/>
        <v>0.6022002055850384</v>
      </c>
      <c r="H569">
        <f t="shared" si="26"/>
        <v>11.775776825096415</v>
      </c>
    </row>
    <row r="570" spans="1:8" x14ac:dyDescent="0.25">
      <c r="A570" s="8">
        <f t="shared" si="24"/>
        <v>567</v>
      </c>
      <c r="B570" t="str">
        <f>IF(data!$I1086=data!$I$8,data!D1090,"V")</f>
        <v>B</v>
      </c>
      <c r="C570" t="str">
        <f>IF(data!$I1086=data!$I$8,data!E1090,"V")</f>
        <v>B2</v>
      </c>
      <c r="D570">
        <f>IF(data!$I1086=data!$I$8,data!F1090,"V")</f>
        <v>111.29500246048001</v>
      </c>
      <c r="E570">
        <f>IF(data!$I1086=data!$I$8,data!G1090,"V")</f>
        <v>-0.25</v>
      </c>
      <c r="F570">
        <f>IF(data!$I1086=data!$I$8,data!H1090,"V")</f>
        <v>0.44230769230769201</v>
      </c>
      <c r="G570">
        <f t="shared" si="25"/>
        <v>0.6022002055850384</v>
      </c>
      <c r="H570">
        <f t="shared" si="26"/>
        <v>2.8453252736035686</v>
      </c>
    </row>
    <row r="571" spans="1:8" x14ac:dyDescent="0.25">
      <c r="A571" s="8">
        <f t="shared" si="24"/>
        <v>568</v>
      </c>
      <c r="B571" t="str">
        <f>IF(data!$I1088=data!$I$8,data!D1092,"V")</f>
        <v>B</v>
      </c>
      <c r="C571" t="str">
        <f>IF(data!$I1088=data!$I$8,data!E1092,"V")</f>
        <v>B2</v>
      </c>
      <c r="D571">
        <f>IF(data!$I1088=data!$I$8,data!F1092,"V")</f>
        <v>2930.3599673509598</v>
      </c>
      <c r="E571">
        <f>IF(data!$I1088=data!$I$8,data!G1092,"V")</f>
        <v>-0.25</v>
      </c>
      <c r="F571">
        <f>IF(data!$I1088=data!$I$8,data!H1092,"V")</f>
        <v>0.55637707948243997</v>
      </c>
      <c r="G571">
        <f t="shared" si="25"/>
        <v>0.6022002055850384</v>
      </c>
      <c r="H571">
        <f t="shared" si="26"/>
        <v>6.1530493800806667</v>
      </c>
    </row>
    <row r="572" spans="1:8" x14ac:dyDescent="0.25">
      <c r="A572" s="8">
        <f t="shared" si="24"/>
        <v>569</v>
      </c>
      <c r="B572" t="str">
        <f>IF(data!$I1089=data!$I$8,data!D1093,"V")</f>
        <v>B</v>
      </c>
      <c r="C572" t="str">
        <f>IF(data!$I1089=data!$I$8,data!E1093,"V")</f>
        <v>B2</v>
      </c>
      <c r="D572">
        <f>IF(data!$I1089=data!$I$8,data!F1093,"V")</f>
        <v>33.460000038147001</v>
      </c>
      <c r="E572">
        <f>IF(data!$I1089=data!$I$8,data!G1093,"V")</f>
        <v>-0.25</v>
      </c>
      <c r="F572">
        <f>IF(data!$I1089=data!$I$8,data!H1093,"V")</f>
        <v>0.6</v>
      </c>
      <c r="G572">
        <f t="shared" si="25"/>
        <v>0.6022002055850384</v>
      </c>
      <c r="H572">
        <f t="shared" si="26"/>
        <v>1.6197666865055578E-4</v>
      </c>
    </row>
    <row r="573" spans="1:8" x14ac:dyDescent="0.25">
      <c r="A573" s="8">
        <f t="shared" si="24"/>
        <v>570</v>
      </c>
      <c r="B573" t="str">
        <f>IF(data!$I1094=data!$I$8,data!D1098,"V")</f>
        <v>B</v>
      </c>
      <c r="C573" t="str">
        <f>IF(data!$I1094=data!$I$8,data!E1098,"V")</f>
        <v>B2</v>
      </c>
      <c r="D573">
        <f>IF(data!$I1094=data!$I$8,data!F1098,"V")</f>
        <v>6349.4099416732797</v>
      </c>
      <c r="E573">
        <f>IF(data!$I1094=data!$I$8,data!G1098,"V")</f>
        <v>-0.25</v>
      </c>
      <c r="F573">
        <f>IF(data!$I1094=data!$I$8,data!H1098,"V")</f>
        <v>0.64833005893909601</v>
      </c>
      <c r="G573">
        <f t="shared" si="25"/>
        <v>0.6022002055850384</v>
      </c>
      <c r="H573">
        <f t="shared" si="26"/>
        <v>13.511311779958863</v>
      </c>
    </row>
    <row r="574" spans="1:8" x14ac:dyDescent="0.25">
      <c r="A574" s="8">
        <f t="shared" si="24"/>
        <v>571</v>
      </c>
      <c r="B574" t="str">
        <f>IF(data!$I1096=data!$I$8,data!D1100,"V")</f>
        <v>B</v>
      </c>
      <c r="C574" t="str">
        <f>IF(data!$I1096=data!$I$8,data!E1100,"V")</f>
        <v>B2</v>
      </c>
      <c r="D574">
        <f>IF(data!$I1096=data!$I$8,data!F1100,"V")</f>
        <v>343.33000564575201</v>
      </c>
      <c r="E574">
        <f>IF(data!$I1096=data!$I$8,data!G1100,"V")</f>
        <v>-0.25</v>
      </c>
      <c r="F574">
        <f>IF(data!$I1096=data!$I$8,data!H1100,"V")</f>
        <v>1.5263157894736801</v>
      </c>
      <c r="G574">
        <f t="shared" si="25"/>
        <v>0.6022002055850384</v>
      </c>
      <c r="H574">
        <f t="shared" si="26"/>
        <v>293.20025844184579</v>
      </c>
    </row>
    <row r="575" spans="1:8" x14ac:dyDescent="0.25">
      <c r="A575" s="8">
        <f t="shared" si="24"/>
        <v>572</v>
      </c>
      <c r="B575" t="str">
        <f>IF(data!$I1103=data!$I$8,data!D1107,"V")</f>
        <v>B</v>
      </c>
      <c r="C575" t="str">
        <f>IF(data!$I1103=data!$I$8,data!E1107,"V")</f>
        <v>B2</v>
      </c>
      <c r="D575">
        <f>IF(data!$I1103=data!$I$8,data!F1107,"V")</f>
        <v>3781.39994955063</v>
      </c>
      <c r="E575">
        <f>IF(data!$I1103=data!$I$8,data!G1107,"V")</f>
        <v>-0.25</v>
      </c>
      <c r="F575">
        <f>IF(data!$I1103=data!$I$8,data!H1107,"V")</f>
        <v>0.73822975517890799</v>
      </c>
      <c r="G575">
        <f t="shared" si="25"/>
        <v>0.6022002055850384</v>
      </c>
      <c r="H575">
        <f t="shared" si="26"/>
        <v>69.971169731238405</v>
      </c>
    </row>
    <row r="576" spans="1:8" x14ac:dyDescent="0.25">
      <c r="A576" s="8">
        <f t="shared" si="24"/>
        <v>573</v>
      </c>
      <c r="B576" t="str">
        <f>IF(data!$I1106=data!$I$8,data!D1110,"V")</f>
        <v>B</v>
      </c>
      <c r="C576" t="str">
        <f>IF(data!$I1106=data!$I$8,data!E1110,"V")</f>
        <v>B2</v>
      </c>
      <c r="D576">
        <f>IF(data!$I1106=data!$I$8,data!F1110,"V")</f>
        <v>18.255000591278101</v>
      </c>
      <c r="E576">
        <f>IF(data!$I1106=data!$I$8,data!G1110,"V")</f>
        <v>-0.25</v>
      </c>
      <c r="F576">
        <f>IF(data!$I1106=data!$I$8,data!H1110,"V")</f>
        <v>1</v>
      </c>
      <c r="G576">
        <f t="shared" si="25"/>
        <v>0.6022002055850384</v>
      </c>
      <c r="H576">
        <f t="shared" si="26"/>
        <v>2.8887566619164842</v>
      </c>
    </row>
    <row r="577" spans="1:8" x14ac:dyDescent="0.25">
      <c r="A577" s="8">
        <f t="shared" si="24"/>
        <v>574</v>
      </c>
      <c r="B577" t="str">
        <f>IF(data!$I1107=data!$I$8,data!D1111,"V")</f>
        <v>B</v>
      </c>
      <c r="C577" t="str">
        <f>IF(data!$I1107=data!$I$8,data!E1111,"V")</f>
        <v>B2</v>
      </c>
      <c r="D577">
        <f>IF(data!$I1107=data!$I$8,data!F1111,"V")</f>
        <v>5317.7699613571203</v>
      </c>
      <c r="E577">
        <f>IF(data!$I1107=data!$I$8,data!G1111,"V")</f>
        <v>-0.25</v>
      </c>
      <c r="F577">
        <f>IF(data!$I1107=data!$I$8,data!H1111,"V")</f>
        <v>0.66157461809635698</v>
      </c>
      <c r="G577">
        <f t="shared" si="25"/>
        <v>0.6022002055850384</v>
      </c>
      <c r="H577">
        <f t="shared" si="26"/>
        <v>18.746845379112955</v>
      </c>
    </row>
    <row r="578" spans="1:8" x14ac:dyDescent="0.25">
      <c r="A578" s="8">
        <f t="shared" si="24"/>
        <v>575</v>
      </c>
      <c r="B578" t="str">
        <f>IF(data!$I1108=data!$I$8,data!D1112,"V")</f>
        <v>B</v>
      </c>
      <c r="C578" t="str">
        <f>IF(data!$I1108=data!$I$8,data!E1112,"V")</f>
        <v>B2</v>
      </c>
      <c r="D578">
        <f>IF(data!$I1108=data!$I$8,data!F1112,"V")</f>
        <v>2064.3449816703801</v>
      </c>
      <c r="E578">
        <f>IF(data!$I1108=data!$I$8,data!G1112,"V")</f>
        <v>-0.25</v>
      </c>
      <c r="F578">
        <f>IF(data!$I1108=data!$I$8,data!H1112,"V")</f>
        <v>0.68327974276527303</v>
      </c>
      <c r="G578">
        <f t="shared" si="25"/>
        <v>0.6022002055850384</v>
      </c>
      <c r="H578">
        <f t="shared" si="26"/>
        <v>13.570779617099809</v>
      </c>
    </row>
    <row r="579" spans="1:8" x14ac:dyDescent="0.25">
      <c r="A579" s="8">
        <f t="shared" si="24"/>
        <v>576</v>
      </c>
      <c r="B579" t="str">
        <f>IF(data!$I1111=data!$I$8,data!D1115,"V")</f>
        <v>B</v>
      </c>
      <c r="C579" t="str">
        <f>IF(data!$I1111=data!$I$8,data!E1115,"V")</f>
        <v>B2</v>
      </c>
      <c r="D579">
        <f>IF(data!$I1111=data!$I$8,data!F1115,"V")</f>
        <v>3661.7099494337999</v>
      </c>
      <c r="E579">
        <f>IF(data!$I1111=data!$I$8,data!G1115,"V")</f>
        <v>-0.25</v>
      </c>
      <c r="F579">
        <f>IF(data!$I1111=data!$I$8,data!H1115,"V")</f>
        <v>0.623300970873786</v>
      </c>
      <c r="G579">
        <f t="shared" si="25"/>
        <v>0.6022002055850384</v>
      </c>
      <c r="H579">
        <f t="shared" si="26"/>
        <v>1.6303481443327426</v>
      </c>
    </row>
    <row r="580" spans="1:8" x14ac:dyDescent="0.25">
      <c r="A580" s="8">
        <f t="shared" si="24"/>
        <v>577</v>
      </c>
      <c r="B580" t="str">
        <f>IF(data!$I1113=data!$I$8,data!D1117,"V")</f>
        <v>B</v>
      </c>
      <c r="C580" t="str">
        <f>IF(data!$I1113=data!$I$8,data!E1117,"V")</f>
        <v>B2</v>
      </c>
      <c r="D580">
        <f>IF(data!$I1113=data!$I$8,data!F1117,"V")</f>
        <v>170.09000110626201</v>
      </c>
      <c r="E580">
        <f>IF(data!$I1113=data!$I$8,data!G1117,"V")</f>
        <v>-0.25</v>
      </c>
      <c r="F580">
        <f>IF(data!$I1113=data!$I$8,data!H1117,"V")</f>
        <v>0.43243243243243201</v>
      </c>
      <c r="G580">
        <f t="shared" si="25"/>
        <v>0.6022002055850384</v>
      </c>
      <c r="H580">
        <f t="shared" si="26"/>
        <v>4.9021803867989115</v>
      </c>
    </row>
    <row r="581" spans="1:8" x14ac:dyDescent="0.25">
      <c r="A581" s="8">
        <f t="shared" ref="A581:A644" si="27">A580+1</f>
        <v>578</v>
      </c>
      <c r="B581" t="str">
        <f>IF(data!$I1116=data!$I$8,data!D1120,"V")</f>
        <v>B</v>
      </c>
      <c r="C581" t="str">
        <f>IF(data!$I1116=data!$I$8,data!E1120,"V")</f>
        <v>B1</v>
      </c>
      <c r="D581">
        <f>IF(data!$I1116=data!$I$8,data!F1120,"V")</f>
        <v>11.9799995422363</v>
      </c>
      <c r="E581">
        <f>IF(data!$I1116=data!$I$8,data!G1120,"V")</f>
        <v>-0.2</v>
      </c>
      <c r="F581">
        <f>IF(data!$I1116=data!$I$8,data!H1120,"V")</f>
        <v>1</v>
      </c>
      <c r="G581">
        <f t="shared" ref="G581:G644" si="28">EXP($J$2*E581)</f>
        <v>0.66648859103575964</v>
      </c>
      <c r="H581">
        <f t="shared" ref="H581:H644" si="29">D581*(F581-G581)^2</f>
        <v>1.3325336707965749</v>
      </c>
    </row>
    <row r="582" spans="1:8" x14ac:dyDescent="0.25">
      <c r="A582" s="8">
        <f t="shared" si="27"/>
        <v>579</v>
      </c>
      <c r="B582" t="str">
        <f>IF(data!$I1118=data!$I$8,data!D1122,"V")</f>
        <v>B</v>
      </c>
      <c r="C582" t="str">
        <f>IF(data!$I1118=data!$I$8,data!E1122,"V")</f>
        <v>B2</v>
      </c>
      <c r="D582">
        <f>IF(data!$I1118=data!$I$8,data!F1122,"V")</f>
        <v>542.63000488281295</v>
      </c>
      <c r="E582">
        <f>IF(data!$I1118=data!$I$8,data!G1122,"V")</f>
        <v>-0.2</v>
      </c>
      <c r="F582">
        <f>IF(data!$I1118=data!$I$8,data!H1122,"V")</f>
        <v>4</v>
      </c>
      <c r="G582">
        <f t="shared" si="28"/>
        <v>0.66648859103575964</v>
      </c>
      <c r="H582">
        <f t="shared" si="29"/>
        <v>6029.8664882194589</v>
      </c>
    </row>
    <row r="583" spans="1:8" x14ac:dyDescent="0.25">
      <c r="A583" s="8">
        <f t="shared" si="27"/>
        <v>580</v>
      </c>
      <c r="B583" t="str">
        <f>IF(data!$I1119=data!$I$8,data!D1123,"V")</f>
        <v>B</v>
      </c>
      <c r="C583" t="str">
        <f>IF(data!$I1119=data!$I$8,data!E1123,"V")</f>
        <v>B2</v>
      </c>
      <c r="D583">
        <f>IF(data!$I1119=data!$I$8,data!F1123,"V")</f>
        <v>8878.6800136566198</v>
      </c>
      <c r="E583">
        <f>IF(data!$I1119=data!$I$8,data!G1123,"V")</f>
        <v>-0.2</v>
      </c>
      <c r="F583">
        <f>IF(data!$I1119=data!$I$8,data!H1123,"V")</f>
        <v>0.67391304347826098</v>
      </c>
      <c r="G583">
        <f t="shared" si="28"/>
        <v>0.66648859103575964</v>
      </c>
      <c r="H583">
        <f t="shared" si="29"/>
        <v>0.48941498641077447</v>
      </c>
    </row>
    <row r="584" spans="1:8" x14ac:dyDescent="0.25">
      <c r="A584" s="8">
        <f t="shared" si="27"/>
        <v>581</v>
      </c>
      <c r="B584" t="str">
        <f>IF(data!$I1120=data!$I$8,data!D1124,"V")</f>
        <v>B</v>
      </c>
      <c r="C584" t="str">
        <f>IF(data!$I1120=data!$I$8,data!E1124,"V")</f>
        <v>B2</v>
      </c>
      <c r="D584">
        <f>IF(data!$I1120=data!$I$8,data!F1124,"V")</f>
        <v>5408.9899673461896</v>
      </c>
      <c r="E584">
        <f>IF(data!$I1120=data!$I$8,data!G1124,"V")</f>
        <v>-0.18</v>
      </c>
      <c r="F584">
        <f>IF(data!$I1120=data!$I$8,data!H1124,"V")</f>
        <v>0.66666666666666696</v>
      </c>
      <c r="G584">
        <f t="shared" si="28"/>
        <v>0.69408626051289535</v>
      </c>
      <c r="H584">
        <f t="shared" si="29"/>
        <v>4.0666632483861909</v>
      </c>
    </row>
    <row r="585" spans="1:8" x14ac:dyDescent="0.25">
      <c r="A585" s="8">
        <f t="shared" si="27"/>
        <v>582</v>
      </c>
      <c r="B585" t="str">
        <f>IF(data!$I1125=data!$I$8,data!D1129,"V")</f>
        <v>B</v>
      </c>
      <c r="C585" t="str">
        <f>IF(data!$I1125=data!$I$8,data!E1129,"V")</f>
        <v>B2</v>
      </c>
      <c r="D585">
        <f>IF(data!$I1125=data!$I$8,data!F1129,"V")</f>
        <v>1078.04498445988</v>
      </c>
      <c r="E585">
        <f>IF(data!$I1125=data!$I$8,data!G1129,"V")</f>
        <v>-0.25</v>
      </c>
      <c r="F585">
        <f>IF(data!$I1125=data!$I$8,data!H1129,"V")</f>
        <v>0.50268817204301097</v>
      </c>
      <c r="G585">
        <f t="shared" si="28"/>
        <v>0.6022002055850384</v>
      </c>
      <c r="H585">
        <f t="shared" si="29"/>
        <v>10.675496580732416</v>
      </c>
    </row>
    <row r="586" spans="1:8" x14ac:dyDescent="0.25">
      <c r="A586" s="8">
        <f t="shared" si="27"/>
        <v>583</v>
      </c>
      <c r="B586" t="str">
        <f>IF(data!$I1126=data!$I$8,data!D1130,"V")</f>
        <v>B</v>
      </c>
      <c r="C586" t="str">
        <f>IF(data!$I1126=data!$I$8,data!E1130,"V")</f>
        <v>B2</v>
      </c>
      <c r="D586">
        <f>IF(data!$I1126=data!$I$8,data!F1130,"V")</f>
        <v>16.950000762939499</v>
      </c>
      <c r="E586">
        <f>IF(data!$I1126=data!$I$8,data!G1130,"V")</f>
        <v>-0.25</v>
      </c>
      <c r="F586">
        <f>IF(data!$I1126=data!$I$8,data!H1130,"V")</f>
        <v>0.25</v>
      </c>
      <c r="G586">
        <f t="shared" si="28"/>
        <v>0.6022002055850384</v>
      </c>
      <c r="H586">
        <f t="shared" si="29"/>
        <v>2.1025625872385478</v>
      </c>
    </row>
    <row r="587" spans="1:8" x14ac:dyDescent="0.25">
      <c r="A587" s="8">
        <f t="shared" si="27"/>
        <v>584</v>
      </c>
      <c r="B587" t="str">
        <f>IF(data!$I1127=data!$I$8,data!D1131,"V")</f>
        <v>B</v>
      </c>
      <c r="C587" t="str">
        <f>IF(data!$I1127=data!$I$8,data!E1131,"V")</f>
        <v>B2</v>
      </c>
      <c r="D587">
        <f>IF(data!$I1127=data!$I$8,data!F1131,"V")</f>
        <v>1953.5000562667799</v>
      </c>
      <c r="E587">
        <f>IF(data!$I1127=data!$I$8,data!G1131,"V")</f>
        <v>-0.25</v>
      </c>
      <c r="F587">
        <f>IF(data!$I1127=data!$I$8,data!H1131,"V")</f>
        <v>0.40924092409240898</v>
      </c>
      <c r="G587">
        <f t="shared" si="28"/>
        <v>0.6022002055850384</v>
      </c>
      <c r="H587">
        <f t="shared" si="29"/>
        <v>72.73522300269255</v>
      </c>
    </row>
    <row r="588" spans="1:8" x14ac:dyDescent="0.25">
      <c r="A588" s="8">
        <f t="shared" si="27"/>
        <v>585</v>
      </c>
      <c r="B588" t="str">
        <f>IF(data!$I1130=data!$I$8,data!D1134,"V")</f>
        <v>B</v>
      </c>
      <c r="C588" t="str">
        <f>IF(data!$I1130=data!$I$8,data!E1134,"V")</f>
        <v>B2</v>
      </c>
      <c r="D588">
        <f>IF(data!$I1130=data!$I$8,data!F1134,"V")</f>
        <v>119.700000762939</v>
      </c>
      <c r="E588">
        <f>IF(data!$I1130=data!$I$8,data!G1134,"V")</f>
        <v>-0.2</v>
      </c>
      <c r="F588">
        <f>IF(data!$I1130=data!$I$8,data!H1134,"V")</f>
        <v>1.5</v>
      </c>
      <c r="G588">
        <f t="shared" si="28"/>
        <v>0.66648859103575964</v>
      </c>
      <c r="H588">
        <f t="shared" si="29"/>
        <v>83.160530414209518</v>
      </c>
    </row>
    <row r="589" spans="1:8" x14ac:dyDescent="0.25">
      <c r="A589" s="8">
        <f t="shared" si="27"/>
        <v>586</v>
      </c>
      <c r="B589" t="str">
        <f>IF(data!$I1131=data!$I$8,data!D1135,"V")</f>
        <v>B</v>
      </c>
      <c r="C589" t="str">
        <f>IF(data!$I1131=data!$I$8,data!E1135,"V")</f>
        <v>B2</v>
      </c>
      <c r="D589">
        <f>IF(data!$I1131=data!$I$8,data!F1135,"V")</f>
        <v>2692.9100675582899</v>
      </c>
      <c r="E589">
        <f>IF(data!$I1131=data!$I$8,data!G1135,"V")</f>
        <v>-0.2</v>
      </c>
      <c r="F589">
        <f>IF(data!$I1131=data!$I$8,data!H1135,"V")</f>
        <v>0.47540983606557402</v>
      </c>
      <c r="G589">
        <f t="shared" si="28"/>
        <v>0.66648859103575964</v>
      </c>
      <c r="H589">
        <f t="shared" si="29"/>
        <v>98.321083456847887</v>
      </c>
    </row>
    <row r="590" spans="1:8" x14ac:dyDescent="0.25">
      <c r="A590" s="8">
        <f t="shared" si="27"/>
        <v>587</v>
      </c>
      <c r="B590" t="str">
        <f>IF(data!$I1132=data!$I$8,data!D1136,"V")</f>
        <v>B</v>
      </c>
      <c r="C590" t="str">
        <f>IF(data!$I1132=data!$I$8,data!E1136,"V")</f>
        <v>B1</v>
      </c>
      <c r="D590">
        <f>IF(data!$I1132=data!$I$8,data!F1136,"V")</f>
        <v>291.71000289916998</v>
      </c>
      <c r="E590">
        <f>IF(data!$I1132=data!$I$8,data!G1136,"V")</f>
        <v>-0.25</v>
      </c>
      <c r="F590">
        <f>IF(data!$I1132=data!$I$8,data!H1136,"V")</f>
        <v>0.75</v>
      </c>
      <c r="G590">
        <f t="shared" si="28"/>
        <v>0.6022002055850384</v>
      </c>
      <c r="H590">
        <f t="shared" si="29"/>
        <v>6.3723406122539235</v>
      </c>
    </row>
    <row r="591" spans="1:8" x14ac:dyDescent="0.25">
      <c r="A591" s="8">
        <f t="shared" si="27"/>
        <v>588</v>
      </c>
      <c r="B591" t="str">
        <f>IF(data!$I1135=data!$I$8,data!D1139,"V")</f>
        <v>B</v>
      </c>
      <c r="C591" t="str">
        <f>IF(data!$I1135=data!$I$8,data!E1139,"V")</f>
        <v>B1</v>
      </c>
      <c r="D591">
        <f>IF(data!$I1135=data!$I$8,data!F1139,"V")</f>
        <v>2544.96997451782</v>
      </c>
      <c r="E591">
        <f>IF(data!$I1135=data!$I$8,data!G1139,"V")</f>
        <v>-0.25</v>
      </c>
      <c r="F591">
        <f>IF(data!$I1135=data!$I$8,data!H1139,"V")</f>
        <v>0.24561403508771901</v>
      </c>
      <c r="G591">
        <f t="shared" si="28"/>
        <v>0.6022002055850384</v>
      </c>
      <c r="H591">
        <f t="shared" si="29"/>
        <v>323.60234098834269</v>
      </c>
    </row>
    <row r="592" spans="1:8" x14ac:dyDescent="0.25">
      <c r="A592" s="8">
        <f t="shared" si="27"/>
        <v>589</v>
      </c>
      <c r="B592" t="str">
        <f>IF(data!$I1136=data!$I$8,data!D1140,"V")</f>
        <v>B</v>
      </c>
      <c r="C592" t="str">
        <f>IF(data!$I1136=data!$I$8,data!E1140,"V")</f>
        <v>B2</v>
      </c>
      <c r="D592">
        <f>IF(data!$I1136=data!$I$8,data!F1140,"V")</f>
        <v>2978.64491939545</v>
      </c>
      <c r="E592">
        <f>IF(data!$I1136=data!$I$8,data!G1140,"V")</f>
        <v>-0.25</v>
      </c>
      <c r="F592">
        <f>IF(data!$I1136=data!$I$8,data!H1140,"V")</f>
        <v>0.689393939393939</v>
      </c>
      <c r="G592">
        <f t="shared" si="28"/>
        <v>0.6022002055850384</v>
      </c>
      <c r="H592">
        <f t="shared" si="29"/>
        <v>22.645884367008431</v>
      </c>
    </row>
    <row r="593" spans="1:8" x14ac:dyDescent="0.25">
      <c r="A593" s="8">
        <f t="shared" si="27"/>
        <v>590</v>
      </c>
      <c r="B593" t="str">
        <f>IF(data!$I1137=data!$I$8,data!D1141,"V")</f>
        <v>B</v>
      </c>
      <c r="C593" t="str">
        <f>IF(data!$I1137=data!$I$8,data!E1141,"V")</f>
        <v>B2</v>
      </c>
      <c r="D593">
        <f>IF(data!$I1137=data!$I$8,data!F1141,"V")</f>
        <v>210.96999359130899</v>
      </c>
      <c r="E593">
        <f>IF(data!$I1137=data!$I$8,data!G1141,"V")</f>
        <v>-0.2</v>
      </c>
      <c r="F593">
        <f>IF(data!$I1137=data!$I$8,data!H1141,"V")</f>
        <v>1</v>
      </c>
      <c r="G593">
        <f t="shared" si="28"/>
        <v>0.66648859103575964</v>
      </c>
      <c r="H593">
        <f t="shared" si="29"/>
        <v>23.466162832229916</v>
      </c>
    </row>
    <row r="594" spans="1:8" x14ac:dyDescent="0.25">
      <c r="A594" s="8">
        <f t="shared" si="27"/>
        <v>591</v>
      </c>
      <c r="B594" t="str">
        <f>IF(data!$I1138=data!$I$8,data!D1142,"V")</f>
        <v>B</v>
      </c>
      <c r="C594" t="str">
        <f>IF(data!$I1138=data!$I$8,data!E1142,"V")</f>
        <v>B2</v>
      </c>
      <c r="D594">
        <f>IF(data!$I1138=data!$I$8,data!F1142,"V")</f>
        <v>339.17000198364298</v>
      </c>
      <c r="E594">
        <f>IF(data!$I1138=data!$I$8,data!G1142,"V")</f>
        <v>-0.2</v>
      </c>
      <c r="F594">
        <f>IF(data!$I1138=data!$I$8,data!H1142,"V")</f>
        <v>1.25</v>
      </c>
      <c r="G594">
        <f t="shared" si="28"/>
        <v>0.66648859103575964</v>
      </c>
      <c r="H594">
        <f t="shared" si="29"/>
        <v>115.48248955004412</v>
      </c>
    </row>
    <row r="595" spans="1:8" x14ac:dyDescent="0.25">
      <c r="A595" s="8">
        <f t="shared" si="27"/>
        <v>592</v>
      </c>
      <c r="B595" t="str">
        <f>IF(data!$I1139=data!$I$8,data!D1143,"V")</f>
        <v>A</v>
      </c>
      <c r="C595" t="str">
        <f>IF(data!$I1139=data!$I$8,data!E1143,"V")</f>
        <v>A1</v>
      </c>
      <c r="D595">
        <f>IF(data!$I1139=data!$I$8,data!F1143,"V")</f>
        <v>9682.8302841186505</v>
      </c>
      <c r="E595">
        <f>IF(data!$I1139=data!$I$8,data!G1143,"V")</f>
        <v>-0.2</v>
      </c>
      <c r="F595">
        <f>IF(data!$I1139=data!$I$8,data!H1143,"V")</f>
        <v>0.69811320754716999</v>
      </c>
      <c r="G595">
        <f t="shared" si="28"/>
        <v>0.66648859103575964</v>
      </c>
      <c r="H595">
        <f t="shared" si="29"/>
        <v>9.6839570701770583</v>
      </c>
    </row>
    <row r="596" spans="1:8" x14ac:dyDescent="0.25">
      <c r="A596" s="8">
        <f t="shared" si="27"/>
        <v>593</v>
      </c>
      <c r="B596" t="str">
        <f>IF(data!$I1140=data!$I$8,data!D1144,"V")</f>
        <v>B</v>
      </c>
      <c r="C596" t="str">
        <f>IF(data!$I1140=data!$I$8,data!E1144,"V")</f>
        <v>B1</v>
      </c>
      <c r="D596">
        <f>IF(data!$I1140=data!$I$8,data!F1144,"V")</f>
        <v>4391.4098989963504</v>
      </c>
      <c r="E596">
        <f>IF(data!$I1140=data!$I$8,data!G1144,"V")</f>
        <v>-0.2</v>
      </c>
      <c r="F596">
        <f>IF(data!$I1140=data!$I$8,data!H1144,"V")</f>
        <v>0.79220779220779203</v>
      </c>
      <c r="G596">
        <f t="shared" si="28"/>
        <v>0.66648859103575964</v>
      </c>
      <c r="H596">
        <f t="shared" si="29"/>
        <v>69.407627916577383</v>
      </c>
    </row>
    <row r="597" spans="1:8" x14ac:dyDescent="0.25">
      <c r="A597" s="8">
        <f t="shared" si="27"/>
        <v>594</v>
      </c>
      <c r="B597" t="str">
        <f>IF(data!$I1142=data!$I$8,data!D1146,"V")</f>
        <v>B</v>
      </c>
      <c r="C597" t="str">
        <f>IF(data!$I1142=data!$I$8,data!E1146,"V")</f>
        <v>B2</v>
      </c>
      <c r="D597">
        <f>IF(data!$I1142=data!$I$8,data!F1146,"V")</f>
        <v>439.69000625610403</v>
      </c>
      <c r="E597">
        <f>IF(data!$I1142=data!$I$8,data!G1146,"V")</f>
        <v>-0.25</v>
      </c>
      <c r="F597">
        <f>IF(data!$I1142=data!$I$8,data!H1146,"V")</f>
        <v>2.28571428571429</v>
      </c>
      <c r="G597">
        <f t="shared" si="28"/>
        <v>0.6022002055850384</v>
      </c>
      <c r="H597">
        <f t="shared" si="29"/>
        <v>1246.1780591543088</v>
      </c>
    </row>
    <row r="598" spans="1:8" x14ac:dyDescent="0.25">
      <c r="A598" s="8">
        <f t="shared" si="27"/>
        <v>595</v>
      </c>
      <c r="B598" t="str">
        <f>IF(data!$I1144=data!$I$8,data!D1148,"V")</f>
        <v>B</v>
      </c>
      <c r="C598" t="str">
        <f>IF(data!$I1144=data!$I$8,data!E1148,"V")</f>
        <v>B2</v>
      </c>
      <c r="D598">
        <f>IF(data!$I1144=data!$I$8,data!F1148,"V")</f>
        <v>69.949996948242202</v>
      </c>
      <c r="E598">
        <f>IF(data!$I1144=data!$I$8,data!G1148,"V")</f>
        <v>-0.25</v>
      </c>
      <c r="F598">
        <f>IF(data!$I1144=data!$I$8,data!H1148,"V")</f>
        <v>0.25</v>
      </c>
      <c r="G598">
        <f t="shared" si="28"/>
        <v>0.6022002055850384</v>
      </c>
      <c r="H598">
        <f t="shared" si="29"/>
        <v>8.6769463091940739</v>
      </c>
    </row>
    <row r="599" spans="1:8" x14ac:dyDescent="0.25">
      <c r="A599" s="8">
        <f t="shared" si="27"/>
        <v>596</v>
      </c>
      <c r="B599" t="str">
        <f>IF(data!$I1150=data!$I$8,data!D1154,"V")</f>
        <v>A</v>
      </c>
      <c r="C599" t="str">
        <f>IF(data!$I1150=data!$I$8,data!E1154,"V")</f>
        <v>A1</v>
      </c>
      <c r="D599">
        <f>IF(data!$I1150=data!$I$8,data!F1154,"V")</f>
        <v>16308.4902004004</v>
      </c>
      <c r="E599">
        <f>IF(data!$I1150=data!$I$8,data!G1154,"V")</f>
        <v>-0.2</v>
      </c>
      <c r="F599">
        <f>IF(data!$I1150=data!$I$8,data!H1154,"V")</f>
        <v>0.66666666666666696</v>
      </c>
      <c r="G599">
        <f t="shared" si="28"/>
        <v>0.66648859103575964</v>
      </c>
      <c r="H599">
        <f t="shared" si="29"/>
        <v>5.1715739641891437E-4</v>
      </c>
    </row>
    <row r="600" spans="1:8" x14ac:dyDescent="0.25">
      <c r="A600" s="8">
        <f t="shared" si="27"/>
        <v>597</v>
      </c>
      <c r="B600" t="str">
        <f>IF(data!$I1151=data!$I$8,data!D1155,"V")</f>
        <v>A</v>
      </c>
      <c r="C600" t="str">
        <f>IF(data!$I1151=data!$I$8,data!E1155,"V")</f>
        <v>A2</v>
      </c>
      <c r="D600">
        <f>IF(data!$I1151=data!$I$8,data!F1155,"V")</f>
        <v>19398.670197486899</v>
      </c>
      <c r="E600">
        <f>IF(data!$I1151=data!$I$8,data!G1155,"V")</f>
        <v>-0.2</v>
      </c>
      <c r="F600">
        <f>IF(data!$I1151=data!$I$8,data!H1155,"V")</f>
        <v>0.55555555555555602</v>
      </c>
      <c r="G600">
        <f t="shared" si="28"/>
        <v>0.66648859103575964</v>
      </c>
      <c r="H600">
        <f t="shared" si="29"/>
        <v>238.72271946681218</v>
      </c>
    </row>
    <row r="601" spans="1:8" x14ac:dyDescent="0.25">
      <c r="A601" s="8">
        <f t="shared" si="27"/>
        <v>598</v>
      </c>
      <c r="B601" t="str">
        <f>IF(data!$I1153=data!$I$8,data!D1157,"V")</f>
        <v>A</v>
      </c>
      <c r="C601" t="str">
        <f>IF(data!$I1153=data!$I$8,data!E1157,"V")</f>
        <v>A1</v>
      </c>
      <c r="D601">
        <f>IF(data!$I1153=data!$I$8,data!F1157,"V")</f>
        <v>14806.6700885296</v>
      </c>
      <c r="E601">
        <f>IF(data!$I1153=data!$I$8,data!G1157,"V")</f>
        <v>-0.25</v>
      </c>
      <c r="F601">
        <f>IF(data!$I1153=data!$I$8,data!H1157,"V")</f>
        <v>0.69198312236286896</v>
      </c>
      <c r="G601">
        <f t="shared" si="28"/>
        <v>0.6022002055850384</v>
      </c>
      <c r="H601">
        <f t="shared" si="29"/>
        <v>119.35615514583846</v>
      </c>
    </row>
    <row r="602" spans="1:8" x14ac:dyDescent="0.25">
      <c r="A602" s="8">
        <f t="shared" si="27"/>
        <v>599</v>
      </c>
      <c r="B602" t="str">
        <f>IF(data!$I1154=data!$I$8,data!D1158,"V")</f>
        <v>A</v>
      </c>
      <c r="C602" t="str">
        <f>IF(data!$I1154=data!$I$8,data!E1158,"V")</f>
        <v>A1</v>
      </c>
      <c r="D602">
        <f>IF(data!$I1154=data!$I$8,data!F1158,"V")</f>
        <v>79.900001525878906</v>
      </c>
      <c r="E602">
        <f>IF(data!$I1154=data!$I$8,data!G1158,"V")</f>
        <v>-0.2</v>
      </c>
      <c r="F602">
        <f>IF(data!$I1154=data!$I$8,data!H1158,"V")</f>
        <v>0.4</v>
      </c>
      <c r="G602">
        <f t="shared" si="28"/>
        <v>0.66648859103575964</v>
      </c>
      <c r="H602">
        <f t="shared" si="29"/>
        <v>5.6741920236247987</v>
      </c>
    </row>
    <row r="603" spans="1:8" x14ac:dyDescent="0.25">
      <c r="A603" s="8">
        <f t="shared" si="27"/>
        <v>600</v>
      </c>
      <c r="B603" t="str">
        <f>IF(data!$I1156=data!$I$8,data!D1160,"V")</f>
        <v>A</v>
      </c>
      <c r="C603" t="str">
        <f>IF(data!$I1156=data!$I$8,data!E1160,"V")</f>
        <v>A1</v>
      </c>
      <c r="D603">
        <f>IF(data!$I1156=data!$I$8,data!F1160,"V")</f>
        <v>7592.0000867843601</v>
      </c>
      <c r="E603">
        <f>IF(data!$I1156=data!$I$8,data!G1160,"V")</f>
        <v>-0.2</v>
      </c>
      <c r="F603">
        <f>IF(data!$I1156=data!$I$8,data!H1160,"V")</f>
        <v>0.78125</v>
      </c>
      <c r="G603">
        <f t="shared" si="28"/>
        <v>0.66648859103575964</v>
      </c>
      <c r="H603">
        <f t="shared" si="29"/>
        <v>99.988015199744041</v>
      </c>
    </row>
    <row r="604" spans="1:8" x14ac:dyDescent="0.25">
      <c r="A604" s="8">
        <f t="shared" si="27"/>
        <v>601</v>
      </c>
      <c r="B604" t="str">
        <f>IF(data!$I1163=data!$I$8,data!D1167,"V")</f>
        <v>A</v>
      </c>
      <c r="C604" t="str">
        <f>IF(data!$I1163=data!$I$8,data!E1167,"V")</f>
        <v>A1</v>
      </c>
      <c r="D604">
        <f>IF(data!$I1163=data!$I$8,data!F1167,"V")</f>
        <v>501.879992961884</v>
      </c>
      <c r="E604">
        <f>IF(data!$I1163=data!$I$8,data!G1167,"V")</f>
        <v>-0.25</v>
      </c>
      <c r="F604">
        <f>IF(data!$I1163=data!$I$8,data!H1167,"V")</f>
        <v>0.32692307692307698</v>
      </c>
      <c r="G604">
        <f t="shared" si="28"/>
        <v>0.6022002055850384</v>
      </c>
      <c r="H604">
        <f t="shared" si="29"/>
        <v>38.031209944277236</v>
      </c>
    </row>
    <row r="605" spans="1:8" x14ac:dyDescent="0.25">
      <c r="A605" s="8">
        <f t="shared" si="27"/>
        <v>602</v>
      </c>
      <c r="B605" t="str">
        <f>IF(data!$I1164=data!$I$8,data!D1168,"V")</f>
        <v>A</v>
      </c>
      <c r="C605" t="str">
        <f>IF(data!$I1164=data!$I$8,data!E1168,"V")</f>
        <v>A1</v>
      </c>
      <c r="D605">
        <f>IF(data!$I1164=data!$I$8,data!F1168,"V")</f>
        <v>7.41499996185303</v>
      </c>
      <c r="E605">
        <f>IF(data!$I1164=data!$I$8,data!G1168,"V")</f>
        <v>-0.25</v>
      </c>
      <c r="F605">
        <f>IF(data!$I1164=data!$I$8,data!H1168,"V")</f>
        <v>0.25</v>
      </c>
      <c r="G605">
        <f t="shared" si="28"/>
        <v>0.6022002055850384</v>
      </c>
      <c r="H605">
        <f t="shared" si="29"/>
        <v>0.91979355766493232</v>
      </c>
    </row>
    <row r="606" spans="1:8" x14ac:dyDescent="0.25">
      <c r="A606" s="8">
        <f t="shared" si="27"/>
        <v>603</v>
      </c>
      <c r="B606" t="str">
        <f>IF(data!$I1167=data!$I$8,data!D1171,"V")</f>
        <v>A</v>
      </c>
      <c r="C606" t="str">
        <f>IF(data!$I1167=data!$I$8,data!E1171,"V")</f>
        <v>A2</v>
      </c>
      <c r="D606">
        <f>IF(data!$I1167=data!$I$8,data!F1171,"V")</f>
        <v>649.53499078750599</v>
      </c>
      <c r="E606">
        <f>IF(data!$I1167=data!$I$8,data!G1171,"V")</f>
        <v>-0.25</v>
      </c>
      <c r="F606">
        <f>IF(data!$I1167=data!$I$8,data!H1171,"V")</f>
        <v>0.43564356435643597</v>
      </c>
      <c r="G606">
        <f t="shared" si="28"/>
        <v>0.6022002055850384</v>
      </c>
      <c r="H606">
        <f t="shared" si="29"/>
        <v>18.018824705361975</v>
      </c>
    </row>
    <row r="607" spans="1:8" x14ac:dyDescent="0.25">
      <c r="A607" s="8">
        <f t="shared" si="27"/>
        <v>604</v>
      </c>
      <c r="B607" t="str">
        <f>IF(data!$I1170=data!$I$8,data!D1174,"V")</f>
        <v>A</v>
      </c>
      <c r="C607" t="str">
        <f>IF(data!$I1170=data!$I$8,data!E1174,"V")</f>
        <v>A1</v>
      </c>
      <c r="D607">
        <f>IF(data!$I1170=data!$I$8,data!F1174,"V")</f>
        <v>686.200026512146</v>
      </c>
      <c r="E607">
        <f>IF(data!$I1170=data!$I$8,data!G1174,"V")</f>
        <v>-0.25</v>
      </c>
      <c r="F607">
        <f>IF(data!$I1170=data!$I$8,data!H1174,"V")</f>
        <v>0.64814814814814803</v>
      </c>
      <c r="G607">
        <f t="shared" si="28"/>
        <v>0.6022002055850384</v>
      </c>
      <c r="H607">
        <f t="shared" si="29"/>
        <v>1.448714708744971</v>
      </c>
    </row>
    <row r="608" spans="1:8" x14ac:dyDescent="0.25">
      <c r="A608" s="8">
        <f t="shared" si="27"/>
        <v>605</v>
      </c>
      <c r="B608" t="str">
        <f>IF(data!$I1171=data!$I$8,data!D1175,"V")</f>
        <v>B</v>
      </c>
      <c r="C608" t="str">
        <f>IF(data!$I1171=data!$I$8,data!E1175,"V")</f>
        <v>B2</v>
      </c>
      <c r="D608">
        <f>IF(data!$I1171=data!$I$8,data!F1175,"V")</f>
        <v>164.6399974823</v>
      </c>
      <c r="E608">
        <f>IF(data!$I1171=data!$I$8,data!G1175,"V")</f>
        <v>-0.25</v>
      </c>
      <c r="F608">
        <f>IF(data!$I1171=data!$I$8,data!H1175,"V")</f>
        <v>0.38461538461538503</v>
      </c>
      <c r="G608">
        <f t="shared" si="28"/>
        <v>0.6022002055850384</v>
      </c>
      <c r="H608">
        <f t="shared" si="29"/>
        <v>7.7945768074555959</v>
      </c>
    </row>
    <row r="609" spans="1:8" x14ac:dyDescent="0.25">
      <c r="A609" s="8">
        <f t="shared" si="27"/>
        <v>606</v>
      </c>
      <c r="B609" t="str">
        <f>IF(data!$I1172=data!$I$8,data!D1176,"V")</f>
        <v>B</v>
      </c>
      <c r="C609" t="str">
        <f>IF(data!$I1172=data!$I$8,data!E1176,"V")</f>
        <v>B2</v>
      </c>
      <c r="D609">
        <f>IF(data!$I1172=data!$I$8,data!F1176,"V")</f>
        <v>2190.8500633239701</v>
      </c>
      <c r="E609">
        <f>IF(data!$I1172=data!$I$8,data!G1176,"V")</f>
        <v>-0.25</v>
      </c>
      <c r="F609">
        <f>IF(data!$I1172=data!$I$8,data!H1176,"V")</f>
        <v>0.65094339622641495</v>
      </c>
      <c r="G609">
        <f t="shared" si="28"/>
        <v>0.6022002055850384</v>
      </c>
      <c r="H609">
        <f t="shared" si="29"/>
        <v>5.2052376725346079</v>
      </c>
    </row>
    <row r="610" spans="1:8" x14ac:dyDescent="0.25">
      <c r="A610" s="8">
        <f t="shared" si="27"/>
        <v>607</v>
      </c>
      <c r="B610" t="str">
        <f>IF(data!$I1174=data!$I$8,data!D1178,"V")</f>
        <v>A</v>
      </c>
      <c r="C610" t="str">
        <f>IF(data!$I1174=data!$I$8,data!E1178,"V")</f>
        <v>A1</v>
      </c>
      <c r="D610">
        <f>IF(data!$I1174=data!$I$8,data!F1178,"V")</f>
        <v>413.64001083374001</v>
      </c>
      <c r="E610">
        <f>IF(data!$I1174=data!$I$8,data!G1178,"V")</f>
        <v>-0.2</v>
      </c>
      <c r="F610">
        <f>IF(data!$I1174=data!$I$8,data!H1178,"V")</f>
        <v>0.39130434782608697</v>
      </c>
      <c r="G610">
        <f t="shared" si="28"/>
        <v>0.66648859103575964</v>
      </c>
      <c r="H610">
        <f t="shared" si="29"/>
        <v>31.323455560328295</v>
      </c>
    </row>
    <row r="611" spans="1:8" x14ac:dyDescent="0.25">
      <c r="A611" s="8">
        <f t="shared" si="27"/>
        <v>608</v>
      </c>
      <c r="B611" t="str">
        <f>IF(data!$I1178=data!$I$8,data!D1182,"V")</f>
        <v>A</v>
      </c>
      <c r="C611" t="str">
        <f>IF(data!$I1178=data!$I$8,data!E1182,"V")</f>
        <v>A2</v>
      </c>
      <c r="D611">
        <f>IF(data!$I1178=data!$I$8,data!F1182,"V")</f>
        <v>537.45001602172897</v>
      </c>
      <c r="E611">
        <f>IF(data!$I1178=data!$I$8,data!G1182,"V")</f>
        <v>-0.2</v>
      </c>
      <c r="F611">
        <f>IF(data!$I1178=data!$I$8,data!H1182,"V")</f>
        <v>0.73333333333333295</v>
      </c>
      <c r="G611">
        <f t="shared" si="28"/>
        <v>0.66648859103575964</v>
      </c>
      <c r="H611">
        <f t="shared" si="29"/>
        <v>2.4014446810055419</v>
      </c>
    </row>
    <row r="612" spans="1:8" x14ac:dyDescent="0.25">
      <c r="A612" s="8">
        <f t="shared" si="27"/>
        <v>609</v>
      </c>
      <c r="B612" t="str">
        <f>IF(data!$I1183=data!$I$8,data!D1187,"V")</f>
        <v>B</v>
      </c>
      <c r="C612" t="str">
        <f>IF(data!$I1183=data!$I$8,data!E1187,"V")</f>
        <v>B1</v>
      </c>
      <c r="D612">
        <f>IF(data!$I1183=data!$I$8,data!F1187,"V")</f>
        <v>13926.6096553802</v>
      </c>
      <c r="E612">
        <f>IF(data!$I1183=data!$I$8,data!G1187,"V")</f>
        <v>-0.12</v>
      </c>
      <c r="F612">
        <f>IF(data!$I1183=data!$I$8,data!H1187,"V")</f>
        <v>0.98994974874371899</v>
      </c>
      <c r="G612">
        <f t="shared" si="28"/>
        <v>0.78392701636089845</v>
      </c>
      <c r="H612">
        <f t="shared" si="29"/>
        <v>591.12004756154226</v>
      </c>
    </row>
    <row r="613" spans="1:8" x14ac:dyDescent="0.25">
      <c r="A613" s="8">
        <f t="shared" si="27"/>
        <v>610</v>
      </c>
      <c r="B613" t="str">
        <f>IF(data!$I1184=data!$I$8,data!D1188,"V")</f>
        <v>B</v>
      </c>
      <c r="C613" t="str">
        <f>IF(data!$I1184=data!$I$8,data!E1188,"V")</f>
        <v>B1</v>
      </c>
      <c r="D613">
        <f>IF(data!$I1184=data!$I$8,data!F1188,"V")</f>
        <v>12598.8496856689</v>
      </c>
      <c r="E613">
        <f>IF(data!$I1184=data!$I$8,data!G1188,"V")</f>
        <v>-0.3</v>
      </c>
      <c r="F613">
        <f>IF(data!$I1184=data!$I$8,data!H1188,"V")</f>
        <v>0.70161290322580605</v>
      </c>
      <c r="G613">
        <f t="shared" si="28"/>
        <v>0.54411297130096736</v>
      </c>
      <c r="H613">
        <f t="shared" si="29"/>
        <v>312.52994484953422</v>
      </c>
    </row>
    <row r="614" spans="1:8" x14ac:dyDescent="0.25">
      <c r="A614" s="8">
        <f t="shared" si="27"/>
        <v>611</v>
      </c>
      <c r="B614" t="str">
        <f>IF(data!$I1189=data!$I$8,data!D1193,"V")</f>
        <v>B</v>
      </c>
      <c r="C614" t="str">
        <f>IF(data!$I1189=data!$I$8,data!E1193,"V")</f>
        <v>B1</v>
      </c>
      <c r="D614">
        <f>IF(data!$I1189=data!$I$8,data!F1193,"V")</f>
        <v>107.970001220703</v>
      </c>
      <c r="E614">
        <f>IF(data!$I1189=data!$I$8,data!G1193,"V")</f>
        <v>-0.1</v>
      </c>
      <c r="F614">
        <f>IF(data!$I1189=data!$I$8,data!H1193,"V")</f>
        <v>0.66666666666666696</v>
      </c>
      <c r="G614">
        <f t="shared" si="28"/>
        <v>0.81638752503682932</v>
      </c>
      <c r="H614">
        <f t="shared" si="29"/>
        <v>2.4202917638593622</v>
      </c>
    </row>
    <row r="615" spans="1:8" x14ac:dyDescent="0.25">
      <c r="A615" s="8">
        <f t="shared" si="27"/>
        <v>612</v>
      </c>
      <c r="B615" t="str">
        <f>IF(data!$I1190=data!$I$8,data!D1194,"V")</f>
        <v>B</v>
      </c>
      <c r="C615" t="str">
        <f>IF(data!$I1190=data!$I$8,data!E1194,"V")</f>
        <v>B1</v>
      </c>
      <c r="D615">
        <f>IF(data!$I1190=data!$I$8,data!F1194,"V")</f>
        <v>4457.1500225067102</v>
      </c>
      <c r="E615">
        <f>IF(data!$I1190=data!$I$8,data!G1194,"V")</f>
        <v>-0.1</v>
      </c>
      <c r="F615">
        <f>IF(data!$I1190=data!$I$8,data!H1194,"V")</f>
        <v>0.61567164179104505</v>
      </c>
      <c r="G615">
        <f t="shared" si="28"/>
        <v>0.81638752503682932</v>
      </c>
      <c r="H615">
        <f t="shared" si="29"/>
        <v>179.56460474985491</v>
      </c>
    </row>
    <row r="616" spans="1:8" x14ac:dyDescent="0.25">
      <c r="A616" s="8">
        <f t="shared" si="27"/>
        <v>613</v>
      </c>
      <c r="B616" t="str">
        <f>IF(data!$I1192=data!$I$8,data!D1196,"V")</f>
        <v>B</v>
      </c>
      <c r="C616" t="str">
        <f>IF(data!$I1192=data!$I$8,data!E1196,"V")</f>
        <v>B2</v>
      </c>
      <c r="D616">
        <f>IF(data!$I1192=data!$I$8,data!F1196,"V")</f>
        <v>199.12999582290601</v>
      </c>
      <c r="E616">
        <f>IF(data!$I1192=data!$I$8,data!G1196,"V")</f>
        <v>-0.25</v>
      </c>
      <c r="F616">
        <f>IF(data!$I1192=data!$I$8,data!H1196,"V")</f>
        <v>0.60927152317880795</v>
      </c>
      <c r="G616">
        <f t="shared" si="28"/>
        <v>0.6022002055850384</v>
      </c>
      <c r="H616">
        <f t="shared" si="29"/>
        <v>9.9572032202361136E-3</v>
      </c>
    </row>
    <row r="617" spans="1:8" x14ac:dyDescent="0.25">
      <c r="A617" s="8">
        <f t="shared" si="27"/>
        <v>614</v>
      </c>
      <c r="B617" t="str">
        <f>IF(data!$I1195=data!$I$8,data!D1199,"V")</f>
        <v>B</v>
      </c>
      <c r="C617" t="str">
        <f>IF(data!$I1195=data!$I$8,data!E1199,"V")</f>
        <v>B2</v>
      </c>
      <c r="D617">
        <f>IF(data!$I1195=data!$I$8,data!F1199,"V")</f>
        <v>5745.7299996614502</v>
      </c>
      <c r="E617">
        <f>IF(data!$I1195=data!$I$8,data!G1199,"V")</f>
        <v>-0.25</v>
      </c>
      <c r="F617">
        <f>IF(data!$I1195=data!$I$8,data!H1199,"V")</f>
        <v>0.80952380952380998</v>
      </c>
      <c r="G617">
        <f t="shared" si="28"/>
        <v>0.6022002055850384</v>
      </c>
      <c r="H617">
        <f t="shared" si="29"/>
        <v>246.96915356114849</v>
      </c>
    </row>
    <row r="618" spans="1:8" x14ac:dyDescent="0.25">
      <c r="A618" s="8">
        <f t="shared" si="27"/>
        <v>615</v>
      </c>
      <c r="B618" t="str">
        <f>IF(data!$I1196=data!$I$8,data!D1200,"V")</f>
        <v>B</v>
      </c>
      <c r="C618" t="str">
        <f>IF(data!$I1196=data!$I$8,data!E1200,"V")</f>
        <v>B2</v>
      </c>
      <c r="D618">
        <f>IF(data!$I1196=data!$I$8,data!F1200,"V")</f>
        <v>90.650001525878906</v>
      </c>
      <c r="E618">
        <f>IF(data!$I1196=data!$I$8,data!G1200,"V")</f>
        <v>-0.2</v>
      </c>
      <c r="F618">
        <f>IF(data!$I1196=data!$I$8,data!H1200,"V")</f>
        <v>0.7</v>
      </c>
      <c r="G618">
        <f t="shared" si="28"/>
        <v>0.66648859103575964</v>
      </c>
      <c r="H618">
        <f t="shared" si="29"/>
        <v>0.10180126892775472</v>
      </c>
    </row>
    <row r="619" spans="1:8" x14ac:dyDescent="0.25">
      <c r="A619" s="8">
        <f t="shared" si="27"/>
        <v>616</v>
      </c>
      <c r="B619" t="str">
        <f>IF(data!$I1198=data!$I$8,data!D1202,"V")</f>
        <v>A</v>
      </c>
      <c r="C619" t="str">
        <f>IF(data!$I1198=data!$I$8,data!E1202,"V")</f>
        <v>A1</v>
      </c>
      <c r="D619">
        <f>IF(data!$I1198=data!$I$8,data!F1202,"V")</f>
        <v>1043.35998916626</v>
      </c>
      <c r="E619">
        <f>IF(data!$I1198=data!$I$8,data!G1202,"V")</f>
        <v>-0.2</v>
      </c>
      <c r="F619">
        <f>IF(data!$I1198=data!$I$8,data!H1202,"V")</f>
        <v>1.1123595505618</v>
      </c>
      <c r="G619">
        <f t="shared" si="28"/>
        <v>0.66648859103575964</v>
      </c>
      <c r="H619">
        <f t="shared" si="29"/>
        <v>207.42091796302495</v>
      </c>
    </row>
    <row r="620" spans="1:8" x14ac:dyDescent="0.25">
      <c r="A620" s="8">
        <f t="shared" si="27"/>
        <v>617</v>
      </c>
      <c r="B620" t="str">
        <f>IF(data!$I1199=data!$I$8,data!D1203,"V")</f>
        <v>A</v>
      </c>
      <c r="C620" t="str">
        <f>IF(data!$I1199=data!$I$8,data!E1203,"V")</f>
        <v>A2</v>
      </c>
      <c r="D620">
        <f>IF(data!$I1199=data!$I$8,data!F1203,"V")</f>
        <v>338.57000637054398</v>
      </c>
      <c r="E620">
        <f>IF(data!$I1199=data!$I$8,data!G1203,"V")</f>
        <v>-0.2</v>
      </c>
      <c r="F620">
        <f>IF(data!$I1199=data!$I$8,data!H1203,"V")</f>
        <v>0.415584415584416</v>
      </c>
      <c r="G620">
        <f t="shared" si="28"/>
        <v>0.66648859103575964</v>
      </c>
      <c r="H620">
        <f t="shared" si="29"/>
        <v>21.313965534556331</v>
      </c>
    </row>
    <row r="621" spans="1:8" x14ac:dyDescent="0.25">
      <c r="A621" s="8">
        <f t="shared" si="27"/>
        <v>618</v>
      </c>
      <c r="B621" t="str">
        <f>IF(data!$I1200=data!$I$8,data!D1204,"V")</f>
        <v>A</v>
      </c>
      <c r="C621" t="str">
        <f>IF(data!$I1200=data!$I$8,data!E1204,"V")</f>
        <v>A1</v>
      </c>
      <c r="D621">
        <f>IF(data!$I1200=data!$I$8,data!F1204,"V")</f>
        <v>226.040000915527</v>
      </c>
      <c r="E621">
        <f>IF(data!$I1200=data!$I$8,data!G1204,"V")</f>
        <v>-0.25</v>
      </c>
      <c r="F621">
        <f>IF(data!$I1200=data!$I$8,data!H1204,"V")</f>
        <v>0.252873563218391</v>
      </c>
      <c r="G621">
        <f t="shared" si="28"/>
        <v>0.6022002055850384</v>
      </c>
      <c r="H621">
        <f t="shared" si="29"/>
        <v>27.583458569020785</v>
      </c>
    </row>
    <row r="622" spans="1:8" x14ac:dyDescent="0.25">
      <c r="A622" s="8">
        <f t="shared" si="27"/>
        <v>619</v>
      </c>
      <c r="B622" t="str">
        <f>IF(data!$I1202=data!$I$8,data!D1206,"V")</f>
        <v>A</v>
      </c>
      <c r="C622" t="str">
        <f>IF(data!$I1202=data!$I$8,data!E1206,"V")</f>
        <v>A1</v>
      </c>
      <c r="D622">
        <f>IF(data!$I1202=data!$I$8,data!F1206,"V")</f>
        <v>8491.5399913787805</v>
      </c>
      <c r="E622">
        <f>IF(data!$I1202=data!$I$8,data!G1206,"V")</f>
        <v>-0.2</v>
      </c>
      <c r="F622">
        <f>IF(data!$I1202=data!$I$8,data!H1206,"V")</f>
        <v>1.0322033898305101</v>
      </c>
      <c r="G622">
        <f t="shared" si="28"/>
        <v>0.66648859103575964</v>
      </c>
      <c r="H622">
        <f t="shared" si="29"/>
        <v>1135.7206660586296</v>
      </c>
    </row>
    <row r="623" spans="1:8" x14ac:dyDescent="0.25">
      <c r="A623" s="8">
        <f t="shared" si="27"/>
        <v>620</v>
      </c>
      <c r="B623" t="str">
        <f>IF(data!$I1203=data!$I$8,data!D1207,"V")</f>
        <v>A</v>
      </c>
      <c r="C623" t="str">
        <f>IF(data!$I1203=data!$I$8,data!E1207,"V")</f>
        <v>A1</v>
      </c>
      <c r="D623">
        <f>IF(data!$I1203=data!$I$8,data!F1207,"V")</f>
        <v>7133.4100027084396</v>
      </c>
      <c r="E623">
        <f>IF(data!$I1203=data!$I$8,data!G1207,"V")</f>
        <v>-0.25</v>
      </c>
      <c r="F623">
        <f>IF(data!$I1203=data!$I$8,data!H1207,"V")</f>
        <v>0.73858921161825697</v>
      </c>
      <c r="G623">
        <f t="shared" si="28"/>
        <v>0.6022002055850384</v>
      </c>
      <c r="H623">
        <f t="shared" si="29"/>
        <v>132.69541443005897</v>
      </c>
    </row>
    <row r="624" spans="1:8" x14ac:dyDescent="0.25">
      <c r="A624" s="8">
        <f t="shared" si="27"/>
        <v>621</v>
      </c>
      <c r="B624" t="str">
        <f>IF(data!$I1204=data!$I$8,data!D1208,"V")</f>
        <v>A</v>
      </c>
      <c r="C624" t="str">
        <f>IF(data!$I1204=data!$I$8,data!E1208,"V")</f>
        <v>A1</v>
      </c>
      <c r="D624">
        <f>IF(data!$I1204=data!$I$8,data!F1208,"V")</f>
        <v>955.28001117706299</v>
      </c>
      <c r="E624">
        <f>IF(data!$I1204=data!$I$8,data!G1208,"V")</f>
        <v>-0.2</v>
      </c>
      <c r="F624">
        <f>IF(data!$I1204=data!$I$8,data!H1208,"V")</f>
        <v>0.58461538461538498</v>
      </c>
      <c r="G624">
        <f t="shared" si="28"/>
        <v>0.66648859103575964</v>
      </c>
      <c r="H624">
        <f t="shared" si="29"/>
        <v>6.4034539197859885</v>
      </c>
    </row>
    <row r="625" spans="1:8" x14ac:dyDescent="0.25">
      <c r="A625" s="8">
        <f t="shared" si="27"/>
        <v>622</v>
      </c>
      <c r="B625" t="str">
        <f>IF(data!$I1207=data!$I$8,data!D1211,"V")</f>
        <v>A</v>
      </c>
      <c r="C625" t="str">
        <f>IF(data!$I1207=data!$I$8,data!E1211,"V")</f>
        <v>A1</v>
      </c>
      <c r="D625">
        <f>IF(data!$I1207=data!$I$8,data!F1211,"V")</f>
        <v>261.67000102996798</v>
      </c>
      <c r="E625">
        <f>IF(data!$I1207=data!$I$8,data!G1211,"V")</f>
        <v>-0.25</v>
      </c>
      <c r="F625">
        <f>IF(data!$I1207=data!$I$8,data!H1211,"V")</f>
        <v>0.53333333333333299</v>
      </c>
      <c r="G625">
        <f t="shared" si="28"/>
        <v>0.6022002055850384</v>
      </c>
      <c r="H625">
        <f t="shared" si="29"/>
        <v>1.2410082082318121</v>
      </c>
    </row>
    <row r="626" spans="1:8" x14ac:dyDescent="0.25">
      <c r="A626" s="8">
        <f t="shared" si="27"/>
        <v>623</v>
      </c>
      <c r="B626" t="str">
        <f>IF(data!$I1208=data!$I$8,data!D1212,"V")</f>
        <v>A</v>
      </c>
      <c r="C626" t="str">
        <f>IF(data!$I1208=data!$I$8,data!E1212,"V")</f>
        <v>A1</v>
      </c>
      <c r="D626">
        <f>IF(data!$I1208=data!$I$8,data!F1212,"V")</f>
        <v>15337.489980578401</v>
      </c>
      <c r="E626">
        <f>IF(data!$I1208=data!$I$8,data!G1212,"V")</f>
        <v>-0.2</v>
      </c>
      <c r="F626">
        <f>IF(data!$I1208=data!$I$8,data!H1212,"V")</f>
        <v>0.90766823161189403</v>
      </c>
      <c r="G626">
        <f t="shared" si="28"/>
        <v>0.66648859103575964</v>
      </c>
      <c r="H626">
        <f t="shared" si="29"/>
        <v>892.14527404269836</v>
      </c>
    </row>
    <row r="627" spans="1:8" x14ac:dyDescent="0.25">
      <c r="A627" s="8">
        <f t="shared" si="27"/>
        <v>624</v>
      </c>
      <c r="B627" t="str">
        <f>IF(data!$I1214=data!$I$8,data!D1218,"V")</f>
        <v>B</v>
      </c>
      <c r="C627" t="str">
        <f>IF(data!$I1214=data!$I$8,data!E1218,"V")</f>
        <v>B1</v>
      </c>
      <c r="D627">
        <f>IF(data!$I1214=data!$I$8,data!F1218,"V")</f>
        <v>1335.8400115966799</v>
      </c>
      <c r="E627">
        <f>IF(data!$I1214=data!$I$8,data!G1218,"V")</f>
        <v>-0.13</v>
      </c>
      <c r="F627">
        <f>IF(data!$I1214=data!$I$8,data!H1218,"V")</f>
        <v>0.4375</v>
      </c>
      <c r="G627">
        <f t="shared" si="28"/>
        <v>0.76818401843138151</v>
      </c>
      <c r="H627">
        <f t="shared" si="29"/>
        <v>146.07667014226936</v>
      </c>
    </row>
    <row r="628" spans="1:8" x14ac:dyDescent="0.25">
      <c r="A628" s="8">
        <f t="shared" si="27"/>
        <v>625</v>
      </c>
      <c r="B628" t="str">
        <f>IF(data!$I1216=data!$I$8,data!D1220,"V")</f>
        <v>B</v>
      </c>
      <c r="C628" t="str">
        <f>IF(data!$I1216=data!$I$8,data!E1220,"V")</f>
        <v>B1</v>
      </c>
      <c r="D628">
        <f>IF(data!$I1216=data!$I$8,data!F1220,"V")</f>
        <v>1600.5599918365499</v>
      </c>
      <c r="E628">
        <f>IF(data!$I1216=data!$I$8,data!G1220,"V")</f>
        <v>-0.13</v>
      </c>
      <c r="F628">
        <f>IF(data!$I1216=data!$I$8,data!H1220,"V")</f>
        <v>1</v>
      </c>
      <c r="G628">
        <f t="shared" si="28"/>
        <v>0.76818401843138151</v>
      </c>
      <c r="H628">
        <f t="shared" si="29"/>
        <v>86.011932101916472</v>
      </c>
    </row>
    <row r="629" spans="1:8" x14ac:dyDescent="0.25">
      <c r="A629" s="8">
        <f t="shared" si="27"/>
        <v>626</v>
      </c>
      <c r="B629" t="str">
        <f>IF(data!$I1217=data!$I$8,data!D1221,"V")</f>
        <v>A</v>
      </c>
      <c r="C629" t="str">
        <f>IF(data!$I1217=data!$I$8,data!E1221,"V")</f>
        <v>A2</v>
      </c>
      <c r="D629">
        <f>IF(data!$I1217=data!$I$8,data!F1221,"V")</f>
        <v>23900.0099560618</v>
      </c>
      <c r="E629">
        <f>IF(data!$I1217=data!$I$8,data!G1221,"V")</f>
        <v>-0.25</v>
      </c>
      <c r="F629">
        <f>IF(data!$I1217=data!$I$8,data!H1221,"V")</f>
        <v>0.69212690951821398</v>
      </c>
      <c r="G629">
        <f t="shared" si="28"/>
        <v>0.6022002055850384</v>
      </c>
      <c r="H629">
        <f t="shared" si="29"/>
        <v>193.27488923161278</v>
      </c>
    </row>
    <row r="630" spans="1:8" x14ac:dyDescent="0.25">
      <c r="A630" s="8">
        <f t="shared" si="27"/>
        <v>627</v>
      </c>
      <c r="B630" t="str">
        <f>IF(data!$I1220=data!$I$8,data!D1224,"V")</f>
        <v>A</v>
      </c>
      <c r="C630" t="str">
        <f>IF(data!$I1220=data!$I$8,data!E1224,"V")</f>
        <v>A1</v>
      </c>
      <c r="D630">
        <f>IF(data!$I1220=data!$I$8,data!F1224,"V")</f>
        <v>5279.4301123619098</v>
      </c>
      <c r="E630">
        <f>IF(data!$I1220=data!$I$8,data!G1224,"V")</f>
        <v>-0.2</v>
      </c>
      <c r="F630">
        <f>IF(data!$I1220=data!$I$8,data!H1224,"V")</f>
        <v>0.81111111111111101</v>
      </c>
      <c r="G630">
        <f t="shared" si="28"/>
        <v>0.66648859103575964</v>
      </c>
      <c r="H630">
        <f t="shared" si="29"/>
        <v>110.42283550868838</v>
      </c>
    </row>
    <row r="631" spans="1:8" x14ac:dyDescent="0.25">
      <c r="A631" s="8">
        <f t="shared" si="27"/>
        <v>628</v>
      </c>
      <c r="B631" t="str">
        <f>IF(data!$I1223=data!$I$8,data!D1227,"V")</f>
        <v>B</v>
      </c>
      <c r="C631" t="str">
        <f>IF(data!$I1223=data!$I$8,data!E1227,"V")</f>
        <v>B2</v>
      </c>
      <c r="D631">
        <f>IF(data!$I1223=data!$I$8,data!F1227,"V")</f>
        <v>649.43001365661598</v>
      </c>
      <c r="E631">
        <f>IF(data!$I1223=data!$I$8,data!G1227,"V")</f>
        <v>-0.25</v>
      </c>
      <c r="F631">
        <f>IF(data!$I1223=data!$I$8,data!H1227,"V")</f>
        <v>1.0952380952381</v>
      </c>
      <c r="G631">
        <f t="shared" si="28"/>
        <v>0.6022002055850384</v>
      </c>
      <c r="H631">
        <f t="shared" si="29"/>
        <v>157.86757850597991</v>
      </c>
    </row>
    <row r="632" spans="1:8" x14ac:dyDescent="0.25">
      <c r="A632" s="8">
        <f t="shared" si="27"/>
        <v>629</v>
      </c>
      <c r="B632" t="str">
        <f>IF(data!$I1224=data!$I$8,data!D1228,"V")</f>
        <v>B</v>
      </c>
      <c r="C632" t="str">
        <f>IF(data!$I1224=data!$I$8,data!E1228,"V")</f>
        <v>B2</v>
      </c>
      <c r="D632">
        <f>IF(data!$I1224=data!$I$8,data!F1228,"V")</f>
        <v>29.950000762939499</v>
      </c>
      <c r="E632">
        <f>IF(data!$I1224=data!$I$8,data!G1228,"V")</f>
        <v>-0.25</v>
      </c>
      <c r="F632">
        <f>IF(data!$I1224=data!$I$8,data!H1228,"V")</f>
        <v>0.5</v>
      </c>
      <c r="G632">
        <f t="shared" si="28"/>
        <v>0.6022002055850384</v>
      </c>
      <c r="H632">
        <f t="shared" si="29"/>
        <v>0.31282422451645525</v>
      </c>
    </row>
    <row r="633" spans="1:8" x14ac:dyDescent="0.25">
      <c r="A633" s="8">
        <f t="shared" si="27"/>
        <v>630</v>
      </c>
      <c r="B633" t="str">
        <f>IF(data!$I1225=data!$I$8,data!D1229,"V")</f>
        <v>B</v>
      </c>
      <c r="C633" t="str">
        <f>IF(data!$I1225=data!$I$8,data!E1229,"V")</f>
        <v>B2</v>
      </c>
      <c r="D633">
        <f>IF(data!$I1225=data!$I$8,data!F1229,"V")</f>
        <v>5287.80007362366</v>
      </c>
      <c r="E633">
        <f>IF(data!$I1225=data!$I$8,data!G1229,"V")</f>
        <v>-0.2</v>
      </c>
      <c r="F633">
        <f>IF(data!$I1225=data!$I$8,data!H1229,"V")</f>
        <v>0.62416107382550301</v>
      </c>
      <c r="G633">
        <f t="shared" si="28"/>
        <v>0.66648859103575964</v>
      </c>
      <c r="H633">
        <f t="shared" si="29"/>
        <v>9.4737215634829006</v>
      </c>
    </row>
    <row r="634" spans="1:8" x14ac:dyDescent="0.25">
      <c r="A634" s="8">
        <f t="shared" si="27"/>
        <v>631</v>
      </c>
      <c r="B634" t="str">
        <f>IF(data!$I1226=data!$I$8,data!D1230,"V")</f>
        <v>B</v>
      </c>
      <c r="C634" t="str">
        <f>IF(data!$I1226=data!$I$8,data!E1230,"V")</f>
        <v>B2</v>
      </c>
      <c r="D634">
        <f>IF(data!$I1226=data!$I$8,data!F1230,"V")</f>
        <v>5676.0900650024396</v>
      </c>
      <c r="E634">
        <f>IF(data!$I1226=data!$I$8,data!G1230,"V")</f>
        <v>-0.25</v>
      </c>
      <c r="F634">
        <f>IF(data!$I1226=data!$I$8,data!H1230,"V")</f>
        <v>0.77358490566037696</v>
      </c>
      <c r="G634">
        <f t="shared" si="28"/>
        <v>0.6022002055850384</v>
      </c>
      <c r="H634">
        <f t="shared" si="29"/>
        <v>166.72217817711643</v>
      </c>
    </row>
    <row r="635" spans="1:8" x14ac:dyDescent="0.25">
      <c r="A635" s="8">
        <f t="shared" si="27"/>
        <v>632</v>
      </c>
      <c r="B635" t="str">
        <f>IF(data!$I1229=data!$I$8,data!D1233,"V")</f>
        <v>B</v>
      </c>
      <c r="C635" t="str">
        <f>IF(data!$I1229=data!$I$8,data!E1233,"V")</f>
        <v>B1</v>
      </c>
      <c r="D635">
        <f>IF(data!$I1229=data!$I$8,data!F1233,"V")</f>
        <v>181.83999633789099</v>
      </c>
      <c r="E635">
        <f>IF(data!$I1229=data!$I$8,data!G1233,"V")</f>
        <v>-0.2</v>
      </c>
      <c r="F635">
        <f>IF(data!$I1229=data!$I$8,data!H1233,"V")</f>
        <v>2</v>
      </c>
      <c r="G635">
        <f t="shared" si="28"/>
        <v>0.66648859103575964</v>
      </c>
      <c r="H635">
        <f t="shared" si="29"/>
        <v>323.35746042586925</v>
      </c>
    </row>
    <row r="636" spans="1:8" x14ac:dyDescent="0.25">
      <c r="A636" s="8">
        <f t="shared" si="27"/>
        <v>633</v>
      </c>
      <c r="B636" t="str">
        <f>IF(data!$I1230=data!$I$8,data!D1234,"V")</f>
        <v>B</v>
      </c>
      <c r="C636" t="str">
        <f>IF(data!$I1230=data!$I$8,data!E1234,"V")</f>
        <v>B1</v>
      </c>
      <c r="D636">
        <f>IF(data!$I1230=data!$I$8,data!F1234,"V")</f>
        <v>89.949996948242202</v>
      </c>
      <c r="E636">
        <f>IF(data!$I1230=data!$I$8,data!G1234,"V")</f>
        <v>-0.2</v>
      </c>
      <c r="F636">
        <f>IF(data!$I1230=data!$I$8,data!H1234,"V")</f>
        <v>0.5</v>
      </c>
      <c r="G636">
        <f t="shared" si="28"/>
        <v>0.66648859103575964</v>
      </c>
      <c r="H636">
        <f t="shared" si="29"/>
        <v>2.4932745779192658</v>
      </c>
    </row>
    <row r="637" spans="1:8" x14ac:dyDescent="0.25">
      <c r="A637" s="8">
        <f t="shared" si="27"/>
        <v>634</v>
      </c>
      <c r="B637" t="str">
        <f>IF(data!$I1231=data!$I$8,data!D1235,"V")</f>
        <v>B</v>
      </c>
      <c r="C637" t="str">
        <f>IF(data!$I1231=data!$I$8,data!E1235,"V")</f>
        <v>B1</v>
      </c>
      <c r="D637">
        <f>IF(data!$I1231=data!$I$8,data!F1235,"V")</f>
        <v>3035.9899330139201</v>
      </c>
      <c r="E637">
        <f>IF(data!$I1231=data!$I$8,data!G1235,"V")</f>
        <v>-0.2</v>
      </c>
      <c r="F637">
        <f>IF(data!$I1231=data!$I$8,data!H1235,"V")</f>
        <v>0.71153846153846201</v>
      </c>
      <c r="G637">
        <f t="shared" si="28"/>
        <v>0.66648859103575964</v>
      </c>
      <c r="H637">
        <f t="shared" si="29"/>
        <v>6.1615137360379713</v>
      </c>
    </row>
    <row r="638" spans="1:8" x14ac:dyDescent="0.25">
      <c r="A638" s="8">
        <f t="shared" si="27"/>
        <v>635</v>
      </c>
      <c r="B638" t="str">
        <f>IF(data!$I1235=data!$I$8,data!D1239,"V")</f>
        <v>B</v>
      </c>
      <c r="C638" t="str">
        <f>IF(data!$I1235=data!$I$8,data!E1239,"V")</f>
        <v>B1</v>
      </c>
      <c r="D638">
        <f>IF(data!$I1235=data!$I$8,data!F1239,"V")</f>
        <v>119.270000457764</v>
      </c>
      <c r="E638">
        <f>IF(data!$I1235=data!$I$8,data!G1239,"V")</f>
        <v>-0.1</v>
      </c>
      <c r="F638">
        <f>IF(data!$I1235=data!$I$8,data!H1239,"V")</f>
        <v>0.5</v>
      </c>
      <c r="G638">
        <f t="shared" si="28"/>
        <v>0.81638752503682932</v>
      </c>
      <c r="H638">
        <f t="shared" si="29"/>
        <v>11.939054187515081</v>
      </c>
    </row>
    <row r="639" spans="1:8" x14ac:dyDescent="0.25">
      <c r="A639" s="8">
        <f t="shared" si="27"/>
        <v>636</v>
      </c>
      <c r="B639" t="str">
        <f>IF(data!$I1237=data!$I$8,data!D1241,"V")</f>
        <v>B</v>
      </c>
      <c r="C639" t="str">
        <f>IF(data!$I1237=data!$I$8,data!E1241,"V")</f>
        <v>B1</v>
      </c>
      <c r="D639">
        <f>IF(data!$I1237=data!$I$8,data!F1241,"V")</f>
        <v>4184.7999229431198</v>
      </c>
      <c r="E639">
        <f>IF(data!$I1237=data!$I$8,data!G1241,"V")</f>
        <v>-0.2</v>
      </c>
      <c r="F639">
        <f>IF(data!$I1237=data!$I$8,data!H1241,"V")</f>
        <v>1</v>
      </c>
      <c r="G639">
        <f t="shared" si="28"/>
        <v>0.66648859103575964</v>
      </c>
      <c r="H639">
        <f t="shared" si="29"/>
        <v>465.4747091774662</v>
      </c>
    </row>
    <row r="640" spans="1:8" x14ac:dyDescent="0.25">
      <c r="A640" s="8">
        <f t="shared" si="27"/>
        <v>637</v>
      </c>
      <c r="B640" t="str">
        <f>IF(data!$I1239=data!$I$8,data!D1243,"V")</f>
        <v>B</v>
      </c>
      <c r="C640" t="str">
        <f>IF(data!$I1239=data!$I$8,data!E1243,"V")</f>
        <v>B1</v>
      </c>
      <c r="D640">
        <f>IF(data!$I1239=data!$I$8,data!F1243,"V")</f>
        <v>284.85999298095697</v>
      </c>
      <c r="E640">
        <f>IF(data!$I1239=data!$I$8,data!G1243,"V")</f>
        <v>-0.2</v>
      </c>
      <c r="F640">
        <f>IF(data!$I1239=data!$I$8,data!H1243,"V")</f>
        <v>3</v>
      </c>
      <c r="G640">
        <f t="shared" si="28"/>
        <v>0.66648859103575964</v>
      </c>
      <c r="H640">
        <f t="shared" si="29"/>
        <v>1551.1411395033579</v>
      </c>
    </row>
    <row r="641" spans="1:8" x14ac:dyDescent="0.25">
      <c r="A641" s="8">
        <f t="shared" si="27"/>
        <v>638</v>
      </c>
      <c r="B641" t="str">
        <f>IF(data!$I1240=data!$I$8,data!D1244,"V")</f>
        <v>B</v>
      </c>
      <c r="C641" t="str">
        <f>IF(data!$I1240=data!$I$8,data!E1244,"V")</f>
        <v>B1</v>
      </c>
      <c r="D641">
        <f>IF(data!$I1240=data!$I$8,data!F1244,"V")</f>
        <v>10786.9697995186</v>
      </c>
      <c r="E641">
        <f>IF(data!$I1240=data!$I$8,data!G1244,"V")</f>
        <v>-0.2</v>
      </c>
      <c r="F641">
        <f>IF(data!$I1240=data!$I$8,data!H1244,"V")</f>
        <v>1.05932203389831</v>
      </c>
      <c r="G641">
        <f t="shared" si="28"/>
        <v>0.66648859103575964</v>
      </c>
      <c r="H641">
        <f t="shared" si="29"/>
        <v>1664.6248334163095</v>
      </c>
    </row>
    <row r="642" spans="1:8" x14ac:dyDescent="0.25">
      <c r="A642" s="8">
        <f t="shared" si="27"/>
        <v>639</v>
      </c>
      <c r="B642" t="str">
        <f>IF(data!$I1242=data!$I$8,data!D1246,"V")</f>
        <v>B</v>
      </c>
      <c r="C642" t="str">
        <f>IF(data!$I1242=data!$I$8,data!E1246,"V")</f>
        <v>B2</v>
      </c>
      <c r="D642">
        <f>IF(data!$I1242=data!$I$8,data!F1246,"V")</f>
        <v>21.899999618530298</v>
      </c>
      <c r="E642">
        <f>IF(data!$I1242=data!$I$8,data!G1246,"V")</f>
        <v>-0.2</v>
      </c>
      <c r="F642">
        <f>IF(data!$I1242=data!$I$8,data!H1246,"V")</f>
        <v>2</v>
      </c>
      <c r="G642">
        <f t="shared" si="28"/>
        <v>0.66648859103575964</v>
      </c>
      <c r="H642">
        <f t="shared" si="29"/>
        <v>38.943732966298164</v>
      </c>
    </row>
    <row r="643" spans="1:8" x14ac:dyDescent="0.25">
      <c r="A643" s="8">
        <f t="shared" si="27"/>
        <v>640</v>
      </c>
      <c r="B643" t="str">
        <f>IF(data!$I1244=data!$I$8,data!D1248,"V")</f>
        <v>B</v>
      </c>
      <c r="C643" t="str">
        <f>IF(data!$I1244=data!$I$8,data!E1248,"V")</f>
        <v>B2</v>
      </c>
      <c r="D643">
        <f>IF(data!$I1244=data!$I$8,data!F1248,"V")</f>
        <v>1643.3199789524101</v>
      </c>
      <c r="E643">
        <f>IF(data!$I1244=data!$I$8,data!G1248,"V")</f>
        <v>-0.2</v>
      </c>
      <c r="F643">
        <f>IF(data!$I1244=data!$I$8,data!H1248,"V")</f>
        <v>0.58778625954198505</v>
      </c>
      <c r="G643">
        <f t="shared" si="28"/>
        <v>0.66648859103575964</v>
      </c>
      <c r="H643">
        <f t="shared" si="29"/>
        <v>10.178817590203927</v>
      </c>
    </row>
    <row r="644" spans="1:8" x14ac:dyDescent="0.25">
      <c r="A644" s="8">
        <f t="shared" si="27"/>
        <v>641</v>
      </c>
      <c r="B644" t="str">
        <f>IF(data!$I1248=data!$I$8,data!D1252,"V")</f>
        <v>B</v>
      </c>
      <c r="C644" t="str">
        <f>IF(data!$I1248=data!$I$8,data!E1252,"V")</f>
        <v>B1</v>
      </c>
      <c r="D644">
        <f>IF(data!$I1248=data!$I$8,data!F1252,"V")</f>
        <v>377.11999511718801</v>
      </c>
      <c r="E644">
        <f>IF(data!$I1248=data!$I$8,data!G1252,"V")</f>
        <v>-0.1</v>
      </c>
      <c r="F644">
        <f>IF(data!$I1248=data!$I$8,data!H1252,"V")</f>
        <v>1.4</v>
      </c>
      <c r="G644">
        <f t="shared" si="28"/>
        <v>0.81638752503682932</v>
      </c>
      <c r="H644">
        <f t="shared" si="29"/>
        <v>128.44839815101327</v>
      </c>
    </row>
    <row r="645" spans="1:8" x14ac:dyDescent="0.25">
      <c r="A645" s="8">
        <f t="shared" ref="A645:A708" si="30">A644+1</f>
        <v>642</v>
      </c>
      <c r="B645" t="str">
        <f>IF(data!$I1249=data!$I$8,data!D1253,"V")</f>
        <v>B</v>
      </c>
      <c r="C645" t="str">
        <f>IF(data!$I1249=data!$I$8,data!E1253,"V")</f>
        <v>B1</v>
      </c>
      <c r="D645">
        <f>IF(data!$I1249=data!$I$8,data!F1253,"V")</f>
        <v>2060.4700345993001</v>
      </c>
      <c r="E645">
        <f>IF(data!$I1249=data!$I$8,data!G1253,"V")</f>
        <v>-0.1</v>
      </c>
      <c r="F645">
        <f>IF(data!$I1249=data!$I$8,data!H1253,"V")</f>
        <v>3.75</v>
      </c>
      <c r="G645">
        <f t="shared" ref="G645:G708" si="31">EXP($J$2*E645)</f>
        <v>0.81638752503682932</v>
      </c>
      <c r="H645">
        <f t="shared" ref="H645:H708" si="32">D645*(F645-G645)^2</f>
        <v>17732.574392091101</v>
      </c>
    </row>
    <row r="646" spans="1:8" x14ac:dyDescent="0.25">
      <c r="A646" s="8">
        <f t="shared" si="30"/>
        <v>643</v>
      </c>
      <c r="B646" t="str">
        <f>IF(data!$I1250=data!$I$8,data!D1254,"V")</f>
        <v>B</v>
      </c>
      <c r="C646" t="str">
        <f>IF(data!$I1250=data!$I$8,data!E1254,"V")</f>
        <v>B2</v>
      </c>
      <c r="D646">
        <f>IF(data!$I1250=data!$I$8,data!F1254,"V")</f>
        <v>59.900001525878899</v>
      </c>
      <c r="E646">
        <f>IF(data!$I1250=data!$I$8,data!G1254,"V")</f>
        <v>-0.25</v>
      </c>
      <c r="F646">
        <f>IF(data!$I1250=data!$I$8,data!H1254,"V")</f>
        <v>2</v>
      </c>
      <c r="G646">
        <f t="shared" si="31"/>
        <v>0.6022002055850384</v>
      </c>
      <c r="H646">
        <f t="shared" si="32"/>
        <v>117.03527447079362</v>
      </c>
    </row>
    <row r="647" spans="1:8" x14ac:dyDescent="0.25">
      <c r="A647" s="8">
        <f t="shared" si="30"/>
        <v>644</v>
      </c>
      <c r="B647" t="str">
        <f>IF(data!$I1252=data!$I$8,data!D1256,"V")</f>
        <v>B</v>
      </c>
      <c r="C647" t="str">
        <f>IF(data!$I1252=data!$I$8,data!E1256,"V")</f>
        <v>B2</v>
      </c>
      <c r="D647">
        <f>IF(data!$I1252=data!$I$8,data!F1256,"V")</f>
        <v>1759.78001022339</v>
      </c>
      <c r="E647">
        <f>IF(data!$I1252=data!$I$8,data!G1256,"V")</f>
        <v>-0.2</v>
      </c>
      <c r="F647">
        <f>IF(data!$I1252=data!$I$8,data!H1256,"V")</f>
        <v>0.77777777777777801</v>
      </c>
      <c r="G647">
        <f t="shared" si="31"/>
        <v>0.66648859103575964</v>
      </c>
      <c r="H647">
        <f t="shared" si="32"/>
        <v>21.795373595172443</v>
      </c>
    </row>
    <row r="648" spans="1:8" x14ac:dyDescent="0.25">
      <c r="A648" s="8">
        <f t="shared" si="30"/>
        <v>645</v>
      </c>
      <c r="B648" t="str">
        <f>IF(data!$I1257=data!$I$8,data!D1261,"V")</f>
        <v>A</v>
      </c>
      <c r="C648" t="str">
        <f>IF(data!$I1257=data!$I$8,data!E1261,"V")</f>
        <v>A1</v>
      </c>
      <c r="D648">
        <f>IF(data!$I1257=data!$I$8,data!F1261,"V")</f>
        <v>224.96000671386699</v>
      </c>
      <c r="E648">
        <f>IF(data!$I1257=data!$I$8,data!G1261,"V")</f>
        <v>-0.2</v>
      </c>
      <c r="F648">
        <f>IF(data!$I1257=data!$I$8,data!H1261,"V")</f>
        <v>1</v>
      </c>
      <c r="G648">
        <f t="shared" si="31"/>
        <v>0.66648859103575964</v>
      </c>
      <c r="H648">
        <f t="shared" si="32"/>
        <v>25.022270031981492</v>
      </c>
    </row>
    <row r="649" spans="1:8" x14ac:dyDescent="0.25">
      <c r="A649" s="8">
        <f t="shared" si="30"/>
        <v>646</v>
      </c>
      <c r="B649" t="str">
        <f>IF(data!$I1259=data!$I$8,data!D1263,"V")</f>
        <v>A</v>
      </c>
      <c r="C649" t="str">
        <f>IF(data!$I1259=data!$I$8,data!E1263,"V")</f>
        <v>A2</v>
      </c>
      <c r="D649">
        <f>IF(data!$I1259=data!$I$8,data!F1263,"V")</f>
        <v>5284.5000610351599</v>
      </c>
      <c r="E649">
        <f>IF(data!$I1259=data!$I$8,data!G1263,"V")</f>
        <v>-0.2</v>
      </c>
      <c r="F649">
        <f>IF(data!$I1259=data!$I$8,data!H1263,"V")</f>
        <v>0.67567567567567599</v>
      </c>
      <c r="G649">
        <f t="shared" si="31"/>
        <v>0.66648859103575964</v>
      </c>
      <c r="H649">
        <f t="shared" si="32"/>
        <v>0.44602514418594741</v>
      </c>
    </row>
    <row r="650" spans="1:8" x14ac:dyDescent="0.25">
      <c r="A650" s="8">
        <f t="shared" si="30"/>
        <v>647</v>
      </c>
      <c r="B650" t="str">
        <f>IF(data!$I1260=data!$I$8,data!D1264,"V")</f>
        <v>B</v>
      </c>
      <c r="C650" t="str">
        <f>IF(data!$I1260=data!$I$8,data!E1264,"V")</f>
        <v>B2</v>
      </c>
      <c r="D650">
        <f>IF(data!$I1260=data!$I$8,data!F1264,"V")</f>
        <v>71.220000267028794</v>
      </c>
      <c r="E650">
        <f>IF(data!$I1260=data!$I$8,data!G1264,"V")</f>
        <v>-0.2</v>
      </c>
      <c r="F650">
        <f>IF(data!$I1260=data!$I$8,data!H1264,"V")</f>
        <v>0.90909090909090895</v>
      </c>
      <c r="G650">
        <f t="shared" si="31"/>
        <v>0.66648859103575964</v>
      </c>
      <c r="H650">
        <f t="shared" si="32"/>
        <v>4.1917161258828362</v>
      </c>
    </row>
    <row r="651" spans="1:8" x14ac:dyDescent="0.25">
      <c r="A651" s="8">
        <f t="shared" si="30"/>
        <v>648</v>
      </c>
      <c r="B651" t="str">
        <f>IF(data!$I1261=data!$I$8,data!D1265,"V")</f>
        <v>B</v>
      </c>
      <c r="C651" t="str">
        <f>IF(data!$I1261=data!$I$8,data!E1265,"V")</f>
        <v>B2</v>
      </c>
      <c r="D651">
        <f>IF(data!$I1261=data!$I$8,data!F1265,"V")</f>
        <v>1079.03999185562</v>
      </c>
      <c r="E651">
        <f>IF(data!$I1261=data!$I$8,data!G1265,"V")</f>
        <v>-0.2</v>
      </c>
      <c r="F651">
        <f>IF(data!$I1261=data!$I$8,data!H1265,"V")</f>
        <v>0.46883468834688302</v>
      </c>
      <c r="G651">
        <f t="shared" si="31"/>
        <v>0.66648859103575964</v>
      </c>
      <c r="H651">
        <f t="shared" si="32"/>
        <v>42.154925767180174</v>
      </c>
    </row>
    <row r="652" spans="1:8" x14ac:dyDescent="0.25">
      <c r="A652" s="8">
        <f t="shared" si="30"/>
        <v>649</v>
      </c>
      <c r="B652" t="str">
        <f>IF(data!$I1263=data!$I$8,data!D1267,"V")</f>
        <v>B</v>
      </c>
      <c r="C652" t="str">
        <f>IF(data!$I1263=data!$I$8,data!E1267,"V")</f>
        <v>B2</v>
      </c>
      <c r="D652">
        <f>IF(data!$I1263=data!$I$8,data!F1267,"V")</f>
        <v>16</v>
      </c>
      <c r="E652">
        <f>IF(data!$I1263=data!$I$8,data!G1267,"V")</f>
        <v>-0.2</v>
      </c>
      <c r="F652">
        <f>IF(data!$I1263=data!$I$8,data!H1267,"V")</f>
        <v>0.18181818181818199</v>
      </c>
      <c r="G652">
        <f t="shared" si="31"/>
        <v>0.66648859103575964</v>
      </c>
      <c r="H652">
        <f t="shared" si="32"/>
        <v>3.7584864891381469</v>
      </c>
    </row>
    <row r="653" spans="1:8" x14ac:dyDescent="0.25">
      <c r="A653" s="8">
        <f t="shared" si="30"/>
        <v>650</v>
      </c>
      <c r="B653" t="str">
        <f>IF(data!$I1267=data!$I$8,data!D1271,"V")</f>
        <v>B</v>
      </c>
      <c r="C653" t="str">
        <f>IF(data!$I1267=data!$I$8,data!E1271,"V")</f>
        <v>B1</v>
      </c>
      <c r="D653">
        <f>IF(data!$I1267=data!$I$8,data!F1271,"V")</f>
        <v>2082.49000167847</v>
      </c>
      <c r="E653">
        <f>IF(data!$I1267=data!$I$8,data!G1271,"V")</f>
        <v>-0.15</v>
      </c>
      <c r="F653">
        <f>IF(data!$I1267=data!$I$8,data!H1271,"V")</f>
        <v>6.8571428571428603</v>
      </c>
      <c r="G653">
        <f t="shared" si="31"/>
        <v>0.73764013672045214</v>
      </c>
      <c r="H653">
        <f t="shared" si="32"/>
        <v>77985.738537718658</v>
      </c>
    </row>
    <row r="654" spans="1:8" x14ac:dyDescent="0.25">
      <c r="A654" s="8">
        <f t="shared" si="30"/>
        <v>651</v>
      </c>
      <c r="B654" t="str">
        <f>IF(data!$I1268=data!$I$8,data!D1272,"V")</f>
        <v>B</v>
      </c>
      <c r="C654" t="str">
        <f>IF(data!$I1268=data!$I$8,data!E1272,"V")</f>
        <v>B1</v>
      </c>
      <c r="D654">
        <f>IF(data!$I1268=data!$I$8,data!F1272,"V")</f>
        <v>1236.6999969482399</v>
      </c>
      <c r="E654">
        <f>IF(data!$I1268=data!$I$8,data!G1272,"V")</f>
        <v>-0.15</v>
      </c>
      <c r="F654">
        <f>IF(data!$I1268=data!$I$8,data!H1272,"V")</f>
        <v>0.5</v>
      </c>
      <c r="G654">
        <f t="shared" si="31"/>
        <v>0.73764013672045214</v>
      </c>
      <c r="H654">
        <f t="shared" si="32"/>
        <v>69.8399543533816</v>
      </c>
    </row>
    <row r="655" spans="1:8" x14ac:dyDescent="0.25">
      <c r="A655" s="8">
        <f t="shared" si="30"/>
        <v>652</v>
      </c>
      <c r="B655" t="str">
        <f>IF(data!$I1273=data!$I$8,data!D1277,"V")</f>
        <v>B</v>
      </c>
      <c r="C655" t="str">
        <f>IF(data!$I1273=data!$I$8,data!E1277,"V")</f>
        <v>B2</v>
      </c>
      <c r="D655">
        <f>IF(data!$I1273=data!$I$8,data!F1277,"V")</f>
        <v>2641.2999544143699</v>
      </c>
      <c r="E655">
        <f>IF(data!$I1273=data!$I$8,data!G1277,"V")</f>
        <v>-0.2</v>
      </c>
      <c r="F655">
        <f>IF(data!$I1273=data!$I$8,data!H1277,"V")</f>
        <v>0.70909090909090899</v>
      </c>
      <c r="G655">
        <f t="shared" si="31"/>
        <v>0.66648859103575964</v>
      </c>
      <c r="H655">
        <f t="shared" si="32"/>
        <v>4.7938471717131499</v>
      </c>
    </row>
    <row r="656" spans="1:8" x14ac:dyDescent="0.25">
      <c r="A656" s="8">
        <f t="shared" si="30"/>
        <v>653</v>
      </c>
      <c r="B656" t="str">
        <f>IF(data!$I1276=data!$I$8,data!D1280,"V")</f>
        <v>A</v>
      </c>
      <c r="C656" t="str">
        <f>IF(data!$I1276=data!$I$8,data!E1280,"V")</f>
        <v>A2</v>
      </c>
      <c r="D656">
        <f>IF(data!$I1276=data!$I$8,data!F1280,"V")</f>
        <v>11998.399737548099</v>
      </c>
      <c r="E656">
        <f>IF(data!$I1276=data!$I$8,data!G1280,"V")</f>
        <v>-0.2</v>
      </c>
      <c r="F656">
        <f>IF(data!$I1276=data!$I$8,data!H1280,"V")</f>
        <v>0.69230769230769196</v>
      </c>
      <c r="G656">
        <f t="shared" si="31"/>
        <v>0.66648859103575964</v>
      </c>
      <c r="H656">
        <f t="shared" si="32"/>
        <v>7.9984451093415236</v>
      </c>
    </row>
    <row r="657" spans="1:8" x14ac:dyDescent="0.25">
      <c r="A657" s="8">
        <f t="shared" si="30"/>
        <v>654</v>
      </c>
      <c r="B657" t="str">
        <f>IF(data!$I1278=data!$I$8,data!D1282,"V")</f>
        <v>B</v>
      </c>
      <c r="C657" t="str">
        <f>IF(data!$I1278=data!$I$8,data!E1282,"V")</f>
        <v>B1</v>
      </c>
      <c r="D657">
        <f>IF(data!$I1278=data!$I$8,data!F1282,"V")</f>
        <v>282.92000579834001</v>
      </c>
      <c r="E657">
        <f>IF(data!$I1278=data!$I$8,data!G1282,"V")</f>
        <v>-0.2</v>
      </c>
      <c r="F657">
        <f>IF(data!$I1278=data!$I$8,data!H1282,"V")</f>
        <v>1.5</v>
      </c>
      <c r="G657">
        <f t="shared" si="31"/>
        <v>0.66648859103575964</v>
      </c>
      <c r="H657">
        <f t="shared" si="32"/>
        <v>196.55620381805176</v>
      </c>
    </row>
    <row r="658" spans="1:8" x14ac:dyDescent="0.25">
      <c r="A658" s="8">
        <f t="shared" si="30"/>
        <v>655</v>
      </c>
      <c r="B658" t="str">
        <f>IF(data!$I1279=data!$I$8,data!D1283,"V")</f>
        <v>B</v>
      </c>
      <c r="C658" t="str">
        <f>IF(data!$I1279=data!$I$8,data!E1283,"V")</f>
        <v>B1</v>
      </c>
      <c r="D658">
        <f>IF(data!$I1279=data!$I$8,data!F1283,"V")</f>
        <v>577.52000427246105</v>
      </c>
      <c r="E658">
        <f>IF(data!$I1279=data!$I$8,data!G1283,"V")</f>
        <v>-0.15</v>
      </c>
      <c r="F658">
        <f>IF(data!$I1279=data!$I$8,data!H1283,"V")</f>
        <v>1.5</v>
      </c>
      <c r="G658">
        <f t="shared" si="31"/>
        <v>0.73764013672045214</v>
      </c>
      <c r="H658">
        <f t="shared" si="32"/>
        <v>335.65033039247066</v>
      </c>
    </row>
    <row r="659" spans="1:8" x14ac:dyDescent="0.25">
      <c r="A659" s="8">
        <f t="shared" si="30"/>
        <v>656</v>
      </c>
      <c r="B659" t="str">
        <f>IF(data!$I1280=data!$I$8,data!D1284,"V")</f>
        <v>B</v>
      </c>
      <c r="C659" t="str">
        <f>IF(data!$I1280=data!$I$8,data!E1284,"V")</f>
        <v>B1</v>
      </c>
      <c r="D659">
        <f>IF(data!$I1280=data!$I$8,data!F1284,"V")</f>
        <v>98.519996643066406</v>
      </c>
      <c r="E659">
        <f>IF(data!$I1280=data!$I$8,data!G1284,"V")</f>
        <v>-0.2</v>
      </c>
      <c r="F659">
        <f>IF(data!$I1280=data!$I$8,data!H1284,"V")</f>
        <v>1</v>
      </c>
      <c r="G659">
        <f t="shared" si="31"/>
        <v>0.66648859103575964</v>
      </c>
      <c r="H659">
        <f t="shared" si="32"/>
        <v>10.958365424874243</v>
      </c>
    </row>
    <row r="660" spans="1:8" x14ac:dyDescent="0.25">
      <c r="A660" s="8">
        <f t="shared" si="30"/>
        <v>657</v>
      </c>
      <c r="B660" t="str">
        <f>IF(data!$I1282=data!$I$8,data!D1286,"V")</f>
        <v>B</v>
      </c>
      <c r="C660" t="str">
        <f>IF(data!$I1282=data!$I$8,data!E1286,"V")</f>
        <v>B1</v>
      </c>
      <c r="D660">
        <f>IF(data!$I1282=data!$I$8,data!F1286,"V")</f>
        <v>3817.4899215698201</v>
      </c>
      <c r="E660">
        <f>IF(data!$I1282=data!$I$8,data!G1286,"V")</f>
        <v>-0.2</v>
      </c>
      <c r="F660">
        <f>IF(data!$I1282=data!$I$8,data!H1286,"V")</f>
        <v>1.4666666666666699</v>
      </c>
      <c r="G660">
        <f t="shared" si="31"/>
        <v>0.66648859103575964</v>
      </c>
      <c r="H660">
        <f t="shared" si="32"/>
        <v>2444.2813539428853</v>
      </c>
    </row>
    <row r="661" spans="1:8" x14ac:dyDescent="0.25">
      <c r="A661" s="8">
        <f t="shared" si="30"/>
        <v>658</v>
      </c>
      <c r="B661" t="str">
        <f>IF(data!$I1283=data!$I$8,data!D1287,"V")</f>
        <v>B</v>
      </c>
      <c r="C661" t="str">
        <f>IF(data!$I1283=data!$I$8,data!E1287,"V")</f>
        <v>B1</v>
      </c>
      <c r="D661">
        <f>IF(data!$I1283=data!$I$8,data!F1287,"V")</f>
        <v>5818.4698734283402</v>
      </c>
      <c r="E661">
        <f>IF(data!$I1283=data!$I$8,data!G1287,"V")</f>
        <v>-0.15</v>
      </c>
      <c r="F661">
        <f>IF(data!$I1283=data!$I$8,data!H1287,"V")</f>
        <v>0.94202898550724601</v>
      </c>
      <c r="G661">
        <f t="shared" si="31"/>
        <v>0.73764013672045214</v>
      </c>
      <c r="H661">
        <f t="shared" si="32"/>
        <v>243.06542404502116</v>
      </c>
    </row>
    <row r="662" spans="1:8" x14ac:dyDescent="0.25">
      <c r="A662" s="8">
        <f t="shared" si="30"/>
        <v>659</v>
      </c>
      <c r="B662" t="str">
        <f>IF(data!$I1284=data!$I$8,data!D1288,"V")</f>
        <v>B</v>
      </c>
      <c r="C662" t="str">
        <f>IF(data!$I1284=data!$I$8,data!E1288,"V")</f>
        <v>B1</v>
      </c>
      <c r="D662">
        <f>IF(data!$I1284=data!$I$8,data!F1288,"V")</f>
        <v>458.86999511718801</v>
      </c>
      <c r="E662">
        <f>IF(data!$I1284=data!$I$8,data!G1288,"V")</f>
        <v>-0.2</v>
      </c>
      <c r="F662">
        <f>IF(data!$I1284=data!$I$8,data!H1288,"V")</f>
        <v>0.5</v>
      </c>
      <c r="G662">
        <f t="shared" si="31"/>
        <v>0.66648859103575964</v>
      </c>
      <c r="H662">
        <f t="shared" si="32"/>
        <v>12.7191654498214</v>
      </c>
    </row>
    <row r="663" spans="1:8" x14ac:dyDescent="0.25">
      <c r="A663" s="8">
        <f t="shared" si="30"/>
        <v>660</v>
      </c>
      <c r="B663" t="str">
        <f>IF(data!$I1285=data!$I$8,data!D1289,"V")</f>
        <v>B</v>
      </c>
      <c r="C663" t="str">
        <f>IF(data!$I1285=data!$I$8,data!E1289,"V")</f>
        <v>B2</v>
      </c>
      <c r="D663">
        <f>IF(data!$I1285=data!$I$8,data!F1289,"V")</f>
        <v>53.600001335144</v>
      </c>
      <c r="E663">
        <f>IF(data!$I1285=data!$I$8,data!G1289,"V")</f>
        <v>-0.2</v>
      </c>
      <c r="F663">
        <f>IF(data!$I1285=data!$I$8,data!H1289,"V")</f>
        <v>0.45454545454545497</v>
      </c>
      <c r="G663">
        <f t="shared" si="31"/>
        <v>0.66648859103575964</v>
      </c>
      <c r="H663">
        <f t="shared" si="32"/>
        <v>2.4077063304211741</v>
      </c>
    </row>
    <row r="664" spans="1:8" x14ac:dyDescent="0.25">
      <c r="A664" s="8">
        <f t="shared" si="30"/>
        <v>661</v>
      </c>
      <c r="B664" t="str">
        <f>IF(data!$I1288=data!$I$8,data!D1292,"V")</f>
        <v>B</v>
      </c>
      <c r="C664" t="str">
        <f>IF(data!$I1288=data!$I$8,data!E1292,"V")</f>
        <v>B1</v>
      </c>
      <c r="D664">
        <f>IF(data!$I1288=data!$I$8,data!F1292,"V")</f>
        <v>748.25000762939499</v>
      </c>
      <c r="E664">
        <f>IF(data!$I1288=data!$I$8,data!G1292,"V")</f>
        <v>-0.15</v>
      </c>
      <c r="F664">
        <f>IF(data!$I1288=data!$I$8,data!H1292,"V")</f>
        <v>0.875</v>
      </c>
      <c r="G664">
        <f t="shared" si="31"/>
        <v>0.73764013672045214</v>
      </c>
      <c r="H664">
        <f t="shared" si="32"/>
        <v>14.117780643011132</v>
      </c>
    </row>
    <row r="665" spans="1:8" x14ac:dyDescent="0.25">
      <c r="A665" s="8">
        <f t="shared" si="30"/>
        <v>662</v>
      </c>
      <c r="B665" t="str">
        <f>IF(data!$I1289=data!$I$8,data!D1293,"V")</f>
        <v>B</v>
      </c>
      <c r="C665" t="str">
        <f>IF(data!$I1289=data!$I$8,data!E1293,"V")</f>
        <v>B1</v>
      </c>
      <c r="D665">
        <f>IF(data!$I1289=data!$I$8,data!F1293,"V")</f>
        <v>92.559997558593807</v>
      </c>
      <c r="E665">
        <f>IF(data!$I1289=data!$I$8,data!G1293,"V")</f>
        <v>-0.11</v>
      </c>
      <c r="F665">
        <f>IF(data!$I1289=data!$I$8,data!H1293,"V")</f>
        <v>1</v>
      </c>
      <c r="G665">
        <f t="shared" si="31"/>
        <v>0.79999264790145408</v>
      </c>
      <c r="H665">
        <f t="shared" si="32"/>
        <v>3.702672111436315</v>
      </c>
    </row>
    <row r="666" spans="1:8" x14ac:dyDescent="0.25">
      <c r="A666" s="8">
        <f t="shared" si="30"/>
        <v>663</v>
      </c>
      <c r="B666" t="str">
        <f>IF(data!$I1292=data!$I$8,data!D1296,"V")</f>
        <v>B</v>
      </c>
      <c r="C666" t="str">
        <f>IF(data!$I1292=data!$I$8,data!E1296,"V")</f>
        <v>B2</v>
      </c>
      <c r="D666">
        <f>IF(data!$I1292=data!$I$8,data!F1296,"V")</f>
        <v>642.62999391555798</v>
      </c>
      <c r="E666">
        <f>IF(data!$I1292=data!$I$8,data!G1296,"V")</f>
        <v>-0.25</v>
      </c>
      <c r="F666">
        <f>IF(data!$I1292=data!$I$8,data!H1296,"V")</f>
        <v>1.3333333333333299</v>
      </c>
      <c r="G666">
        <f t="shared" si="31"/>
        <v>0.6022002055850384</v>
      </c>
      <c r="H666">
        <f t="shared" si="32"/>
        <v>343.52149442255825</v>
      </c>
    </row>
    <row r="667" spans="1:8" x14ac:dyDescent="0.25">
      <c r="A667" s="8">
        <f t="shared" si="30"/>
        <v>664</v>
      </c>
      <c r="B667" t="str">
        <f>IF(data!$I1295=data!$I$8,data!D1299,"V")</f>
        <v>A</v>
      </c>
      <c r="C667" t="str">
        <f>IF(data!$I1295=data!$I$8,data!E1299,"V")</f>
        <v>A2</v>
      </c>
      <c r="D667">
        <f>IF(data!$I1295=data!$I$8,data!F1299,"V")</f>
        <v>4347.3799972534198</v>
      </c>
      <c r="E667">
        <f>IF(data!$I1295=data!$I$8,data!G1299,"V")</f>
        <v>-0.2</v>
      </c>
      <c r="F667">
        <f>IF(data!$I1295=data!$I$8,data!H1299,"V")</f>
        <v>0.66666666666666696</v>
      </c>
      <c r="G667">
        <f t="shared" si="31"/>
        <v>0.66648859103575964</v>
      </c>
      <c r="H667">
        <f t="shared" si="32"/>
        <v>1.3785946418069079E-4</v>
      </c>
    </row>
    <row r="668" spans="1:8" x14ac:dyDescent="0.25">
      <c r="A668" s="8">
        <f t="shared" si="30"/>
        <v>665</v>
      </c>
      <c r="B668" t="str">
        <f>IF(data!$I1297=data!$I$8,data!D1301,"V")</f>
        <v>B</v>
      </c>
      <c r="C668" t="str">
        <f>IF(data!$I1297=data!$I$8,data!E1301,"V")</f>
        <v>B1</v>
      </c>
      <c r="D668">
        <f>IF(data!$I1297=data!$I$8,data!F1301,"V")</f>
        <v>1391.2799999993299</v>
      </c>
      <c r="E668">
        <f>IF(data!$I1297=data!$I$8,data!G1301,"V")</f>
        <v>-0.13</v>
      </c>
      <c r="F668">
        <f>IF(data!$I1297=data!$I$8,data!H1301,"V")</f>
        <v>0.83333333333333304</v>
      </c>
      <c r="G668">
        <f t="shared" si="31"/>
        <v>0.76818401843138151</v>
      </c>
      <c r="H668">
        <f t="shared" si="32"/>
        <v>5.9051950672835281</v>
      </c>
    </row>
    <row r="669" spans="1:8" x14ac:dyDescent="0.25">
      <c r="A669" s="8">
        <f t="shared" si="30"/>
        <v>666</v>
      </c>
      <c r="B669" t="str">
        <f>IF(data!$I1298=data!$I$8,data!D1302,"V")</f>
        <v>B</v>
      </c>
      <c r="C669" t="str">
        <f>IF(data!$I1298=data!$I$8,data!E1302,"V")</f>
        <v>B1</v>
      </c>
      <c r="D669">
        <f>IF(data!$I1298=data!$I$8,data!F1302,"V")</f>
        <v>1931.9200592041</v>
      </c>
      <c r="E669">
        <f>IF(data!$I1298=data!$I$8,data!G1302,"V")</f>
        <v>-0.19</v>
      </c>
      <c r="F669">
        <f>IF(data!$I1298=data!$I$8,data!H1302,"V")</f>
        <v>0.41304347826087001</v>
      </c>
      <c r="G669">
        <f t="shared" si="31"/>
        <v>0.6801474647651925</v>
      </c>
      <c r="H669">
        <f t="shared" si="32"/>
        <v>137.83194718048122</v>
      </c>
    </row>
    <row r="670" spans="1:8" x14ac:dyDescent="0.25">
      <c r="A670" s="8">
        <f t="shared" si="30"/>
        <v>667</v>
      </c>
      <c r="B670" t="str">
        <f>IF(data!$I1299=data!$I$8,data!D1303,"V")</f>
        <v>B</v>
      </c>
      <c r="C670" t="str">
        <f>IF(data!$I1299=data!$I$8,data!E1303,"V")</f>
        <v>B1</v>
      </c>
      <c r="D670">
        <f>IF(data!$I1299=data!$I$8,data!F1303,"V")</f>
        <v>1163.0799865722699</v>
      </c>
      <c r="E670">
        <f>IF(data!$I1299=data!$I$8,data!G1303,"V")</f>
        <v>-0.15</v>
      </c>
      <c r="F670">
        <f>IF(data!$I1299=data!$I$8,data!H1303,"V")</f>
        <v>0.44444444444444398</v>
      </c>
      <c r="G670">
        <f t="shared" si="31"/>
        <v>0.73764013672045214</v>
      </c>
      <c r="H670">
        <f t="shared" si="32"/>
        <v>99.982675289008512</v>
      </c>
    </row>
    <row r="671" spans="1:8" x14ac:dyDescent="0.25">
      <c r="A671" s="8">
        <f t="shared" si="30"/>
        <v>668</v>
      </c>
      <c r="B671" t="str">
        <f>IF(data!$I1300=data!$I$8,data!D1304,"V")</f>
        <v>B</v>
      </c>
      <c r="C671" t="str">
        <f>IF(data!$I1300=data!$I$8,data!E1304,"V")</f>
        <v>B1</v>
      </c>
      <c r="D671">
        <f>IF(data!$I1300=data!$I$8,data!F1304,"V")</f>
        <v>799.08998489379906</v>
      </c>
      <c r="E671">
        <f>IF(data!$I1300=data!$I$8,data!G1304,"V")</f>
        <v>-0.22</v>
      </c>
      <c r="F671">
        <f>IF(data!$I1300=data!$I$8,data!H1304,"V")</f>
        <v>0.27272727272727298</v>
      </c>
      <c r="G671">
        <f t="shared" si="31"/>
        <v>0.63998823669637994</v>
      </c>
      <c r="H671">
        <f t="shared" si="32"/>
        <v>107.78174912663394</v>
      </c>
    </row>
    <row r="672" spans="1:8" x14ac:dyDescent="0.25">
      <c r="A672" s="8">
        <f t="shared" si="30"/>
        <v>669</v>
      </c>
      <c r="B672" t="str">
        <f>IF(data!$I1302=data!$I$8,data!D1306,"V")</f>
        <v>B</v>
      </c>
      <c r="C672" t="str">
        <f>IF(data!$I1302=data!$I$8,data!E1306,"V")</f>
        <v>B1</v>
      </c>
      <c r="D672">
        <f>IF(data!$I1302=data!$I$8,data!F1306,"V")</f>
        <v>276</v>
      </c>
      <c r="E672">
        <f>IF(data!$I1302=data!$I$8,data!G1306,"V")</f>
        <v>-0.15</v>
      </c>
      <c r="F672">
        <f>IF(data!$I1302=data!$I$8,data!H1306,"V")</f>
        <v>2</v>
      </c>
      <c r="G672">
        <f t="shared" si="31"/>
        <v>0.73764013672045214</v>
      </c>
      <c r="H672">
        <f t="shared" si="32"/>
        <v>439.82046913968782</v>
      </c>
    </row>
    <row r="673" spans="1:8" x14ac:dyDescent="0.25">
      <c r="A673" s="8">
        <f t="shared" si="30"/>
        <v>670</v>
      </c>
      <c r="B673" t="str">
        <f>IF(data!$I1305=data!$I$8,data!D1309,"V")</f>
        <v>A</v>
      </c>
      <c r="C673" t="str">
        <f>IF(data!$I1305=data!$I$8,data!E1309,"V")</f>
        <v>A1</v>
      </c>
      <c r="D673">
        <f>IF(data!$I1305=data!$I$8,data!F1309,"V")</f>
        <v>1846.9500198364301</v>
      </c>
      <c r="E673">
        <f>IF(data!$I1305=data!$I$8,data!G1309,"V")</f>
        <v>-0.25</v>
      </c>
      <c r="F673">
        <f>IF(data!$I1305=data!$I$8,data!H1309,"V")</f>
        <v>1</v>
      </c>
      <c r="G673">
        <f t="shared" si="31"/>
        <v>0.6022002055850384</v>
      </c>
      <c r="H673">
        <f t="shared" si="32"/>
        <v>292.27000828356142</v>
      </c>
    </row>
    <row r="674" spans="1:8" x14ac:dyDescent="0.25">
      <c r="A674" s="8">
        <f t="shared" si="30"/>
        <v>671</v>
      </c>
      <c r="B674" t="str">
        <f>IF(data!$I1308=data!$I$8,data!D1312,"V")</f>
        <v>B</v>
      </c>
      <c r="C674" t="str">
        <f>IF(data!$I1308=data!$I$8,data!E1312,"V")</f>
        <v>B1</v>
      </c>
      <c r="D674">
        <f>IF(data!$I1308=data!$I$8,data!F1312,"V")</f>
        <v>245.91499710082999</v>
      </c>
      <c r="E674">
        <f>IF(data!$I1308=data!$I$8,data!G1312,"V")</f>
        <v>-0.2</v>
      </c>
      <c r="F674">
        <f>IF(data!$I1308=data!$I$8,data!H1312,"V")</f>
        <v>0.66666666666666696</v>
      </c>
      <c r="G674">
        <f t="shared" si="31"/>
        <v>0.66648859103575964</v>
      </c>
      <c r="H674">
        <f t="shared" si="32"/>
        <v>7.7981933384555567E-6</v>
      </c>
    </row>
    <row r="675" spans="1:8" x14ac:dyDescent="0.25">
      <c r="A675" s="8">
        <f t="shared" si="30"/>
        <v>672</v>
      </c>
      <c r="B675" t="str">
        <f>IF(data!$I1311=data!$I$8,data!D1315,"V")</f>
        <v>B</v>
      </c>
      <c r="C675" t="str">
        <f>IF(data!$I1311=data!$I$8,data!E1315,"V")</f>
        <v>B1</v>
      </c>
      <c r="D675">
        <f>IF(data!$I1311=data!$I$8,data!F1315,"V")</f>
        <v>2577.3999643325801</v>
      </c>
      <c r="E675">
        <f>IF(data!$I1311=data!$I$8,data!G1315,"V")</f>
        <v>-0.19</v>
      </c>
      <c r="F675">
        <f>IF(data!$I1311=data!$I$8,data!H1315,"V")</f>
        <v>0.75806451612903203</v>
      </c>
      <c r="G675">
        <f t="shared" si="31"/>
        <v>0.6801474647651925</v>
      </c>
      <c r="H675">
        <f t="shared" si="32"/>
        <v>15.64756759408513</v>
      </c>
    </row>
    <row r="676" spans="1:8" x14ac:dyDescent="0.25">
      <c r="A676" s="8">
        <f t="shared" si="30"/>
        <v>673</v>
      </c>
      <c r="B676" t="str">
        <f>IF(data!$I1312=data!$I$8,data!D1316,"V")</f>
        <v>B</v>
      </c>
      <c r="C676" t="str">
        <f>IF(data!$I1312=data!$I$8,data!E1316,"V")</f>
        <v>B1</v>
      </c>
      <c r="D676">
        <f>IF(data!$I1312=data!$I$8,data!F1316,"V")</f>
        <v>462.58998870849598</v>
      </c>
      <c r="E676">
        <f>IF(data!$I1312=data!$I$8,data!G1316,"V")</f>
        <v>-0.2</v>
      </c>
      <c r="F676">
        <f>IF(data!$I1312=data!$I$8,data!H1316,"V")</f>
        <v>0.230769230769231</v>
      </c>
      <c r="G676">
        <f t="shared" si="31"/>
        <v>0.66648859103575964</v>
      </c>
      <c r="H676">
        <f t="shared" si="32"/>
        <v>87.823338900145842</v>
      </c>
    </row>
    <row r="677" spans="1:8" x14ac:dyDescent="0.25">
      <c r="A677" s="8">
        <f t="shared" si="30"/>
        <v>674</v>
      </c>
      <c r="B677" t="str">
        <f>IF(data!$I1313=data!$I$8,data!D1317,"V")</f>
        <v>B</v>
      </c>
      <c r="C677" t="str">
        <f>IF(data!$I1313=data!$I$8,data!E1317,"V")</f>
        <v>B1</v>
      </c>
      <c r="D677">
        <f>IF(data!$I1313=data!$I$8,data!F1317,"V")</f>
        <v>156.78999328613301</v>
      </c>
      <c r="E677">
        <f>IF(data!$I1313=data!$I$8,data!G1317,"V")</f>
        <v>-0.2</v>
      </c>
      <c r="F677">
        <f>IF(data!$I1313=data!$I$8,data!H1317,"V")</f>
        <v>0.11764705882352899</v>
      </c>
      <c r="G677">
        <f t="shared" si="31"/>
        <v>0.66648859103575964</v>
      </c>
      <c r="H677">
        <f t="shared" si="32"/>
        <v>47.229383616358611</v>
      </c>
    </row>
    <row r="678" spans="1:8" x14ac:dyDescent="0.25">
      <c r="A678" s="8">
        <f t="shared" si="30"/>
        <v>675</v>
      </c>
      <c r="B678" t="str">
        <f>IF(data!$I1316=data!$I$8,data!D1320,"V")</f>
        <v>B</v>
      </c>
      <c r="C678" t="str">
        <f>IF(data!$I1316=data!$I$8,data!E1320,"V")</f>
        <v>B2</v>
      </c>
      <c r="D678">
        <f>IF(data!$I1316=data!$I$8,data!F1320,"V")</f>
        <v>1028.8100032806401</v>
      </c>
      <c r="E678">
        <f>IF(data!$I1316=data!$I$8,data!G1320,"V")</f>
        <v>-0.2</v>
      </c>
      <c r="F678">
        <f>IF(data!$I1316=data!$I$8,data!H1320,"V")</f>
        <v>0.18654434250764501</v>
      </c>
      <c r="G678">
        <f t="shared" si="31"/>
        <v>0.66648859103575964</v>
      </c>
      <c r="H678">
        <f t="shared" si="32"/>
        <v>236.98276458853974</v>
      </c>
    </row>
    <row r="679" spans="1:8" x14ac:dyDescent="0.25">
      <c r="A679" s="8">
        <f t="shared" si="30"/>
        <v>676</v>
      </c>
      <c r="B679" t="str">
        <f>IF(data!$I1318=data!$I$8,data!D1322,"V")</f>
        <v>B</v>
      </c>
      <c r="C679" t="str">
        <f>IF(data!$I1318=data!$I$8,data!E1322,"V")</f>
        <v>B2</v>
      </c>
      <c r="D679">
        <f>IF(data!$I1318=data!$I$8,data!F1322,"V")</f>
        <v>15378.760246276899</v>
      </c>
      <c r="E679">
        <f>IF(data!$I1318=data!$I$8,data!G1322,"V")</f>
        <v>-0.2</v>
      </c>
      <c r="F679">
        <f>IF(data!$I1318=data!$I$8,data!H1322,"V")</f>
        <v>0.51793032786885296</v>
      </c>
      <c r="G679">
        <f t="shared" si="31"/>
        <v>0.66648859103575964</v>
      </c>
      <c r="H679">
        <f t="shared" si="32"/>
        <v>339.40243438233614</v>
      </c>
    </row>
    <row r="680" spans="1:8" x14ac:dyDescent="0.25">
      <c r="A680" s="8">
        <f t="shared" si="30"/>
        <v>677</v>
      </c>
      <c r="B680" t="str">
        <f>IF(data!$I1322=data!$I$8,data!D1326,"V")</f>
        <v>B</v>
      </c>
      <c r="C680" t="str">
        <f>IF(data!$I1322=data!$I$8,data!E1326,"V")</f>
        <v>B1</v>
      </c>
      <c r="D680">
        <f>IF(data!$I1322=data!$I$8,data!F1326,"V")</f>
        <v>3884.5000286102299</v>
      </c>
      <c r="E680">
        <f>IF(data!$I1322=data!$I$8,data!G1326,"V")</f>
        <v>-0.2</v>
      </c>
      <c r="F680">
        <f>IF(data!$I1322=data!$I$8,data!H1326,"V")</f>
        <v>0.72955974842767302</v>
      </c>
      <c r="G680">
        <f t="shared" si="31"/>
        <v>0.66648859103575964</v>
      </c>
      <c r="H680">
        <f t="shared" si="32"/>
        <v>15.452428054488442</v>
      </c>
    </row>
    <row r="681" spans="1:8" x14ac:dyDescent="0.25">
      <c r="A681" s="8">
        <f t="shared" si="30"/>
        <v>678</v>
      </c>
      <c r="B681" t="str">
        <f>IF(data!$I1324=data!$I$8,data!D1328,"V")</f>
        <v>B</v>
      </c>
      <c r="C681" t="str">
        <f>IF(data!$I1324=data!$I$8,data!E1328,"V")</f>
        <v>B1</v>
      </c>
      <c r="D681">
        <f>IF(data!$I1324=data!$I$8,data!F1328,"V")</f>
        <v>3347.31006622314</v>
      </c>
      <c r="E681">
        <f>IF(data!$I1324=data!$I$8,data!G1328,"V")</f>
        <v>-0.2</v>
      </c>
      <c r="F681">
        <f>IF(data!$I1324=data!$I$8,data!H1328,"V")</f>
        <v>1</v>
      </c>
      <c r="G681">
        <f t="shared" si="31"/>
        <v>0.66648859103575964</v>
      </c>
      <c r="H681">
        <f t="shared" si="32"/>
        <v>372.32082973903238</v>
      </c>
    </row>
    <row r="682" spans="1:8" x14ac:dyDescent="0.25">
      <c r="A682" s="8">
        <f t="shared" si="30"/>
        <v>679</v>
      </c>
      <c r="B682" t="str">
        <f>IF(data!$I1325=data!$I$8,data!D1329,"V")</f>
        <v>B</v>
      </c>
      <c r="C682" t="str">
        <f>IF(data!$I1325=data!$I$8,data!E1329,"V")</f>
        <v>B1</v>
      </c>
      <c r="D682">
        <f>IF(data!$I1325=data!$I$8,data!F1329,"V")</f>
        <v>2039.54003429413</v>
      </c>
      <c r="E682">
        <f>IF(data!$I1325=data!$I$8,data!G1329,"V")</f>
        <v>-0.2</v>
      </c>
      <c r="F682">
        <f>IF(data!$I1325=data!$I$8,data!H1329,"V")</f>
        <v>0.49132947976878599</v>
      </c>
      <c r="G682">
        <f t="shared" si="31"/>
        <v>0.66648859103575964</v>
      </c>
      <c r="H682">
        <f t="shared" si="32"/>
        <v>62.574545013674431</v>
      </c>
    </row>
    <row r="683" spans="1:8" x14ac:dyDescent="0.25">
      <c r="A683" s="8">
        <f t="shared" si="30"/>
        <v>680</v>
      </c>
      <c r="B683" t="str">
        <f>IF(data!$I1327=data!$I$8,data!D1331,"V")</f>
        <v>B</v>
      </c>
      <c r="C683" t="str">
        <f>IF(data!$I1327=data!$I$8,data!E1331,"V")</f>
        <v>B1</v>
      </c>
      <c r="D683">
        <f>IF(data!$I1327=data!$I$8,data!F1331,"V")</f>
        <v>398.22001266479498</v>
      </c>
      <c r="E683">
        <f>IF(data!$I1327=data!$I$8,data!G1331,"V")</f>
        <v>-0.2</v>
      </c>
      <c r="F683">
        <f>IF(data!$I1327=data!$I$8,data!H1331,"V")</f>
        <v>0.38461538461538503</v>
      </c>
      <c r="G683">
        <f t="shared" si="31"/>
        <v>0.66648859103575964</v>
      </c>
      <c r="H683">
        <f t="shared" si="32"/>
        <v>31.639577347325012</v>
      </c>
    </row>
    <row r="684" spans="1:8" x14ac:dyDescent="0.25">
      <c r="A684" s="8">
        <f t="shared" si="30"/>
        <v>681</v>
      </c>
      <c r="B684" t="str">
        <f>IF(data!$I1329=data!$I$8,data!D1333,"V")</f>
        <v>B</v>
      </c>
      <c r="C684" t="str">
        <f>IF(data!$I1329=data!$I$8,data!E1333,"V")</f>
        <v>B1</v>
      </c>
      <c r="D684">
        <f>IF(data!$I1329=data!$I$8,data!F1333,"V")</f>
        <v>502.25000953674299</v>
      </c>
      <c r="E684">
        <f>IF(data!$I1329=data!$I$8,data!G1333,"V")</f>
        <v>-0.2</v>
      </c>
      <c r="F684">
        <f>IF(data!$I1329=data!$I$8,data!H1333,"V")</f>
        <v>0.63636363636363602</v>
      </c>
      <c r="G684">
        <f t="shared" si="31"/>
        <v>0.66648859103575964</v>
      </c>
      <c r="H684">
        <f t="shared" si="32"/>
        <v>0.45579835966496285</v>
      </c>
    </row>
    <row r="685" spans="1:8" x14ac:dyDescent="0.25">
      <c r="A685" s="8">
        <f t="shared" si="30"/>
        <v>682</v>
      </c>
      <c r="B685" t="str">
        <f>IF(data!$I1332=data!$I$8,data!D1336,"V")</f>
        <v>B</v>
      </c>
      <c r="C685" t="str">
        <f>IF(data!$I1332=data!$I$8,data!E1336,"V")</f>
        <v>B1</v>
      </c>
      <c r="D685">
        <f>IF(data!$I1332=data!$I$8,data!F1336,"V")</f>
        <v>7421.6500949859601</v>
      </c>
      <c r="E685">
        <f>IF(data!$I1332=data!$I$8,data!G1336,"V")</f>
        <v>-0.2</v>
      </c>
      <c r="F685">
        <f>IF(data!$I1332=data!$I$8,data!H1336,"V")</f>
        <v>0.607594936708861</v>
      </c>
      <c r="G685">
        <f t="shared" si="31"/>
        <v>0.66648859103575964</v>
      </c>
      <c r="H685">
        <f t="shared" si="32"/>
        <v>25.741715190836803</v>
      </c>
    </row>
    <row r="686" spans="1:8" x14ac:dyDescent="0.25">
      <c r="A686" s="8">
        <f t="shared" si="30"/>
        <v>683</v>
      </c>
      <c r="B686" t="str">
        <f>IF(data!$I1333=data!$I$8,data!D1337,"V")</f>
        <v>B</v>
      </c>
      <c r="C686" t="str">
        <f>IF(data!$I1333=data!$I$8,data!E1337,"V")</f>
        <v>B1</v>
      </c>
      <c r="D686">
        <f>IF(data!$I1333=data!$I$8,data!F1337,"V")</f>
        <v>736.519969940186</v>
      </c>
      <c r="E686">
        <f>IF(data!$I1333=data!$I$8,data!G1337,"V")</f>
        <v>-0.11</v>
      </c>
      <c r="F686">
        <f>IF(data!$I1333=data!$I$8,data!H1337,"V")</f>
        <v>1.75</v>
      </c>
      <c r="G686">
        <f t="shared" si="31"/>
        <v>0.79999264790145408</v>
      </c>
      <c r="H686">
        <f t="shared" si="32"/>
        <v>664.71956134888933</v>
      </c>
    </row>
    <row r="687" spans="1:8" x14ac:dyDescent="0.25">
      <c r="A687" s="8">
        <f t="shared" si="30"/>
        <v>684</v>
      </c>
      <c r="B687" t="str">
        <f>IF(data!$I1334=data!$I$8,data!D1338,"V")</f>
        <v>B</v>
      </c>
      <c r="C687" t="str">
        <f>IF(data!$I1334=data!$I$8,data!E1338,"V")</f>
        <v>B1</v>
      </c>
      <c r="D687">
        <f>IF(data!$I1334=data!$I$8,data!F1338,"V")</f>
        <v>269.95999145507801</v>
      </c>
      <c r="E687">
        <f>IF(data!$I1334=data!$I$8,data!G1338,"V")</f>
        <v>-0.13</v>
      </c>
      <c r="F687">
        <f>IF(data!$I1334=data!$I$8,data!H1338,"V")</f>
        <v>1</v>
      </c>
      <c r="G687">
        <f t="shared" si="31"/>
        <v>0.76818401843138151</v>
      </c>
      <c r="H687">
        <f t="shared" si="32"/>
        <v>14.507285308702969</v>
      </c>
    </row>
    <row r="688" spans="1:8" x14ac:dyDescent="0.25">
      <c r="A688" s="8">
        <f t="shared" si="30"/>
        <v>685</v>
      </c>
      <c r="B688" t="str">
        <f>IF(data!$I1335=data!$I$8,data!D1339,"V")</f>
        <v>A</v>
      </c>
      <c r="C688" t="str">
        <f>IF(data!$I1335=data!$I$8,data!E1339,"V")</f>
        <v>A2</v>
      </c>
      <c r="D688">
        <f>IF(data!$I1335=data!$I$8,data!F1339,"V")</f>
        <v>169.96000671386699</v>
      </c>
      <c r="E688">
        <f>IF(data!$I1335=data!$I$8,data!G1339,"V")</f>
        <v>-0.2</v>
      </c>
      <c r="F688">
        <f>IF(data!$I1335=data!$I$8,data!H1339,"V")</f>
        <v>1</v>
      </c>
      <c r="G688">
        <f t="shared" si="31"/>
        <v>0.66648859103575964</v>
      </c>
      <c r="H688">
        <f t="shared" si="32"/>
        <v>18.904627736969285</v>
      </c>
    </row>
    <row r="689" spans="1:8" x14ac:dyDescent="0.25">
      <c r="A689" s="8">
        <f t="shared" si="30"/>
        <v>686</v>
      </c>
      <c r="B689" t="str">
        <f>IF(data!$I1336=data!$I$8,data!D1340,"V")</f>
        <v>B</v>
      </c>
      <c r="C689" t="str">
        <f>IF(data!$I1336=data!$I$8,data!E1340,"V")</f>
        <v>B1</v>
      </c>
      <c r="D689">
        <f>IF(data!$I1336=data!$I$8,data!F1340,"V")</f>
        <v>1989.9500198364301</v>
      </c>
      <c r="E689">
        <f>IF(data!$I1336=data!$I$8,data!G1340,"V")</f>
        <v>-0.2</v>
      </c>
      <c r="F689">
        <f>IF(data!$I1336=data!$I$8,data!H1340,"V")</f>
        <v>0.87671232876712302</v>
      </c>
      <c r="G689">
        <f t="shared" si="31"/>
        <v>0.66648859103575964</v>
      </c>
      <c r="H689">
        <f t="shared" si="32"/>
        <v>87.943890788088964</v>
      </c>
    </row>
    <row r="690" spans="1:8" x14ac:dyDescent="0.25">
      <c r="A690" s="8">
        <f t="shared" si="30"/>
        <v>687</v>
      </c>
      <c r="B690" t="str">
        <f>IF(data!$I1342=data!$I$8,data!D1346,"V")</f>
        <v>B</v>
      </c>
      <c r="C690" t="str">
        <f>IF(data!$I1342=data!$I$8,data!E1346,"V")</f>
        <v>B2</v>
      </c>
      <c r="D690">
        <f>IF(data!$I1342=data!$I$8,data!F1346,"V")</f>
        <v>1910.8300218582201</v>
      </c>
      <c r="E690">
        <f>IF(data!$I1342=data!$I$8,data!G1346,"V")</f>
        <v>-0.25</v>
      </c>
      <c r="F690">
        <f>IF(data!$I1342=data!$I$8,data!H1346,"V")</f>
        <v>0.53503184713375795</v>
      </c>
      <c r="G690">
        <f t="shared" si="31"/>
        <v>0.6022002055850384</v>
      </c>
      <c r="H690">
        <f t="shared" si="32"/>
        <v>8.6208785171140558</v>
      </c>
    </row>
    <row r="691" spans="1:8" x14ac:dyDescent="0.25">
      <c r="A691" s="8">
        <f t="shared" si="30"/>
        <v>688</v>
      </c>
      <c r="B691" t="str">
        <f>IF(data!$I1343=data!$I$8,data!D1347,"V")</f>
        <v>B</v>
      </c>
      <c r="C691" t="str">
        <f>IF(data!$I1343=data!$I$8,data!E1347,"V")</f>
        <v>B2</v>
      </c>
      <c r="D691">
        <f>IF(data!$I1343=data!$I$8,data!F1347,"V")</f>
        <v>4129.9900321960404</v>
      </c>
      <c r="E691">
        <f>IF(data!$I1343=data!$I$8,data!G1347,"V")</f>
        <v>-0.25</v>
      </c>
      <c r="F691">
        <f>IF(data!$I1343=data!$I$8,data!H1347,"V")</f>
        <v>1.0655737704918</v>
      </c>
      <c r="G691">
        <f t="shared" si="31"/>
        <v>0.6022002055850384</v>
      </c>
      <c r="H691">
        <f t="shared" si="32"/>
        <v>886.77106026504362</v>
      </c>
    </row>
    <row r="692" spans="1:8" x14ac:dyDescent="0.25">
      <c r="A692" s="8">
        <f t="shared" si="30"/>
        <v>689</v>
      </c>
      <c r="B692" t="str">
        <f>IF(data!$I1344=data!$I$8,data!D1348,"V")</f>
        <v>B</v>
      </c>
      <c r="C692" t="str">
        <f>IF(data!$I1344=data!$I$8,data!E1348,"V")</f>
        <v>B2</v>
      </c>
      <c r="D692">
        <f>IF(data!$I1344=data!$I$8,data!F1348,"V")</f>
        <v>3144.54003143311</v>
      </c>
      <c r="E692">
        <f>IF(data!$I1344=data!$I$8,data!G1348,"V")</f>
        <v>-0.25</v>
      </c>
      <c r="F692">
        <f>IF(data!$I1344=data!$I$8,data!H1348,"V")</f>
        <v>0.88372093023255804</v>
      </c>
      <c r="G692">
        <f t="shared" si="31"/>
        <v>0.6022002055850384</v>
      </c>
      <c r="H692">
        <f t="shared" si="32"/>
        <v>249.21711907580345</v>
      </c>
    </row>
    <row r="693" spans="1:8" x14ac:dyDescent="0.25">
      <c r="A693" s="8">
        <f t="shared" si="30"/>
        <v>690</v>
      </c>
      <c r="B693" t="str">
        <f>IF(data!$I1345=data!$I$8,data!D1349,"V")</f>
        <v>B</v>
      </c>
      <c r="C693" t="str">
        <f>IF(data!$I1345=data!$I$8,data!E1349,"V")</f>
        <v>B2</v>
      </c>
      <c r="D693">
        <f>IF(data!$I1345=data!$I$8,data!F1349,"V")</f>
        <v>65.175000667571993</v>
      </c>
      <c r="E693">
        <f>IF(data!$I1345=data!$I$8,data!G1349,"V")</f>
        <v>-0.25</v>
      </c>
      <c r="F693">
        <f>IF(data!$I1345=data!$I$8,data!H1349,"V")</f>
        <v>0.35294117647058798</v>
      </c>
      <c r="G693">
        <f t="shared" si="31"/>
        <v>0.6022002055850384</v>
      </c>
      <c r="H693">
        <f t="shared" si="32"/>
        <v>4.0493269362855271</v>
      </c>
    </row>
    <row r="694" spans="1:8" x14ac:dyDescent="0.25">
      <c r="A694" s="8">
        <f t="shared" si="30"/>
        <v>691</v>
      </c>
      <c r="B694" t="str">
        <f>IF(data!$I1346=data!$I$8,data!D1350,"V")</f>
        <v>B</v>
      </c>
      <c r="C694" t="str">
        <f>IF(data!$I1346=data!$I$8,data!E1350,"V")</f>
        <v>B2</v>
      </c>
      <c r="D694">
        <f>IF(data!$I1346=data!$I$8,data!F1350,"V")</f>
        <v>14.925000190734901</v>
      </c>
      <c r="E694">
        <f>IF(data!$I1346=data!$I$8,data!G1350,"V")</f>
        <v>-0.25</v>
      </c>
      <c r="F694">
        <f>IF(data!$I1346=data!$I$8,data!H1350,"V")</f>
        <v>0.5</v>
      </c>
      <c r="G694">
        <f t="shared" si="31"/>
        <v>0.6022002055850384</v>
      </c>
      <c r="H694">
        <f t="shared" si="32"/>
        <v>0.15588986616494341</v>
      </c>
    </row>
    <row r="695" spans="1:8" x14ac:dyDescent="0.25">
      <c r="A695" s="8">
        <f t="shared" si="30"/>
        <v>692</v>
      </c>
      <c r="B695" t="str">
        <f>IF(data!$I1347=data!$I$8,data!D1351,"V")</f>
        <v>B</v>
      </c>
      <c r="C695" t="str">
        <f>IF(data!$I1347=data!$I$8,data!E1351,"V")</f>
        <v>B2</v>
      </c>
      <c r="D695">
        <f>IF(data!$I1347=data!$I$8,data!F1351,"V")</f>
        <v>1259.4499847888901</v>
      </c>
      <c r="E695">
        <f>IF(data!$I1347=data!$I$8,data!G1351,"V")</f>
        <v>-0.25</v>
      </c>
      <c r="F695">
        <f>IF(data!$I1347=data!$I$8,data!H1351,"V")</f>
        <v>0.91258741258741305</v>
      </c>
      <c r="G695">
        <f t="shared" si="31"/>
        <v>0.6022002055850384</v>
      </c>
      <c r="H695">
        <f t="shared" si="32"/>
        <v>121.33568643563551</v>
      </c>
    </row>
    <row r="696" spans="1:8" x14ac:dyDescent="0.25">
      <c r="A696" s="8">
        <f t="shared" si="30"/>
        <v>693</v>
      </c>
      <c r="B696" t="str">
        <f>IF(data!$I1349=data!$I$8,data!D1353,"V")</f>
        <v>B</v>
      </c>
      <c r="C696" t="str">
        <f>IF(data!$I1349=data!$I$8,data!E1353,"V")</f>
        <v>B1</v>
      </c>
      <c r="D696">
        <f>IF(data!$I1349=data!$I$8,data!F1353,"V")</f>
        <v>17.9799995422363</v>
      </c>
      <c r="E696">
        <f>IF(data!$I1349=data!$I$8,data!G1353,"V")</f>
        <v>-0.2</v>
      </c>
      <c r="F696">
        <f>IF(data!$I1349=data!$I$8,data!H1353,"V")</f>
        <v>0.11111111111111099</v>
      </c>
      <c r="G696">
        <f t="shared" si="31"/>
        <v>0.66648859103575964</v>
      </c>
      <c r="H696">
        <f t="shared" si="32"/>
        <v>5.5458255896354816</v>
      </c>
    </row>
    <row r="697" spans="1:8" x14ac:dyDescent="0.25">
      <c r="A697" s="8">
        <f t="shared" si="30"/>
        <v>694</v>
      </c>
      <c r="B697" t="str">
        <f>IF(data!$I1350=data!$I$8,data!D1354,"V")</f>
        <v>B</v>
      </c>
      <c r="C697" t="str">
        <f>IF(data!$I1350=data!$I$8,data!E1354,"V")</f>
        <v>B1</v>
      </c>
      <c r="D697">
        <f>IF(data!$I1350=data!$I$8,data!F1354,"V")</f>
        <v>438.94000244140602</v>
      </c>
      <c r="E697">
        <f>IF(data!$I1350=data!$I$8,data!G1354,"V")</f>
        <v>-0.08</v>
      </c>
      <c r="F697">
        <f>IF(data!$I1350=data!$I$8,data!H1354,"V")</f>
        <v>0.5</v>
      </c>
      <c r="G697">
        <f t="shared" si="31"/>
        <v>0.85019214432702572</v>
      </c>
      <c r="H697">
        <f t="shared" si="32"/>
        <v>53.829204386454023</v>
      </c>
    </row>
    <row r="698" spans="1:8" x14ac:dyDescent="0.25">
      <c r="A698" s="8">
        <f t="shared" si="30"/>
        <v>695</v>
      </c>
      <c r="B698" t="str">
        <f>IF(data!$I1351=data!$I$8,data!D1355,"V")</f>
        <v>B</v>
      </c>
      <c r="C698" t="str">
        <f>IF(data!$I1351=data!$I$8,data!E1355,"V")</f>
        <v>B1</v>
      </c>
      <c r="D698">
        <f>IF(data!$I1351=data!$I$8,data!F1355,"V")</f>
        <v>461.95999145507801</v>
      </c>
      <c r="E698">
        <f>IF(data!$I1351=data!$I$8,data!G1355,"V")</f>
        <v>-0.1</v>
      </c>
      <c r="F698">
        <f>IF(data!$I1351=data!$I$8,data!H1355,"V")</f>
        <v>0.14285714285714299</v>
      </c>
      <c r="G698">
        <f t="shared" si="31"/>
        <v>0.81638752503682932</v>
      </c>
      <c r="H698">
        <f t="shared" si="32"/>
        <v>209.56499757885649</v>
      </c>
    </row>
    <row r="699" spans="1:8" x14ac:dyDescent="0.25">
      <c r="A699" s="8">
        <f t="shared" si="30"/>
        <v>696</v>
      </c>
      <c r="B699" t="str">
        <f>IF(data!$I1353=data!$I$8,data!D1357,"V")</f>
        <v>A</v>
      </c>
      <c r="C699" t="str">
        <f>IF(data!$I1353=data!$I$8,data!E1357,"V")</f>
        <v>A2</v>
      </c>
      <c r="D699">
        <f>IF(data!$I1353=data!$I$8,data!F1357,"V")</f>
        <v>11777.579954147301</v>
      </c>
      <c r="E699">
        <f>IF(data!$I1353=data!$I$8,data!G1357,"V")</f>
        <v>-0.25</v>
      </c>
      <c r="F699">
        <f>IF(data!$I1353=data!$I$8,data!H1357,"V")</f>
        <v>0.70212765957446799</v>
      </c>
      <c r="G699">
        <f t="shared" si="31"/>
        <v>0.6022002055850384</v>
      </c>
      <c r="H699">
        <f t="shared" si="32"/>
        <v>117.60497823800762</v>
      </c>
    </row>
    <row r="700" spans="1:8" x14ac:dyDescent="0.25">
      <c r="A700" s="8">
        <f t="shared" si="30"/>
        <v>697</v>
      </c>
      <c r="B700" t="str">
        <f>IF(data!$I1356=data!$I$8,data!D1360,"V")</f>
        <v>B</v>
      </c>
      <c r="C700" t="str">
        <f>IF(data!$I1356=data!$I$8,data!E1360,"V")</f>
        <v>B2</v>
      </c>
      <c r="D700">
        <f>IF(data!$I1356=data!$I$8,data!F1360,"V")</f>
        <v>3108.6800003051799</v>
      </c>
      <c r="E700">
        <f>IF(data!$I1356=data!$I$8,data!G1360,"V")</f>
        <v>-0.25</v>
      </c>
      <c r="F700">
        <f>IF(data!$I1356=data!$I$8,data!H1360,"V")</f>
        <v>0.71505376344086002</v>
      </c>
      <c r="G700">
        <f t="shared" si="31"/>
        <v>0.6022002055850384</v>
      </c>
      <c r="H700">
        <f t="shared" si="32"/>
        <v>39.591916951630147</v>
      </c>
    </row>
    <row r="701" spans="1:8" x14ac:dyDescent="0.25">
      <c r="A701" s="8">
        <f t="shared" si="30"/>
        <v>698</v>
      </c>
      <c r="B701" t="str">
        <f>IF(data!$I1357=data!$I$8,data!D1361,"V")</f>
        <v>B</v>
      </c>
      <c r="C701" t="str">
        <f>IF(data!$I1357=data!$I$8,data!E1361,"V")</f>
        <v>B2</v>
      </c>
      <c r="D701">
        <f>IF(data!$I1357=data!$I$8,data!F1361,"V")</f>
        <v>158.579998016357</v>
      </c>
      <c r="E701">
        <f>IF(data!$I1357=data!$I$8,data!G1361,"V")</f>
        <v>-0.25</v>
      </c>
      <c r="F701">
        <f>IF(data!$I1357=data!$I$8,data!H1361,"V")</f>
        <v>0.59090909090909105</v>
      </c>
      <c r="G701">
        <f t="shared" si="31"/>
        <v>0.6022002055850384</v>
      </c>
      <c r="H701">
        <f t="shared" si="32"/>
        <v>2.0217248282881704E-2</v>
      </c>
    </row>
    <row r="702" spans="1:8" x14ac:dyDescent="0.25">
      <c r="A702" s="8">
        <f t="shared" si="30"/>
        <v>699</v>
      </c>
      <c r="B702" t="str">
        <f>IF(data!$I1360=data!$I$8,data!D1364,"V")</f>
        <v>A</v>
      </c>
      <c r="C702" t="str">
        <f>IF(data!$I1360=data!$I$8,data!E1364,"V")</f>
        <v>A1</v>
      </c>
      <c r="D702">
        <f>IF(data!$I1360=data!$I$8,data!F1364,"V")</f>
        <v>10676.010020256001</v>
      </c>
      <c r="E702">
        <f>IF(data!$I1360=data!$I$8,data!G1364,"V")</f>
        <v>-0.2</v>
      </c>
      <c r="F702">
        <f>IF(data!$I1360=data!$I$8,data!H1364,"V")</f>
        <v>0.73333333333333295</v>
      </c>
      <c r="G702">
        <f t="shared" si="31"/>
        <v>0.66648859103575964</v>
      </c>
      <c r="H702">
        <f t="shared" si="32"/>
        <v>47.702756932226244</v>
      </c>
    </row>
    <row r="703" spans="1:8" x14ac:dyDescent="0.25">
      <c r="A703" s="8">
        <f t="shared" si="30"/>
        <v>700</v>
      </c>
      <c r="B703" t="str">
        <f>IF(data!$I1363=data!$I$8,data!D1367,"V")</f>
        <v>B</v>
      </c>
      <c r="C703" t="str">
        <f>IF(data!$I1363=data!$I$8,data!E1367,"V")</f>
        <v>B1</v>
      </c>
      <c r="D703">
        <f>IF(data!$I1363=data!$I$8,data!F1367,"V")</f>
        <v>71.910000801086397</v>
      </c>
      <c r="E703">
        <f>IF(data!$I1363=data!$I$8,data!G1367,"V")</f>
        <v>-0.14000000000000001</v>
      </c>
      <c r="F703">
        <f>IF(data!$I1363=data!$I$8,data!H1367,"V")</f>
        <v>0.83333333333333304</v>
      </c>
      <c r="G703">
        <f t="shared" si="31"/>
        <v>0.75275717491246175</v>
      </c>
      <c r="H703">
        <f t="shared" si="32"/>
        <v>0.46687692466584446</v>
      </c>
    </row>
    <row r="704" spans="1:8" x14ac:dyDescent="0.25">
      <c r="A704" s="8">
        <f t="shared" si="30"/>
        <v>701</v>
      </c>
      <c r="B704" t="str">
        <f>IF(data!$I1364=data!$I$8,data!D1368,"V")</f>
        <v>B</v>
      </c>
      <c r="C704" t="str">
        <f>IF(data!$I1364=data!$I$8,data!E1368,"V")</f>
        <v>B1</v>
      </c>
      <c r="D704">
        <f>IF(data!$I1364=data!$I$8,data!F1368,"V")</f>
        <v>45.359999656677203</v>
      </c>
      <c r="E704">
        <f>IF(data!$I1364=data!$I$8,data!G1368,"V")</f>
        <v>-0.2</v>
      </c>
      <c r="F704">
        <f>IF(data!$I1364=data!$I$8,data!H1368,"V")</f>
        <v>0.375</v>
      </c>
      <c r="G704">
        <f t="shared" si="31"/>
        <v>0.66648859103575964</v>
      </c>
      <c r="H704">
        <f t="shared" si="32"/>
        <v>3.8540395280433728</v>
      </c>
    </row>
    <row r="705" spans="1:8" x14ac:dyDescent="0.25">
      <c r="A705" s="8">
        <f t="shared" si="30"/>
        <v>702</v>
      </c>
      <c r="B705" t="str">
        <f>IF(data!$I1365=data!$I$8,data!D1369,"V")</f>
        <v>B</v>
      </c>
      <c r="C705" t="str">
        <f>IF(data!$I1365=data!$I$8,data!E1369,"V")</f>
        <v>B1</v>
      </c>
      <c r="D705">
        <f>IF(data!$I1365=data!$I$8,data!F1369,"V")</f>
        <v>988.26999187469505</v>
      </c>
      <c r="E705">
        <f>IF(data!$I1365=data!$I$8,data!G1369,"V")</f>
        <v>-0.13</v>
      </c>
      <c r="F705">
        <f>IF(data!$I1365=data!$I$8,data!H1369,"V")</f>
        <v>0.69230769230769196</v>
      </c>
      <c r="G705">
        <f t="shared" si="31"/>
        <v>0.76818401843138151</v>
      </c>
      <c r="H705">
        <f t="shared" si="32"/>
        <v>5.6896846654108364</v>
      </c>
    </row>
    <row r="706" spans="1:8" x14ac:dyDescent="0.25">
      <c r="A706" s="8">
        <f t="shared" si="30"/>
        <v>703</v>
      </c>
      <c r="B706" t="str">
        <f>IF(data!$I1369=data!$I$8,data!D1373,"V")</f>
        <v>A</v>
      </c>
      <c r="C706" t="str">
        <f>IF(data!$I1369=data!$I$8,data!E1373,"V")</f>
        <v>A1</v>
      </c>
      <c r="D706">
        <f>IF(data!$I1369=data!$I$8,data!F1373,"V")</f>
        <v>674.46002197265602</v>
      </c>
      <c r="E706">
        <f>IF(data!$I1369=data!$I$8,data!G1373,"V")</f>
        <v>-0.2</v>
      </c>
      <c r="F706">
        <f>IF(data!$I1369=data!$I$8,data!H1373,"V")</f>
        <v>1</v>
      </c>
      <c r="G706">
        <f t="shared" si="31"/>
        <v>0.66648859103575964</v>
      </c>
      <c r="H706">
        <f t="shared" si="32"/>
        <v>75.020093758450557</v>
      </c>
    </row>
    <row r="707" spans="1:8" x14ac:dyDescent="0.25">
      <c r="A707" s="8">
        <f t="shared" si="30"/>
        <v>704</v>
      </c>
      <c r="B707" t="str">
        <f>IF(data!$I1373=data!$I$8,data!D1377,"V")</f>
        <v>A</v>
      </c>
      <c r="C707" t="str">
        <f>IF(data!$I1373=data!$I$8,data!E1377,"V")</f>
        <v>A1</v>
      </c>
      <c r="D707">
        <f>IF(data!$I1373=data!$I$8,data!F1377,"V")</f>
        <v>232.19999694824199</v>
      </c>
      <c r="E707">
        <f>IF(data!$I1373=data!$I$8,data!G1377,"V")</f>
        <v>-0.2</v>
      </c>
      <c r="F707">
        <f>IF(data!$I1373=data!$I$8,data!H1377,"V")</f>
        <v>0.5</v>
      </c>
      <c r="G707">
        <f t="shared" si="31"/>
        <v>0.66648859103575964</v>
      </c>
      <c r="H707">
        <f t="shared" si="32"/>
        <v>6.4362242248558124</v>
      </c>
    </row>
    <row r="708" spans="1:8" x14ac:dyDescent="0.25">
      <c r="A708" s="8">
        <f t="shared" si="30"/>
        <v>705</v>
      </c>
      <c r="B708" t="str">
        <f>IF(data!$I1374=data!$I$8,data!D1378,"V")</f>
        <v>A</v>
      </c>
      <c r="C708" t="str">
        <f>IF(data!$I1374=data!$I$8,data!E1378,"V")</f>
        <v>A1</v>
      </c>
      <c r="D708">
        <f>IF(data!$I1374=data!$I$8,data!F1378,"V")</f>
        <v>116.09999847412099</v>
      </c>
      <c r="E708">
        <f>IF(data!$I1374=data!$I$8,data!G1378,"V")</f>
        <v>-0.25</v>
      </c>
      <c r="F708">
        <f>IF(data!$I1374=data!$I$8,data!H1378,"V")</f>
        <v>0.5</v>
      </c>
      <c r="G708">
        <f t="shared" si="31"/>
        <v>0.6022002055850384</v>
      </c>
      <c r="H708">
        <f t="shared" si="32"/>
        <v>1.2126507867729333</v>
      </c>
    </row>
    <row r="709" spans="1:8" x14ac:dyDescent="0.25">
      <c r="A709" s="8">
        <f t="shared" ref="A709:A772" si="33">A708+1</f>
        <v>706</v>
      </c>
      <c r="B709" t="str">
        <f>IF(data!$I1381=data!$I$8,data!D1385,"V")</f>
        <v>B</v>
      </c>
      <c r="C709" t="str">
        <f>IF(data!$I1381=data!$I$8,data!E1385,"V")</f>
        <v>B1</v>
      </c>
      <c r="D709">
        <f>IF(data!$I1381=data!$I$8,data!F1385,"V")</f>
        <v>964.20997238159202</v>
      </c>
      <c r="E709">
        <f>IF(data!$I1381=data!$I$8,data!G1385,"V")</f>
        <v>-0.2</v>
      </c>
      <c r="F709">
        <f>IF(data!$I1381=data!$I$8,data!H1385,"V")</f>
        <v>0.44827586206896602</v>
      </c>
      <c r="G709">
        <f t="shared" ref="G709:G772" si="34">EXP($J$2*E709)</f>
        <v>0.66648859103575964</v>
      </c>
      <c r="H709">
        <f t="shared" ref="H709:H772" si="35">D709*(F709-G709)^2</f>
        <v>45.912588672009839</v>
      </c>
    </row>
    <row r="710" spans="1:8" x14ac:dyDescent="0.25">
      <c r="A710" s="8">
        <f t="shared" si="33"/>
        <v>707</v>
      </c>
      <c r="B710" t="str">
        <f>IF(data!$I1383=data!$I$8,data!D1387,"V")</f>
        <v>B</v>
      </c>
      <c r="C710" t="str">
        <f>IF(data!$I1383=data!$I$8,data!E1387,"V")</f>
        <v>B2</v>
      </c>
      <c r="D710">
        <f>IF(data!$I1383=data!$I$8,data!F1387,"V")</f>
        <v>119.76000213623</v>
      </c>
      <c r="E710">
        <f>IF(data!$I1383=data!$I$8,data!G1387,"V")</f>
        <v>-0.25</v>
      </c>
      <c r="F710">
        <f>IF(data!$I1383=data!$I$8,data!H1387,"V")</f>
        <v>2.5</v>
      </c>
      <c r="G710">
        <f t="shared" si="34"/>
        <v>0.6022002055850384</v>
      </c>
      <c r="H710">
        <f t="shared" si="35"/>
        <v>431.33290028139299</v>
      </c>
    </row>
    <row r="711" spans="1:8" x14ac:dyDescent="0.25">
      <c r="A711" s="8">
        <f t="shared" si="33"/>
        <v>708</v>
      </c>
      <c r="B711" t="str">
        <f>IF(data!$I1385=data!$I$8,data!D1389,"V")</f>
        <v>B</v>
      </c>
      <c r="C711" t="str">
        <f>IF(data!$I1385=data!$I$8,data!E1389,"V")</f>
        <v>B1</v>
      </c>
      <c r="D711">
        <f>IF(data!$I1385=data!$I$8,data!F1389,"V")</f>
        <v>719.90003585815396</v>
      </c>
      <c r="E711">
        <f>IF(data!$I1385=data!$I$8,data!G1389,"V")</f>
        <v>-0.3</v>
      </c>
      <c r="F711">
        <f>IF(data!$I1385=data!$I$8,data!H1389,"V")</f>
        <v>0.15384615384615399</v>
      </c>
      <c r="G711">
        <f t="shared" si="34"/>
        <v>0.54411297130096736</v>
      </c>
      <c r="H711">
        <f t="shared" si="35"/>
        <v>109.64667058315207</v>
      </c>
    </row>
    <row r="712" spans="1:8" x14ac:dyDescent="0.25">
      <c r="A712" s="8">
        <f t="shared" si="33"/>
        <v>709</v>
      </c>
      <c r="B712" t="str">
        <f>IF(data!$I1387=data!$I$8,data!D1391,"V")</f>
        <v>B</v>
      </c>
      <c r="C712" t="str">
        <f>IF(data!$I1387=data!$I$8,data!E1391,"V")</f>
        <v>B1</v>
      </c>
      <c r="D712">
        <f>IF(data!$I1387=data!$I$8,data!F1391,"V")</f>
        <v>201.260009765625</v>
      </c>
      <c r="E712">
        <f>IF(data!$I1387=data!$I$8,data!G1391,"V")</f>
        <v>-0.13</v>
      </c>
      <c r="F712">
        <f>IF(data!$I1387=data!$I$8,data!H1391,"V")</f>
        <v>0.25</v>
      </c>
      <c r="G712">
        <f t="shared" si="34"/>
        <v>0.76818401843138151</v>
      </c>
      <c r="H712">
        <f t="shared" si="35"/>
        <v>54.041266506719204</v>
      </c>
    </row>
    <row r="713" spans="1:8" x14ac:dyDescent="0.25">
      <c r="A713" s="8">
        <f t="shared" si="33"/>
        <v>710</v>
      </c>
      <c r="B713" t="str">
        <f>IF(data!$I1388=data!$I$8,data!D1392,"V")</f>
        <v>B</v>
      </c>
      <c r="C713" t="str">
        <f>IF(data!$I1388=data!$I$8,data!E1392,"V")</f>
        <v>B2</v>
      </c>
      <c r="D713">
        <f>IF(data!$I1388=data!$I$8,data!F1392,"V")</f>
        <v>799.17001163493796</v>
      </c>
      <c r="E713">
        <f>IF(data!$I1388=data!$I$8,data!G1392,"V")</f>
        <v>-0.25</v>
      </c>
      <c r="F713">
        <f>IF(data!$I1388=data!$I$8,data!H1392,"V")</f>
        <v>0.48780487804877998</v>
      </c>
      <c r="G713">
        <f t="shared" si="34"/>
        <v>0.6022002055850384</v>
      </c>
      <c r="H713">
        <f t="shared" si="35"/>
        <v>10.458171300461892</v>
      </c>
    </row>
    <row r="714" spans="1:8" x14ac:dyDescent="0.25">
      <c r="A714" s="8">
        <f t="shared" si="33"/>
        <v>711</v>
      </c>
      <c r="B714" t="str">
        <f>IF(data!$I1391=data!$I$8,data!D1395,"V")</f>
        <v>B</v>
      </c>
      <c r="C714" t="str">
        <f>IF(data!$I1391=data!$I$8,data!E1395,"V")</f>
        <v>B1</v>
      </c>
      <c r="D714">
        <f>IF(data!$I1391=data!$I$8,data!F1395,"V")</f>
        <v>8430.5798416137695</v>
      </c>
      <c r="E714">
        <f>IF(data!$I1391=data!$I$8,data!G1395,"V")</f>
        <v>-0.15</v>
      </c>
      <c r="F714">
        <f>IF(data!$I1391=data!$I$8,data!H1395,"V")</f>
        <v>0.72</v>
      </c>
      <c r="G714">
        <f t="shared" si="34"/>
        <v>0.73764013672045214</v>
      </c>
      <c r="H714">
        <f t="shared" si="35"/>
        <v>2.6233808221218413</v>
      </c>
    </row>
    <row r="715" spans="1:8" x14ac:dyDescent="0.25">
      <c r="A715" s="8">
        <f t="shared" si="33"/>
        <v>712</v>
      </c>
      <c r="B715" t="str">
        <f>IF(data!$I1396=data!$I$8,data!D1400,"V")</f>
        <v>B</v>
      </c>
      <c r="C715" t="str">
        <f>IF(data!$I1396=data!$I$8,data!E1400,"V")</f>
        <v>B1</v>
      </c>
      <c r="D715">
        <f>IF(data!$I1396=data!$I$8,data!F1400,"V")</f>
        <v>6647.1601104736301</v>
      </c>
      <c r="E715">
        <f>IF(data!$I1396=data!$I$8,data!G1400,"V")</f>
        <v>-0.2</v>
      </c>
      <c r="F715">
        <f>IF(data!$I1396=data!$I$8,data!H1400,"V")</f>
        <v>0.41463414634146301</v>
      </c>
      <c r="G715">
        <f t="shared" si="34"/>
        <v>0.66648859103575964</v>
      </c>
      <c r="H715">
        <f t="shared" si="35"/>
        <v>421.63376165590086</v>
      </c>
    </row>
    <row r="716" spans="1:8" x14ac:dyDescent="0.25">
      <c r="A716" s="8">
        <f t="shared" si="33"/>
        <v>713</v>
      </c>
      <c r="B716" t="str">
        <f>IF(data!$I1397=data!$I$8,data!D1401,"V")</f>
        <v>B</v>
      </c>
      <c r="C716" t="str">
        <f>IF(data!$I1397=data!$I$8,data!E1401,"V")</f>
        <v>B1</v>
      </c>
      <c r="D716">
        <f>IF(data!$I1397=data!$I$8,data!F1401,"V")</f>
        <v>1005.5199890136701</v>
      </c>
      <c r="E716">
        <f>IF(data!$I1397=data!$I$8,data!G1401,"V")</f>
        <v>-0.2</v>
      </c>
      <c r="F716">
        <f>IF(data!$I1397=data!$I$8,data!H1401,"V")</f>
        <v>0.5</v>
      </c>
      <c r="G716">
        <f t="shared" si="34"/>
        <v>0.66648859103575964</v>
      </c>
      <c r="H716">
        <f t="shared" si="35"/>
        <v>27.871456489765176</v>
      </c>
    </row>
    <row r="717" spans="1:8" x14ac:dyDescent="0.25">
      <c r="A717" s="8">
        <f t="shared" si="33"/>
        <v>714</v>
      </c>
      <c r="B717" t="str">
        <f>IF(data!$I1398=data!$I$8,data!D1402,"V")</f>
        <v>B</v>
      </c>
      <c r="C717" t="str">
        <f>IF(data!$I1398=data!$I$8,data!E1402,"V")</f>
        <v>B2</v>
      </c>
      <c r="D717">
        <f>IF(data!$I1398=data!$I$8,data!F1402,"V")</f>
        <v>140.23999881744399</v>
      </c>
      <c r="E717">
        <f>IF(data!$I1398=data!$I$8,data!G1402,"V")</f>
        <v>-0.2</v>
      </c>
      <c r="F717">
        <f>IF(data!$I1398=data!$I$8,data!H1402,"V")</f>
        <v>0.38095238095238099</v>
      </c>
      <c r="G717">
        <f t="shared" si="34"/>
        <v>0.66648859103575964</v>
      </c>
      <c r="H717">
        <f t="shared" si="35"/>
        <v>11.433897143758728</v>
      </c>
    </row>
    <row r="718" spans="1:8" x14ac:dyDescent="0.25">
      <c r="A718" s="8">
        <f t="shared" si="33"/>
        <v>715</v>
      </c>
      <c r="B718" t="str">
        <f>IF(data!$I1399=data!$I$8,data!D1403,"V")</f>
        <v>B</v>
      </c>
      <c r="C718" t="str">
        <f>IF(data!$I1399=data!$I$8,data!E1403,"V")</f>
        <v>B2</v>
      </c>
      <c r="D718">
        <f>IF(data!$I1399=data!$I$8,data!F1403,"V")</f>
        <v>68.0200004577637</v>
      </c>
      <c r="E718">
        <f>IF(data!$I1399=data!$I$8,data!G1403,"V")</f>
        <v>-0.2</v>
      </c>
      <c r="F718">
        <f>IF(data!$I1399=data!$I$8,data!H1403,"V")</f>
        <v>0.57142857142857095</v>
      </c>
      <c r="G718">
        <f t="shared" si="34"/>
        <v>0.66648859103575964</v>
      </c>
      <c r="H718">
        <f t="shared" si="35"/>
        <v>0.61465643056799224</v>
      </c>
    </row>
    <row r="719" spans="1:8" x14ac:dyDescent="0.25">
      <c r="A719" s="8">
        <f t="shared" si="33"/>
        <v>716</v>
      </c>
      <c r="B719" t="str">
        <f>IF(data!$I1401=data!$I$8,data!D1405,"V")</f>
        <v>B</v>
      </c>
      <c r="C719" t="str">
        <f>IF(data!$I1401=data!$I$8,data!E1405,"V")</f>
        <v>B1</v>
      </c>
      <c r="D719">
        <f>IF(data!$I1401=data!$I$8,data!F1405,"V")</f>
        <v>1185.27001190186</v>
      </c>
      <c r="E719">
        <f>IF(data!$I1401=data!$I$8,data!G1405,"V")</f>
        <v>0.23</v>
      </c>
      <c r="F719">
        <f>IF(data!$I1401=data!$I$8,data!H1405,"V")</f>
        <v>2</v>
      </c>
      <c r="G719">
        <f t="shared" si="34"/>
        <v>1.5945508467896468</v>
      </c>
      <c r="H719">
        <f t="shared" si="35"/>
        <v>194.84537076001769</v>
      </c>
    </row>
    <row r="720" spans="1:8" x14ac:dyDescent="0.25">
      <c r="A720" s="8">
        <f t="shared" si="33"/>
        <v>717</v>
      </c>
      <c r="B720" t="str">
        <f>IF(data!$I1403=data!$I$8,data!D1407,"V")</f>
        <v>B</v>
      </c>
      <c r="C720" t="str">
        <f>IF(data!$I1403=data!$I$8,data!E1407,"V")</f>
        <v>B1</v>
      </c>
      <c r="D720">
        <f>IF(data!$I1403=data!$I$8,data!F1407,"V")</f>
        <v>10310.839862823501</v>
      </c>
      <c r="E720">
        <f>IF(data!$I1403=data!$I$8,data!G1407,"V")</f>
        <v>0.2</v>
      </c>
      <c r="F720">
        <f>IF(data!$I1403=data!$I$8,data!H1407,"V")</f>
        <v>1.3454545454545499</v>
      </c>
      <c r="G720">
        <f t="shared" si="34"/>
        <v>1.5004007772225258</v>
      </c>
      <c r="H720">
        <f t="shared" si="35"/>
        <v>247.54609486787427</v>
      </c>
    </row>
    <row r="721" spans="1:8" x14ac:dyDescent="0.25">
      <c r="A721" s="8">
        <f t="shared" si="33"/>
        <v>718</v>
      </c>
      <c r="B721" t="str">
        <f>IF(data!$I1404=data!$I$8,data!D1408,"V")</f>
        <v>B</v>
      </c>
      <c r="C721" t="str">
        <f>IF(data!$I1404=data!$I$8,data!E1408,"V")</f>
        <v>B1</v>
      </c>
      <c r="D721">
        <f>IF(data!$I1404=data!$I$8,data!F1408,"V")</f>
        <v>5767.95992683433</v>
      </c>
      <c r="E721">
        <f>IF(data!$I1404=data!$I$8,data!G1408,"V")</f>
        <v>0.25</v>
      </c>
      <c r="F721">
        <f>IF(data!$I1404=data!$I$8,data!H1408,"V")</f>
        <v>1.6307692307692301</v>
      </c>
      <c r="G721">
        <f t="shared" si="34"/>
        <v>1.6605773141981885</v>
      </c>
      <c r="H721">
        <f t="shared" si="35"/>
        <v>5.1249583540154875</v>
      </c>
    </row>
    <row r="722" spans="1:8" x14ac:dyDescent="0.25">
      <c r="A722" s="8">
        <f t="shared" si="33"/>
        <v>719</v>
      </c>
      <c r="B722" t="str">
        <f>IF(data!$I1405=data!$I$8,data!D1409,"V")</f>
        <v>B</v>
      </c>
      <c r="C722" t="str">
        <f>IF(data!$I1405=data!$I$8,data!E1409,"V")</f>
        <v>B1</v>
      </c>
      <c r="D722">
        <f>IF(data!$I1405=data!$I$8,data!F1409,"V")</f>
        <v>3992.3399505615198</v>
      </c>
      <c r="E722">
        <f>IF(data!$I1405=data!$I$8,data!G1409,"V")</f>
        <v>0.15</v>
      </c>
      <c r="F722">
        <f>IF(data!$I1405=data!$I$8,data!H1409,"V")</f>
        <v>2.2040816326530601</v>
      </c>
      <c r="G722">
        <f t="shared" si="34"/>
        <v>1.3556746036705645</v>
      </c>
      <c r="H722">
        <f t="shared" si="35"/>
        <v>2873.6642859529811</v>
      </c>
    </row>
    <row r="723" spans="1:8" x14ac:dyDescent="0.25">
      <c r="A723" s="8">
        <f t="shared" si="33"/>
        <v>720</v>
      </c>
      <c r="B723" t="str">
        <f>IF(data!$I1406=data!$I$8,data!D1410,"V")</f>
        <v>B</v>
      </c>
      <c r="C723" t="str">
        <f>IF(data!$I1406=data!$I$8,data!E1410,"V")</f>
        <v>B1</v>
      </c>
      <c r="D723">
        <f>IF(data!$I1406=data!$I$8,data!F1410,"V")</f>
        <v>1304.3999993894199</v>
      </c>
      <c r="E723">
        <f>IF(data!$I1406=data!$I$8,data!G1410,"V")</f>
        <v>0.25</v>
      </c>
      <c r="F723">
        <f>IF(data!$I1406=data!$I$8,data!H1410,"V")</f>
        <v>1.3846153846153799</v>
      </c>
      <c r="G723">
        <f t="shared" si="34"/>
        <v>1.6605773141981885</v>
      </c>
      <c r="H723">
        <f t="shared" si="35"/>
        <v>99.336564447236313</v>
      </c>
    </row>
    <row r="724" spans="1:8" x14ac:dyDescent="0.25">
      <c r="A724" s="8">
        <f t="shared" si="33"/>
        <v>721</v>
      </c>
      <c r="B724" t="str">
        <f>IF(data!$I1407=data!$I$8,data!D1411,"V")</f>
        <v>B</v>
      </c>
      <c r="C724" t="str">
        <f>IF(data!$I1407=data!$I$8,data!E1411,"V")</f>
        <v>B1</v>
      </c>
      <c r="D724">
        <f>IF(data!$I1407=data!$I$8,data!F1411,"V")</f>
        <v>356.65999698638899</v>
      </c>
      <c r="E724">
        <f>IF(data!$I1407=data!$I$8,data!G1411,"V")</f>
        <v>0.15</v>
      </c>
      <c r="F724">
        <f>IF(data!$I1407=data!$I$8,data!H1411,"V")</f>
        <v>2.5454545454545499</v>
      </c>
      <c r="G724">
        <f t="shared" si="34"/>
        <v>1.3556746036705645</v>
      </c>
      <c r="H724">
        <f t="shared" si="35"/>
        <v>504.87944241277415</v>
      </c>
    </row>
    <row r="725" spans="1:8" x14ac:dyDescent="0.25">
      <c r="A725" s="8">
        <f t="shared" si="33"/>
        <v>722</v>
      </c>
      <c r="B725" t="str">
        <f>IF(data!$I1408=data!$I$8,data!D1412,"V")</f>
        <v>A</v>
      </c>
      <c r="C725" t="str">
        <f>IF(data!$I1408=data!$I$8,data!E1412,"V")</f>
        <v>A1</v>
      </c>
      <c r="D725">
        <f>IF(data!$I1408=data!$I$8,data!F1412,"V")</f>
        <v>1644.9800415039099</v>
      </c>
      <c r="E725">
        <f>IF(data!$I1408=data!$I$8,data!G1412,"V")</f>
        <v>0.2</v>
      </c>
      <c r="F725">
        <f>IF(data!$I1408=data!$I$8,data!H1412,"V")</f>
        <v>1.2</v>
      </c>
      <c r="G725">
        <f t="shared" si="34"/>
        <v>1.5004007772225258</v>
      </c>
      <c r="H725">
        <f t="shared" si="35"/>
        <v>148.44403027525132</v>
      </c>
    </row>
    <row r="726" spans="1:8" x14ac:dyDescent="0.25">
      <c r="A726" s="8">
        <f t="shared" si="33"/>
        <v>723</v>
      </c>
      <c r="B726" t="str">
        <f>IF(data!$I1409=data!$I$8,data!D1413,"V")</f>
        <v>A</v>
      </c>
      <c r="C726" t="str">
        <f>IF(data!$I1409=data!$I$8,data!E1413,"V")</f>
        <v>A1</v>
      </c>
      <c r="D726">
        <f>IF(data!$I1409=data!$I$8,data!F1413,"V")</f>
        <v>149.94999694824199</v>
      </c>
      <c r="E726">
        <f>IF(data!$I1409=data!$I$8,data!G1413,"V")</f>
        <v>0.2</v>
      </c>
      <c r="F726">
        <f>IF(data!$I1409=data!$I$8,data!H1413,"V")</f>
        <v>1</v>
      </c>
      <c r="G726">
        <f t="shared" si="34"/>
        <v>1.5004007772225258</v>
      </c>
      <c r="H726">
        <f t="shared" si="35"/>
        <v>37.547619865680879</v>
      </c>
    </row>
    <row r="727" spans="1:8" x14ac:dyDescent="0.25">
      <c r="A727" s="8">
        <f t="shared" si="33"/>
        <v>724</v>
      </c>
      <c r="B727" t="str">
        <f>IF(data!$I1410=data!$I$8,data!D1414,"V")</f>
        <v>A</v>
      </c>
      <c r="C727" t="str">
        <f>IF(data!$I1410=data!$I$8,data!E1414,"V")</f>
        <v>A2</v>
      </c>
      <c r="D727">
        <f>IF(data!$I1410=data!$I$8,data!F1414,"V")</f>
        <v>7350.8098831176803</v>
      </c>
      <c r="E727">
        <f>IF(data!$I1410=data!$I$8,data!G1414,"V")</f>
        <v>0.2</v>
      </c>
      <c r="F727">
        <f>IF(data!$I1410=data!$I$8,data!H1414,"V")</f>
        <v>1.4528301886792501</v>
      </c>
      <c r="G727">
        <f t="shared" si="34"/>
        <v>1.5004007772225258</v>
      </c>
      <c r="H727">
        <f t="shared" si="35"/>
        <v>16.634595307323568</v>
      </c>
    </row>
    <row r="728" spans="1:8" x14ac:dyDescent="0.25">
      <c r="A728" s="8">
        <f t="shared" si="33"/>
        <v>725</v>
      </c>
      <c r="B728" t="str">
        <f>IF(data!$I1411=data!$I$8,data!D1415,"V")</f>
        <v>A</v>
      </c>
      <c r="C728" t="str">
        <f>IF(data!$I1411=data!$I$8,data!E1415,"V")</f>
        <v>A1</v>
      </c>
      <c r="D728">
        <f>IF(data!$I1411=data!$I$8,data!F1415,"V")</f>
        <v>3789.27996276878</v>
      </c>
      <c r="E728">
        <f>IF(data!$I1411=data!$I$8,data!G1415,"V")</f>
        <v>0.2</v>
      </c>
      <c r="F728">
        <f>IF(data!$I1411=data!$I$8,data!H1415,"V")</f>
        <v>1.55172413793103</v>
      </c>
      <c r="G728">
        <f t="shared" si="34"/>
        <v>1.5004007772225258</v>
      </c>
      <c r="H728">
        <f t="shared" si="35"/>
        <v>9.9812944322682622</v>
      </c>
    </row>
    <row r="729" spans="1:8" x14ac:dyDescent="0.25">
      <c r="A729" s="8">
        <f t="shared" si="33"/>
        <v>726</v>
      </c>
      <c r="B729" t="str">
        <f>IF(data!$I1412=data!$I$8,data!D1416,"V")</f>
        <v>A</v>
      </c>
      <c r="C729" t="str">
        <f>IF(data!$I1412=data!$I$8,data!E1416,"V")</f>
        <v>A1</v>
      </c>
      <c r="D729">
        <f>IF(data!$I1412=data!$I$8,data!F1416,"V")</f>
        <v>2854.5899620056198</v>
      </c>
      <c r="E729">
        <f>IF(data!$I1412=data!$I$8,data!G1416,"V")</f>
        <v>0.2</v>
      </c>
      <c r="F729">
        <f>IF(data!$I1412=data!$I$8,data!H1416,"V")</f>
        <v>1.0869565217391299</v>
      </c>
      <c r="G729">
        <f t="shared" si="34"/>
        <v>1.5004007772225258</v>
      </c>
      <c r="H729">
        <f t="shared" si="35"/>
        <v>487.95262476269284</v>
      </c>
    </row>
    <row r="730" spans="1:8" x14ac:dyDescent="0.25">
      <c r="A730" s="8">
        <f t="shared" si="33"/>
        <v>727</v>
      </c>
      <c r="B730" t="str">
        <f>IF(data!$I1413=data!$I$8,data!D1417,"V")</f>
        <v>A</v>
      </c>
      <c r="C730" t="str">
        <f>IF(data!$I1413=data!$I$8,data!E1417,"V")</f>
        <v>A1</v>
      </c>
      <c r="D730">
        <f>IF(data!$I1413=data!$I$8,data!F1417,"V")</f>
        <v>10812.069877624501</v>
      </c>
      <c r="E730">
        <f>IF(data!$I1413=data!$I$8,data!G1417,"V")</f>
        <v>0.2</v>
      </c>
      <c r="F730">
        <f>IF(data!$I1413=data!$I$8,data!H1417,"V")</f>
        <v>0.92682926829268297</v>
      </c>
      <c r="G730">
        <f t="shared" si="34"/>
        <v>1.5004007772225258</v>
      </c>
      <c r="H730">
        <f t="shared" si="35"/>
        <v>3557.0009791953812</v>
      </c>
    </row>
    <row r="731" spans="1:8" x14ac:dyDescent="0.25">
      <c r="A731" s="8">
        <f t="shared" si="33"/>
        <v>728</v>
      </c>
      <c r="B731" t="str">
        <f>IF(data!$I1417=data!$I$8,data!D1421,"V")</f>
        <v>B</v>
      </c>
      <c r="C731" t="str">
        <f>IF(data!$I1417=data!$I$8,data!E1421,"V")</f>
        <v>B2</v>
      </c>
      <c r="D731">
        <f>IF(data!$I1417=data!$I$8,data!F1421,"V")</f>
        <v>2211.3299922943102</v>
      </c>
      <c r="E731">
        <f>IF(data!$I1417=data!$I$8,data!G1421,"V")</f>
        <v>0.2</v>
      </c>
      <c r="F731">
        <f>IF(data!$I1417=data!$I$8,data!H1421,"V")</f>
        <v>1.9620253164557</v>
      </c>
      <c r="G731">
        <f t="shared" si="34"/>
        <v>1.5004007772225258</v>
      </c>
      <c r="H731">
        <f t="shared" si="35"/>
        <v>471.22826329533569</v>
      </c>
    </row>
    <row r="732" spans="1:8" x14ac:dyDescent="0.25">
      <c r="A732" s="8">
        <f t="shared" si="33"/>
        <v>729</v>
      </c>
      <c r="B732" t="str">
        <f>IF(data!$I1418=data!$I$8,data!D1422,"V")</f>
        <v>B</v>
      </c>
      <c r="C732" t="str">
        <f>IF(data!$I1418=data!$I$8,data!E1422,"V")</f>
        <v>B2</v>
      </c>
      <c r="D732">
        <f>IF(data!$I1418=data!$I$8,data!F1422,"V")</f>
        <v>2465.93996047974</v>
      </c>
      <c r="E732">
        <f>IF(data!$I1418=data!$I$8,data!G1422,"V")</f>
        <v>0.25</v>
      </c>
      <c r="F732">
        <f>IF(data!$I1418=data!$I$8,data!H1422,"V")</f>
        <v>1.7692307692307701</v>
      </c>
      <c r="G732">
        <f t="shared" si="34"/>
        <v>1.6605773141981885</v>
      </c>
      <c r="H732">
        <f t="shared" si="35"/>
        <v>29.111834933458685</v>
      </c>
    </row>
    <row r="733" spans="1:8" x14ac:dyDescent="0.25">
      <c r="A733" s="8">
        <f t="shared" si="33"/>
        <v>730</v>
      </c>
      <c r="B733" t="str">
        <f>IF(data!$I1421=data!$I$8,data!D1425,"V")</f>
        <v>B</v>
      </c>
      <c r="C733" t="str">
        <f>IF(data!$I1421=data!$I$8,data!E1425,"V")</f>
        <v>B2</v>
      </c>
      <c r="D733">
        <f>IF(data!$I1421=data!$I$8,data!F1425,"V")</f>
        <v>87.599999427795396</v>
      </c>
      <c r="E733">
        <f>IF(data!$I1421=data!$I$8,data!G1425,"V")</f>
        <v>0.2</v>
      </c>
      <c r="F733">
        <f>IF(data!$I1421=data!$I$8,data!H1425,"V")</f>
        <v>0.375</v>
      </c>
      <c r="G733">
        <f t="shared" si="34"/>
        <v>1.5004007772225258</v>
      </c>
      <c r="H733">
        <f t="shared" si="35"/>
        <v>110.94775653636799</v>
      </c>
    </row>
    <row r="734" spans="1:8" x14ac:dyDescent="0.25">
      <c r="A734" s="8">
        <f t="shared" si="33"/>
        <v>731</v>
      </c>
      <c r="B734" t="str">
        <f>IF(data!$I1422=data!$I$8,data!D1426,"V")</f>
        <v>B</v>
      </c>
      <c r="C734" t="str">
        <f>IF(data!$I1422=data!$I$8,data!E1426,"V")</f>
        <v>B2</v>
      </c>
      <c r="D734">
        <f>IF(data!$I1422=data!$I$8,data!F1426,"V")</f>
        <v>2180.2399740219098</v>
      </c>
      <c r="E734">
        <f>IF(data!$I1422=data!$I$8,data!G1426,"V")</f>
        <v>0.2</v>
      </c>
      <c r="F734">
        <f>IF(data!$I1422=data!$I$8,data!H1426,"V")</f>
        <v>1.3899082568807299</v>
      </c>
      <c r="G734">
        <f t="shared" si="34"/>
        <v>1.5004007772225258</v>
      </c>
      <c r="H734">
        <f t="shared" si="35"/>
        <v>26.617671318367478</v>
      </c>
    </row>
    <row r="735" spans="1:8" x14ac:dyDescent="0.25">
      <c r="A735" s="8">
        <f t="shared" si="33"/>
        <v>732</v>
      </c>
      <c r="B735" t="str">
        <f>IF(data!$I1424=data!$I$8,data!D1428,"V")</f>
        <v>B</v>
      </c>
      <c r="C735" t="str">
        <f>IF(data!$I1424=data!$I$8,data!E1428,"V")</f>
        <v>B2</v>
      </c>
      <c r="D735">
        <f>IF(data!$I1424=data!$I$8,data!F1428,"V")</f>
        <v>364.689994812012</v>
      </c>
      <c r="E735">
        <f>IF(data!$I1424=data!$I$8,data!G1428,"V")</f>
        <v>0.25</v>
      </c>
      <c r="F735">
        <f>IF(data!$I1424=data!$I$8,data!H1428,"V")</f>
        <v>1.3235294117647101</v>
      </c>
      <c r="G735">
        <f t="shared" si="34"/>
        <v>1.6605773141981885</v>
      </c>
      <c r="H735">
        <f t="shared" si="35"/>
        <v>41.429253326396875</v>
      </c>
    </row>
    <row r="736" spans="1:8" x14ac:dyDescent="0.25">
      <c r="A736" s="8">
        <f t="shared" si="33"/>
        <v>733</v>
      </c>
      <c r="B736" t="str">
        <f>IF(data!$I1429=data!$I$8,data!D1433,"V")</f>
        <v>B</v>
      </c>
      <c r="C736" t="str">
        <f>IF(data!$I1429=data!$I$8,data!E1433,"V")</f>
        <v>B1</v>
      </c>
      <c r="D736">
        <f>IF(data!$I1429=data!$I$8,data!F1433,"V")</f>
        <v>4151.3299827575702</v>
      </c>
      <c r="E736">
        <f>IF(data!$I1429=data!$I$8,data!G1433,"V")</f>
        <v>0.25</v>
      </c>
      <c r="F736">
        <f>IF(data!$I1429=data!$I$8,data!H1433,"V")</f>
        <v>2.6122448979591799</v>
      </c>
      <c r="G736">
        <f t="shared" si="34"/>
        <v>1.6605773141981885</v>
      </c>
      <c r="H736">
        <f t="shared" si="35"/>
        <v>3759.73996548986</v>
      </c>
    </row>
    <row r="737" spans="1:8" x14ac:dyDescent="0.25">
      <c r="A737" s="8">
        <f t="shared" si="33"/>
        <v>734</v>
      </c>
      <c r="B737" t="str">
        <f>IF(data!$I1433=data!$I$8,data!D1437,"V")</f>
        <v>B</v>
      </c>
      <c r="C737" t="str">
        <f>IF(data!$I1433=data!$I$8,data!E1437,"V")</f>
        <v>B1</v>
      </c>
      <c r="D737">
        <f>IF(data!$I1433=data!$I$8,data!F1437,"V")</f>
        <v>541.37001037597702</v>
      </c>
      <c r="E737">
        <f>IF(data!$I1433=data!$I$8,data!G1437,"V")</f>
        <v>0.34</v>
      </c>
      <c r="F737">
        <f>IF(data!$I1433=data!$I$8,data!H1437,"V")</f>
        <v>5.6666666666666696</v>
      </c>
      <c r="G737">
        <f t="shared" si="34"/>
        <v>1.9932068763037796</v>
      </c>
      <c r="H737">
        <f t="shared" si="35"/>
        <v>7305.4130293386561</v>
      </c>
    </row>
    <row r="738" spans="1:8" x14ac:dyDescent="0.25">
      <c r="A738" s="8">
        <f t="shared" si="33"/>
        <v>735</v>
      </c>
      <c r="B738" t="str">
        <f>IF(data!$I1437=data!$I$8,data!D1441,"V")</f>
        <v>B</v>
      </c>
      <c r="C738" t="str">
        <f>IF(data!$I1437=data!$I$8,data!E1441,"V")</f>
        <v>B2</v>
      </c>
      <c r="D738">
        <f>IF(data!$I1437=data!$I$8,data!F1441,"V")</f>
        <v>145.600000858307</v>
      </c>
      <c r="E738">
        <f>IF(data!$I1437=data!$I$8,data!G1441,"V")</f>
        <v>0.2</v>
      </c>
      <c r="F738">
        <f>IF(data!$I1437=data!$I$8,data!H1441,"V")</f>
        <v>1.9523809523809501</v>
      </c>
      <c r="G738">
        <f t="shared" si="34"/>
        <v>1.5004007772225258</v>
      </c>
      <c r="H738">
        <f t="shared" si="35"/>
        <v>29.744053239336697</v>
      </c>
    </row>
    <row r="739" spans="1:8" x14ac:dyDescent="0.25">
      <c r="A739" s="8">
        <f t="shared" si="33"/>
        <v>736</v>
      </c>
      <c r="B739" t="str">
        <f>IF(data!$I1440=data!$I$8,data!D1444,"V")</f>
        <v>B</v>
      </c>
      <c r="C739" t="str">
        <f>IF(data!$I1440=data!$I$8,data!E1444,"V")</f>
        <v>B2</v>
      </c>
      <c r="D739">
        <f>IF(data!$I1440=data!$I$8,data!F1444,"V")</f>
        <v>4801.6698894500696</v>
      </c>
      <c r="E739">
        <f>IF(data!$I1440=data!$I$8,data!G1444,"V")</f>
        <v>0.25</v>
      </c>
      <c r="F739">
        <f>IF(data!$I1440=data!$I$8,data!H1444,"V")</f>
        <v>2.14578313253012</v>
      </c>
      <c r="G739">
        <f t="shared" si="34"/>
        <v>1.6605773141981885</v>
      </c>
      <c r="H739">
        <f t="shared" si="35"/>
        <v>1130.4316266868409</v>
      </c>
    </row>
    <row r="740" spans="1:8" x14ac:dyDescent="0.25">
      <c r="A740" s="8">
        <f t="shared" si="33"/>
        <v>737</v>
      </c>
      <c r="B740" t="str">
        <f>IF(data!$I1441=data!$I$8,data!D1445,"V")</f>
        <v>B</v>
      </c>
      <c r="C740" t="str">
        <f>IF(data!$I1441=data!$I$8,data!E1445,"V")</f>
        <v>B2</v>
      </c>
      <c r="D740">
        <f>IF(data!$I1441=data!$I$8,data!F1445,"V")</f>
        <v>267.00000667571999</v>
      </c>
      <c r="E740">
        <f>IF(data!$I1441=data!$I$8,data!G1445,"V")</f>
        <v>0.25</v>
      </c>
      <c r="F740">
        <f>IF(data!$I1441=data!$I$8,data!H1445,"V")</f>
        <v>1.05555555555556</v>
      </c>
      <c r="G740">
        <f t="shared" si="34"/>
        <v>1.6605773141981885</v>
      </c>
      <c r="H740">
        <f t="shared" si="35"/>
        <v>97.735707134738263</v>
      </c>
    </row>
    <row r="741" spans="1:8" x14ac:dyDescent="0.25">
      <c r="A741" s="8">
        <f t="shared" si="33"/>
        <v>738</v>
      </c>
      <c r="B741" t="str">
        <f>IF(data!$I1442=data!$I$8,data!D1446,"V")</f>
        <v>B</v>
      </c>
      <c r="C741" t="str">
        <f>IF(data!$I1442=data!$I$8,data!E1446,"V")</f>
        <v>B2</v>
      </c>
      <c r="D741">
        <f>IF(data!$I1442=data!$I$8,data!F1446,"V")</f>
        <v>39.9300022125244</v>
      </c>
      <c r="E741">
        <f>IF(data!$I1442=data!$I$8,data!G1446,"V")</f>
        <v>0.25</v>
      </c>
      <c r="F741">
        <f>IF(data!$I1442=data!$I$8,data!H1446,"V")</f>
        <v>5.3333333333333304</v>
      </c>
      <c r="G741">
        <f t="shared" si="34"/>
        <v>1.6605773141981885</v>
      </c>
      <c r="H741">
        <f t="shared" si="35"/>
        <v>538.62126131445439</v>
      </c>
    </row>
    <row r="742" spans="1:8" x14ac:dyDescent="0.25">
      <c r="A742" s="8">
        <f t="shared" si="33"/>
        <v>739</v>
      </c>
      <c r="B742" t="str">
        <f>IF(data!$I1444=data!$I$8,data!D1448,"V")</f>
        <v>B</v>
      </c>
      <c r="C742" t="str">
        <f>IF(data!$I1444=data!$I$8,data!E1448,"V")</f>
        <v>B2</v>
      </c>
      <c r="D742">
        <f>IF(data!$I1444=data!$I$8,data!F1448,"V")</f>
        <v>4686.0299029350299</v>
      </c>
      <c r="E742">
        <f>IF(data!$I1444=data!$I$8,data!G1448,"V")</f>
        <v>0.25</v>
      </c>
      <c r="F742">
        <f>IF(data!$I1444=data!$I$8,data!H1448,"V")</f>
        <v>1.53753753753754</v>
      </c>
      <c r="G742">
        <f t="shared" si="34"/>
        <v>1.6605773141981885</v>
      </c>
      <c r="H742">
        <f t="shared" si="35"/>
        <v>70.940806892484247</v>
      </c>
    </row>
    <row r="743" spans="1:8" x14ac:dyDescent="0.25">
      <c r="A743" s="8">
        <f t="shared" si="33"/>
        <v>740</v>
      </c>
      <c r="B743" t="str">
        <f>IF(data!$I1445=data!$I$8,data!D1449,"V")</f>
        <v>A</v>
      </c>
      <c r="C743" t="str">
        <f>IF(data!$I1445=data!$I$8,data!E1449,"V")</f>
        <v>A2</v>
      </c>
      <c r="D743">
        <f>IF(data!$I1445=data!$I$8,data!F1449,"V")</f>
        <v>235.91999435424799</v>
      </c>
      <c r="E743">
        <f>IF(data!$I1445=data!$I$8,data!G1449,"V")</f>
        <v>0.2</v>
      </c>
      <c r="F743">
        <f>IF(data!$I1445=data!$I$8,data!H1449,"V")</f>
        <v>2</v>
      </c>
      <c r="G743">
        <f t="shared" si="34"/>
        <v>1.5004007772225258</v>
      </c>
      <c r="H743">
        <f t="shared" si="35"/>
        <v>58.885485122517863</v>
      </c>
    </row>
    <row r="744" spans="1:8" x14ac:dyDescent="0.25">
      <c r="A744" s="8">
        <f t="shared" si="33"/>
        <v>741</v>
      </c>
      <c r="B744" t="str">
        <f>IF(data!$I1447=data!$I$8,data!D1451,"V")</f>
        <v>A</v>
      </c>
      <c r="C744" t="str">
        <f>IF(data!$I1447=data!$I$8,data!E1451,"V")</f>
        <v>A1</v>
      </c>
      <c r="D744">
        <f>IF(data!$I1447=data!$I$8,data!F1451,"V")</f>
        <v>382.99000167846702</v>
      </c>
      <c r="E744">
        <f>IF(data!$I1447=data!$I$8,data!G1451,"V")</f>
        <v>0.2</v>
      </c>
      <c r="F744">
        <f>IF(data!$I1447=data!$I$8,data!H1451,"V")</f>
        <v>0.5</v>
      </c>
      <c r="G744">
        <f t="shared" si="34"/>
        <v>1.5004007772225258</v>
      </c>
      <c r="H744">
        <f t="shared" si="35"/>
        <v>383.29705053348914</v>
      </c>
    </row>
    <row r="745" spans="1:8" x14ac:dyDescent="0.25">
      <c r="A745" s="8">
        <f t="shared" si="33"/>
        <v>742</v>
      </c>
      <c r="B745" t="str">
        <f>IF(data!$I1448=data!$I$8,data!D1452,"V")</f>
        <v>A</v>
      </c>
      <c r="C745" t="str">
        <f>IF(data!$I1448=data!$I$8,data!E1452,"V")</f>
        <v>A2</v>
      </c>
      <c r="D745">
        <f>IF(data!$I1448=data!$I$8,data!F1452,"V")</f>
        <v>12858.210062017701</v>
      </c>
      <c r="E745">
        <f>IF(data!$I1448=data!$I$8,data!G1452,"V")</f>
        <v>0.2</v>
      </c>
      <c r="F745">
        <f>IF(data!$I1448=data!$I$8,data!H1452,"V")</f>
        <v>1.1176470588235301</v>
      </c>
      <c r="G745">
        <f t="shared" si="34"/>
        <v>1.5004007772225258</v>
      </c>
      <c r="H745">
        <f t="shared" si="35"/>
        <v>1883.7330324281954</v>
      </c>
    </row>
    <row r="746" spans="1:8" x14ac:dyDescent="0.25">
      <c r="A746" s="8">
        <f t="shared" si="33"/>
        <v>743</v>
      </c>
      <c r="B746" t="str">
        <f>IF(data!$I1454=data!$I$8,data!D1458,"V")</f>
        <v>A</v>
      </c>
      <c r="C746" t="str">
        <f>IF(data!$I1454=data!$I$8,data!E1458,"V")</f>
        <v>A1</v>
      </c>
      <c r="D746">
        <f>IF(data!$I1454=data!$I$8,data!F1458,"V")</f>
        <v>11364.2500677109</v>
      </c>
      <c r="E746">
        <f>IF(data!$I1454=data!$I$8,data!G1458,"V")</f>
        <v>0.2</v>
      </c>
      <c r="F746">
        <f>IF(data!$I1454=data!$I$8,data!H1458,"V")</f>
        <v>1.1220095693779899</v>
      </c>
      <c r="G746">
        <f t="shared" si="34"/>
        <v>1.5004007772225258</v>
      </c>
      <c r="H746">
        <f t="shared" si="35"/>
        <v>1627.1322584332518</v>
      </c>
    </row>
    <row r="747" spans="1:8" x14ac:dyDescent="0.25">
      <c r="A747" s="8">
        <f t="shared" si="33"/>
        <v>744</v>
      </c>
      <c r="B747" t="str">
        <f>IF(data!$I1455=data!$I$8,data!D1459,"V")</f>
        <v>A</v>
      </c>
      <c r="C747" t="str">
        <f>IF(data!$I1455=data!$I$8,data!E1459,"V")</f>
        <v>A2</v>
      </c>
      <c r="D747">
        <f>IF(data!$I1455=data!$I$8,data!F1459,"V")</f>
        <v>298</v>
      </c>
      <c r="E747">
        <f>IF(data!$I1455=data!$I$8,data!G1459,"V")</f>
        <v>0.2</v>
      </c>
      <c r="F747">
        <f>IF(data!$I1455=data!$I$8,data!H1459,"V")</f>
        <v>0.63636363636363602</v>
      </c>
      <c r="G747">
        <f t="shared" si="34"/>
        <v>1.5004007772225258</v>
      </c>
      <c r="H747">
        <f t="shared" si="35"/>
        <v>222.47493387351429</v>
      </c>
    </row>
    <row r="748" spans="1:8" x14ac:dyDescent="0.25">
      <c r="A748" s="8">
        <f t="shared" si="33"/>
        <v>745</v>
      </c>
      <c r="B748" t="str">
        <f>IF(data!$I1457=data!$I$8,data!D1461,"V")</f>
        <v>A</v>
      </c>
      <c r="C748" t="str">
        <f>IF(data!$I1457=data!$I$8,data!E1461,"V")</f>
        <v>A2</v>
      </c>
      <c r="D748">
        <f>IF(data!$I1457=data!$I$8,data!F1461,"V")</f>
        <v>10337.6800355911</v>
      </c>
      <c r="E748">
        <f>IF(data!$I1457=data!$I$8,data!G1461,"V")</f>
        <v>0.2</v>
      </c>
      <c r="F748">
        <f>IF(data!$I1457=data!$I$8,data!H1461,"V")</f>
        <v>1.14507772020725</v>
      </c>
      <c r="G748">
        <f t="shared" si="34"/>
        <v>1.5004007772225258</v>
      </c>
      <c r="H748">
        <f t="shared" si="35"/>
        <v>1305.178364026573</v>
      </c>
    </row>
    <row r="749" spans="1:8" x14ac:dyDescent="0.25">
      <c r="A749" s="8">
        <f t="shared" si="33"/>
        <v>746</v>
      </c>
      <c r="B749" t="str">
        <f>IF(data!$I1460=data!$I$8,data!D1464,"V")</f>
        <v>B</v>
      </c>
      <c r="C749" t="str">
        <f>IF(data!$I1460=data!$I$8,data!E1464,"V")</f>
        <v>B1</v>
      </c>
      <c r="D749">
        <f>IF(data!$I1460=data!$I$8,data!F1464,"V")</f>
        <v>31998.010360717799</v>
      </c>
      <c r="E749">
        <f>IF(data!$I1460=data!$I$8,data!G1464,"V")</f>
        <v>0.12</v>
      </c>
      <c r="F749">
        <f>IF(data!$I1460=data!$I$8,data!H1464,"V")</f>
        <v>1.8131868131868101</v>
      </c>
      <c r="G749">
        <f t="shared" si="34"/>
        <v>1.2756289541367554</v>
      </c>
      <c r="H749">
        <f t="shared" si="35"/>
        <v>9246.4155154642413</v>
      </c>
    </row>
    <row r="750" spans="1:8" x14ac:dyDescent="0.25">
      <c r="A750" s="8">
        <f t="shared" si="33"/>
        <v>747</v>
      </c>
      <c r="B750" t="str">
        <f>IF(data!$I1462=data!$I$8,data!D1466,"V")</f>
        <v>B</v>
      </c>
      <c r="C750" t="str">
        <f>IF(data!$I1462=data!$I$8,data!E1466,"V")</f>
        <v>B1</v>
      </c>
      <c r="D750">
        <f>IF(data!$I1462=data!$I$8,data!F1466,"V")</f>
        <v>1576.48496627808</v>
      </c>
      <c r="E750">
        <f>IF(data!$I1462=data!$I$8,data!G1466,"V")</f>
        <v>0.15</v>
      </c>
      <c r="F750">
        <f>IF(data!$I1462=data!$I$8,data!H1466,"V")</f>
        <v>2.6666666666666701</v>
      </c>
      <c r="G750">
        <f t="shared" si="34"/>
        <v>1.3556746036705645</v>
      </c>
      <c r="H750">
        <f t="shared" si="35"/>
        <v>2709.5050098742358</v>
      </c>
    </row>
    <row r="751" spans="1:8" x14ac:dyDescent="0.25">
      <c r="A751" s="8">
        <f t="shared" si="33"/>
        <v>748</v>
      </c>
      <c r="B751" t="str">
        <f>IF(data!$I1466=data!$I$8,data!D1470,"V")</f>
        <v>B</v>
      </c>
      <c r="C751" t="str">
        <f>IF(data!$I1466=data!$I$8,data!E1470,"V")</f>
        <v>B2</v>
      </c>
      <c r="D751">
        <f>IF(data!$I1466=data!$I$8,data!F1470,"V")</f>
        <v>905.03999996185303</v>
      </c>
      <c r="E751">
        <f>IF(data!$I1466=data!$I$8,data!G1470,"V")</f>
        <v>0.2</v>
      </c>
      <c r="F751">
        <f>IF(data!$I1466=data!$I$8,data!H1470,"V")</f>
        <v>2.0634920634920602</v>
      </c>
      <c r="G751">
        <f t="shared" si="34"/>
        <v>1.5004007772225258</v>
      </c>
      <c r="H751">
        <f t="shared" si="35"/>
        <v>286.96265884854574</v>
      </c>
    </row>
    <row r="752" spans="1:8" x14ac:dyDescent="0.25">
      <c r="A752" s="8">
        <f t="shared" si="33"/>
        <v>749</v>
      </c>
      <c r="B752" t="str">
        <f>IF(data!$I1471=data!$I$8,data!D1475,"V")</f>
        <v>B</v>
      </c>
      <c r="C752" t="str">
        <f>IF(data!$I1471=data!$I$8,data!E1475,"V")</f>
        <v>B2</v>
      </c>
      <c r="D752">
        <f>IF(data!$I1471=data!$I$8,data!F1475,"V")</f>
        <v>79.900001525878906</v>
      </c>
      <c r="E752">
        <f>IF(data!$I1471=data!$I$8,data!G1475,"V")</f>
        <v>0.25</v>
      </c>
      <c r="F752">
        <f>IF(data!$I1471=data!$I$8,data!H1475,"V")</f>
        <v>1.5</v>
      </c>
      <c r="G752">
        <f t="shared" si="34"/>
        <v>1.6605773141981885</v>
      </c>
      <c r="H752">
        <f t="shared" si="35"/>
        <v>2.0602274387696911</v>
      </c>
    </row>
    <row r="753" spans="1:8" x14ac:dyDescent="0.25">
      <c r="A753" s="8">
        <f t="shared" si="33"/>
        <v>750</v>
      </c>
      <c r="B753" t="str">
        <f>IF(data!$I1473=data!$I$8,data!D1477,"V")</f>
        <v>B</v>
      </c>
      <c r="C753" t="str">
        <f>IF(data!$I1473=data!$I$8,data!E1477,"V")</f>
        <v>B2</v>
      </c>
      <c r="D753">
        <f>IF(data!$I1473=data!$I$8,data!F1477,"V")</f>
        <v>59.900001525878899</v>
      </c>
      <c r="E753">
        <f>IF(data!$I1473=data!$I$8,data!G1477,"V")</f>
        <v>0.25</v>
      </c>
      <c r="F753">
        <f>IF(data!$I1473=data!$I$8,data!H1477,"V")</f>
        <v>5.5</v>
      </c>
      <c r="G753">
        <f t="shared" si="34"/>
        <v>1.6605773141981885</v>
      </c>
      <c r="H753">
        <f t="shared" si="35"/>
        <v>882.99589945218588</v>
      </c>
    </row>
    <row r="754" spans="1:8" x14ac:dyDescent="0.25">
      <c r="A754" s="8">
        <f t="shared" si="33"/>
        <v>751</v>
      </c>
      <c r="B754" t="str">
        <f>IF(data!$I1474=data!$I$8,data!D1478,"V")</f>
        <v>B</v>
      </c>
      <c r="C754" t="str">
        <f>IF(data!$I1474=data!$I$8,data!E1478,"V")</f>
        <v>B2</v>
      </c>
      <c r="D754">
        <f>IF(data!$I1474=data!$I$8,data!F1478,"V")</f>
        <v>7792.6601314544696</v>
      </c>
      <c r="E754">
        <f>IF(data!$I1474=data!$I$8,data!G1478,"V")</f>
        <v>0.25</v>
      </c>
      <c r="F754">
        <f>IF(data!$I1474=data!$I$8,data!H1478,"V")</f>
        <v>1.5333333333333301</v>
      </c>
      <c r="G754">
        <f t="shared" si="34"/>
        <v>1.6605773141981885</v>
      </c>
      <c r="H754">
        <f t="shared" si="35"/>
        <v>126.17119916071682</v>
      </c>
    </row>
    <row r="755" spans="1:8" x14ac:dyDescent="0.25">
      <c r="A755" s="8">
        <f t="shared" si="33"/>
        <v>752</v>
      </c>
      <c r="B755" t="str">
        <f>IF(data!$I1476=data!$I$8,data!D1480,"V")</f>
        <v>A</v>
      </c>
      <c r="C755" t="str">
        <f>IF(data!$I1476=data!$I$8,data!E1480,"V")</f>
        <v>A1</v>
      </c>
      <c r="D755">
        <f>IF(data!$I1476=data!$I$8,data!F1480,"V")</f>
        <v>72.725002288818402</v>
      </c>
      <c r="E755">
        <f>IF(data!$I1476=data!$I$8,data!G1480,"V")</f>
        <v>0.2</v>
      </c>
      <c r="F755">
        <f>IF(data!$I1476=data!$I$8,data!H1480,"V")</f>
        <v>1</v>
      </c>
      <c r="G755">
        <f t="shared" si="34"/>
        <v>1.5004007772225258</v>
      </c>
      <c r="H755">
        <f t="shared" si="35"/>
        <v>18.210408777893207</v>
      </c>
    </row>
    <row r="756" spans="1:8" x14ac:dyDescent="0.25">
      <c r="A756" s="8">
        <f t="shared" si="33"/>
        <v>753</v>
      </c>
      <c r="B756" t="str">
        <f>IF(data!$I1477=data!$I$8,data!D1481,"V")</f>
        <v>A</v>
      </c>
      <c r="C756" t="str">
        <f>IF(data!$I1477=data!$I$8,data!E1481,"V")</f>
        <v>A2</v>
      </c>
      <c r="D756">
        <f>IF(data!$I1477=data!$I$8,data!F1481,"V")</f>
        <v>5012.8200302123996</v>
      </c>
      <c r="E756">
        <f>IF(data!$I1477=data!$I$8,data!G1481,"V")</f>
        <v>0.2</v>
      </c>
      <c r="F756">
        <f>IF(data!$I1477=data!$I$8,data!H1481,"V")</f>
        <v>1.4736842105263199</v>
      </c>
      <c r="G756">
        <f t="shared" si="34"/>
        <v>1.5004007772225258</v>
      </c>
      <c r="H756">
        <f t="shared" si="35"/>
        <v>3.5780252964088919</v>
      </c>
    </row>
    <row r="757" spans="1:8" x14ac:dyDescent="0.25">
      <c r="A757" s="8">
        <f t="shared" si="33"/>
        <v>754</v>
      </c>
      <c r="B757" t="str">
        <f>IF(data!$I1479=data!$I$8,data!D1483,"V")</f>
        <v>B</v>
      </c>
      <c r="C757" t="str">
        <f>IF(data!$I1479=data!$I$8,data!E1483,"V")</f>
        <v>B2</v>
      </c>
      <c r="D757">
        <f>IF(data!$I1479=data!$I$8,data!F1483,"V")</f>
        <v>2118.05003738403</v>
      </c>
      <c r="E757">
        <f>IF(data!$I1479=data!$I$8,data!G1483,"V")</f>
        <v>0.25</v>
      </c>
      <c r="F757">
        <f>IF(data!$I1479=data!$I$8,data!H1483,"V")</f>
        <v>2.19354838709677</v>
      </c>
      <c r="G757">
        <f t="shared" si="34"/>
        <v>1.6605773141981885</v>
      </c>
      <c r="H757">
        <f t="shared" si="35"/>
        <v>601.64940603730281</v>
      </c>
    </row>
    <row r="758" spans="1:8" x14ac:dyDescent="0.25">
      <c r="A758" s="8">
        <f t="shared" si="33"/>
        <v>755</v>
      </c>
      <c r="B758" t="str">
        <f>IF(data!$I1484=data!$I$8,data!D1488,"V")</f>
        <v>A</v>
      </c>
      <c r="C758" t="str">
        <f>IF(data!$I1484=data!$I$8,data!E1488,"V")</f>
        <v>A1</v>
      </c>
      <c r="D758">
        <f>IF(data!$I1484=data!$I$8,data!F1488,"V")</f>
        <v>2403.0200037956201</v>
      </c>
      <c r="E758">
        <f>IF(data!$I1484=data!$I$8,data!G1488,"V")</f>
        <v>0.25</v>
      </c>
      <c r="F758">
        <f>IF(data!$I1484=data!$I$8,data!H1488,"V")</f>
        <v>0.77490774907749105</v>
      </c>
      <c r="G758">
        <f t="shared" si="34"/>
        <v>1.6605773141981885</v>
      </c>
      <c r="H758">
        <f t="shared" si="35"/>
        <v>1884.9543115192446</v>
      </c>
    </row>
    <row r="759" spans="1:8" x14ac:dyDescent="0.25">
      <c r="A759" s="8">
        <f t="shared" si="33"/>
        <v>756</v>
      </c>
      <c r="B759" t="str">
        <f>IF(data!$I1485=data!$I$8,data!D1489,"V")</f>
        <v>A</v>
      </c>
      <c r="C759" t="str">
        <f>IF(data!$I1485=data!$I$8,data!E1489,"V")</f>
        <v>A1</v>
      </c>
      <c r="D759">
        <f>IF(data!$I1485=data!$I$8,data!F1489,"V")</f>
        <v>723.43499231338501</v>
      </c>
      <c r="E759">
        <f>IF(data!$I1485=data!$I$8,data!G1489,"V")</f>
        <v>0.2</v>
      </c>
      <c r="F759">
        <f>IF(data!$I1485=data!$I$8,data!H1489,"V")</f>
        <v>1.1951219512195099</v>
      </c>
      <c r="G759">
        <f t="shared" si="34"/>
        <v>1.5004007772225258</v>
      </c>
      <c r="H759">
        <f t="shared" si="35"/>
        <v>67.420641019921888</v>
      </c>
    </row>
    <row r="760" spans="1:8" x14ac:dyDescent="0.25">
      <c r="A760" s="8">
        <f t="shared" si="33"/>
        <v>757</v>
      </c>
      <c r="B760" t="str">
        <f>IF(data!$I1486=data!$I$8,data!D1490,"V")</f>
        <v>A</v>
      </c>
      <c r="C760" t="str">
        <f>IF(data!$I1486=data!$I$8,data!E1490,"V")</f>
        <v>A2</v>
      </c>
      <c r="D760">
        <f>IF(data!$I1486=data!$I$8,data!F1490,"V")</f>
        <v>342.774999141693</v>
      </c>
      <c r="E760">
        <f>IF(data!$I1486=data!$I$8,data!G1490,"V")</f>
        <v>0.2</v>
      </c>
      <c r="F760">
        <f>IF(data!$I1486=data!$I$8,data!H1490,"V")</f>
        <v>1.8252427184466</v>
      </c>
      <c r="G760">
        <f t="shared" si="34"/>
        <v>1.5004007772225258</v>
      </c>
      <c r="H760">
        <f t="shared" si="35"/>
        <v>36.170401759835507</v>
      </c>
    </row>
    <row r="761" spans="1:8" x14ac:dyDescent="0.25">
      <c r="A761" s="8">
        <f t="shared" si="33"/>
        <v>758</v>
      </c>
      <c r="B761" t="str">
        <f>IF(data!$I1488=data!$I$8,data!D1492,"V")</f>
        <v>A</v>
      </c>
      <c r="C761" t="str">
        <f>IF(data!$I1488=data!$I$8,data!E1492,"V")</f>
        <v>A1</v>
      </c>
      <c r="D761">
        <f>IF(data!$I1488=data!$I$8,data!F1492,"V")</f>
        <v>4699.0249973535501</v>
      </c>
      <c r="E761">
        <f>IF(data!$I1488=data!$I$8,data!G1492,"V")</f>
        <v>0.2</v>
      </c>
      <c r="F761">
        <f>IF(data!$I1488=data!$I$8,data!H1492,"V")</f>
        <v>1.8567441860465099</v>
      </c>
      <c r="G761">
        <f t="shared" si="34"/>
        <v>1.5004007772225258</v>
      </c>
      <c r="H761">
        <f t="shared" si="35"/>
        <v>596.68513111236132</v>
      </c>
    </row>
    <row r="762" spans="1:8" x14ac:dyDescent="0.25">
      <c r="A762" s="8">
        <f t="shared" si="33"/>
        <v>759</v>
      </c>
      <c r="B762" t="str">
        <f>IF(data!$I1493=data!$I$8,data!D1497,"V")</f>
        <v>B</v>
      </c>
      <c r="C762" t="str">
        <f>IF(data!$I1493=data!$I$8,data!E1497,"V")</f>
        <v>B1</v>
      </c>
      <c r="D762">
        <f>IF(data!$I1493=data!$I$8,data!F1497,"V")</f>
        <v>1749.8500061035199</v>
      </c>
      <c r="E762">
        <f>IF(data!$I1493=data!$I$8,data!G1497,"V")</f>
        <v>0.1</v>
      </c>
      <c r="F762">
        <f>IF(data!$I1493=data!$I$8,data!H1497,"V")</f>
        <v>1.8571428571428601</v>
      </c>
      <c r="G762">
        <f t="shared" si="34"/>
        <v>1.2249084770800331</v>
      </c>
      <c r="H762">
        <f t="shared" si="35"/>
        <v>699.45058922649832</v>
      </c>
    </row>
    <row r="763" spans="1:8" x14ac:dyDescent="0.25">
      <c r="A763" s="8">
        <f t="shared" si="33"/>
        <v>760</v>
      </c>
      <c r="B763" t="str">
        <f>IF(data!$I1494=data!$I$8,data!D1498,"V")</f>
        <v>B</v>
      </c>
      <c r="C763" t="str">
        <f>IF(data!$I1494=data!$I$8,data!E1498,"V")</f>
        <v>B1</v>
      </c>
      <c r="D763">
        <f>IF(data!$I1494=data!$I$8,data!F1498,"V")</f>
        <v>1494.5499877929699</v>
      </c>
      <c r="E763">
        <f>IF(data!$I1494=data!$I$8,data!G1498,"V")</f>
        <v>0.2</v>
      </c>
      <c r="F763">
        <f>IF(data!$I1494=data!$I$8,data!H1498,"V")</f>
        <v>1</v>
      </c>
      <c r="G763">
        <f t="shared" si="34"/>
        <v>1.5004007772225258</v>
      </c>
      <c r="H763">
        <f t="shared" si="35"/>
        <v>374.2367185994554</v>
      </c>
    </row>
    <row r="764" spans="1:8" x14ac:dyDescent="0.25">
      <c r="A764" s="8">
        <f t="shared" si="33"/>
        <v>761</v>
      </c>
      <c r="B764" t="str">
        <f>IF(data!$I1495=data!$I$8,data!D1499,"V")</f>
        <v>B</v>
      </c>
      <c r="C764" t="str">
        <f>IF(data!$I1495=data!$I$8,data!E1499,"V")</f>
        <v>B2</v>
      </c>
      <c r="D764">
        <f>IF(data!$I1495=data!$I$8,data!F1499,"V")</f>
        <v>574.950000762939</v>
      </c>
      <c r="E764">
        <f>IF(data!$I1495=data!$I$8,data!G1499,"V")</f>
        <v>0.2</v>
      </c>
      <c r="F764">
        <f>IF(data!$I1495=data!$I$8,data!H1499,"V")</f>
        <v>1.2127659574468099</v>
      </c>
      <c r="G764">
        <f t="shared" si="34"/>
        <v>1.5004007772225258</v>
      </c>
      <c r="H764">
        <f t="shared" si="35"/>
        <v>47.567792363403399</v>
      </c>
    </row>
    <row r="765" spans="1:8" x14ac:dyDescent="0.25">
      <c r="A765" s="8">
        <f t="shared" si="33"/>
        <v>762</v>
      </c>
      <c r="B765" t="str">
        <f>IF(data!$I1498=data!$I$8,data!D1502,"V")</f>
        <v>B</v>
      </c>
      <c r="C765" t="str">
        <f>IF(data!$I1498=data!$I$8,data!E1502,"V")</f>
        <v>B2</v>
      </c>
      <c r="D765">
        <f>IF(data!$I1498=data!$I$8,data!F1502,"V")</f>
        <v>47.799999237060497</v>
      </c>
      <c r="E765">
        <f>IF(data!$I1498=data!$I$8,data!G1502,"V")</f>
        <v>0.2</v>
      </c>
      <c r="F765">
        <f>IF(data!$I1498=data!$I$8,data!H1502,"V")</f>
        <v>1.5</v>
      </c>
      <c r="G765">
        <f t="shared" si="34"/>
        <v>1.5004007772225258</v>
      </c>
      <c r="H765">
        <f t="shared" si="35"/>
        <v>7.6777497416213945E-6</v>
      </c>
    </row>
    <row r="766" spans="1:8" x14ac:dyDescent="0.25">
      <c r="A766" s="8">
        <f t="shared" si="33"/>
        <v>763</v>
      </c>
      <c r="B766" t="str">
        <f>IF(data!$I1499=data!$I$8,data!D1503,"V")</f>
        <v>B</v>
      </c>
      <c r="C766" t="str">
        <f>IF(data!$I1499=data!$I$8,data!E1503,"V")</f>
        <v>B2</v>
      </c>
      <c r="D766">
        <f>IF(data!$I1499=data!$I$8,data!F1503,"V")</f>
        <v>3207.1799726486202</v>
      </c>
      <c r="E766">
        <f>IF(data!$I1499=data!$I$8,data!G1503,"V")</f>
        <v>0.2</v>
      </c>
      <c r="F766">
        <f>IF(data!$I1499=data!$I$8,data!H1503,"V")</f>
        <v>1.7655172413793101</v>
      </c>
      <c r="G766">
        <f t="shared" si="34"/>
        <v>1.5004007772225258</v>
      </c>
      <c r="H766">
        <f t="shared" si="35"/>
        <v>225.4222234820372</v>
      </c>
    </row>
    <row r="767" spans="1:8" x14ac:dyDescent="0.25">
      <c r="A767" s="8">
        <f t="shared" si="33"/>
        <v>764</v>
      </c>
      <c r="B767" t="str">
        <f>IF(data!$I1500=data!$I$8,data!D1504,"V")</f>
        <v>B</v>
      </c>
      <c r="C767" t="str">
        <f>IF(data!$I1500=data!$I$8,data!E1504,"V")</f>
        <v>B2</v>
      </c>
      <c r="D767">
        <f>IF(data!$I1500=data!$I$8,data!F1504,"V")</f>
        <v>253.10000038147001</v>
      </c>
      <c r="E767">
        <f>IF(data!$I1500=data!$I$8,data!G1504,"V")</f>
        <v>0.2</v>
      </c>
      <c r="F767">
        <f>IF(data!$I1500=data!$I$8,data!H1504,"V")</f>
        <v>0.66666666666666696</v>
      </c>
      <c r="G767">
        <f t="shared" si="34"/>
        <v>1.5004007772225258</v>
      </c>
      <c r="H767">
        <f t="shared" si="35"/>
        <v>175.93299099928041</v>
      </c>
    </row>
    <row r="768" spans="1:8" x14ac:dyDescent="0.25">
      <c r="A768" s="8">
        <f t="shared" si="33"/>
        <v>765</v>
      </c>
      <c r="B768" t="str">
        <f>IF(data!$I1501=data!$I$8,data!D1505,"V")</f>
        <v>B</v>
      </c>
      <c r="C768" t="str">
        <f>IF(data!$I1501=data!$I$8,data!E1505,"V")</f>
        <v>B2</v>
      </c>
      <c r="D768">
        <f>IF(data!$I1501=data!$I$8,data!F1505,"V")</f>
        <v>63.509999275207498</v>
      </c>
      <c r="E768">
        <f>IF(data!$I1501=data!$I$8,data!G1505,"V")</f>
        <v>0.2</v>
      </c>
      <c r="F768">
        <f>IF(data!$I1501=data!$I$8,data!H1505,"V")</f>
        <v>5.6666666666666696</v>
      </c>
      <c r="G768">
        <f t="shared" si="34"/>
        <v>1.5004007772225258</v>
      </c>
      <c r="H768">
        <f t="shared" si="35"/>
        <v>1102.3920529419916</v>
      </c>
    </row>
    <row r="769" spans="1:8" x14ac:dyDescent="0.25">
      <c r="A769" s="8">
        <f t="shared" si="33"/>
        <v>766</v>
      </c>
      <c r="B769" t="str">
        <f>IF(data!$I1503=data!$I$8,data!D1507,"V")</f>
        <v>A</v>
      </c>
      <c r="C769" t="str">
        <f>IF(data!$I1503=data!$I$8,data!E1507,"V")</f>
        <v>A1</v>
      </c>
      <c r="D769">
        <f>IF(data!$I1503=data!$I$8,data!F1507,"V")</f>
        <v>223.19999694824199</v>
      </c>
      <c r="E769">
        <f>IF(data!$I1503=data!$I$8,data!G1507,"V")</f>
        <v>0.2</v>
      </c>
      <c r="F769">
        <f>IF(data!$I1503=data!$I$8,data!H1507,"V")</f>
        <v>1</v>
      </c>
      <c r="G769">
        <f t="shared" si="34"/>
        <v>1.5004007772225258</v>
      </c>
      <c r="H769">
        <f t="shared" si="35"/>
        <v>55.889488562820389</v>
      </c>
    </row>
    <row r="770" spans="1:8" x14ac:dyDescent="0.25">
      <c r="A770" s="8">
        <f t="shared" si="33"/>
        <v>767</v>
      </c>
      <c r="B770" t="str">
        <f>IF(data!$I1504=data!$I$8,data!D1508,"V")</f>
        <v>A</v>
      </c>
      <c r="C770" t="str">
        <f>IF(data!$I1504=data!$I$8,data!E1508,"V")</f>
        <v>A1</v>
      </c>
      <c r="D770">
        <f>IF(data!$I1504=data!$I$8,data!F1508,"V")</f>
        <v>191.26999664306601</v>
      </c>
      <c r="E770">
        <f>IF(data!$I1504=data!$I$8,data!G1508,"V")</f>
        <v>0.25</v>
      </c>
      <c r="F770">
        <f>IF(data!$I1504=data!$I$8,data!H1508,"V")</f>
        <v>1.3333333333333299</v>
      </c>
      <c r="G770">
        <f t="shared" si="34"/>
        <v>1.6605773141981885</v>
      </c>
      <c r="H770">
        <f t="shared" si="35"/>
        <v>20.482840564069345</v>
      </c>
    </row>
    <row r="771" spans="1:8" x14ac:dyDescent="0.25">
      <c r="A771" s="8">
        <f t="shared" si="33"/>
        <v>768</v>
      </c>
      <c r="B771" t="str">
        <f>IF(data!$I1510=data!$I$8,data!D1514,"V")</f>
        <v>B</v>
      </c>
      <c r="C771" t="str">
        <f>IF(data!$I1510=data!$I$8,data!E1514,"V")</f>
        <v>B2</v>
      </c>
      <c r="D771">
        <f>IF(data!$I1510=data!$I$8,data!F1514,"V")</f>
        <v>74.850002288818402</v>
      </c>
      <c r="E771">
        <f>IF(data!$I1510=data!$I$8,data!G1514,"V")</f>
        <v>0.25</v>
      </c>
      <c r="F771">
        <f>IF(data!$I1510=data!$I$8,data!H1514,"V")</f>
        <v>1</v>
      </c>
      <c r="G771">
        <f t="shared" si="34"/>
        <v>1.6605773141981885</v>
      </c>
      <c r="H771">
        <f t="shared" si="35"/>
        <v>32.66172574304619</v>
      </c>
    </row>
    <row r="772" spans="1:8" x14ac:dyDescent="0.25">
      <c r="A772" s="8">
        <f t="shared" si="33"/>
        <v>769</v>
      </c>
      <c r="B772" t="str">
        <f>IF(data!$I1513=data!$I$8,data!D1517,"V")</f>
        <v>A</v>
      </c>
      <c r="C772" t="str">
        <f>IF(data!$I1513=data!$I$8,data!E1517,"V")</f>
        <v>A2</v>
      </c>
      <c r="D772">
        <f>IF(data!$I1513=data!$I$8,data!F1517,"V")</f>
        <v>3724.1999168396001</v>
      </c>
      <c r="E772">
        <f>IF(data!$I1513=data!$I$8,data!G1517,"V")</f>
        <v>0.2</v>
      </c>
      <c r="F772">
        <f>IF(data!$I1513=data!$I$8,data!H1517,"V")</f>
        <v>1.07317073170732</v>
      </c>
      <c r="G772">
        <f t="shared" si="34"/>
        <v>1.5004007772225258</v>
      </c>
      <c r="H772">
        <f t="shared" si="35"/>
        <v>679.76149583286781</v>
      </c>
    </row>
    <row r="773" spans="1:8" x14ac:dyDescent="0.25">
      <c r="A773" s="8">
        <f t="shared" ref="A773:A836" si="36">A772+1</f>
        <v>770</v>
      </c>
      <c r="B773" t="str">
        <f>IF(data!$I1518=data!$I$8,data!D1522,"V")</f>
        <v>A</v>
      </c>
      <c r="C773" t="str">
        <f>IF(data!$I1518=data!$I$8,data!E1522,"V")</f>
        <v>A1</v>
      </c>
      <c r="D773">
        <f>IF(data!$I1518=data!$I$8,data!F1522,"V")</f>
        <v>261.040000915527</v>
      </c>
      <c r="E773">
        <f>IF(data!$I1518=data!$I$8,data!G1522,"V")</f>
        <v>0.25</v>
      </c>
      <c r="F773">
        <f>IF(data!$I1518=data!$I$8,data!H1522,"V")</f>
        <v>3</v>
      </c>
      <c r="G773">
        <f t="shared" ref="G773:G836" si="37">EXP($J$2*E773)</f>
        <v>1.6605773141981885</v>
      </c>
      <c r="H773">
        <f t="shared" ref="H773:H836" si="38">D773*(F773-G773)^2</f>
        <v>468.31963102153418</v>
      </c>
    </row>
    <row r="774" spans="1:8" x14ac:dyDescent="0.25">
      <c r="A774" s="8">
        <f t="shared" si="36"/>
        <v>771</v>
      </c>
      <c r="B774" t="str">
        <f>IF(data!$I1524=data!$I$8,data!D1528,"V")</f>
        <v>B</v>
      </c>
      <c r="C774" t="str">
        <f>IF(data!$I1524=data!$I$8,data!E1528,"V")</f>
        <v>B2</v>
      </c>
      <c r="D774">
        <f>IF(data!$I1524=data!$I$8,data!F1528,"V")</f>
        <v>3038.5600242614701</v>
      </c>
      <c r="E774">
        <f>IF(data!$I1524=data!$I$8,data!G1528,"V")</f>
        <v>0.25</v>
      </c>
      <c r="F774">
        <f>IF(data!$I1524=data!$I$8,data!H1528,"V")</f>
        <v>1.5625</v>
      </c>
      <c r="G774">
        <f t="shared" si="37"/>
        <v>1.6605773141981885</v>
      </c>
      <c r="H774">
        <f t="shared" si="38"/>
        <v>29.228393707011875</v>
      </c>
    </row>
    <row r="775" spans="1:8" x14ac:dyDescent="0.25">
      <c r="A775" s="8">
        <f t="shared" si="36"/>
        <v>772</v>
      </c>
      <c r="B775" t="str">
        <f>IF(data!$I1525=data!$I$8,data!D1529,"V")</f>
        <v>B</v>
      </c>
      <c r="C775" t="str">
        <f>IF(data!$I1525=data!$I$8,data!E1529,"V")</f>
        <v>B1</v>
      </c>
      <c r="D775">
        <f>IF(data!$I1525=data!$I$8,data!F1529,"V")</f>
        <v>357.470008850098</v>
      </c>
      <c r="E775">
        <f>IF(data!$I1525=data!$I$8,data!G1529,"V")</f>
        <v>7.0000000000000007E-2</v>
      </c>
      <c r="F775">
        <f>IF(data!$I1525=data!$I$8,data!H1529,"V")</f>
        <v>0.33333333333333298</v>
      </c>
      <c r="G775">
        <f t="shared" si="37"/>
        <v>1.1525838983043681</v>
      </c>
      <c r="H775">
        <f t="shared" si="38"/>
        <v>239.92367782870355</v>
      </c>
    </row>
    <row r="776" spans="1:8" x14ac:dyDescent="0.25">
      <c r="A776" s="8">
        <f t="shared" si="36"/>
        <v>773</v>
      </c>
      <c r="B776" t="str">
        <f>IF(data!$I1526=data!$I$8,data!D1530,"V")</f>
        <v>B</v>
      </c>
      <c r="C776" t="str">
        <f>IF(data!$I1526=data!$I$8,data!E1530,"V")</f>
        <v>B1</v>
      </c>
      <c r="D776">
        <f>IF(data!$I1526=data!$I$8,data!F1530,"V")</f>
        <v>7342.9999313354501</v>
      </c>
      <c r="E776">
        <f>IF(data!$I1526=data!$I$8,data!G1530,"V")</f>
        <v>0.09</v>
      </c>
      <c r="F776">
        <f>IF(data!$I1526=data!$I$8,data!H1530,"V")</f>
        <v>1.8947368421052599</v>
      </c>
      <c r="G776">
        <f t="shared" si="37"/>
        <v>1.2003095906836483</v>
      </c>
      <c r="H776">
        <f t="shared" si="38"/>
        <v>3541.0090376850903</v>
      </c>
    </row>
    <row r="777" spans="1:8" x14ac:dyDescent="0.25">
      <c r="A777" s="8">
        <f t="shared" si="36"/>
        <v>774</v>
      </c>
      <c r="B777" t="str">
        <f>IF(data!$I1527=data!$I$8,data!D1531,"V")</f>
        <v>A</v>
      </c>
      <c r="C777" t="str">
        <f>IF(data!$I1527=data!$I$8,data!E1531,"V")</f>
        <v>A1</v>
      </c>
      <c r="D777">
        <f>IF(data!$I1527=data!$I$8,data!F1531,"V")</f>
        <v>1287.2999839782699</v>
      </c>
      <c r="E777">
        <f>IF(data!$I1527=data!$I$8,data!G1531,"V")</f>
        <v>0.2</v>
      </c>
      <c r="F777">
        <f>IF(data!$I1527=data!$I$8,data!H1531,"V")</f>
        <v>1.5190476190476201</v>
      </c>
      <c r="G777">
        <f t="shared" si="37"/>
        <v>1.5004007772225258</v>
      </c>
      <c r="H777">
        <f t="shared" si="38"/>
        <v>0.44760026767664196</v>
      </c>
    </row>
    <row r="778" spans="1:8" x14ac:dyDescent="0.25">
      <c r="A778" s="8">
        <f t="shared" si="36"/>
        <v>775</v>
      </c>
      <c r="B778" t="str">
        <f>IF(data!$I1530=data!$I$8,data!D1534,"V")</f>
        <v>B</v>
      </c>
      <c r="C778" t="str">
        <f>IF(data!$I1530=data!$I$8,data!E1534,"V")</f>
        <v>B1</v>
      </c>
      <c r="D778">
        <f>IF(data!$I1530=data!$I$8,data!F1534,"V")</f>
        <v>12356.470046997099</v>
      </c>
      <c r="E778">
        <f>IF(data!$I1530=data!$I$8,data!G1534,"V")</f>
        <v>0.25</v>
      </c>
      <c r="F778">
        <f>IF(data!$I1530=data!$I$8,data!H1534,"V")</f>
        <v>1.1785714285714299</v>
      </c>
      <c r="G778">
        <f t="shared" si="37"/>
        <v>1.6605773141981885</v>
      </c>
      <c r="H778">
        <f t="shared" si="38"/>
        <v>2870.7746550767934</v>
      </c>
    </row>
    <row r="779" spans="1:8" x14ac:dyDescent="0.25">
      <c r="A779" s="8">
        <f t="shared" si="36"/>
        <v>776</v>
      </c>
      <c r="B779" t="str">
        <f>IF(data!$I1532=data!$I$8,data!D1536,"V")</f>
        <v>B</v>
      </c>
      <c r="C779" t="str">
        <f>IF(data!$I1532=data!$I$8,data!E1536,"V")</f>
        <v>B1</v>
      </c>
      <c r="D779">
        <f>IF(data!$I1532=data!$I$8,data!F1536,"V")</f>
        <v>95.989997863769503</v>
      </c>
      <c r="E779">
        <f>IF(data!$I1532=data!$I$8,data!G1536,"V")</f>
        <v>0.5</v>
      </c>
      <c r="F779">
        <f>IF(data!$I1532=data!$I$8,data!H1536,"V")</f>
        <v>1</v>
      </c>
      <c r="G779">
        <f t="shared" si="37"/>
        <v>2.7575170164296696</v>
      </c>
      <c r="H779">
        <f t="shared" si="38"/>
        <v>296.50024679266505</v>
      </c>
    </row>
    <row r="780" spans="1:8" x14ac:dyDescent="0.25">
      <c r="A780" s="8">
        <f t="shared" si="36"/>
        <v>777</v>
      </c>
      <c r="B780" t="str">
        <f>IF(data!$I1535=data!$I$8,data!D1539,"V")</f>
        <v>B</v>
      </c>
      <c r="C780" t="str">
        <f>IF(data!$I1535=data!$I$8,data!E1539,"V")</f>
        <v>B1</v>
      </c>
      <c r="D780">
        <f>IF(data!$I1535=data!$I$8,data!F1539,"V")</f>
        <v>17673.890079498298</v>
      </c>
      <c r="E780">
        <f>IF(data!$I1535=data!$I$8,data!G1539,"V")</f>
        <v>0.11</v>
      </c>
      <c r="F780">
        <f>IF(data!$I1535=data!$I$8,data!H1539,"V")</f>
        <v>1.4</v>
      </c>
      <c r="G780">
        <f t="shared" si="37"/>
        <v>1.2500114877595518</v>
      </c>
      <c r="H780">
        <f t="shared" si="38"/>
        <v>397.60161910123645</v>
      </c>
    </row>
    <row r="781" spans="1:8" x14ac:dyDescent="0.25">
      <c r="A781" s="8">
        <f t="shared" si="36"/>
        <v>778</v>
      </c>
      <c r="B781" t="str">
        <f>IF(data!$I1537=data!$I$8,data!D1541,"V")</f>
        <v>B</v>
      </c>
      <c r="C781" t="str">
        <f>IF(data!$I1537=data!$I$8,data!E1541,"V")</f>
        <v>B1</v>
      </c>
      <c r="D781">
        <f>IF(data!$I1537=data!$I$8,data!F1541,"V")</f>
        <v>3682.9200344085698</v>
      </c>
      <c r="E781">
        <f>IF(data!$I1537=data!$I$8,data!G1541,"V")</f>
        <v>0.15</v>
      </c>
      <c r="F781">
        <f>IF(data!$I1537=data!$I$8,data!H1541,"V")</f>
        <v>2.0392156862745101</v>
      </c>
      <c r="G781">
        <f t="shared" si="37"/>
        <v>1.3556746036705645</v>
      </c>
      <c r="H781">
        <f t="shared" si="38"/>
        <v>1720.7648777536915</v>
      </c>
    </row>
    <row r="782" spans="1:8" x14ac:dyDescent="0.25">
      <c r="A782" s="8">
        <f t="shared" si="36"/>
        <v>779</v>
      </c>
      <c r="B782" t="str">
        <f>IF(data!$I1539=data!$I$8,data!D1543,"V")</f>
        <v>A</v>
      </c>
      <c r="C782" t="str">
        <f>IF(data!$I1539=data!$I$8,data!E1543,"V")</f>
        <v>A2</v>
      </c>
      <c r="D782">
        <f>IF(data!$I1539=data!$I$8,data!F1543,"V")</f>
        <v>302.75</v>
      </c>
      <c r="E782">
        <f>IF(data!$I1539=data!$I$8,data!G1543,"V")</f>
        <v>0.2</v>
      </c>
      <c r="F782">
        <f>IF(data!$I1539=data!$I$8,data!H1543,"V")</f>
        <v>1.8571428571428601</v>
      </c>
      <c r="G782">
        <f t="shared" si="37"/>
        <v>1.5004007772225258</v>
      </c>
      <c r="H782">
        <f t="shared" si="38"/>
        <v>38.52945198262703</v>
      </c>
    </row>
    <row r="783" spans="1:8" x14ac:dyDescent="0.25">
      <c r="A783" s="8">
        <f t="shared" si="36"/>
        <v>780</v>
      </c>
      <c r="B783" t="str">
        <f>IF(data!$I1540=data!$I$8,data!D1544,"V")</f>
        <v>A</v>
      </c>
      <c r="C783" t="str">
        <f>IF(data!$I1540=data!$I$8,data!E1544,"V")</f>
        <v>A1</v>
      </c>
      <c r="D783">
        <f>IF(data!$I1540=data!$I$8,data!F1544,"V")</f>
        <v>74.850002288818402</v>
      </c>
      <c r="E783">
        <f>IF(data!$I1540=data!$I$8,data!G1544,"V")</f>
        <v>0.25</v>
      </c>
      <c r="F783">
        <f>IF(data!$I1540=data!$I$8,data!H1544,"V")</f>
        <v>4</v>
      </c>
      <c r="G783">
        <f t="shared" si="37"/>
        <v>1.6605773141981885</v>
      </c>
      <c r="H783">
        <f t="shared" si="38"/>
        <v>409.64646546435631</v>
      </c>
    </row>
    <row r="784" spans="1:8" x14ac:dyDescent="0.25">
      <c r="A784" s="8">
        <f t="shared" si="36"/>
        <v>781</v>
      </c>
      <c r="B784" t="str">
        <f>IF(data!$I1542=data!$I$8,data!D1546,"V")</f>
        <v>A</v>
      </c>
      <c r="C784" t="str">
        <f>IF(data!$I1542=data!$I$8,data!E1546,"V")</f>
        <v>A1</v>
      </c>
      <c r="D784">
        <f>IF(data!$I1542=data!$I$8,data!F1546,"V")</f>
        <v>1541.9800233840899</v>
      </c>
      <c r="E784">
        <f>IF(data!$I1542=data!$I$8,data!G1546,"V")</f>
        <v>0.25</v>
      </c>
      <c r="F784">
        <f>IF(data!$I1542=data!$I$8,data!H1546,"V")</f>
        <v>1.01538461538462</v>
      </c>
      <c r="G784">
        <f t="shared" si="37"/>
        <v>1.6605773141981885</v>
      </c>
      <c r="H784">
        <f t="shared" si="38"/>
        <v>641.88560414661004</v>
      </c>
    </row>
    <row r="785" spans="1:8" x14ac:dyDescent="0.25">
      <c r="A785" s="8">
        <f t="shared" si="36"/>
        <v>782</v>
      </c>
      <c r="B785" t="str">
        <f>IF(data!$I1543=data!$I$8,data!D1547,"V")</f>
        <v>A</v>
      </c>
      <c r="C785" t="str">
        <f>IF(data!$I1543=data!$I$8,data!E1547,"V")</f>
        <v>A1</v>
      </c>
      <c r="D785">
        <f>IF(data!$I1543=data!$I$8,data!F1547,"V")</f>
        <v>15931.6402854919</v>
      </c>
      <c r="E785">
        <f>IF(data!$I1543=data!$I$8,data!G1547,"V")</f>
        <v>0.25</v>
      </c>
      <c r="F785">
        <f>IF(data!$I1543=data!$I$8,data!H1547,"V")</f>
        <v>2.2473282442748101</v>
      </c>
      <c r="G785">
        <f t="shared" si="37"/>
        <v>1.6605773141981885</v>
      </c>
      <c r="H785">
        <f t="shared" si="38"/>
        <v>5484.89180935695</v>
      </c>
    </row>
    <row r="786" spans="1:8" x14ac:dyDescent="0.25">
      <c r="A786" s="8">
        <f t="shared" si="36"/>
        <v>783</v>
      </c>
      <c r="B786" t="str">
        <f>IF(data!$I1544=data!$I$8,data!D1548,"V")</f>
        <v>A</v>
      </c>
      <c r="C786" t="str">
        <f>IF(data!$I1544=data!$I$8,data!E1548,"V")</f>
        <v>A1</v>
      </c>
      <c r="D786">
        <f>IF(data!$I1544=data!$I$8,data!F1548,"V")</f>
        <v>11387.580046892201</v>
      </c>
      <c r="E786">
        <f>IF(data!$I1544=data!$I$8,data!G1548,"V")</f>
        <v>0.25</v>
      </c>
      <c r="F786">
        <f>IF(data!$I1544=data!$I$8,data!H1548,"V")</f>
        <v>1.36561264822134</v>
      </c>
      <c r="G786">
        <f t="shared" si="37"/>
        <v>1.6605773141981885</v>
      </c>
      <c r="H786">
        <f t="shared" si="38"/>
        <v>990.76677007807064</v>
      </c>
    </row>
    <row r="787" spans="1:8" x14ac:dyDescent="0.25">
      <c r="A787" s="8">
        <f t="shared" si="36"/>
        <v>784</v>
      </c>
      <c r="B787" t="str">
        <f>IF(data!$I1551=data!$I$8,data!D1555,"V")</f>
        <v>A</v>
      </c>
      <c r="C787" t="str">
        <f>IF(data!$I1551=data!$I$8,data!E1555,"V")</f>
        <v>A1</v>
      </c>
      <c r="D787">
        <f>IF(data!$I1551=data!$I$8,data!F1555,"V")</f>
        <v>320.42000508308399</v>
      </c>
      <c r="E787">
        <f>IF(data!$I1551=data!$I$8,data!G1555,"V")</f>
        <v>0.2</v>
      </c>
      <c r="F787">
        <f>IF(data!$I1551=data!$I$8,data!H1555,"V")</f>
        <v>1.84210526315789</v>
      </c>
      <c r="G787">
        <f t="shared" si="37"/>
        <v>1.5004007772225258</v>
      </c>
      <c r="H787">
        <f t="shared" si="38"/>
        <v>37.41286644158081</v>
      </c>
    </row>
    <row r="788" spans="1:8" x14ac:dyDescent="0.25">
      <c r="A788" s="8">
        <f t="shared" si="36"/>
        <v>785</v>
      </c>
      <c r="B788" t="str">
        <f>IF(data!$I1553=data!$I$8,data!D1557,"V")</f>
        <v>B</v>
      </c>
      <c r="C788" t="str">
        <f>IF(data!$I1553=data!$I$8,data!E1557,"V")</f>
        <v>B1</v>
      </c>
      <c r="D788">
        <f>IF(data!$I1553=data!$I$8,data!F1557,"V")</f>
        <v>215.91000366210901</v>
      </c>
      <c r="E788">
        <f>IF(data!$I1553=data!$I$8,data!G1557,"V")</f>
        <v>0.16</v>
      </c>
      <c r="F788">
        <f>IF(data!$I1553=data!$I$8,data!H1557,"V")</f>
        <v>1.3333333333333299</v>
      </c>
      <c r="G788">
        <f t="shared" si="37"/>
        <v>1.3834575072022797</v>
      </c>
      <c r="H788">
        <f t="shared" si="38"/>
        <v>0.54245937635391484</v>
      </c>
    </row>
    <row r="789" spans="1:8" x14ac:dyDescent="0.25">
      <c r="A789" s="8">
        <f t="shared" si="36"/>
        <v>786</v>
      </c>
      <c r="B789" t="str">
        <f>IF(data!$I1555=data!$I$8,data!D1559,"V")</f>
        <v>B</v>
      </c>
      <c r="C789" t="str">
        <f>IF(data!$I1555=data!$I$8,data!E1559,"V")</f>
        <v>B2</v>
      </c>
      <c r="D789">
        <f>IF(data!$I1555=data!$I$8,data!F1559,"V")</f>
        <v>116.71000289916999</v>
      </c>
      <c r="E789">
        <f>IF(data!$I1555=data!$I$8,data!G1559,"V")</f>
        <v>0.2</v>
      </c>
      <c r="F789">
        <f>IF(data!$I1555=data!$I$8,data!H1559,"V")</f>
        <v>1.3333333333333299</v>
      </c>
      <c r="G789">
        <f t="shared" si="37"/>
        <v>1.5004007772225258</v>
      </c>
      <c r="H789">
        <f t="shared" si="38"/>
        <v>3.2575548414833948</v>
      </c>
    </row>
    <row r="790" spans="1:8" x14ac:dyDescent="0.25">
      <c r="A790" s="8">
        <f t="shared" si="36"/>
        <v>787</v>
      </c>
      <c r="B790" t="str">
        <f>IF(data!$I1557=data!$I$8,data!D1561,"V")</f>
        <v>B</v>
      </c>
      <c r="C790" t="str">
        <f>IF(data!$I1557=data!$I$8,data!E1561,"V")</f>
        <v>B2</v>
      </c>
      <c r="D790">
        <f>IF(data!$I1557=data!$I$8,data!F1561,"V")</f>
        <v>119.700004577637</v>
      </c>
      <c r="E790">
        <f>IF(data!$I1557=data!$I$8,data!G1561,"V")</f>
        <v>0.25</v>
      </c>
      <c r="F790">
        <f>IF(data!$I1557=data!$I$8,data!H1561,"V")</f>
        <v>0.83333333333333304</v>
      </c>
      <c r="G790">
        <f t="shared" si="37"/>
        <v>1.6605773141981885</v>
      </c>
      <c r="H790">
        <f t="shared" si="38"/>
        <v>81.91461581671912</v>
      </c>
    </row>
    <row r="791" spans="1:8" x14ac:dyDescent="0.25">
      <c r="A791" s="8">
        <f t="shared" si="36"/>
        <v>788</v>
      </c>
      <c r="B791" t="str">
        <f>IF(data!$I1559=data!$I$8,data!D1563,"V")</f>
        <v>B</v>
      </c>
      <c r="C791" t="str">
        <f>IF(data!$I1559=data!$I$8,data!E1563,"V")</f>
        <v>B2</v>
      </c>
      <c r="D791">
        <f>IF(data!$I1559=data!$I$8,data!F1563,"V")</f>
        <v>1833.54006195068</v>
      </c>
      <c r="E791">
        <f>IF(data!$I1559=data!$I$8,data!G1563,"V")</f>
        <v>0.25</v>
      </c>
      <c r="F791">
        <f>IF(data!$I1559=data!$I$8,data!H1563,"V")</f>
        <v>1.0638297872340401</v>
      </c>
      <c r="G791">
        <f t="shared" si="37"/>
        <v>1.6605773141981885</v>
      </c>
      <c r="H791">
        <f t="shared" si="38"/>
        <v>652.93757102005213</v>
      </c>
    </row>
    <row r="792" spans="1:8" x14ac:dyDescent="0.25">
      <c r="A792" s="8">
        <f t="shared" si="36"/>
        <v>789</v>
      </c>
      <c r="B792" t="str">
        <f>IF(data!$I1565=data!$I$8,data!D1569,"V")</f>
        <v>B</v>
      </c>
      <c r="C792" t="str">
        <f>IF(data!$I1565=data!$I$8,data!E1569,"V")</f>
        <v>B2</v>
      </c>
      <c r="D792">
        <f>IF(data!$I1565=data!$I$8,data!F1569,"V")</f>
        <v>9.9499998092651403</v>
      </c>
      <c r="E792">
        <f>IF(data!$I1565=data!$I$8,data!G1569,"V")</f>
        <v>0.25</v>
      </c>
      <c r="F792">
        <f>IF(data!$I1565=data!$I$8,data!H1569,"V")</f>
        <v>8</v>
      </c>
      <c r="G792">
        <f t="shared" si="37"/>
        <v>1.6605773141981885</v>
      </c>
      <c r="H792">
        <f t="shared" si="38"/>
        <v>399.87337822781768</v>
      </c>
    </row>
    <row r="793" spans="1:8" x14ac:dyDescent="0.25">
      <c r="A793" s="8">
        <f t="shared" si="36"/>
        <v>790</v>
      </c>
      <c r="B793" t="str">
        <f>IF(data!$I1566=data!$I$8,data!D1570,"V")</f>
        <v>B</v>
      </c>
      <c r="C793" t="str">
        <f>IF(data!$I1566=data!$I$8,data!E1570,"V")</f>
        <v>B2</v>
      </c>
      <c r="D793">
        <f>IF(data!$I1566=data!$I$8,data!F1570,"V")</f>
        <v>2023.5399676561401</v>
      </c>
      <c r="E793">
        <f>IF(data!$I1566=data!$I$8,data!G1570,"V")</f>
        <v>0.25</v>
      </c>
      <c r="F793">
        <f>IF(data!$I1566=data!$I$8,data!H1570,"V")</f>
        <v>1.25714285714286</v>
      </c>
      <c r="G793">
        <f t="shared" si="37"/>
        <v>1.6605773141981885</v>
      </c>
      <c r="H793">
        <f t="shared" si="38"/>
        <v>329.350072376014</v>
      </c>
    </row>
    <row r="794" spans="1:8" x14ac:dyDescent="0.25">
      <c r="A794" s="8">
        <f t="shared" si="36"/>
        <v>791</v>
      </c>
      <c r="B794" t="str">
        <f>IF(data!$I1567=data!$I$8,data!D1571,"V")</f>
        <v>A</v>
      </c>
      <c r="C794" t="str">
        <f>IF(data!$I1567=data!$I$8,data!E1571,"V")</f>
        <v>A1</v>
      </c>
      <c r="D794">
        <f>IF(data!$I1567=data!$I$8,data!F1571,"V")</f>
        <v>2765.3300123214699</v>
      </c>
      <c r="E794">
        <f>IF(data!$I1567=data!$I$8,data!G1571,"V")</f>
        <v>0.2</v>
      </c>
      <c r="F794">
        <f>IF(data!$I1567=data!$I$8,data!H1571,"V")</f>
        <v>0.98064516129032298</v>
      </c>
      <c r="G794">
        <f t="shared" si="37"/>
        <v>1.5004007772225258</v>
      </c>
      <c r="H794">
        <f t="shared" si="38"/>
        <v>747.04256578601201</v>
      </c>
    </row>
    <row r="795" spans="1:8" x14ac:dyDescent="0.25">
      <c r="A795" s="8">
        <f t="shared" si="36"/>
        <v>792</v>
      </c>
      <c r="B795" t="str">
        <f>IF(data!$I1568=data!$I$8,data!D1572,"V")</f>
        <v>A</v>
      </c>
      <c r="C795" t="str">
        <f>IF(data!$I1568=data!$I$8,data!E1572,"V")</f>
        <v>A1</v>
      </c>
      <c r="D795">
        <f>IF(data!$I1568=data!$I$8,data!F1572,"V")</f>
        <v>1406.48998260498</v>
      </c>
      <c r="E795">
        <f>IF(data!$I1568=data!$I$8,data!G1572,"V")</f>
        <v>0.2</v>
      </c>
      <c r="F795">
        <f>IF(data!$I1568=data!$I$8,data!H1572,"V")</f>
        <v>1.27272727272727</v>
      </c>
      <c r="G795">
        <f t="shared" si="37"/>
        <v>1.5004007772225258</v>
      </c>
      <c r="H795">
        <f t="shared" si="38"/>
        <v>72.905724215109998</v>
      </c>
    </row>
    <row r="796" spans="1:8" x14ac:dyDescent="0.25">
      <c r="A796" s="8">
        <f t="shared" si="36"/>
        <v>793</v>
      </c>
      <c r="B796" t="str">
        <f>IF(data!$I1569=data!$I$8,data!D1573,"V")</f>
        <v>A</v>
      </c>
      <c r="C796" t="str">
        <f>IF(data!$I1569=data!$I$8,data!E1573,"V")</f>
        <v>A1</v>
      </c>
      <c r="D796">
        <f>IF(data!$I1569=data!$I$8,data!F1573,"V")</f>
        <v>244.11000061035199</v>
      </c>
      <c r="E796">
        <f>IF(data!$I1569=data!$I$8,data!G1573,"V")</f>
        <v>0.2</v>
      </c>
      <c r="F796">
        <f>IF(data!$I1569=data!$I$8,data!H1573,"V")</f>
        <v>0.5</v>
      </c>
      <c r="G796">
        <f t="shared" si="37"/>
        <v>1.5004007772225258</v>
      </c>
      <c r="H796">
        <f t="shared" si="38"/>
        <v>244.30570727595259</v>
      </c>
    </row>
    <row r="797" spans="1:8" x14ac:dyDescent="0.25">
      <c r="A797" s="8">
        <f t="shared" si="36"/>
        <v>794</v>
      </c>
      <c r="B797" t="str">
        <f>IF(data!$I1574=data!$I$8,data!D1578,"V")</f>
        <v>A</v>
      </c>
      <c r="C797" t="str">
        <f>IF(data!$I1574=data!$I$8,data!E1578,"V")</f>
        <v>A2</v>
      </c>
      <c r="D797">
        <f>IF(data!$I1574=data!$I$8,data!F1578,"V")</f>
        <v>43.700000762939503</v>
      </c>
      <c r="E797">
        <f>IF(data!$I1574=data!$I$8,data!G1578,"V")</f>
        <v>0.25</v>
      </c>
      <c r="F797">
        <f>IF(data!$I1574=data!$I$8,data!H1578,"V")</f>
        <v>2</v>
      </c>
      <c r="G797">
        <f t="shared" si="37"/>
        <v>1.6605773141981885</v>
      </c>
      <c r="H797">
        <f t="shared" si="38"/>
        <v>5.034579184029746</v>
      </c>
    </row>
    <row r="798" spans="1:8" x14ac:dyDescent="0.25">
      <c r="A798" s="8">
        <f t="shared" si="36"/>
        <v>795</v>
      </c>
      <c r="B798" t="str">
        <f>IF(data!$I1575=data!$I$8,data!D1579,"V")</f>
        <v>A</v>
      </c>
      <c r="C798" t="str">
        <f>IF(data!$I1575=data!$I$8,data!E1579,"V")</f>
        <v>A2</v>
      </c>
      <c r="D798">
        <f>IF(data!$I1575=data!$I$8,data!F1579,"V")</f>
        <v>328.81000137329102</v>
      </c>
      <c r="E798">
        <f>IF(data!$I1575=data!$I$8,data!G1579,"V")</f>
        <v>0.25</v>
      </c>
      <c r="F798">
        <f>IF(data!$I1575=data!$I$8,data!H1579,"V")</f>
        <v>1.26315789473684</v>
      </c>
      <c r="G798">
        <f t="shared" si="37"/>
        <v>1.6605773141981885</v>
      </c>
      <c r="H798">
        <f t="shared" si="38"/>
        <v>51.932973343340699</v>
      </c>
    </row>
    <row r="799" spans="1:8" x14ac:dyDescent="0.25">
      <c r="A799" s="8">
        <f t="shared" si="36"/>
        <v>796</v>
      </c>
      <c r="B799" t="str">
        <f>IF(data!$I1576=data!$I$8,data!D1580,"V")</f>
        <v>A</v>
      </c>
      <c r="C799" t="str">
        <f>IF(data!$I1576=data!$I$8,data!E1580,"V")</f>
        <v>A1</v>
      </c>
      <c r="D799">
        <f>IF(data!$I1576=data!$I$8,data!F1580,"V")</f>
        <v>70.165000915527301</v>
      </c>
      <c r="E799">
        <f>IF(data!$I1576=data!$I$8,data!G1580,"V")</f>
        <v>0.25</v>
      </c>
      <c r="F799">
        <f>IF(data!$I1576=data!$I$8,data!H1580,"V")</f>
        <v>1.3333333333333299</v>
      </c>
      <c r="G799">
        <f t="shared" si="37"/>
        <v>1.6605773141981885</v>
      </c>
      <c r="H799">
        <f t="shared" si="38"/>
        <v>7.5138733316991804</v>
      </c>
    </row>
    <row r="800" spans="1:8" x14ac:dyDescent="0.25">
      <c r="A800" s="8">
        <f t="shared" si="36"/>
        <v>797</v>
      </c>
      <c r="B800" t="str">
        <f>IF(data!$I1578=data!$I$8,data!D1582,"V")</f>
        <v>B</v>
      </c>
      <c r="C800" t="str">
        <f>IF(data!$I1578=data!$I$8,data!E1582,"V")</f>
        <v>B2</v>
      </c>
      <c r="D800">
        <f>IF(data!$I1578=data!$I$8,data!F1582,"V")</f>
        <v>5521.7699146270797</v>
      </c>
      <c r="E800">
        <f>IF(data!$I1578=data!$I$8,data!G1582,"V")</f>
        <v>0.25</v>
      </c>
      <c r="F800">
        <f>IF(data!$I1578=data!$I$8,data!H1582,"V")</f>
        <v>1.4805352798053499</v>
      </c>
      <c r="G800">
        <f t="shared" si="37"/>
        <v>1.6605773141981885</v>
      </c>
      <c r="H800">
        <f t="shared" si="38"/>
        <v>178.98891251875054</v>
      </c>
    </row>
    <row r="801" spans="1:8" x14ac:dyDescent="0.25">
      <c r="A801" s="8">
        <f t="shared" si="36"/>
        <v>798</v>
      </c>
      <c r="B801" t="str">
        <f>IF(data!$I1579=data!$I$8,data!D1583,"V")</f>
        <v>B</v>
      </c>
      <c r="C801" t="str">
        <f>IF(data!$I1579=data!$I$8,data!E1583,"V")</f>
        <v>B2</v>
      </c>
      <c r="D801">
        <f>IF(data!$I1579=data!$I$8,data!F1583,"V")</f>
        <v>102.859998703003</v>
      </c>
      <c r="E801">
        <f>IF(data!$I1579=data!$I$8,data!G1583,"V")</f>
        <v>0.25</v>
      </c>
      <c r="F801">
        <f>IF(data!$I1579=data!$I$8,data!H1583,"V")</f>
        <v>1</v>
      </c>
      <c r="G801">
        <f t="shared" si="37"/>
        <v>1.6605773141981885</v>
      </c>
      <c r="H801">
        <f t="shared" si="38"/>
        <v>44.884234667143737</v>
      </c>
    </row>
    <row r="802" spans="1:8" x14ac:dyDescent="0.25">
      <c r="A802" s="8">
        <f t="shared" si="36"/>
        <v>799</v>
      </c>
      <c r="B802" t="str">
        <f>IF(data!$I1581=data!$I$8,data!D1585,"V")</f>
        <v>B</v>
      </c>
      <c r="C802" t="str">
        <f>IF(data!$I1581=data!$I$8,data!E1585,"V")</f>
        <v>B1</v>
      </c>
      <c r="D802">
        <f>IF(data!$I1581=data!$I$8,data!F1585,"V")</f>
        <v>1164.9700088500999</v>
      </c>
      <c r="E802">
        <f>IF(data!$I1581=data!$I$8,data!G1585,"V")</f>
        <v>0.2</v>
      </c>
      <c r="F802">
        <f>IF(data!$I1581=data!$I$8,data!H1585,"V")</f>
        <v>0.80952380952380998</v>
      </c>
      <c r="G802">
        <f t="shared" si="37"/>
        <v>1.5004007772225258</v>
      </c>
      <c r="H802">
        <f t="shared" si="38"/>
        <v>556.05298183322202</v>
      </c>
    </row>
    <row r="803" spans="1:8" x14ac:dyDescent="0.25">
      <c r="A803" s="8">
        <f t="shared" si="36"/>
        <v>800</v>
      </c>
      <c r="B803" t="str">
        <f>IF(data!$I1583=data!$I$8,data!D1587,"V")</f>
        <v>B</v>
      </c>
      <c r="C803" t="str">
        <f>IF(data!$I1583=data!$I$8,data!E1587,"V")</f>
        <v>B1</v>
      </c>
      <c r="D803">
        <f>IF(data!$I1583=data!$I$8,data!F1587,"V")</f>
        <v>114.97499847412099</v>
      </c>
      <c r="E803">
        <f>IF(data!$I1583=data!$I$8,data!G1587,"V")</f>
        <v>0.15</v>
      </c>
      <c r="F803">
        <f>IF(data!$I1583=data!$I$8,data!H1587,"V")</f>
        <v>2</v>
      </c>
      <c r="G803">
        <f t="shared" si="37"/>
        <v>1.3556746036705645</v>
      </c>
      <c r="H803">
        <f t="shared" si="38"/>
        <v>47.732470366949173</v>
      </c>
    </row>
    <row r="804" spans="1:8" x14ac:dyDescent="0.25">
      <c r="A804" s="8">
        <f t="shared" si="36"/>
        <v>801</v>
      </c>
      <c r="B804" t="str">
        <f>IF(data!$I1585=data!$I$8,data!D1589,"V")</f>
        <v>B</v>
      </c>
      <c r="C804" t="str">
        <f>IF(data!$I1585=data!$I$8,data!E1589,"V")</f>
        <v>B1</v>
      </c>
      <c r="D804">
        <f>IF(data!$I1585=data!$I$8,data!F1589,"V")</f>
        <v>2297.84497070313</v>
      </c>
      <c r="E804">
        <f>IF(data!$I1585=data!$I$8,data!G1589,"V")</f>
        <v>0.15</v>
      </c>
      <c r="F804">
        <f>IF(data!$I1585=data!$I$8,data!H1589,"V")</f>
        <v>1.67441860465116</v>
      </c>
      <c r="G804">
        <f t="shared" si="37"/>
        <v>1.3556746036705645</v>
      </c>
      <c r="H804">
        <f t="shared" si="38"/>
        <v>233.45585166833817</v>
      </c>
    </row>
    <row r="805" spans="1:8" x14ac:dyDescent="0.25">
      <c r="A805" s="8">
        <f t="shared" si="36"/>
        <v>802</v>
      </c>
      <c r="B805" t="str">
        <f>IF(data!$I1587=data!$I$8,data!D1591,"V")</f>
        <v>B</v>
      </c>
      <c r="C805" t="str">
        <f>IF(data!$I1587=data!$I$8,data!E1591,"V")</f>
        <v>B2</v>
      </c>
      <c r="D805">
        <f>IF(data!$I1587=data!$I$8,data!F1591,"V")</f>
        <v>339.12500476837198</v>
      </c>
      <c r="E805">
        <f>IF(data!$I1587=data!$I$8,data!G1591,"V")</f>
        <v>0.25</v>
      </c>
      <c r="F805">
        <f>IF(data!$I1587=data!$I$8,data!H1591,"V")</f>
        <v>1.84615384615385</v>
      </c>
      <c r="G805">
        <f t="shared" si="37"/>
        <v>1.6605773141981885</v>
      </c>
      <c r="H805">
        <f t="shared" si="38"/>
        <v>11.679007078470004</v>
      </c>
    </row>
    <row r="806" spans="1:8" x14ac:dyDescent="0.25">
      <c r="A806" s="8">
        <f t="shared" si="36"/>
        <v>803</v>
      </c>
      <c r="B806" t="str">
        <f>IF(data!$I1588=data!$I$8,data!D1592,"V")</f>
        <v>B</v>
      </c>
      <c r="C806" t="str">
        <f>IF(data!$I1588=data!$I$8,data!E1592,"V")</f>
        <v>B2</v>
      </c>
      <c r="D806">
        <f>IF(data!$I1588=data!$I$8,data!F1592,"V")</f>
        <v>20.850000381469702</v>
      </c>
      <c r="E806">
        <f>IF(data!$I1588=data!$I$8,data!G1592,"V")</f>
        <v>0.25</v>
      </c>
      <c r="F806">
        <f>IF(data!$I1588=data!$I$8,data!H1592,"V")</f>
        <v>0.66666666666666696</v>
      </c>
      <c r="G806">
        <f t="shared" si="37"/>
        <v>1.6605773141981885</v>
      </c>
      <c r="H806">
        <f t="shared" si="38"/>
        <v>20.596847501353661</v>
      </c>
    </row>
    <row r="807" spans="1:8" x14ac:dyDescent="0.25">
      <c r="A807" s="8">
        <f t="shared" si="36"/>
        <v>804</v>
      </c>
      <c r="B807" t="str">
        <f>IF(data!$I1592=data!$I$8,data!D1596,"V")</f>
        <v>B</v>
      </c>
      <c r="C807" t="str">
        <f>IF(data!$I1592=data!$I$8,data!E1596,"V")</f>
        <v>B2</v>
      </c>
      <c r="D807">
        <f>IF(data!$I1592=data!$I$8,data!F1596,"V")</f>
        <v>807.58998298644997</v>
      </c>
      <c r="E807">
        <f>IF(data!$I1592=data!$I$8,data!G1596,"V")</f>
        <v>0.25</v>
      </c>
      <c r="F807">
        <f>IF(data!$I1592=data!$I$8,data!H1596,"V")</f>
        <v>0.94017094017094005</v>
      </c>
      <c r="G807">
        <f t="shared" si="37"/>
        <v>1.6605773141981885</v>
      </c>
      <c r="H807">
        <f t="shared" si="38"/>
        <v>419.1273649204669</v>
      </c>
    </row>
    <row r="808" spans="1:8" x14ac:dyDescent="0.25">
      <c r="A808" s="8">
        <f t="shared" si="36"/>
        <v>805</v>
      </c>
      <c r="B808" t="str">
        <f>IF(data!$I1593=data!$I$8,data!D1597,"V")</f>
        <v>B</v>
      </c>
      <c r="C808" t="str">
        <f>IF(data!$I1593=data!$I$8,data!E1597,"V")</f>
        <v>B2</v>
      </c>
      <c r="D808">
        <f>IF(data!$I1593=data!$I$8,data!F1597,"V")</f>
        <v>570.169993877411</v>
      </c>
      <c r="E808">
        <f>IF(data!$I1593=data!$I$8,data!G1597,"V")</f>
        <v>0.5</v>
      </c>
      <c r="F808">
        <f>IF(data!$I1593=data!$I$8,data!H1597,"V")</f>
        <v>1.80898876404494</v>
      </c>
      <c r="G808">
        <f t="shared" si="37"/>
        <v>2.7575170164296696</v>
      </c>
      <c r="H808">
        <f t="shared" si="38"/>
        <v>512.98527646127479</v>
      </c>
    </row>
    <row r="809" spans="1:8" x14ac:dyDescent="0.25">
      <c r="A809" s="8">
        <f t="shared" si="36"/>
        <v>806</v>
      </c>
      <c r="B809" t="str">
        <f>IF(data!$I1594=data!$I$8,data!D1598,"V")</f>
        <v>A</v>
      </c>
      <c r="C809" t="str">
        <f>IF(data!$I1594=data!$I$8,data!E1598,"V")</f>
        <v>A1</v>
      </c>
      <c r="D809">
        <f>IF(data!$I1594=data!$I$8,data!F1598,"V")</f>
        <v>39.799999237060497</v>
      </c>
      <c r="E809">
        <f>IF(data!$I1594=data!$I$8,data!G1598,"V")</f>
        <v>0.2</v>
      </c>
      <c r="F809">
        <f>IF(data!$I1594=data!$I$8,data!H1598,"V")</f>
        <v>5.75</v>
      </c>
      <c r="G809">
        <f t="shared" si="37"/>
        <v>1.5004007772225258</v>
      </c>
      <c r="H809">
        <f t="shared" si="38"/>
        <v>718.75190968039465</v>
      </c>
    </row>
    <row r="810" spans="1:8" x14ac:dyDescent="0.25">
      <c r="A810" s="8">
        <f t="shared" si="36"/>
        <v>807</v>
      </c>
      <c r="B810" t="str">
        <f>IF(data!$I1596=data!$I$8,data!D1600,"V")</f>
        <v>A</v>
      </c>
      <c r="C810" t="str">
        <f>IF(data!$I1596=data!$I$8,data!E1600,"V")</f>
        <v>A1</v>
      </c>
      <c r="D810">
        <f>IF(data!$I1596=data!$I$8,data!F1600,"V")</f>
        <v>225.13999652862501</v>
      </c>
      <c r="E810">
        <f>IF(data!$I1596=data!$I$8,data!G1600,"V")</f>
        <v>0.2</v>
      </c>
      <c r="F810">
        <f>IF(data!$I1596=data!$I$8,data!H1600,"V")</f>
        <v>1.44444444444444</v>
      </c>
      <c r="G810">
        <f t="shared" si="37"/>
        <v>1.5004007772225258</v>
      </c>
      <c r="H810">
        <f t="shared" si="38"/>
        <v>0.70493835973932972</v>
      </c>
    </row>
    <row r="811" spans="1:8" x14ac:dyDescent="0.25">
      <c r="A811" s="8">
        <f t="shared" si="36"/>
        <v>808</v>
      </c>
      <c r="B811" t="str">
        <f>IF(data!$I1599=data!$I$8,data!D1603,"V")</f>
        <v>B</v>
      </c>
      <c r="C811" t="str">
        <f>IF(data!$I1599=data!$I$8,data!E1603,"V")</f>
        <v>B2</v>
      </c>
      <c r="D811">
        <f>IF(data!$I1599=data!$I$8,data!F1603,"V")</f>
        <v>571.28000855445896</v>
      </c>
      <c r="E811">
        <f>IF(data!$I1599=data!$I$8,data!G1603,"V")</f>
        <v>0.25</v>
      </c>
      <c r="F811">
        <f>IF(data!$I1599=data!$I$8,data!H1603,"V")</f>
        <v>3.4455445544554499</v>
      </c>
      <c r="G811">
        <f t="shared" si="37"/>
        <v>1.6605773141981885</v>
      </c>
      <c r="H811">
        <f t="shared" si="38"/>
        <v>1820.1598333691095</v>
      </c>
    </row>
    <row r="812" spans="1:8" x14ac:dyDescent="0.25">
      <c r="A812" s="8">
        <f t="shared" si="36"/>
        <v>809</v>
      </c>
      <c r="B812" t="str">
        <f>IF(data!$I1600=data!$I$8,data!D1604,"V")</f>
        <v>B</v>
      </c>
      <c r="C812" t="str">
        <f>IF(data!$I1600=data!$I$8,data!E1604,"V")</f>
        <v>B2</v>
      </c>
      <c r="D812">
        <f>IF(data!$I1600=data!$I$8,data!F1604,"V")</f>
        <v>132.269999027252</v>
      </c>
      <c r="E812">
        <f>IF(data!$I1600=data!$I$8,data!G1604,"V")</f>
        <v>0.25</v>
      </c>
      <c r="F812">
        <f>IF(data!$I1600=data!$I$8,data!H1604,"V")</f>
        <v>1.4255319148936201</v>
      </c>
      <c r="G812">
        <f t="shared" si="37"/>
        <v>1.6605773141981885</v>
      </c>
      <c r="H812">
        <f t="shared" si="38"/>
        <v>7.3074333029076923</v>
      </c>
    </row>
    <row r="813" spans="1:8" x14ac:dyDescent="0.25">
      <c r="A813" s="8">
        <f t="shared" si="36"/>
        <v>810</v>
      </c>
      <c r="B813" t="str">
        <f>IF(data!$I1602=data!$I$8,data!D1606,"V")</f>
        <v>B</v>
      </c>
      <c r="C813" t="str">
        <f>IF(data!$I1602=data!$I$8,data!E1606,"V")</f>
        <v>B2</v>
      </c>
      <c r="D813">
        <f>IF(data!$I1602=data!$I$8,data!F1606,"V")</f>
        <v>11.800000190734901</v>
      </c>
      <c r="E813">
        <f>IF(data!$I1602=data!$I$8,data!G1606,"V")</f>
        <v>0.25</v>
      </c>
      <c r="F813">
        <f>IF(data!$I1602=data!$I$8,data!H1606,"V")</f>
        <v>3.75</v>
      </c>
      <c r="G813">
        <f t="shared" si="37"/>
        <v>1.6605773141981885</v>
      </c>
      <c r="H813">
        <f t="shared" si="38"/>
        <v>51.515109320019327</v>
      </c>
    </row>
    <row r="814" spans="1:8" x14ac:dyDescent="0.25">
      <c r="A814" s="8">
        <f t="shared" si="36"/>
        <v>811</v>
      </c>
      <c r="B814" t="str">
        <f>IF(data!$I1603=data!$I$8,data!D1607,"V")</f>
        <v>B</v>
      </c>
      <c r="C814" t="str">
        <f>IF(data!$I1603=data!$I$8,data!E1607,"V")</f>
        <v>B2</v>
      </c>
      <c r="D814">
        <f>IF(data!$I1603=data!$I$8,data!F1607,"V")</f>
        <v>1215.94001984596</v>
      </c>
      <c r="E814">
        <f>IF(data!$I1603=data!$I$8,data!G1607,"V")</f>
        <v>0.25</v>
      </c>
      <c r="F814">
        <f>IF(data!$I1603=data!$I$8,data!H1607,"V")</f>
        <v>1.9218009478672999</v>
      </c>
      <c r="G814">
        <f t="shared" si="37"/>
        <v>1.6605773141981885</v>
      </c>
      <c r="H814">
        <f t="shared" si="38"/>
        <v>82.973055820386776</v>
      </c>
    </row>
    <row r="815" spans="1:8" x14ac:dyDescent="0.25">
      <c r="A815" s="8">
        <f t="shared" si="36"/>
        <v>812</v>
      </c>
      <c r="B815" t="str">
        <f>IF(data!$I1604=data!$I$8,data!D1608,"V")</f>
        <v>B</v>
      </c>
      <c r="C815" t="str">
        <f>IF(data!$I1604=data!$I$8,data!E1608,"V")</f>
        <v>B2</v>
      </c>
      <c r="D815">
        <f>IF(data!$I1604=data!$I$8,data!F1608,"V")</f>
        <v>463.095007896423</v>
      </c>
      <c r="E815">
        <f>IF(data!$I1604=data!$I$8,data!G1608,"V")</f>
        <v>0.25</v>
      </c>
      <c r="F815">
        <f>IF(data!$I1604=data!$I$8,data!H1608,"V")</f>
        <v>1.5384615384615401</v>
      </c>
      <c r="G815">
        <f t="shared" si="37"/>
        <v>1.6605773141981885</v>
      </c>
      <c r="H815">
        <f t="shared" si="38"/>
        <v>6.9057944052909539</v>
      </c>
    </row>
    <row r="816" spans="1:8" x14ac:dyDescent="0.25">
      <c r="A816" s="8">
        <f t="shared" si="36"/>
        <v>813</v>
      </c>
      <c r="B816" t="str">
        <f>IF(data!$I1605=data!$I$8,data!D1609,"V")</f>
        <v>A</v>
      </c>
      <c r="C816" t="str">
        <f>IF(data!$I1605=data!$I$8,data!E1609,"V")</f>
        <v>A1</v>
      </c>
      <c r="D816">
        <f>IF(data!$I1605=data!$I$8,data!F1609,"V")</f>
        <v>634.51000785827603</v>
      </c>
      <c r="E816">
        <f>IF(data!$I1605=data!$I$8,data!G1609,"V")</f>
        <v>0.2</v>
      </c>
      <c r="F816">
        <f>IF(data!$I1605=data!$I$8,data!H1609,"V")</f>
        <v>1.1666666666666701</v>
      </c>
      <c r="G816">
        <f t="shared" si="37"/>
        <v>1.5004007772225258</v>
      </c>
      <c r="H816">
        <f t="shared" si="38"/>
        <v>70.670745339836571</v>
      </c>
    </row>
    <row r="817" spans="1:8" x14ac:dyDescent="0.25">
      <c r="A817" s="8">
        <f t="shared" si="36"/>
        <v>814</v>
      </c>
      <c r="B817" t="str">
        <f>IF(data!$I1609=data!$I$8,data!D1613,"V")</f>
        <v>B</v>
      </c>
      <c r="C817" t="str">
        <f>IF(data!$I1609=data!$I$8,data!E1613,"V")</f>
        <v>B2</v>
      </c>
      <c r="D817">
        <f>IF(data!$I1609=data!$I$8,data!F1613,"V")</f>
        <v>59.950000762939503</v>
      </c>
      <c r="E817">
        <f>IF(data!$I1609=data!$I$8,data!G1613,"V")</f>
        <v>0.25</v>
      </c>
      <c r="F817">
        <f>IF(data!$I1609=data!$I$8,data!H1613,"V")</f>
        <v>2</v>
      </c>
      <c r="G817">
        <f t="shared" si="37"/>
        <v>1.6605773141981885</v>
      </c>
      <c r="H817">
        <f t="shared" si="38"/>
        <v>6.9067052781296185</v>
      </c>
    </row>
    <row r="818" spans="1:8" x14ac:dyDescent="0.25">
      <c r="A818" s="8">
        <f t="shared" si="36"/>
        <v>815</v>
      </c>
      <c r="B818" t="str">
        <f>IF(data!$I1610=data!$I$8,data!D1614,"V")</f>
        <v>B</v>
      </c>
      <c r="C818" t="str">
        <f>IF(data!$I1610=data!$I$8,data!E1614,"V")</f>
        <v>B2</v>
      </c>
      <c r="D818">
        <f>IF(data!$I1610=data!$I$8,data!F1614,"V")</f>
        <v>2204.0099855661401</v>
      </c>
      <c r="E818">
        <f>IF(data!$I1610=data!$I$8,data!G1614,"V")</f>
        <v>0.25</v>
      </c>
      <c r="F818">
        <f>IF(data!$I1610=data!$I$8,data!H1614,"V")</f>
        <v>1.4708333333333301</v>
      </c>
      <c r="G818">
        <f t="shared" si="37"/>
        <v>1.6605773141981885</v>
      </c>
      <c r="H818">
        <f t="shared" si="38"/>
        <v>79.350482824997741</v>
      </c>
    </row>
    <row r="819" spans="1:8" x14ac:dyDescent="0.25">
      <c r="A819" s="8">
        <f t="shared" si="36"/>
        <v>816</v>
      </c>
      <c r="B819" t="str">
        <f>IF(data!$I1611=data!$I$8,data!D1615,"V")</f>
        <v>B</v>
      </c>
      <c r="C819" t="str">
        <f>IF(data!$I1611=data!$I$8,data!E1615,"V")</f>
        <v>B2</v>
      </c>
      <c r="D819">
        <f>IF(data!$I1611=data!$I$8,data!F1615,"V")</f>
        <v>9.9499998092651403</v>
      </c>
      <c r="E819">
        <f>IF(data!$I1611=data!$I$8,data!G1615,"V")</f>
        <v>0.25</v>
      </c>
      <c r="F819">
        <f>IF(data!$I1611=data!$I$8,data!H1615,"V")</f>
        <v>4</v>
      </c>
      <c r="G819">
        <f t="shared" si="37"/>
        <v>1.6605773141981885</v>
      </c>
      <c r="H819">
        <f t="shared" si="38"/>
        <v>54.455339059426883</v>
      </c>
    </row>
    <row r="820" spans="1:8" x14ac:dyDescent="0.25">
      <c r="A820" s="8">
        <f t="shared" si="36"/>
        <v>817</v>
      </c>
      <c r="B820" t="str">
        <f>IF(data!$I1617=data!$I$8,data!D1621,"V")</f>
        <v>B</v>
      </c>
      <c r="C820" t="str">
        <f>IF(data!$I1617=data!$I$8,data!E1621,"V")</f>
        <v>B2</v>
      </c>
      <c r="D820">
        <f>IF(data!$I1617=data!$I$8,data!F1621,"V")</f>
        <v>996.50498473644302</v>
      </c>
      <c r="E820">
        <f>IF(data!$I1617=data!$I$8,data!G1621,"V")</f>
        <v>0.25</v>
      </c>
      <c r="F820">
        <f>IF(data!$I1617=data!$I$8,data!H1621,"V")</f>
        <v>1.5730337078651699</v>
      </c>
      <c r="G820">
        <f t="shared" si="37"/>
        <v>1.6605773141981885</v>
      </c>
      <c r="H820">
        <f t="shared" si="38"/>
        <v>7.6370976216932034</v>
      </c>
    </row>
    <row r="821" spans="1:8" x14ac:dyDescent="0.25">
      <c r="A821" s="8">
        <f t="shared" si="36"/>
        <v>818</v>
      </c>
      <c r="B821" t="str">
        <f>IF(data!$I1619=data!$I$8,data!D1623,"V")</f>
        <v>A</v>
      </c>
      <c r="C821" t="str">
        <f>IF(data!$I1619=data!$I$8,data!E1623,"V")</f>
        <v>A1</v>
      </c>
      <c r="D821">
        <f>IF(data!$I1619=data!$I$8,data!F1623,"V")</f>
        <v>33.670000076293903</v>
      </c>
      <c r="E821">
        <f>IF(data!$I1619=data!$I$8,data!G1623,"V")</f>
        <v>0.2</v>
      </c>
      <c r="F821">
        <f>IF(data!$I1619=data!$I$8,data!H1623,"V")</f>
        <v>4.5</v>
      </c>
      <c r="G821">
        <f t="shared" si="37"/>
        <v>1.5004007772225258</v>
      </c>
      <c r="H821">
        <f t="shared" si="38"/>
        <v>302.94904108012258</v>
      </c>
    </row>
    <row r="822" spans="1:8" x14ac:dyDescent="0.25">
      <c r="A822" s="8">
        <f t="shared" si="36"/>
        <v>819</v>
      </c>
      <c r="B822" t="str">
        <f>IF(data!$I1624=data!$I$8,data!D1628,"V")</f>
        <v>A</v>
      </c>
      <c r="C822" t="str">
        <f>IF(data!$I1624=data!$I$8,data!E1628,"V")</f>
        <v>A2</v>
      </c>
      <c r="D822">
        <f>IF(data!$I1624=data!$I$8,data!F1628,"V")</f>
        <v>12826.3001813889</v>
      </c>
      <c r="E822">
        <f>IF(data!$I1624=data!$I$8,data!G1628,"V")</f>
        <v>0.2</v>
      </c>
      <c r="F822">
        <f>IF(data!$I1624=data!$I$8,data!H1628,"V")</f>
        <v>2.1166429587482201</v>
      </c>
      <c r="G822">
        <f t="shared" si="37"/>
        <v>1.5004007772225258</v>
      </c>
      <c r="H822">
        <f t="shared" si="38"/>
        <v>4870.8442668265025</v>
      </c>
    </row>
    <row r="823" spans="1:8" x14ac:dyDescent="0.25">
      <c r="A823" s="8">
        <f t="shared" si="36"/>
        <v>820</v>
      </c>
      <c r="B823" t="str">
        <f>IF(data!$I1626=data!$I$8,data!D1630,"V")</f>
        <v>B</v>
      </c>
      <c r="C823" t="str">
        <f>IF(data!$I1626=data!$I$8,data!E1630,"V")</f>
        <v>B1</v>
      </c>
      <c r="D823">
        <f>IF(data!$I1626=data!$I$8,data!F1630,"V")</f>
        <v>62.485002517700202</v>
      </c>
      <c r="E823">
        <f>IF(data!$I1626=data!$I$8,data!G1630,"V")</f>
        <v>0.15</v>
      </c>
      <c r="F823">
        <f>IF(data!$I1626=data!$I$8,data!H1630,"V")</f>
        <v>3.3333333333333299</v>
      </c>
      <c r="G823">
        <f t="shared" si="37"/>
        <v>1.3556746036705645</v>
      </c>
      <c r="H823">
        <f t="shared" si="38"/>
        <v>244.38722102450677</v>
      </c>
    </row>
    <row r="824" spans="1:8" x14ac:dyDescent="0.25">
      <c r="A824" s="8">
        <f t="shared" si="36"/>
        <v>821</v>
      </c>
      <c r="B824" t="str">
        <f>IF(data!$I1629=data!$I$8,data!D1633,"V")</f>
        <v>B</v>
      </c>
      <c r="C824" t="str">
        <f>IF(data!$I1629=data!$I$8,data!E1633,"V")</f>
        <v>B2</v>
      </c>
      <c r="D824">
        <f>IF(data!$I1629=data!$I$8,data!F1633,"V")</f>
        <v>891.04998588562</v>
      </c>
      <c r="E824">
        <f>IF(data!$I1629=data!$I$8,data!G1633,"V")</f>
        <v>0.25</v>
      </c>
      <c r="F824">
        <f>IF(data!$I1629=data!$I$8,data!H1633,"V")</f>
        <v>1.4</v>
      </c>
      <c r="G824">
        <f t="shared" si="37"/>
        <v>1.6605773141981885</v>
      </c>
      <c r="H824">
        <f t="shared" si="38"/>
        <v>60.502772245654455</v>
      </c>
    </row>
    <row r="825" spans="1:8" x14ac:dyDescent="0.25">
      <c r="A825" s="8">
        <f t="shared" si="36"/>
        <v>822</v>
      </c>
      <c r="B825" t="str">
        <f>IF(data!$I1631=data!$I$8,data!D1635,"V")</f>
        <v>B</v>
      </c>
      <c r="C825" t="str">
        <f>IF(data!$I1631=data!$I$8,data!E1635,"V")</f>
        <v>B2</v>
      </c>
      <c r="D825">
        <f>IF(data!$I1631=data!$I$8,data!F1635,"V")</f>
        <v>69.660003662109403</v>
      </c>
      <c r="E825">
        <f>IF(data!$I1631=data!$I$8,data!G1635,"V")</f>
        <v>0.25</v>
      </c>
      <c r="F825">
        <f>IF(data!$I1631=data!$I$8,data!H1635,"V")</f>
        <v>2</v>
      </c>
      <c r="G825">
        <f t="shared" si="37"/>
        <v>1.6605773141981885</v>
      </c>
      <c r="H825">
        <f t="shared" si="38"/>
        <v>8.0253729582109337</v>
      </c>
    </row>
    <row r="826" spans="1:8" x14ac:dyDescent="0.25">
      <c r="A826" s="8">
        <f t="shared" si="36"/>
        <v>823</v>
      </c>
      <c r="B826" t="str">
        <f>IF(data!$I1632=data!$I$8,data!D1636,"V")</f>
        <v>B</v>
      </c>
      <c r="C826" t="str">
        <f>IF(data!$I1632=data!$I$8,data!E1636,"V")</f>
        <v>B2</v>
      </c>
      <c r="D826">
        <f>IF(data!$I1632=data!$I$8,data!F1636,"V")</f>
        <v>34.099998474121101</v>
      </c>
      <c r="E826">
        <f>IF(data!$I1632=data!$I$8,data!G1636,"V")</f>
        <v>0.5</v>
      </c>
      <c r="F826">
        <f>IF(data!$I1632=data!$I$8,data!H1636,"V")</f>
        <v>6</v>
      </c>
      <c r="G826">
        <f t="shared" si="37"/>
        <v>2.7575170164296696</v>
      </c>
      <c r="H826">
        <f t="shared" si="38"/>
        <v>358.51701410451471</v>
      </c>
    </row>
    <row r="827" spans="1:8" x14ac:dyDescent="0.25">
      <c r="A827" s="8">
        <f t="shared" si="36"/>
        <v>824</v>
      </c>
      <c r="B827" t="str">
        <f>IF(data!$I1636=data!$I$8,data!D1640,"V")</f>
        <v>B</v>
      </c>
      <c r="C827" t="str">
        <f>IF(data!$I1636=data!$I$8,data!E1640,"V")</f>
        <v>B2</v>
      </c>
      <c r="D827">
        <f>IF(data!$I1636=data!$I$8,data!F1640,"V")</f>
        <v>30.280000686645501</v>
      </c>
      <c r="E827">
        <f>IF(data!$I1636=data!$I$8,data!G1640,"V")</f>
        <v>0.25</v>
      </c>
      <c r="F827">
        <f>IF(data!$I1636=data!$I$8,data!H1640,"V")</f>
        <v>2</v>
      </c>
      <c r="G827">
        <f t="shared" si="37"/>
        <v>1.6605773141981885</v>
      </c>
      <c r="H827">
        <f t="shared" si="38"/>
        <v>3.4884910409126828</v>
      </c>
    </row>
    <row r="828" spans="1:8" x14ac:dyDescent="0.25">
      <c r="A828" s="8">
        <f t="shared" si="36"/>
        <v>825</v>
      </c>
      <c r="B828" t="str">
        <f>IF(data!$I1639=data!$I$8,data!D1643,"V")</f>
        <v>B</v>
      </c>
      <c r="C828" t="str">
        <f>IF(data!$I1639=data!$I$8,data!E1643,"V")</f>
        <v>B2</v>
      </c>
      <c r="D828">
        <f>IF(data!$I1639=data!$I$8,data!F1643,"V")</f>
        <v>1628.8800315856899</v>
      </c>
      <c r="E828">
        <f>IF(data!$I1639=data!$I$8,data!G1643,"V")</f>
        <v>0.25</v>
      </c>
      <c r="F828">
        <f>IF(data!$I1639=data!$I$8,data!H1643,"V")</f>
        <v>0.83928571428571397</v>
      </c>
      <c r="G828">
        <f t="shared" si="37"/>
        <v>1.6605773141981885</v>
      </c>
      <c r="H828">
        <f t="shared" si="38"/>
        <v>1098.7119831275102</v>
      </c>
    </row>
    <row r="829" spans="1:8" x14ac:dyDescent="0.25">
      <c r="A829" s="8">
        <f t="shared" si="36"/>
        <v>826</v>
      </c>
      <c r="B829" t="str">
        <f>IF(data!$I1641=data!$I$8,data!D1645,"V")</f>
        <v>A</v>
      </c>
      <c r="C829" t="str">
        <f>IF(data!$I1641=data!$I$8,data!E1645,"V")</f>
        <v>A1</v>
      </c>
      <c r="D829">
        <f>IF(data!$I1641=data!$I$8,data!F1645,"V")</f>
        <v>215.575000762939</v>
      </c>
      <c r="E829">
        <f>IF(data!$I1641=data!$I$8,data!G1645,"V")</f>
        <v>0.2</v>
      </c>
      <c r="F829">
        <f>IF(data!$I1641=data!$I$8,data!H1645,"V")</f>
        <v>2</v>
      </c>
      <c r="G829">
        <f t="shared" si="37"/>
        <v>1.5004007772225258</v>
      </c>
      <c r="H829">
        <f t="shared" si="38"/>
        <v>53.807387266853112</v>
      </c>
    </row>
    <row r="830" spans="1:8" x14ac:dyDescent="0.25">
      <c r="A830" s="8">
        <f t="shared" si="36"/>
        <v>827</v>
      </c>
      <c r="B830" t="str">
        <f>IF(data!$I1642=data!$I$8,data!D1646,"V")</f>
        <v>A</v>
      </c>
      <c r="C830" t="str">
        <f>IF(data!$I1642=data!$I$8,data!E1646,"V")</f>
        <v>A1</v>
      </c>
      <c r="D830">
        <f>IF(data!$I1642=data!$I$8,data!F1646,"V")</f>
        <v>649.300002574921</v>
      </c>
      <c r="E830">
        <f>IF(data!$I1642=data!$I$8,data!G1646,"V")</f>
        <v>0.25</v>
      </c>
      <c r="F830">
        <f>IF(data!$I1642=data!$I$8,data!H1646,"V")</f>
        <v>2.5833333333333299</v>
      </c>
      <c r="G830">
        <f t="shared" si="37"/>
        <v>1.6605773141981885</v>
      </c>
      <c r="H830">
        <f t="shared" si="38"/>
        <v>552.86510317548198</v>
      </c>
    </row>
    <row r="831" spans="1:8" x14ac:dyDescent="0.25">
      <c r="A831" s="8">
        <f t="shared" si="36"/>
        <v>828</v>
      </c>
      <c r="B831" t="str">
        <f>IF(data!$I1645=data!$I$8,data!D1649,"V")</f>
        <v>B</v>
      </c>
      <c r="C831" t="str">
        <f>IF(data!$I1645=data!$I$8,data!E1649,"V")</f>
        <v>B2</v>
      </c>
      <c r="D831">
        <f>IF(data!$I1645=data!$I$8,data!F1649,"V")</f>
        <v>714.77000236511196</v>
      </c>
      <c r="E831">
        <f>IF(data!$I1645=data!$I$8,data!G1649,"V")</f>
        <v>0.5</v>
      </c>
      <c r="F831">
        <f>IF(data!$I1645=data!$I$8,data!H1649,"V")</f>
        <v>4.4347826086956497</v>
      </c>
      <c r="G831">
        <f t="shared" si="37"/>
        <v>2.7575170164296696</v>
      </c>
      <c r="H831">
        <f t="shared" si="38"/>
        <v>2010.8051709887045</v>
      </c>
    </row>
    <row r="832" spans="1:8" x14ac:dyDescent="0.25">
      <c r="A832" s="8">
        <f t="shared" si="36"/>
        <v>829</v>
      </c>
      <c r="B832" t="str">
        <f>IF(data!$I1648=data!$I$8,data!D1652,"V")</f>
        <v>A</v>
      </c>
      <c r="C832" t="str">
        <f>IF(data!$I1648=data!$I$8,data!E1652,"V")</f>
        <v>A2</v>
      </c>
      <c r="D832">
        <f>IF(data!$I1648=data!$I$8,data!F1652,"V")</f>
        <v>1237.04498243332</v>
      </c>
      <c r="E832">
        <f>IF(data!$I1648=data!$I$8,data!G1652,"V")</f>
        <v>0.25</v>
      </c>
      <c r="F832">
        <f>IF(data!$I1648=data!$I$8,data!H1652,"V")</f>
        <v>0.88268156424581001</v>
      </c>
      <c r="G832">
        <f t="shared" si="37"/>
        <v>1.6605773141981885</v>
      </c>
      <c r="H832">
        <f t="shared" si="38"/>
        <v>748.56288372206495</v>
      </c>
    </row>
    <row r="833" spans="1:8" x14ac:dyDescent="0.25">
      <c r="A833" s="8">
        <f t="shared" si="36"/>
        <v>830</v>
      </c>
      <c r="B833" t="str">
        <f>IF(data!$I1649=data!$I$8,data!D1653,"V")</f>
        <v>A</v>
      </c>
      <c r="C833" t="str">
        <f>IF(data!$I1649=data!$I$8,data!E1653,"V")</f>
        <v>A1</v>
      </c>
      <c r="D833">
        <f>IF(data!$I1649=data!$I$8,data!F1653,"V")</f>
        <v>3513.5801038146001</v>
      </c>
      <c r="E833">
        <f>IF(data!$I1649=data!$I$8,data!G1653,"V")</f>
        <v>0.2</v>
      </c>
      <c r="F833">
        <f>IF(data!$I1649=data!$I$8,data!H1653,"V")</f>
        <v>0.90410958904109595</v>
      </c>
      <c r="G833">
        <f t="shared" si="37"/>
        <v>1.5004007772225258</v>
      </c>
      <c r="H833">
        <f t="shared" si="38"/>
        <v>1249.2997187719006</v>
      </c>
    </row>
    <row r="834" spans="1:8" x14ac:dyDescent="0.25">
      <c r="A834" s="8">
        <f t="shared" si="36"/>
        <v>831</v>
      </c>
      <c r="B834" t="str">
        <f>IF(data!$I1651=data!$I$8,data!D1655,"V")</f>
        <v>B</v>
      </c>
      <c r="C834" t="str">
        <f>IF(data!$I1651=data!$I$8,data!E1655,"V")</f>
        <v>B2</v>
      </c>
      <c r="D834">
        <f>IF(data!$I1651=data!$I$8,data!F1655,"V")</f>
        <v>1705.3500537872301</v>
      </c>
      <c r="E834">
        <f>IF(data!$I1651=data!$I$8,data!G1655,"V")</f>
        <v>0.5</v>
      </c>
      <c r="F834">
        <f>IF(data!$I1651=data!$I$8,data!H1655,"V")</f>
        <v>2.7631578947368398</v>
      </c>
      <c r="G834">
        <f t="shared" si="37"/>
        <v>2.7575170164296696</v>
      </c>
      <c r="H834">
        <f t="shared" si="38"/>
        <v>5.426339980940699E-2</v>
      </c>
    </row>
    <row r="835" spans="1:8" x14ac:dyDescent="0.25">
      <c r="A835" s="8">
        <f t="shared" si="36"/>
        <v>832</v>
      </c>
      <c r="B835" t="str">
        <f>IF(data!$I1654=data!$I$8,data!D1658,"V")</f>
        <v>B</v>
      </c>
      <c r="C835" t="str">
        <f>IF(data!$I1654=data!$I$8,data!E1658,"V")</f>
        <v>B2</v>
      </c>
      <c r="D835">
        <f>IF(data!$I1654=data!$I$8,data!F1658,"V")</f>
        <v>1348.3199768066399</v>
      </c>
      <c r="E835">
        <f>IF(data!$I1654=data!$I$8,data!G1658,"V")</f>
        <v>0.25</v>
      </c>
      <c r="F835">
        <f>IF(data!$I1654=data!$I$8,data!H1658,"V")</f>
        <v>1.33576642335766</v>
      </c>
      <c r="G835">
        <f t="shared" si="37"/>
        <v>1.6605773141981885</v>
      </c>
      <c r="H835">
        <f t="shared" si="38"/>
        <v>142.2506089918069</v>
      </c>
    </row>
    <row r="836" spans="1:8" x14ac:dyDescent="0.25">
      <c r="A836" s="8">
        <f t="shared" si="36"/>
        <v>833</v>
      </c>
      <c r="B836" t="str">
        <f>IF(data!$I1657=data!$I$8,data!D1661,"V")</f>
        <v>B</v>
      </c>
      <c r="C836" t="str">
        <f>IF(data!$I1657=data!$I$8,data!E1661,"V")</f>
        <v>B1</v>
      </c>
      <c r="D836">
        <f>IF(data!$I1657=data!$I$8,data!F1661,"V")</f>
        <v>420.92000198364298</v>
      </c>
      <c r="E836">
        <f>IF(data!$I1657=data!$I$8,data!G1661,"V")</f>
        <v>0.15</v>
      </c>
      <c r="F836">
        <f>IF(data!$I1657=data!$I$8,data!H1661,"V")</f>
        <v>1.6666666666666701</v>
      </c>
      <c r="G836">
        <f t="shared" si="37"/>
        <v>1.3556746036705645</v>
      </c>
      <c r="H836">
        <f t="shared" si="38"/>
        <v>40.709725533597947</v>
      </c>
    </row>
    <row r="837" spans="1:8" x14ac:dyDescent="0.25">
      <c r="A837" s="8">
        <f t="shared" ref="A837:A900" si="39">A836+1</f>
        <v>834</v>
      </c>
      <c r="B837" t="str">
        <f>IF(data!$I1660=data!$I$8,data!D1664,"V")</f>
        <v>B</v>
      </c>
      <c r="C837" t="str">
        <f>IF(data!$I1660=data!$I$8,data!E1664,"V")</f>
        <v>B2</v>
      </c>
      <c r="D837">
        <f>IF(data!$I1660=data!$I$8,data!F1664,"V")</f>
        <v>1261.98998451233</v>
      </c>
      <c r="E837">
        <f>IF(data!$I1660=data!$I$8,data!G1664,"V")</f>
        <v>0.25</v>
      </c>
      <c r="F837">
        <f>IF(data!$I1660=data!$I$8,data!H1664,"V")</f>
        <v>1.4153846153846199</v>
      </c>
      <c r="G837">
        <f t="shared" ref="G837:G900" si="40">EXP($J$2*E837)</f>
        <v>1.6605773141981885</v>
      </c>
      <c r="H837">
        <f t="shared" ref="H837:H900" si="41">D837*(F837-G837)^2</f>
        <v>75.870155828263648</v>
      </c>
    </row>
    <row r="838" spans="1:8" x14ac:dyDescent="0.25">
      <c r="A838" s="8">
        <f t="shared" si="39"/>
        <v>835</v>
      </c>
      <c r="B838" t="str">
        <f>IF(data!$I1662=data!$I$8,data!D1666,"V")</f>
        <v>B</v>
      </c>
      <c r="C838" t="str">
        <f>IF(data!$I1662=data!$I$8,data!E1666,"V")</f>
        <v>B2</v>
      </c>
      <c r="D838">
        <f>IF(data!$I1662=data!$I$8,data!F1666,"V")</f>
        <v>44.969999313354499</v>
      </c>
      <c r="E838">
        <f>IF(data!$I1662=data!$I$8,data!G1666,"V")</f>
        <v>0.2</v>
      </c>
      <c r="F838">
        <f>IF(data!$I1662=data!$I$8,data!H1666,"V")</f>
        <v>3.3333333333333299</v>
      </c>
      <c r="G838">
        <f t="shared" si="40"/>
        <v>1.5004007772225258</v>
      </c>
      <c r="H838">
        <f t="shared" si="41"/>
        <v>151.08308742674944</v>
      </c>
    </row>
    <row r="839" spans="1:8" x14ac:dyDescent="0.25">
      <c r="A839" s="8">
        <f t="shared" si="39"/>
        <v>836</v>
      </c>
      <c r="B839" t="str">
        <f>IF(data!$I1664=data!$I$8,data!D1668,"V")</f>
        <v>B</v>
      </c>
      <c r="C839" t="str">
        <f>IF(data!$I1664=data!$I$8,data!E1668,"V")</f>
        <v>B2</v>
      </c>
      <c r="D839">
        <f>IF(data!$I1664=data!$I$8,data!F1668,"V")</f>
        <v>2150.5699825286902</v>
      </c>
      <c r="E839">
        <f>IF(data!$I1664=data!$I$8,data!G1668,"V")</f>
        <v>0.2</v>
      </c>
      <c r="F839">
        <f>IF(data!$I1664=data!$I$8,data!H1668,"V")</f>
        <v>2</v>
      </c>
      <c r="G839">
        <f t="shared" si="40"/>
        <v>1.5004007772225258</v>
      </c>
      <c r="H839">
        <f t="shared" si="41"/>
        <v>536.78094159740067</v>
      </c>
    </row>
    <row r="840" spans="1:8" x14ac:dyDescent="0.25">
      <c r="A840" s="8">
        <f t="shared" si="39"/>
        <v>837</v>
      </c>
      <c r="B840" t="str">
        <f>IF(data!$I1667=data!$I$8,data!D1671,"V")</f>
        <v>A</v>
      </c>
      <c r="C840" t="str">
        <f>IF(data!$I1667=data!$I$8,data!E1671,"V")</f>
        <v>A2</v>
      </c>
      <c r="D840">
        <f>IF(data!$I1667=data!$I$8,data!F1671,"V")</f>
        <v>122.835001945496</v>
      </c>
      <c r="E840">
        <f>IF(data!$I1667=data!$I$8,data!G1671,"V")</f>
        <v>0.2</v>
      </c>
      <c r="F840">
        <f>IF(data!$I1667=data!$I$8,data!H1671,"V")</f>
        <v>2</v>
      </c>
      <c r="G840">
        <f t="shared" si="40"/>
        <v>1.5004007772225258</v>
      </c>
      <c r="H840">
        <f t="shared" si="41"/>
        <v>30.659540745515944</v>
      </c>
    </row>
    <row r="841" spans="1:8" x14ac:dyDescent="0.25">
      <c r="A841" s="8">
        <f t="shared" si="39"/>
        <v>838</v>
      </c>
      <c r="B841" t="str">
        <f>IF(data!$I1668=data!$I$8,data!D1672,"V")</f>
        <v>A</v>
      </c>
      <c r="C841" t="str">
        <f>IF(data!$I1668=data!$I$8,data!E1672,"V")</f>
        <v>A1</v>
      </c>
      <c r="D841">
        <f>IF(data!$I1668=data!$I$8,data!F1672,"V")</f>
        <v>6771.6202659606897</v>
      </c>
      <c r="E841">
        <f>IF(data!$I1668=data!$I$8,data!G1672,"V")</f>
        <v>0.25</v>
      </c>
      <c r="F841">
        <f>IF(data!$I1668=data!$I$8,data!H1672,"V")</f>
        <v>2.0697674418604701</v>
      </c>
      <c r="G841">
        <f t="shared" si="40"/>
        <v>1.6605773141981885</v>
      </c>
      <c r="H841">
        <f t="shared" si="41"/>
        <v>1133.8168068610537</v>
      </c>
    </row>
    <row r="842" spans="1:8" x14ac:dyDescent="0.25">
      <c r="A842" s="8">
        <f t="shared" si="39"/>
        <v>839</v>
      </c>
      <c r="B842" t="str">
        <f>IF(data!$I1671=data!$I$8,data!D1675,"V")</f>
        <v>B</v>
      </c>
      <c r="C842" t="str">
        <f>IF(data!$I1671=data!$I$8,data!E1675,"V")</f>
        <v>B2</v>
      </c>
      <c r="D842">
        <f>IF(data!$I1671=data!$I$8,data!F1675,"V")</f>
        <v>2290.22998046875</v>
      </c>
      <c r="E842">
        <f>IF(data!$I1671=data!$I$8,data!G1675,"V")</f>
        <v>0.25</v>
      </c>
      <c r="F842">
        <f>IF(data!$I1671=data!$I$8,data!H1675,"V")</f>
        <v>1.5</v>
      </c>
      <c r="G842">
        <f t="shared" si="40"/>
        <v>1.6605773141981885</v>
      </c>
      <c r="H842">
        <f t="shared" si="41"/>
        <v>59.053749145754978</v>
      </c>
    </row>
    <row r="843" spans="1:8" x14ac:dyDescent="0.25">
      <c r="A843" s="8">
        <f t="shared" si="39"/>
        <v>840</v>
      </c>
      <c r="B843" t="str">
        <f>IF(data!$I1673=data!$I$8,data!D1677,"V")</f>
        <v>A</v>
      </c>
      <c r="C843" t="str">
        <f>IF(data!$I1673=data!$I$8,data!E1677,"V")</f>
        <v>A1</v>
      </c>
      <c r="D843">
        <f>IF(data!$I1673=data!$I$8,data!F1677,"V")</f>
        <v>15226.470375061001</v>
      </c>
      <c r="E843">
        <f>IF(data!$I1673=data!$I$8,data!G1677,"V")</f>
        <v>0.25</v>
      </c>
      <c r="F843">
        <f>IF(data!$I1673=data!$I$8,data!H1677,"V")</f>
        <v>3.2537878787878798</v>
      </c>
      <c r="G843">
        <f t="shared" si="40"/>
        <v>1.6605773141981885</v>
      </c>
      <c r="H843">
        <f t="shared" si="41"/>
        <v>38649.652807287472</v>
      </c>
    </row>
    <row r="844" spans="1:8" x14ac:dyDescent="0.25">
      <c r="A844" s="8">
        <f t="shared" si="39"/>
        <v>841</v>
      </c>
      <c r="B844" t="str">
        <f>IF(data!$I1675=data!$I$8,data!D1679,"V")</f>
        <v>A</v>
      </c>
      <c r="C844" t="str">
        <f>IF(data!$I1675=data!$I$8,data!E1679,"V")</f>
        <v>A2</v>
      </c>
      <c r="D844">
        <f>IF(data!$I1675=data!$I$8,data!F1679,"V")</f>
        <v>1647.6100130081199</v>
      </c>
      <c r="E844">
        <f>IF(data!$I1675=data!$I$8,data!G1679,"V")</f>
        <v>0.2</v>
      </c>
      <c r="F844">
        <f>IF(data!$I1675=data!$I$8,data!H1679,"V")</f>
        <v>2.8222222222222202</v>
      </c>
      <c r="G844">
        <f t="shared" si="40"/>
        <v>1.5004007772225258</v>
      </c>
      <c r="H844">
        <f t="shared" si="41"/>
        <v>2878.7238747701422</v>
      </c>
    </row>
    <row r="845" spans="1:8" x14ac:dyDescent="0.25">
      <c r="A845" s="8">
        <f t="shared" si="39"/>
        <v>842</v>
      </c>
      <c r="B845" t="str">
        <f>IF(data!$I1677=data!$I$8,data!D1681,"V")</f>
        <v>A</v>
      </c>
      <c r="C845" t="str">
        <f>IF(data!$I1677=data!$I$8,data!E1681,"V")</f>
        <v>A2</v>
      </c>
      <c r="D845">
        <f>IF(data!$I1677=data!$I$8,data!F1681,"V")</f>
        <v>56.9899997711182</v>
      </c>
      <c r="E845">
        <f>IF(data!$I1677=data!$I$8,data!G1681,"V")</f>
        <v>0.25</v>
      </c>
      <c r="F845">
        <f>IF(data!$I1677=data!$I$8,data!H1681,"V")</f>
        <v>2.5</v>
      </c>
      <c r="G845">
        <f t="shared" si="40"/>
        <v>1.6605773141981885</v>
      </c>
      <c r="H845">
        <f t="shared" si="41"/>
        <v>40.156888924275947</v>
      </c>
    </row>
    <row r="846" spans="1:8" x14ac:dyDescent="0.25">
      <c r="A846" s="8">
        <f t="shared" si="39"/>
        <v>843</v>
      </c>
      <c r="B846" t="str">
        <f>IF(data!$I1679=data!$I$8,data!D1683,"V")</f>
        <v>A</v>
      </c>
      <c r="C846" t="str">
        <f>IF(data!$I1679=data!$I$8,data!E1683,"V")</f>
        <v>A2</v>
      </c>
      <c r="D846">
        <f>IF(data!$I1679=data!$I$8,data!F1683,"V")</f>
        <v>61.970000267028801</v>
      </c>
      <c r="E846">
        <f>IF(data!$I1679=data!$I$8,data!G1683,"V")</f>
        <v>0.2</v>
      </c>
      <c r="F846">
        <f>IF(data!$I1679=data!$I$8,data!H1683,"V")</f>
        <v>0.66666666666666696</v>
      </c>
      <c r="G846">
        <f t="shared" si="40"/>
        <v>1.5004007772225258</v>
      </c>
      <c r="H846">
        <f t="shared" si="41"/>
        <v>43.076125969072827</v>
      </c>
    </row>
    <row r="847" spans="1:8" x14ac:dyDescent="0.25">
      <c r="A847" s="8">
        <f t="shared" si="39"/>
        <v>844</v>
      </c>
      <c r="B847" t="str">
        <f>IF(data!$I1680=data!$I$8,data!D1684,"V")</f>
        <v>A</v>
      </c>
      <c r="C847" t="str">
        <f>IF(data!$I1680=data!$I$8,data!E1684,"V")</f>
        <v>A1</v>
      </c>
      <c r="D847">
        <f>IF(data!$I1680=data!$I$8,data!F1684,"V")</f>
        <v>10969.689938932701</v>
      </c>
      <c r="E847">
        <f>IF(data!$I1680=data!$I$8,data!G1684,"V")</f>
        <v>0.25</v>
      </c>
      <c r="F847">
        <f>IF(data!$I1680=data!$I$8,data!H1684,"V")</f>
        <v>2.5198938992042401</v>
      </c>
      <c r="G847">
        <f t="shared" si="40"/>
        <v>1.6605773141981885</v>
      </c>
      <c r="H847">
        <f t="shared" si="41"/>
        <v>8100.2932192915623</v>
      </c>
    </row>
    <row r="848" spans="1:8" x14ac:dyDescent="0.25">
      <c r="A848" s="8">
        <f t="shared" si="39"/>
        <v>845</v>
      </c>
      <c r="B848" t="str">
        <f>IF(data!$I1681=data!$I$8,data!D1685,"V")</f>
        <v>A</v>
      </c>
      <c r="C848" t="str">
        <f>IF(data!$I1681=data!$I$8,data!E1685,"V")</f>
        <v>A1</v>
      </c>
      <c r="D848">
        <f>IF(data!$I1681=data!$I$8,data!F1685,"V")</f>
        <v>10228.8399562836</v>
      </c>
      <c r="E848">
        <f>IF(data!$I1681=data!$I$8,data!G1685,"V")</f>
        <v>0.25</v>
      </c>
      <c r="F848">
        <f>IF(data!$I1681=data!$I$8,data!H1685,"V")</f>
        <v>1.3482849604221601</v>
      </c>
      <c r="G848">
        <f t="shared" si="40"/>
        <v>1.6605773141981885</v>
      </c>
      <c r="H848">
        <f t="shared" si="41"/>
        <v>997.58310552191347</v>
      </c>
    </row>
    <row r="849" spans="1:8" x14ac:dyDescent="0.25">
      <c r="A849" s="8">
        <f t="shared" si="39"/>
        <v>846</v>
      </c>
      <c r="B849" t="str">
        <f>IF(data!$I1685=data!$I$8,data!D1689,"V")</f>
        <v>A</v>
      </c>
      <c r="C849" t="str">
        <f>IF(data!$I1685=data!$I$8,data!E1689,"V")</f>
        <v>A2</v>
      </c>
      <c r="D849">
        <f>IF(data!$I1685=data!$I$8,data!F1689,"V")</f>
        <v>57.969999313354499</v>
      </c>
      <c r="E849">
        <f>IF(data!$I1685=data!$I$8,data!G1689,"V")</f>
        <v>0.25</v>
      </c>
      <c r="F849">
        <f>IF(data!$I1685=data!$I$8,data!H1689,"V")</f>
        <v>1.3333333333333299</v>
      </c>
      <c r="G849">
        <f t="shared" si="40"/>
        <v>1.6605773141981885</v>
      </c>
      <c r="H849">
        <f t="shared" si="41"/>
        <v>6.2079274024899478</v>
      </c>
    </row>
    <row r="850" spans="1:8" x14ac:dyDescent="0.25">
      <c r="A850" s="8">
        <f t="shared" si="39"/>
        <v>847</v>
      </c>
      <c r="B850" t="str">
        <f>IF(data!$I1692=data!$I$8,data!D1696,"V")</f>
        <v>A</v>
      </c>
      <c r="C850" t="str">
        <f>IF(data!$I1692=data!$I$8,data!E1696,"V")</f>
        <v>A1</v>
      </c>
      <c r="D850">
        <f>IF(data!$I1692=data!$I$8,data!F1696,"V")</f>
        <v>3041.7899627685501</v>
      </c>
      <c r="E850">
        <f>IF(data!$I1692=data!$I$8,data!G1696,"V")</f>
        <v>0.25</v>
      </c>
      <c r="F850">
        <f>IF(data!$I1692=data!$I$8,data!H1696,"V")</f>
        <v>0.60857142857142899</v>
      </c>
      <c r="G850">
        <f t="shared" si="40"/>
        <v>1.6605773141981885</v>
      </c>
      <c r="H850">
        <f t="shared" si="41"/>
        <v>3366.3987866373805</v>
      </c>
    </row>
    <row r="851" spans="1:8" x14ac:dyDescent="0.25">
      <c r="A851" s="8">
        <f t="shared" si="39"/>
        <v>848</v>
      </c>
      <c r="B851" t="str">
        <f>IF(data!$I1694=data!$I$8,data!D1698,"V")</f>
        <v>A</v>
      </c>
      <c r="C851" t="str">
        <f>IF(data!$I1694=data!$I$8,data!E1698,"V")</f>
        <v>A1</v>
      </c>
      <c r="D851">
        <f>IF(data!$I1694=data!$I$8,data!F1698,"V")</f>
        <v>110.129997730255</v>
      </c>
      <c r="E851">
        <f>IF(data!$I1694=data!$I$8,data!G1698,"V")</f>
        <v>0.25</v>
      </c>
      <c r="F851">
        <f>IF(data!$I1694=data!$I$8,data!H1698,"V")</f>
        <v>0.46153846153846201</v>
      </c>
      <c r="G851">
        <f t="shared" si="40"/>
        <v>1.6605773141981885</v>
      </c>
      <c r="H851">
        <f t="shared" si="41"/>
        <v>158.33325569955613</v>
      </c>
    </row>
    <row r="852" spans="1:8" x14ac:dyDescent="0.25">
      <c r="A852" s="8">
        <f t="shared" si="39"/>
        <v>849</v>
      </c>
      <c r="B852" t="str">
        <f>IF(data!$I1697=data!$I$8,data!D1701,"V")</f>
        <v>B</v>
      </c>
      <c r="C852" t="str">
        <f>IF(data!$I1697=data!$I$8,data!E1701,"V")</f>
        <v>B2</v>
      </c>
      <c r="D852">
        <f>IF(data!$I1697=data!$I$8,data!F1701,"V")</f>
        <v>470.61999225616501</v>
      </c>
      <c r="E852">
        <f>IF(data!$I1697=data!$I$8,data!G1701,"V")</f>
        <v>0.5</v>
      </c>
      <c r="F852">
        <f>IF(data!$I1697=data!$I$8,data!H1701,"V")</f>
        <v>3.77049180327869</v>
      </c>
      <c r="G852">
        <f t="shared" si="40"/>
        <v>2.7575170164296696</v>
      </c>
      <c r="H852">
        <f t="shared" si="41"/>
        <v>482.9116069957177</v>
      </c>
    </row>
    <row r="853" spans="1:8" x14ac:dyDescent="0.25">
      <c r="A853" s="8">
        <f t="shared" si="39"/>
        <v>850</v>
      </c>
      <c r="B853" t="str">
        <f>IF(data!$I1698=data!$I$8,data!D1702,"V")</f>
        <v>B</v>
      </c>
      <c r="C853" t="str">
        <f>IF(data!$I1698=data!$I$8,data!E1702,"V")</f>
        <v>B2</v>
      </c>
      <c r="D853">
        <f>IF(data!$I1698=data!$I$8,data!F1702,"V")</f>
        <v>56.459999084472699</v>
      </c>
      <c r="E853">
        <f>IF(data!$I1698=data!$I$8,data!G1702,"V")</f>
        <v>0.25</v>
      </c>
      <c r="F853">
        <f>IF(data!$I1698=data!$I$8,data!H1702,"V")</f>
        <v>1</v>
      </c>
      <c r="G853">
        <f t="shared" si="40"/>
        <v>1.6605773141981885</v>
      </c>
      <c r="H853">
        <f t="shared" si="41"/>
        <v>24.637020028858004</v>
      </c>
    </row>
    <row r="854" spans="1:8" x14ac:dyDescent="0.25">
      <c r="A854" s="8">
        <f t="shared" si="39"/>
        <v>851</v>
      </c>
      <c r="B854" t="str">
        <f>IF(data!$I1703=data!$I$8,data!D1707,"V")</f>
        <v>B</v>
      </c>
      <c r="C854" t="str">
        <f>IF(data!$I1703=data!$I$8,data!E1707,"V")</f>
        <v>B2</v>
      </c>
      <c r="D854">
        <f>IF(data!$I1703=data!$I$8,data!F1707,"V")</f>
        <v>687.46998500823997</v>
      </c>
      <c r="E854">
        <f>IF(data!$I1703=data!$I$8,data!G1707,"V")</f>
        <v>0.5</v>
      </c>
      <c r="F854">
        <f>IF(data!$I1703=data!$I$8,data!H1707,"V")</f>
        <v>3.57407407407407</v>
      </c>
      <c r="G854">
        <f t="shared" si="40"/>
        <v>2.7575170164296696</v>
      </c>
      <c r="H854">
        <f t="shared" si="41"/>
        <v>458.38121905851642</v>
      </c>
    </row>
    <row r="855" spans="1:8" x14ac:dyDescent="0.25">
      <c r="A855" s="8">
        <f t="shared" si="39"/>
        <v>852</v>
      </c>
      <c r="B855" t="str">
        <f>IF(data!$I1704=data!$I$8,data!D1708,"V")</f>
        <v>B</v>
      </c>
      <c r="C855" t="str">
        <f>IF(data!$I1704=data!$I$8,data!E1708,"V")</f>
        <v>B2</v>
      </c>
      <c r="D855">
        <f>IF(data!$I1704=data!$I$8,data!F1708,"V")</f>
        <v>1231.8699679374699</v>
      </c>
      <c r="E855">
        <f>IF(data!$I1704=data!$I$8,data!G1708,"V")</f>
        <v>0.25</v>
      </c>
      <c r="F855">
        <f>IF(data!$I1704=data!$I$8,data!H1708,"V")</f>
        <v>2.3475177304964499</v>
      </c>
      <c r="G855">
        <f t="shared" si="40"/>
        <v>1.6605773141981885</v>
      </c>
      <c r="H855">
        <f t="shared" si="41"/>
        <v>581.30359053272696</v>
      </c>
    </row>
    <row r="856" spans="1:8" x14ac:dyDescent="0.25">
      <c r="A856" s="8">
        <f t="shared" si="39"/>
        <v>853</v>
      </c>
      <c r="B856" t="str">
        <f>IF(data!$I1706=data!$I$8,data!D1710,"V")</f>
        <v>B</v>
      </c>
      <c r="C856" t="str">
        <f>IF(data!$I1706=data!$I$8,data!E1710,"V")</f>
        <v>B2</v>
      </c>
      <c r="D856">
        <f>IF(data!$I1706=data!$I$8,data!F1710,"V")</f>
        <v>2257.3399481177298</v>
      </c>
      <c r="E856">
        <f>IF(data!$I1706=data!$I$8,data!G1710,"V")</f>
        <v>0.25</v>
      </c>
      <c r="F856">
        <f>IF(data!$I1706=data!$I$8,data!H1710,"V")</f>
        <v>1.7480314960629899</v>
      </c>
      <c r="G856">
        <f t="shared" si="40"/>
        <v>1.6605773141981885</v>
      </c>
      <c r="H856">
        <f t="shared" si="41"/>
        <v>17.264663972900411</v>
      </c>
    </row>
    <row r="857" spans="1:8" x14ac:dyDescent="0.25">
      <c r="A857" s="8">
        <f t="shared" si="39"/>
        <v>854</v>
      </c>
      <c r="B857" t="str">
        <f>IF(data!$I1707=data!$I$8,data!D1711,"V")</f>
        <v>B</v>
      </c>
      <c r="C857" t="str">
        <f>IF(data!$I1707=data!$I$8,data!E1711,"V")</f>
        <v>B2</v>
      </c>
      <c r="D857">
        <f>IF(data!$I1707=data!$I$8,data!F1711,"V")</f>
        <v>203.249998092651</v>
      </c>
      <c r="E857">
        <f>IF(data!$I1707=data!$I$8,data!G1711,"V")</f>
        <v>0.25</v>
      </c>
      <c r="F857">
        <f>IF(data!$I1707=data!$I$8,data!H1711,"V")</f>
        <v>1.44</v>
      </c>
      <c r="G857">
        <f t="shared" si="40"/>
        <v>1.6605773141981885</v>
      </c>
      <c r="H857">
        <f t="shared" si="41"/>
        <v>9.8889968574778351</v>
      </c>
    </row>
    <row r="858" spans="1:8" x14ac:dyDescent="0.25">
      <c r="A858" s="8">
        <f t="shared" si="39"/>
        <v>855</v>
      </c>
      <c r="B858" t="str">
        <f>IF(data!$I1711=data!$I$8,data!D1715,"V")</f>
        <v>B</v>
      </c>
      <c r="C858" t="str">
        <f>IF(data!$I1711=data!$I$8,data!E1715,"V")</f>
        <v>B2</v>
      </c>
      <c r="D858">
        <f>IF(data!$I1711=data!$I$8,data!F1715,"V")</f>
        <v>307.55999946594198</v>
      </c>
      <c r="E858">
        <f>IF(data!$I1711=data!$I$8,data!G1715,"V")</f>
        <v>0.25</v>
      </c>
      <c r="F858">
        <f>IF(data!$I1711=data!$I$8,data!H1715,"V")</f>
        <v>0.73275862068965503</v>
      </c>
      <c r="G858">
        <f t="shared" si="40"/>
        <v>1.6605773141981885</v>
      </c>
      <c r="H858">
        <f t="shared" si="41"/>
        <v>264.76226525928263</v>
      </c>
    </row>
    <row r="859" spans="1:8" x14ac:dyDescent="0.25">
      <c r="A859" s="8">
        <f t="shared" si="39"/>
        <v>856</v>
      </c>
      <c r="B859" t="str">
        <f>IF(data!$I1712=data!$I$8,data!D1716,"V")</f>
        <v>A</v>
      </c>
      <c r="C859" t="str">
        <f>IF(data!$I1712=data!$I$8,data!E1716,"V")</f>
        <v>A1</v>
      </c>
      <c r="D859">
        <f>IF(data!$I1712=data!$I$8,data!F1716,"V")</f>
        <v>255.060009002686</v>
      </c>
      <c r="E859">
        <f>IF(data!$I1712=data!$I$8,data!G1716,"V")</f>
        <v>0.25</v>
      </c>
      <c r="F859">
        <f>IF(data!$I1712=data!$I$8,data!H1716,"V")</f>
        <v>2</v>
      </c>
      <c r="G859">
        <f t="shared" si="40"/>
        <v>1.6605773141981885</v>
      </c>
      <c r="H859">
        <f t="shared" si="41"/>
        <v>29.384892210170882</v>
      </c>
    </row>
    <row r="860" spans="1:8" x14ac:dyDescent="0.25">
      <c r="A860" s="8">
        <f t="shared" si="39"/>
        <v>857</v>
      </c>
      <c r="B860" t="str">
        <f>IF(data!$I1713=data!$I$8,data!D1717,"V")</f>
        <v>A</v>
      </c>
      <c r="C860" t="str">
        <f>IF(data!$I1713=data!$I$8,data!E1717,"V")</f>
        <v>A2</v>
      </c>
      <c r="D860">
        <f>IF(data!$I1713=data!$I$8,data!F1717,"V")</f>
        <v>73.459998130798297</v>
      </c>
      <c r="E860">
        <f>IF(data!$I1713=data!$I$8,data!G1717,"V")</f>
        <v>0.2</v>
      </c>
      <c r="F860">
        <f>IF(data!$I1713=data!$I$8,data!H1717,"V")</f>
        <v>0.8</v>
      </c>
      <c r="G860">
        <f t="shared" si="40"/>
        <v>1.5004007772225258</v>
      </c>
      <c r="H860">
        <f t="shared" si="41"/>
        <v>36.036628415035707</v>
      </c>
    </row>
    <row r="861" spans="1:8" x14ac:dyDescent="0.25">
      <c r="A861" s="8">
        <f t="shared" si="39"/>
        <v>858</v>
      </c>
      <c r="B861" t="str">
        <f>IF(data!$I1716=data!$I$8,data!D1720,"V")</f>
        <v>A</v>
      </c>
      <c r="C861" t="str">
        <f>IF(data!$I1716=data!$I$8,data!E1720,"V")</f>
        <v>A1</v>
      </c>
      <c r="D861">
        <f>IF(data!$I1716=data!$I$8,data!F1720,"V")</f>
        <v>3661.7699918746898</v>
      </c>
      <c r="E861">
        <f>IF(data!$I1716=data!$I$8,data!G1720,"V")</f>
        <v>0.25</v>
      </c>
      <c r="F861">
        <f>IF(data!$I1716=data!$I$8,data!H1720,"V")</f>
        <v>1.61666666666667</v>
      </c>
      <c r="G861">
        <f t="shared" si="40"/>
        <v>1.6605773141981885</v>
      </c>
      <c r="H861">
        <f t="shared" si="41"/>
        <v>7.0604233788165205</v>
      </c>
    </row>
    <row r="862" spans="1:8" x14ac:dyDescent="0.25">
      <c r="A862" s="8">
        <f t="shared" si="39"/>
        <v>859</v>
      </c>
      <c r="B862" t="str">
        <f>IF(data!$I1717=data!$I$8,data!D1721,"V")</f>
        <v>A</v>
      </c>
      <c r="C862" t="str">
        <f>IF(data!$I1717=data!$I$8,data!E1721,"V")</f>
        <v>A2</v>
      </c>
      <c r="D862">
        <f>IF(data!$I1717=data!$I$8,data!F1721,"V")</f>
        <v>1383.3099956512499</v>
      </c>
      <c r="E862">
        <f>IF(data!$I1717=data!$I$8,data!G1721,"V")</f>
        <v>0.2</v>
      </c>
      <c r="F862">
        <f>IF(data!$I1717=data!$I$8,data!H1721,"V")</f>
        <v>2.5205479452054802</v>
      </c>
      <c r="G862">
        <f t="shared" si="40"/>
        <v>1.5004007772225258</v>
      </c>
      <c r="H862">
        <f t="shared" si="41"/>
        <v>1439.6110504772585</v>
      </c>
    </row>
    <row r="863" spans="1:8" x14ac:dyDescent="0.25">
      <c r="A863" s="8">
        <f t="shared" si="39"/>
        <v>860</v>
      </c>
      <c r="B863" t="str">
        <f>IF(data!$I1721=data!$I$8,data!D1725,"V")</f>
        <v>A</v>
      </c>
      <c r="C863" t="str">
        <f>IF(data!$I1721=data!$I$8,data!E1725,"V")</f>
        <v>A2</v>
      </c>
      <c r="D863">
        <f>IF(data!$I1721=data!$I$8,data!F1725,"V")</f>
        <v>1164.1599845886201</v>
      </c>
      <c r="E863">
        <f>IF(data!$I1721=data!$I$8,data!G1725,"V")</f>
        <v>0.25</v>
      </c>
      <c r="F863">
        <f>IF(data!$I1721=data!$I$8,data!H1725,"V")</f>
        <v>1</v>
      </c>
      <c r="G863">
        <f t="shared" si="40"/>
        <v>1.6605773141981885</v>
      </c>
      <c r="H863">
        <f t="shared" si="41"/>
        <v>507.995630927891</v>
      </c>
    </row>
    <row r="864" spans="1:8" x14ac:dyDescent="0.25">
      <c r="A864" s="8">
        <f t="shared" si="39"/>
        <v>861</v>
      </c>
      <c r="B864" t="str">
        <f>IF(data!$I1722=data!$I$8,data!D1726,"V")</f>
        <v>A</v>
      </c>
      <c r="C864" t="str">
        <f>IF(data!$I1722=data!$I$8,data!E1726,"V")</f>
        <v>A1</v>
      </c>
      <c r="D864">
        <f>IF(data!$I1722=data!$I$8,data!F1726,"V")</f>
        <v>495.44499397277798</v>
      </c>
      <c r="E864">
        <f>IF(data!$I1722=data!$I$8,data!G1726,"V")</f>
        <v>0.2</v>
      </c>
      <c r="F864">
        <f>IF(data!$I1722=data!$I$8,data!H1726,"V")</f>
        <v>1.56666666666667</v>
      </c>
      <c r="G864">
        <f t="shared" si="40"/>
        <v>1.5004007772225258</v>
      </c>
      <c r="H864">
        <f t="shared" si="41"/>
        <v>2.1755822547323054</v>
      </c>
    </row>
    <row r="865" spans="1:8" x14ac:dyDescent="0.25">
      <c r="A865" s="8">
        <f t="shared" si="39"/>
        <v>862</v>
      </c>
      <c r="B865" t="str">
        <f>IF(data!$I1723=data!$I$8,data!D1727,"V")</f>
        <v>A</v>
      </c>
      <c r="C865" t="str">
        <f>IF(data!$I1723=data!$I$8,data!E1727,"V")</f>
        <v>A1</v>
      </c>
      <c r="D865">
        <f>IF(data!$I1723=data!$I$8,data!F1727,"V")</f>
        <v>7791.8299119472504</v>
      </c>
      <c r="E865">
        <f>IF(data!$I1723=data!$I$8,data!G1727,"V")</f>
        <v>0.2</v>
      </c>
      <c r="F865">
        <f>IF(data!$I1723=data!$I$8,data!H1727,"V")</f>
        <v>0.84541062801932398</v>
      </c>
      <c r="G865">
        <f t="shared" si="40"/>
        <v>1.5004007772225258</v>
      </c>
      <c r="H865">
        <f t="shared" si="41"/>
        <v>3342.7892787188503</v>
      </c>
    </row>
    <row r="866" spans="1:8" x14ac:dyDescent="0.25">
      <c r="A866" s="8">
        <f t="shared" si="39"/>
        <v>863</v>
      </c>
      <c r="B866" t="str">
        <f>IF(data!$I1724=data!$I$8,data!D1728,"V")</f>
        <v>A</v>
      </c>
      <c r="C866" t="str">
        <f>IF(data!$I1724=data!$I$8,data!E1728,"V")</f>
        <v>A1</v>
      </c>
      <c r="D866">
        <f>IF(data!$I1724=data!$I$8,data!F1728,"V")</f>
        <v>54.250000476837201</v>
      </c>
      <c r="E866">
        <f>IF(data!$I1724=data!$I$8,data!G1728,"V")</f>
        <v>0.2</v>
      </c>
      <c r="F866">
        <f>IF(data!$I1724=data!$I$8,data!H1728,"V")</f>
        <v>1.6666666666666701</v>
      </c>
      <c r="G866">
        <f t="shared" si="40"/>
        <v>1.5004007772225258</v>
      </c>
      <c r="H866">
        <f t="shared" si="41"/>
        <v>1.4997057832832446</v>
      </c>
    </row>
    <row r="867" spans="1:8" x14ac:dyDescent="0.25">
      <c r="A867" s="8">
        <f t="shared" si="39"/>
        <v>864</v>
      </c>
      <c r="B867" t="str">
        <f>IF(data!$I1725=data!$I$8,data!D1729,"V")</f>
        <v>A</v>
      </c>
      <c r="C867" t="str">
        <f>IF(data!$I1725=data!$I$8,data!E1729,"V")</f>
        <v>A2</v>
      </c>
      <c r="D867">
        <f>IF(data!$I1725=data!$I$8,data!F1729,"V")</f>
        <v>1373.00998497009</v>
      </c>
      <c r="E867">
        <f>IF(data!$I1725=data!$I$8,data!G1729,"V")</f>
        <v>0.25</v>
      </c>
      <c r="F867">
        <f>IF(data!$I1725=data!$I$8,data!H1729,"V")</f>
        <v>1.10666666666667</v>
      </c>
      <c r="G867">
        <f t="shared" si="40"/>
        <v>1.6605773141981885</v>
      </c>
      <c r="H867">
        <f t="shared" si="41"/>
        <v>421.26281203980591</v>
      </c>
    </row>
    <row r="868" spans="1:8" x14ac:dyDescent="0.25">
      <c r="A868" s="8">
        <f t="shared" si="39"/>
        <v>865</v>
      </c>
      <c r="B868" t="str">
        <f>IF(data!$I1726=data!$I$8,data!D1730,"V")</f>
        <v>A</v>
      </c>
      <c r="C868" t="str">
        <f>IF(data!$I1726=data!$I$8,data!E1730,"V")</f>
        <v>A1</v>
      </c>
      <c r="D868">
        <f>IF(data!$I1726=data!$I$8,data!F1730,"V")</f>
        <v>693.42999124527</v>
      </c>
      <c r="E868">
        <f>IF(data!$I1726=data!$I$8,data!G1730,"V")</f>
        <v>0.2</v>
      </c>
      <c r="F868">
        <f>IF(data!$I1726=data!$I$8,data!H1730,"V")</f>
        <v>1.3580246913580201</v>
      </c>
      <c r="G868">
        <f t="shared" si="40"/>
        <v>1.5004007772225258</v>
      </c>
      <c r="H868">
        <f t="shared" si="41"/>
        <v>14.056484560443836</v>
      </c>
    </row>
    <row r="869" spans="1:8" x14ac:dyDescent="0.25">
      <c r="A869" s="8">
        <f t="shared" si="39"/>
        <v>866</v>
      </c>
      <c r="B869" t="str">
        <f>IF(data!$I1730=data!$I$8,data!D1734,"V")</f>
        <v>B</v>
      </c>
      <c r="C869" t="str">
        <f>IF(data!$I1730=data!$I$8,data!E1734,"V")</f>
        <v>B2</v>
      </c>
      <c r="D869">
        <f>IF(data!$I1730=data!$I$8,data!F1734,"V")</f>
        <v>19.9899997711182</v>
      </c>
      <c r="E869">
        <f>IF(data!$I1730=data!$I$8,data!G1734,"V")</f>
        <v>0.25</v>
      </c>
      <c r="F869">
        <f>IF(data!$I1730=data!$I$8,data!H1734,"V")</f>
        <v>2</v>
      </c>
      <c r="G869">
        <f t="shared" si="40"/>
        <v>1.6605773141981885</v>
      </c>
      <c r="H869">
        <f t="shared" si="41"/>
        <v>2.303003088772976</v>
      </c>
    </row>
    <row r="870" spans="1:8" x14ac:dyDescent="0.25">
      <c r="A870" s="8">
        <f t="shared" si="39"/>
        <v>867</v>
      </c>
      <c r="B870" t="str">
        <f>IF(data!$I1731=data!$I$8,data!D1735,"V")</f>
        <v>B</v>
      </c>
      <c r="C870" t="str">
        <f>IF(data!$I1731=data!$I$8,data!E1735,"V")</f>
        <v>B2</v>
      </c>
      <c r="D870">
        <f>IF(data!$I1731=data!$I$8,data!F1735,"V")</f>
        <v>1358.8099861144999</v>
      </c>
      <c r="E870">
        <f>IF(data!$I1731=data!$I$8,data!G1735,"V")</f>
        <v>0.25</v>
      </c>
      <c r="F870">
        <f>IF(data!$I1731=data!$I$8,data!H1735,"V")</f>
        <v>2.05633802816901</v>
      </c>
      <c r="G870">
        <f t="shared" si="40"/>
        <v>1.6605773141981885</v>
      </c>
      <c r="H870">
        <f t="shared" si="41"/>
        <v>212.82571034218645</v>
      </c>
    </row>
    <row r="871" spans="1:8" x14ac:dyDescent="0.25">
      <c r="A871" s="8">
        <f t="shared" si="39"/>
        <v>868</v>
      </c>
      <c r="B871" t="str">
        <f>IF(data!$I1733=data!$I$8,data!D1737,"V")</f>
        <v>A</v>
      </c>
      <c r="C871" t="str">
        <f>IF(data!$I1733=data!$I$8,data!E1737,"V")</f>
        <v>A1</v>
      </c>
      <c r="D871">
        <f>IF(data!$I1733=data!$I$8,data!F1737,"V")</f>
        <v>989.669984817505</v>
      </c>
      <c r="E871">
        <f>IF(data!$I1733=data!$I$8,data!G1737,"V")</f>
        <v>0.25</v>
      </c>
      <c r="F871">
        <f>IF(data!$I1733=data!$I$8,data!H1737,"V")</f>
        <v>0.87301587301587302</v>
      </c>
      <c r="G871">
        <f t="shared" si="40"/>
        <v>1.6605773141981885</v>
      </c>
      <c r="H871">
        <f t="shared" si="41"/>
        <v>613.84580048600549</v>
      </c>
    </row>
    <row r="872" spans="1:8" x14ac:dyDescent="0.25">
      <c r="A872" s="8">
        <f t="shared" si="39"/>
        <v>869</v>
      </c>
      <c r="B872" t="str">
        <f>IF(data!$I1734=data!$I$8,data!D1738,"V")</f>
        <v>A</v>
      </c>
      <c r="C872" t="str">
        <f>IF(data!$I1734=data!$I$8,data!E1738,"V")</f>
        <v>A1</v>
      </c>
      <c r="D872">
        <f>IF(data!$I1734=data!$I$8,data!F1738,"V")</f>
        <v>454.39499425888101</v>
      </c>
      <c r="E872">
        <f>IF(data!$I1734=data!$I$8,data!G1738,"V")</f>
        <v>0.2</v>
      </c>
      <c r="F872">
        <f>IF(data!$I1734=data!$I$8,data!H1738,"V")</f>
        <v>1.63934426229508</v>
      </c>
      <c r="G872">
        <f t="shared" si="40"/>
        <v>1.5004007772225258</v>
      </c>
      <c r="H872">
        <f t="shared" si="41"/>
        <v>8.772228067548058</v>
      </c>
    </row>
    <row r="873" spans="1:8" x14ac:dyDescent="0.25">
      <c r="A873" s="8">
        <f t="shared" si="39"/>
        <v>870</v>
      </c>
      <c r="B873" t="str">
        <f>IF(data!$I1737=data!$I$8,data!D1741,"V")</f>
        <v>B</v>
      </c>
      <c r="C873" t="str">
        <f>IF(data!$I1737=data!$I$8,data!E1741,"V")</f>
        <v>B2</v>
      </c>
      <c r="D873">
        <f>IF(data!$I1737=data!$I$8,data!F1741,"V")</f>
        <v>778.81997871398903</v>
      </c>
      <c r="E873">
        <f>IF(data!$I1737=data!$I$8,data!G1741,"V")</f>
        <v>0.25</v>
      </c>
      <c r="F873">
        <f>IF(data!$I1737=data!$I$8,data!H1741,"V")</f>
        <v>1.7672413793103401</v>
      </c>
      <c r="G873">
        <f t="shared" si="40"/>
        <v>1.6605773141981885</v>
      </c>
      <c r="H873">
        <f t="shared" si="41"/>
        <v>8.8608084082109926</v>
      </c>
    </row>
    <row r="874" spans="1:8" x14ac:dyDescent="0.25">
      <c r="A874" s="8">
        <f t="shared" si="39"/>
        <v>871</v>
      </c>
      <c r="B874" t="str">
        <f>IF(data!$I1741=data!$I$8,data!D1745,"V")</f>
        <v>B</v>
      </c>
      <c r="C874" t="str">
        <f>IF(data!$I1741=data!$I$8,data!E1745,"V")</f>
        <v>B2</v>
      </c>
      <c r="D874">
        <f>IF(data!$I1741=data!$I$8,data!F1745,"V")</f>
        <v>225.519994735718</v>
      </c>
      <c r="E874">
        <f>IF(data!$I1741=data!$I$8,data!G1745,"V")</f>
        <v>0.25</v>
      </c>
      <c r="F874">
        <f>IF(data!$I1741=data!$I$8,data!H1745,"V")</f>
        <v>2.0750000000000002</v>
      </c>
      <c r="G874">
        <f t="shared" si="40"/>
        <v>1.6605773141981885</v>
      </c>
      <c r="H874">
        <f t="shared" si="41"/>
        <v>38.732193664500599</v>
      </c>
    </row>
    <row r="875" spans="1:8" x14ac:dyDescent="0.25">
      <c r="A875" s="8">
        <f t="shared" si="39"/>
        <v>872</v>
      </c>
      <c r="B875" t="str">
        <f>IF(data!$I1743=data!$I$8,data!D1747,"V")</f>
        <v>B</v>
      </c>
      <c r="C875" t="str">
        <f>IF(data!$I1743=data!$I$8,data!E1747,"V")</f>
        <v>B2</v>
      </c>
      <c r="D875">
        <f>IF(data!$I1743=data!$I$8,data!F1747,"V")</f>
        <v>1225.12998580933</v>
      </c>
      <c r="E875">
        <f>IF(data!$I1743=data!$I$8,data!G1747,"V")</f>
        <v>0.25</v>
      </c>
      <c r="F875">
        <f>IF(data!$I1743=data!$I$8,data!H1747,"V")</f>
        <v>2.1904761904761898</v>
      </c>
      <c r="G875">
        <f t="shared" si="40"/>
        <v>1.6605773141981885</v>
      </c>
      <c r="H875">
        <f t="shared" si="41"/>
        <v>344.00770245568566</v>
      </c>
    </row>
    <row r="876" spans="1:8" x14ac:dyDescent="0.25">
      <c r="A876" s="8">
        <f t="shared" si="39"/>
        <v>873</v>
      </c>
      <c r="B876" t="str">
        <f>IF(data!$I1746=data!$I$8,data!D1750,"V")</f>
        <v>B</v>
      </c>
      <c r="C876" t="str">
        <f>IF(data!$I1746=data!$I$8,data!E1750,"V")</f>
        <v>B2</v>
      </c>
      <c r="D876">
        <f>IF(data!$I1746=data!$I$8,data!F1750,"V")</f>
        <v>5291.4699058532697</v>
      </c>
      <c r="E876">
        <f>IF(data!$I1746=data!$I$8,data!G1750,"V")</f>
        <v>0.25</v>
      </c>
      <c r="F876">
        <f>IF(data!$I1746=data!$I$8,data!H1750,"V")</f>
        <v>1.28061224489796</v>
      </c>
      <c r="G876">
        <f t="shared" si="40"/>
        <v>1.6605773141981885</v>
      </c>
      <c r="H876">
        <f t="shared" si="41"/>
        <v>763.94778645417955</v>
      </c>
    </row>
    <row r="877" spans="1:8" x14ac:dyDescent="0.25">
      <c r="A877" s="8">
        <f t="shared" si="39"/>
        <v>874</v>
      </c>
      <c r="B877" t="str">
        <f>IF(data!$I1749=data!$I$8,data!D1753,"V")</f>
        <v>B</v>
      </c>
      <c r="C877" t="str">
        <f>IF(data!$I1749=data!$I$8,data!E1753,"V")</f>
        <v>B2</v>
      </c>
      <c r="D877">
        <f>IF(data!$I1749=data!$I$8,data!F1753,"V")</f>
        <v>1387.0899925231899</v>
      </c>
      <c r="E877">
        <f>IF(data!$I1749=data!$I$8,data!G1753,"V")</f>
        <v>0.25</v>
      </c>
      <c r="F877">
        <f>IF(data!$I1749=data!$I$8,data!H1753,"V")</f>
        <v>1.3333333333333299</v>
      </c>
      <c r="G877">
        <f t="shared" si="40"/>
        <v>1.6605773141981885</v>
      </c>
      <c r="H877">
        <f t="shared" si="41"/>
        <v>148.5415572934221</v>
      </c>
    </row>
    <row r="878" spans="1:8" x14ac:dyDescent="0.25">
      <c r="A878" s="8">
        <f t="shared" si="39"/>
        <v>875</v>
      </c>
      <c r="B878" t="str">
        <f>IF(data!$I1750=data!$I$8,data!D1754,"V")</f>
        <v>B</v>
      </c>
      <c r="C878" t="str">
        <f>IF(data!$I1750=data!$I$8,data!E1754,"V")</f>
        <v>B2</v>
      </c>
      <c r="D878">
        <f>IF(data!$I1750=data!$I$8,data!F1754,"V")</f>
        <v>1477.0199909210201</v>
      </c>
      <c r="E878">
        <f>IF(data!$I1750=data!$I$8,data!G1754,"V")</f>
        <v>0.5</v>
      </c>
      <c r="F878">
        <f>IF(data!$I1750=data!$I$8,data!H1754,"V")</f>
        <v>1.9056603773584899</v>
      </c>
      <c r="G878">
        <f t="shared" si="40"/>
        <v>2.7575170164296696</v>
      </c>
      <c r="H878">
        <f t="shared" si="41"/>
        <v>1071.8139330297076</v>
      </c>
    </row>
    <row r="879" spans="1:8" x14ac:dyDescent="0.25">
      <c r="A879" s="8">
        <f t="shared" si="39"/>
        <v>876</v>
      </c>
      <c r="B879" t="str">
        <f>IF(data!$I1755=data!$I$8,data!D1759,"V")</f>
        <v>A</v>
      </c>
      <c r="C879" t="str">
        <f>IF(data!$I1755=data!$I$8,data!E1759,"V")</f>
        <v>A1</v>
      </c>
      <c r="D879">
        <f>IF(data!$I1755=data!$I$8,data!F1759,"V")</f>
        <v>510.46499347686802</v>
      </c>
      <c r="E879">
        <f>IF(data!$I1755=data!$I$8,data!G1759,"V")</f>
        <v>0.2</v>
      </c>
      <c r="F879">
        <f>IF(data!$I1755=data!$I$8,data!H1759,"V")</f>
        <v>1.7910447761193999</v>
      </c>
      <c r="G879">
        <f t="shared" si="40"/>
        <v>1.5004007772225258</v>
      </c>
      <c r="H879">
        <f t="shared" si="41"/>
        <v>43.120986216650181</v>
      </c>
    </row>
    <row r="880" spans="1:8" x14ac:dyDescent="0.25">
      <c r="A880" s="8">
        <f t="shared" si="39"/>
        <v>877</v>
      </c>
      <c r="B880" t="str">
        <f>IF(data!$I1760=data!$I$8,data!D1764,"V")</f>
        <v>B</v>
      </c>
      <c r="C880" t="str">
        <f>IF(data!$I1760=data!$I$8,data!E1764,"V")</f>
        <v>B2</v>
      </c>
      <c r="D880">
        <f>IF(data!$I1760=data!$I$8,data!F1764,"V")</f>
        <v>360.67999124527</v>
      </c>
      <c r="E880">
        <f>IF(data!$I1760=data!$I$8,data!G1764,"V")</f>
        <v>0.5</v>
      </c>
      <c r="F880">
        <f>IF(data!$I1760=data!$I$8,data!H1764,"V")</f>
        <v>3.30909090909091</v>
      </c>
      <c r="G880">
        <f t="shared" si="40"/>
        <v>2.7575170164296696</v>
      </c>
      <c r="H880">
        <f t="shared" si="41"/>
        <v>109.73102955625056</v>
      </c>
    </row>
    <row r="881" spans="1:8" x14ac:dyDescent="0.25">
      <c r="A881" s="8">
        <f t="shared" si="39"/>
        <v>878</v>
      </c>
      <c r="B881" t="str">
        <f>IF(data!$I1761=data!$I$8,data!D1765,"V")</f>
        <v>A</v>
      </c>
      <c r="C881" t="str">
        <f>IF(data!$I1761=data!$I$8,data!E1765,"V")</f>
        <v>A1</v>
      </c>
      <c r="D881">
        <f>IF(data!$I1761=data!$I$8,data!F1765,"V")</f>
        <v>56.360000610351598</v>
      </c>
      <c r="E881">
        <f>IF(data!$I1761=data!$I$8,data!G1765,"V")</f>
        <v>0.2</v>
      </c>
      <c r="F881">
        <f>IF(data!$I1761=data!$I$8,data!H1765,"V")</f>
        <v>2</v>
      </c>
      <c r="G881">
        <f t="shared" si="40"/>
        <v>1.5004007772225258</v>
      </c>
      <c r="H881">
        <f t="shared" si="41"/>
        <v>14.067421400759279</v>
      </c>
    </row>
    <row r="882" spans="1:8" x14ac:dyDescent="0.25">
      <c r="A882" s="8">
        <f t="shared" si="39"/>
        <v>879</v>
      </c>
      <c r="B882" t="str">
        <f>IF(data!$I1762=data!$I$8,data!D1766,"V")</f>
        <v>B</v>
      </c>
      <c r="C882" t="str">
        <f>IF(data!$I1762=data!$I$8,data!E1766,"V")</f>
        <v>B2</v>
      </c>
      <c r="D882">
        <f>IF(data!$I1762=data!$I$8,data!F1766,"V")</f>
        <v>284.89999771118198</v>
      </c>
      <c r="E882">
        <f>IF(data!$I1762=data!$I$8,data!G1766,"V")</f>
        <v>0.25</v>
      </c>
      <c r="F882">
        <f>IF(data!$I1762=data!$I$8,data!H1766,"V")</f>
        <v>0.7</v>
      </c>
      <c r="G882">
        <f t="shared" si="40"/>
        <v>1.6605773141981885</v>
      </c>
      <c r="H882">
        <f t="shared" si="41"/>
        <v>262.87972832781088</v>
      </c>
    </row>
    <row r="883" spans="1:8" x14ac:dyDescent="0.25">
      <c r="A883" s="8">
        <f t="shared" si="39"/>
        <v>880</v>
      </c>
      <c r="B883" t="str">
        <f>IF(data!$I1763=data!$I$8,data!D1767,"V")</f>
        <v>A</v>
      </c>
      <c r="C883" t="str">
        <f>IF(data!$I1763=data!$I$8,data!E1767,"V")</f>
        <v>A2</v>
      </c>
      <c r="D883">
        <f>IF(data!$I1763=data!$I$8,data!F1767,"V")</f>
        <v>889.51498699188198</v>
      </c>
      <c r="E883">
        <f>IF(data!$I1763=data!$I$8,data!G1767,"V")</f>
        <v>0.25</v>
      </c>
      <c r="F883">
        <f>IF(data!$I1763=data!$I$8,data!H1767,"V")</f>
        <v>1.58778625954198</v>
      </c>
      <c r="G883">
        <f t="shared" si="40"/>
        <v>1.6605773141981885</v>
      </c>
      <c r="H883">
        <f t="shared" si="41"/>
        <v>4.7131286381087731</v>
      </c>
    </row>
    <row r="884" spans="1:8" x14ac:dyDescent="0.25">
      <c r="A884" s="8">
        <f t="shared" si="39"/>
        <v>881</v>
      </c>
      <c r="B884" t="str">
        <f>IF(data!$I1766=data!$I$8,data!D1770,"V")</f>
        <v>A</v>
      </c>
      <c r="C884" t="str">
        <f>IF(data!$I1766=data!$I$8,data!E1770,"V")</f>
        <v>A1</v>
      </c>
      <c r="D884">
        <f>IF(data!$I1766=data!$I$8,data!F1770,"V")</f>
        <v>902.634987056255</v>
      </c>
      <c r="E884">
        <f>IF(data!$I1766=data!$I$8,data!G1770,"V")</f>
        <v>0.25</v>
      </c>
      <c r="F884">
        <f>IF(data!$I1766=data!$I$8,data!H1770,"V")</f>
        <v>1.5187969924811999</v>
      </c>
      <c r="G884">
        <f t="shared" si="40"/>
        <v>1.6605773141981885</v>
      </c>
      <c r="H884">
        <f t="shared" si="41"/>
        <v>18.144461276479724</v>
      </c>
    </row>
    <row r="885" spans="1:8" x14ac:dyDescent="0.25">
      <c r="A885" s="8">
        <f t="shared" si="39"/>
        <v>882</v>
      </c>
      <c r="B885" t="str">
        <f>IF(data!$I1767=data!$I$8,data!D1771,"V")</f>
        <v>A</v>
      </c>
      <c r="C885" t="str">
        <f>IF(data!$I1767=data!$I$8,data!E1771,"V")</f>
        <v>A2</v>
      </c>
      <c r="D885">
        <f>IF(data!$I1767=data!$I$8,data!F1771,"V")</f>
        <v>944.83998632430996</v>
      </c>
      <c r="E885">
        <f>IF(data!$I1767=data!$I$8,data!G1771,"V")</f>
        <v>0.25</v>
      </c>
      <c r="F885">
        <f>IF(data!$I1767=data!$I$8,data!H1771,"V")</f>
        <v>1.9280575539568301</v>
      </c>
      <c r="G885">
        <f t="shared" si="40"/>
        <v>1.6605773141981885</v>
      </c>
      <c r="H885">
        <f t="shared" si="41"/>
        <v>67.599218047944319</v>
      </c>
    </row>
    <row r="886" spans="1:8" x14ac:dyDescent="0.25">
      <c r="A886" s="8">
        <f t="shared" si="39"/>
        <v>883</v>
      </c>
      <c r="B886" t="str">
        <f>IF(data!$I1768=data!$I$8,data!D1772,"V")</f>
        <v>A</v>
      </c>
      <c r="C886" t="str">
        <f>IF(data!$I1768=data!$I$8,data!E1772,"V")</f>
        <v>A1</v>
      </c>
      <c r="D886">
        <f>IF(data!$I1768=data!$I$8,data!F1772,"V")</f>
        <v>39.635000944137602</v>
      </c>
      <c r="E886">
        <f>IF(data!$I1768=data!$I$8,data!G1772,"V")</f>
        <v>0.25</v>
      </c>
      <c r="F886">
        <f>IF(data!$I1768=data!$I$8,data!H1772,"V")</f>
        <v>1.5</v>
      </c>
      <c r="G886">
        <f t="shared" si="40"/>
        <v>1.6605773141981885</v>
      </c>
      <c r="H886">
        <f t="shared" si="41"/>
        <v>1.0219914257989955</v>
      </c>
    </row>
    <row r="887" spans="1:8" x14ac:dyDescent="0.25">
      <c r="A887" s="8">
        <f t="shared" si="39"/>
        <v>884</v>
      </c>
      <c r="B887" t="str">
        <f>IF(data!$I1769=data!$I$8,data!D1773,"V")</f>
        <v>A</v>
      </c>
      <c r="C887" t="str">
        <f>IF(data!$I1769=data!$I$8,data!E1773,"V")</f>
        <v>A1</v>
      </c>
      <c r="D887">
        <f>IF(data!$I1769=data!$I$8,data!F1773,"V")</f>
        <v>495.80998802185098</v>
      </c>
      <c r="E887">
        <f>IF(data!$I1769=data!$I$8,data!G1773,"V")</f>
        <v>0.25</v>
      </c>
      <c r="F887">
        <f>IF(data!$I1769=data!$I$8,data!H1773,"V")</f>
        <v>1.9065420560747699</v>
      </c>
      <c r="G887">
        <f t="shared" si="40"/>
        <v>1.6605773141981885</v>
      </c>
      <c r="H887">
        <f t="shared" si="41"/>
        <v>29.995837037252279</v>
      </c>
    </row>
    <row r="888" spans="1:8" x14ac:dyDescent="0.25">
      <c r="A888" s="8">
        <f t="shared" si="39"/>
        <v>885</v>
      </c>
      <c r="B888" t="str">
        <f>IF(data!$I1770=data!$I$8,data!D1774,"V")</f>
        <v>A</v>
      </c>
      <c r="C888" t="str">
        <f>IF(data!$I1770=data!$I$8,data!E1774,"V")</f>
        <v>A1</v>
      </c>
      <c r="D888">
        <f>IF(data!$I1770=data!$I$8,data!F1774,"V")</f>
        <v>573.20001602172897</v>
      </c>
      <c r="E888">
        <f>IF(data!$I1770=data!$I$8,data!G1774,"V")</f>
        <v>0.25</v>
      </c>
      <c r="F888">
        <f>IF(data!$I1770=data!$I$8,data!H1774,"V")</f>
        <v>1.6875</v>
      </c>
      <c r="G888">
        <f t="shared" si="40"/>
        <v>1.6605773141981885</v>
      </c>
      <c r="H888">
        <f t="shared" si="41"/>
        <v>0.41547314699389598</v>
      </c>
    </row>
    <row r="889" spans="1:8" x14ac:dyDescent="0.25">
      <c r="A889" s="8">
        <f t="shared" si="39"/>
        <v>886</v>
      </c>
      <c r="B889" t="str">
        <f>IF(data!$I1772=data!$I$8,data!D1776,"V")</f>
        <v>B</v>
      </c>
      <c r="C889" t="str">
        <f>IF(data!$I1772=data!$I$8,data!E1776,"V")</f>
        <v>B2</v>
      </c>
      <c r="D889">
        <f>IF(data!$I1772=data!$I$8,data!F1776,"V")</f>
        <v>1414.56995201111</v>
      </c>
      <c r="E889">
        <f>IF(data!$I1772=data!$I$8,data!G1776,"V")</f>
        <v>0.25</v>
      </c>
      <c r="F889">
        <f>IF(data!$I1772=data!$I$8,data!H1776,"V")</f>
        <v>1.0495867768595</v>
      </c>
      <c r="G889">
        <f t="shared" si="40"/>
        <v>1.6605773141981885</v>
      </c>
      <c r="H889">
        <f t="shared" si="41"/>
        <v>528.07231198265447</v>
      </c>
    </row>
    <row r="890" spans="1:8" x14ac:dyDescent="0.25">
      <c r="A890" s="8">
        <f t="shared" si="39"/>
        <v>887</v>
      </c>
      <c r="B890" t="str">
        <f>IF(data!$I1776=data!$I$8,data!D1780,"V")</f>
        <v>B</v>
      </c>
      <c r="C890" t="str">
        <f>IF(data!$I1776=data!$I$8,data!E1780,"V")</f>
        <v>B2</v>
      </c>
      <c r="D890">
        <f>IF(data!$I1776=data!$I$8,data!F1780,"V")</f>
        <v>2720.4199619293199</v>
      </c>
      <c r="E890">
        <f>IF(data!$I1776=data!$I$8,data!G1780,"V")</f>
        <v>0.25</v>
      </c>
      <c r="F890">
        <f>IF(data!$I1776=data!$I$8,data!H1780,"V")</f>
        <v>1.1397849462365599</v>
      </c>
      <c r="G890">
        <f t="shared" si="40"/>
        <v>1.6605773141981885</v>
      </c>
      <c r="H890">
        <f t="shared" si="41"/>
        <v>737.84506227797169</v>
      </c>
    </row>
    <row r="891" spans="1:8" x14ac:dyDescent="0.25">
      <c r="A891" s="8">
        <f t="shared" si="39"/>
        <v>888</v>
      </c>
      <c r="B891" t="str">
        <f>IF(data!$I1780=data!$I$8,data!D1784,"V")</f>
        <v>A</v>
      </c>
      <c r="C891" t="str">
        <f>IF(data!$I1780=data!$I$8,data!E1784,"V")</f>
        <v>A1</v>
      </c>
      <c r="D891">
        <f>IF(data!$I1780=data!$I$8,data!F1784,"V")</f>
        <v>822.330028533936</v>
      </c>
      <c r="E891">
        <f>IF(data!$I1780=data!$I$8,data!G1784,"V")</f>
        <v>0.2</v>
      </c>
      <c r="F891">
        <f>IF(data!$I1780=data!$I$8,data!H1784,"V")</f>
        <v>1.05555555555556</v>
      </c>
      <c r="G891">
        <f t="shared" si="40"/>
        <v>1.5004007772225258</v>
      </c>
      <c r="H891">
        <f t="shared" si="41"/>
        <v>162.72864540523599</v>
      </c>
    </row>
    <row r="892" spans="1:8" x14ac:dyDescent="0.25">
      <c r="A892" s="8">
        <f t="shared" si="39"/>
        <v>889</v>
      </c>
      <c r="B892" t="str">
        <f>IF(data!$I1781=data!$I$8,data!D1785,"V")</f>
        <v>A</v>
      </c>
      <c r="C892" t="str">
        <f>IF(data!$I1781=data!$I$8,data!E1785,"V")</f>
        <v>A1</v>
      </c>
      <c r="D892">
        <f>IF(data!$I1781=data!$I$8,data!F1785,"V")</f>
        <v>662.35002517700195</v>
      </c>
      <c r="E892">
        <f>IF(data!$I1781=data!$I$8,data!G1785,"V")</f>
        <v>0.2</v>
      </c>
      <c r="F892">
        <f>IF(data!$I1781=data!$I$8,data!H1785,"V")</f>
        <v>0.93333333333333302</v>
      </c>
      <c r="G892">
        <f t="shared" si="40"/>
        <v>1.5004007772225258</v>
      </c>
      <c r="H892">
        <f t="shared" si="41"/>
        <v>212.98890769451964</v>
      </c>
    </row>
    <row r="893" spans="1:8" x14ac:dyDescent="0.25">
      <c r="A893" s="8">
        <f t="shared" si="39"/>
        <v>890</v>
      </c>
      <c r="B893" t="str">
        <f>IF(data!$I1786=data!$I$8,data!D1790,"V")</f>
        <v>A</v>
      </c>
      <c r="C893" t="str">
        <f>IF(data!$I1786=data!$I$8,data!E1790,"V")</f>
        <v>A2</v>
      </c>
      <c r="D893">
        <f>IF(data!$I1786=data!$I$8,data!F1790,"V")</f>
        <v>1425.1899871826199</v>
      </c>
      <c r="E893">
        <f>IF(data!$I1786=data!$I$8,data!G1790,"V")</f>
        <v>0.2</v>
      </c>
      <c r="F893">
        <f>IF(data!$I1786=data!$I$8,data!H1790,"V")</f>
        <v>0.86440677966101698</v>
      </c>
      <c r="G893">
        <f t="shared" si="40"/>
        <v>1.5004007772225258</v>
      </c>
      <c r="H893">
        <f t="shared" si="41"/>
        <v>576.47276763618902</v>
      </c>
    </row>
    <row r="894" spans="1:8" x14ac:dyDescent="0.25">
      <c r="A894" s="8">
        <f t="shared" si="39"/>
        <v>891</v>
      </c>
      <c r="B894" t="str">
        <f>IF(data!$I1787=data!$I$8,data!D1791,"V")</f>
        <v>A</v>
      </c>
      <c r="C894" t="str">
        <f>IF(data!$I1787=data!$I$8,data!E1791,"V")</f>
        <v>A1</v>
      </c>
      <c r="D894">
        <f>IF(data!$I1787=data!$I$8,data!F1791,"V")</f>
        <v>131.48999691009499</v>
      </c>
      <c r="E894">
        <f>IF(data!$I1787=data!$I$8,data!G1791,"V")</f>
        <v>0.25</v>
      </c>
      <c r="F894">
        <f>IF(data!$I1787=data!$I$8,data!H1791,"V")</f>
        <v>2.1428571428571401</v>
      </c>
      <c r="G894">
        <f t="shared" si="40"/>
        <v>1.6605773141981885</v>
      </c>
      <c r="H894">
        <f t="shared" si="41"/>
        <v>30.583762399742795</v>
      </c>
    </row>
    <row r="895" spans="1:8" x14ac:dyDescent="0.25">
      <c r="A895" s="8">
        <f t="shared" si="39"/>
        <v>892</v>
      </c>
      <c r="B895" t="str">
        <f>IF(data!$I1789=data!$I$8,data!D1793,"V")</f>
        <v>A</v>
      </c>
      <c r="C895" t="str">
        <f>IF(data!$I1789=data!$I$8,data!E1793,"V")</f>
        <v>A1</v>
      </c>
      <c r="D895">
        <f>IF(data!$I1789=data!$I$8,data!F1793,"V")</f>
        <v>149.02499675750701</v>
      </c>
      <c r="E895">
        <f>IF(data!$I1789=data!$I$8,data!G1793,"V")</f>
        <v>0.25</v>
      </c>
      <c r="F895">
        <f>IF(data!$I1789=data!$I$8,data!H1793,"V")</f>
        <v>1.75757575757576</v>
      </c>
      <c r="G895">
        <f t="shared" si="40"/>
        <v>1.6605773141981885</v>
      </c>
      <c r="H895">
        <f t="shared" si="41"/>
        <v>1.4021311915759231</v>
      </c>
    </row>
    <row r="896" spans="1:8" x14ac:dyDescent="0.25">
      <c r="A896" s="8">
        <f t="shared" si="39"/>
        <v>893</v>
      </c>
      <c r="B896" t="str">
        <f>IF(data!$I1790=data!$I$8,data!D1794,"V")</f>
        <v>A</v>
      </c>
      <c r="C896" t="str">
        <f>IF(data!$I1790=data!$I$8,data!E1794,"V")</f>
        <v>A1</v>
      </c>
      <c r="D896">
        <f>IF(data!$I1790=data!$I$8,data!F1794,"V")</f>
        <v>10.430000305175801</v>
      </c>
      <c r="E896">
        <f>IF(data!$I1790=data!$I$8,data!G1794,"V")</f>
        <v>0.25</v>
      </c>
      <c r="F896">
        <f>IF(data!$I1790=data!$I$8,data!H1794,"V")</f>
        <v>3</v>
      </c>
      <c r="G896">
        <f t="shared" si="40"/>
        <v>1.6605773141981885</v>
      </c>
      <c r="H896">
        <f t="shared" si="41"/>
        <v>18.711974706340413</v>
      </c>
    </row>
    <row r="897" spans="1:8" x14ac:dyDescent="0.25">
      <c r="A897" s="8">
        <f t="shared" si="39"/>
        <v>894</v>
      </c>
      <c r="B897" t="str">
        <f>IF(data!$I1795=data!$I$8,data!D1799,"V")</f>
        <v>B</v>
      </c>
      <c r="C897" t="str">
        <f>IF(data!$I1795=data!$I$8,data!E1799,"V")</f>
        <v>B2</v>
      </c>
      <c r="D897">
        <f>IF(data!$I1795=data!$I$8,data!F1799,"V")</f>
        <v>344.75000381469698</v>
      </c>
      <c r="E897">
        <f>IF(data!$I1795=data!$I$8,data!G1799,"V")</f>
        <v>0.2</v>
      </c>
      <c r="F897">
        <f>IF(data!$I1795=data!$I$8,data!H1799,"V")</f>
        <v>0.5</v>
      </c>
      <c r="G897">
        <f t="shared" si="40"/>
        <v>1.5004007772225258</v>
      </c>
      <c r="H897">
        <f t="shared" si="41"/>
        <v>345.02639508725309</v>
      </c>
    </row>
    <row r="898" spans="1:8" x14ac:dyDescent="0.25">
      <c r="A898" s="8">
        <f t="shared" si="39"/>
        <v>895</v>
      </c>
      <c r="B898" t="str">
        <f>IF(data!$I1797=data!$I$8,data!D1801,"V")</f>
        <v>A</v>
      </c>
      <c r="C898" t="str">
        <f>IF(data!$I1797=data!$I$8,data!E1801,"V")</f>
        <v>A2</v>
      </c>
      <c r="D898">
        <f>IF(data!$I1797=data!$I$8,data!F1801,"V")</f>
        <v>850.47000122070301</v>
      </c>
      <c r="E898">
        <f>IF(data!$I1797=data!$I$8,data!G1801,"V")</f>
        <v>0.2</v>
      </c>
      <c r="F898">
        <f>IF(data!$I1797=data!$I$8,data!H1801,"V")</f>
        <v>1</v>
      </c>
      <c r="G898">
        <f t="shared" si="40"/>
        <v>1.5004007772225258</v>
      </c>
      <c r="H898">
        <f t="shared" si="41"/>
        <v>212.95848591462405</v>
      </c>
    </row>
    <row r="899" spans="1:8" x14ac:dyDescent="0.25">
      <c r="A899" s="8">
        <f t="shared" si="39"/>
        <v>896</v>
      </c>
      <c r="B899" t="str">
        <f>IF(data!$I1798=data!$I$8,data!D1802,"V")</f>
        <v>A</v>
      </c>
      <c r="C899" t="str">
        <f>IF(data!$I1798=data!$I$8,data!E1802,"V")</f>
        <v>A1</v>
      </c>
      <c r="D899">
        <f>IF(data!$I1798=data!$I$8,data!F1802,"V")</f>
        <v>14153.8104171753</v>
      </c>
      <c r="E899">
        <f>IF(data!$I1798=data!$I$8,data!G1802,"V")</f>
        <v>0.15</v>
      </c>
      <c r="F899">
        <f>IF(data!$I1798=data!$I$8,data!H1802,"V")</f>
        <v>0.93442622950819698</v>
      </c>
      <c r="G899">
        <f t="shared" si="40"/>
        <v>1.3556746036705645</v>
      </c>
      <c r="H899">
        <f t="shared" si="41"/>
        <v>2511.5963864544528</v>
      </c>
    </row>
    <row r="900" spans="1:8" x14ac:dyDescent="0.25">
      <c r="A900" s="8">
        <f t="shared" si="39"/>
        <v>897</v>
      </c>
      <c r="B900" t="str">
        <f>IF(data!$I1799=data!$I$8,data!D1803,"V")</f>
        <v>A</v>
      </c>
      <c r="C900" t="str">
        <f>IF(data!$I1799=data!$I$8,data!E1803,"V")</f>
        <v>A2</v>
      </c>
      <c r="D900">
        <f>IF(data!$I1799=data!$I$8,data!F1803,"V")</f>
        <v>5478.2501525878897</v>
      </c>
      <c r="E900">
        <f>IF(data!$I1799=data!$I$8,data!G1803,"V")</f>
        <v>0.2</v>
      </c>
      <c r="F900">
        <f>IF(data!$I1799=data!$I$8,data!H1803,"V")</f>
        <v>2.65</v>
      </c>
      <c r="G900">
        <f t="shared" si="40"/>
        <v>1.5004007772225258</v>
      </c>
      <c r="H900">
        <f t="shared" si="41"/>
        <v>7239.9369236020229</v>
      </c>
    </row>
    <row r="901" spans="1:8" x14ac:dyDescent="0.25">
      <c r="A901" s="8">
        <f t="shared" ref="A901:A964" si="42">A900+1</f>
        <v>898</v>
      </c>
      <c r="B901" t="str">
        <f>IF(data!$I1800=data!$I$8,data!D1804,"V")</f>
        <v>A</v>
      </c>
      <c r="C901" t="str">
        <f>IF(data!$I1800=data!$I$8,data!E1804,"V")</f>
        <v>A1</v>
      </c>
      <c r="D901">
        <f>IF(data!$I1800=data!$I$8,data!F1804,"V")</f>
        <v>2618.1700782775902</v>
      </c>
      <c r="E901">
        <f>IF(data!$I1800=data!$I$8,data!G1804,"V")</f>
        <v>0.2</v>
      </c>
      <c r="F901">
        <f>IF(data!$I1800=data!$I$8,data!H1804,"V")</f>
        <v>3.0909090909090899</v>
      </c>
      <c r="G901">
        <f t="shared" ref="G901:G964" si="43">EXP($J$2*E901)</f>
        <v>1.5004007772225258</v>
      </c>
      <c r="H901">
        <f t="shared" ref="H901:H964" si="44">D901*(F901-G901)^2</f>
        <v>6623.2285597405426</v>
      </c>
    </row>
    <row r="902" spans="1:8" x14ac:dyDescent="0.25">
      <c r="A902" s="8">
        <f t="shared" si="42"/>
        <v>899</v>
      </c>
      <c r="B902" t="str">
        <f>IF(data!$I1801=data!$I$8,data!D1805,"V")</f>
        <v>B</v>
      </c>
      <c r="C902" t="str">
        <f>IF(data!$I1801=data!$I$8,data!E1805,"V")</f>
        <v>B1</v>
      </c>
      <c r="D902">
        <f>IF(data!$I1801=data!$I$8,data!F1805,"V")</f>
        <v>226.11999511718801</v>
      </c>
      <c r="E902">
        <f>IF(data!$I1801=data!$I$8,data!G1805,"V")</f>
        <v>0.14000000000000001</v>
      </c>
      <c r="F902">
        <f>IF(data!$I1801=data!$I$8,data!H1805,"V")</f>
        <v>2.6666666666666701</v>
      </c>
      <c r="G902">
        <f t="shared" si="43"/>
        <v>1.3284496426304939</v>
      </c>
      <c r="H902">
        <f t="shared" si="44"/>
        <v>404.94129580512379</v>
      </c>
    </row>
    <row r="903" spans="1:8" x14ac:dyDescent="0.25">
      <c r="A903" s="8">
        <f t="shared" si="42"/>
        <v>900</v>
      </c>
      <c r="B903" t="str">
        <f>IF(data!$I1803=data!$I$8,data!D1807,"V")</f>
        <v>B</v>
      </c>
      <c r="C903" t="str">
        <f>IF(data!$I1803=data!$I$8,data!E1807,"V")</f>
        <v>B1</v>
      </c>
      <c r="D903">
        <f>IF(data!$I1803=data!$I$8,data!F1807,"V")</f>
        <v>7921.3598113059998</v>
      </c>
      <c r="E903">
        <f>IF(data!$I1803=data!$I$8,data!G1807,"V")</f>
        <v>0.2</v>
      </c>
      <c r="F903">
        <f>IF(data!$I1803=data!$I$8,data!H1807,"V")</f>
        <v>1.3539823008849601</v>
      </c>
      <c r="G903">
        <f t="shared" si="43"/>
        <v>1.5004007772225258</v>
      </c>
      <c r="H903">
        <f t="shared" si="44"/>
        <v>169.82104422527121</v>
      </c>
    </row>
    <row r="904" spans="1:8" x14ac:dyDescent="0.25">
      <c r="A904" s="8">
        <f t="shared" si="42"/>
        <v>901</v>
      </c>
      <c r="B904" t="str">
        <f>IF(data!$I1804=data!$I$8,data!D1808,"V")</f>
        <v>B</v>
      </c>
      <c r="C904" t="str">
        <f>IF(data!$I1804=data!$I$8,data!E1808,"V")</f>
        <v>B2</v>
      </c>
      <c r="D904">
        <f>IF(data!$I1804=data!$I$8,data!F1808,"V")</f>
        <v>144.41000366210901</v>
      </c>
      <c r="E904">
        <f>IF(data!$I1804=data!$I$8,data!G1808,"V")</f>
        <v>0.25</v>
      </c>
      <c r="F904">
        <f>IF(data!$I1804=data!$I$8,data!H1808,"V")</f>
        <v>0.4</v>
      </c>
      <c r="G904">
        <f t="shared" si="43"/>
        <v>1.6605773141981885</v>
      </c>
      <c r="H904">
        <f t="shared" si="44"/>
        <v>229.47546220721341</v>
      </c>
    </row>
    <row r="905" spans="1:8" x14ac:dyDescent="0.25">
      <c r="A905" s="8">
        <f t="shared" si="42"/>
        <v>902</v>
      </c>
      <c r="B905" t="str">
        <f>IF(data!$I1805=data!$I$8,data!D1809,"V")</f>
        <v>B</v>
      </c>
      <c r="C905" t="str">
        <f>IF(data!$I1805=data!$I$8,data!E1809,"V")</f>
        <v>B2</v>
      </c>
      <c r="D905">
        <f>IF(data!$I1805=data!$I$8,data!F1809,"V")</f>
        <v>5059.4400978088397</v>
      </c>
      <c r="E905">
        <f>IF(data!$I1805=data!$I$8,data!G1809,"V")</f>
        <v>0.25</v>
      </c>
      <c r="F905">
        <f>IF(data!$I1805=data!$I$8,data!H1809,"V")</f>
        <v>1.60693641618497</v>
      </c>
      <c r="G905">
        <f t="shared" si="43"/>
        <v>1.6605773141981885</v>
      </c>
      <c r="H905">
        <f t="shared" si="44"/>
        <v>14.557759422406114</v>
      </c>
    </row>
    <row r="906" spans="1:8" x14ac:dyDescent="0.25">
      <c r="A906" s="8">
        <f t="shared" si="42"/>
        <v>903</v>
      </c>
      <c r="B906" t="str">
        <f>IF(data!$I1806=data!$I$8,data!D1810,"V")</f>
        <v>B</v>
      </c>
      <c r="C906" t="str">
        <f>IF(data!$I1806=data!$I$8,data!E1810,"V")</f>
        <v>B2</v>
      </c>
      <c r="D906">
        <f>IF(data!$I1806=data!$I$8,data!F1810,"V")</f>
        <v>195.859992980957</v>
      </c>
      <c r="E906">
        <f>IF(data!$I1806=data!$I$8,data!G1810,"V")</f>
        <v>0.25</v>
      </c>
      <c r="F906">
        <f>IF(data!$I1806=data!$I$8,data!H1810,"V")</f>
        <v>1.6666666666666701</v>
      </c>
      <c r="G906">
        <f t="shared" si="43"/>
        <v>1.6605773141981885</v>
      </c>
      <c r="H906">
        <f t="shared" si="44"/>
        <v>7.2625303529832283E-3</v>
      </c>
    </row>
    <row r="907" spans="1:8" x14ac:dyDescent="0.25">
      <c r="A907" s="8">
        <f t="shared" si="42"/>
        <v>904</v>
      </c>
      <c r="B907" t="str">
        <f>IF(data!$I1811=data!$I$8,data!D1815,"V")</f>
        <v>B</v>
      </c>
      <c r="C907" t="str">
        <f>IF(data!$I1811=data!$I$8,data!E1815,"V")</f>
        <v>B1</v>
      </c>
      <c r="D907">
        <f>IF(data!$I1811=data!$I$8,data!F1815,"V")</f>
        <v>544.14999771118198</v>
      </c>
      <c r="E907">
        <f>IF(data!$I1811=data!$I$8,data!G1815,"V")</f>
        <v>0.15</v>
      </c>
      <c r="F907">
        <f>IF(data!$I1811=data!$I$8,data!H1815,"V")</f>
        <v>1.3333333333333299</v>
      </c>
      <c r="G907">
        <f t="shared" si="43"/>
        <v>1.3556746036705645</v>
      </c>
      <c r="H907">
        <f t="shared" si="44"/>
        <v>0.27160287270469852</v>
      </c>
    </row>
    <row r="908" spans="1:8" x14ac:dyDescent="0.25">
      <c r="A908" s="8">
        <f t="shared" si="42"/>
        <v>905</v>
      </c>
      <c r="B908" t="str">
        <f>IF(data!$I1812=data!$I$8,data!D1816,"V")</f>
        <v>B</v>
      </c>
      <c r="C908" t="str">
        <f>IF(data!$I1812=data!$I$8,data!E1816,"V")</f>
        <v>B1</v>
      </c>
      <c r="D908">
        <f>IF(data!$I1812=data!$I$8,data!F1816,"V")</f>
        <v>10594.6249771118</v>
      </c>
      <c r="E908">
        <f>IF(data!$I1812=data!$I$8,data!G1816,"V")</f>
        <v>0.11</v>
      </c>
      <c r="F908">
        <f>IF(data!$I1812=data!$I$8,data!H1816,"V")</f>
        <v>1.5507246376811601</v>
      </c>
      <c r="G908">
        <f t="shared" si="43"/>
        <v>1.2500114877595518</v>
      </c>
      <c r="H908">
        <f t="shared" si="44"/>
        <v>958.05496976734867</v>
      </c>
    </row>
    <row r="909" spans="1:8" x14ac:dyDescent="0.25">
      <c r="A909" s="8">
        <f t="shared" si="42"/>
        <v>906</v>
      </c>
      <c r="B909" t="str">
        <f>IF(data!$I1816=data!$I$8,data!D1820,"V")</f>
        <v>B</v>
      </c>
      <c r="C909" t="str">
        <f>IF(data!$I1816=data!$I$8,data!E1820,"V")</f>
        <v>B1</v>
      </c>
      <c r="D909">
        <f>IF(data!$I1816=data!$I$8,data!F1820,"V")</f>
        <v>1101.7099914550799</v>
      </c>
      <c r="E909">
        <f>IF(data!$I1816=data!$I$8,data!G1820,"V")</f>
        <v>0.1</v>
      </c>
      <c r="F909">
        <f>IF(data!$I1816=data!$I$8,data!H1820,"V")</f>
        <v>0.5</v>
      </c>
      <c r="G909">
        <f t="shared" si="43"/>
        <v>1.2249084770800331</v>
      </c>
      <c r="H909">
        <f t="shared" si="44"/>
        <v>578.94011749969616</v>
      </c>
    </row>
    <row r="910" spans="1:8" x14ac:dyDescent="0.25">
      <c r="A910" s="8">
        <f t="shared" si="42"/>
        <v>907</v>
      </c>
      <c r="B910" t="str">
        <f>IF(data!$I1817=data!$I$8,data!D1821,"V")</f>
        <v>B</v>
      </c>
      <c r="C910" t="str">
        <f>IF(data!$I1817=data!$I$8,data!E1821,"V")</f>
        <v>B1</v>
      </c>
      <c r="D910">
        <f>IF(data!$I1817=data!$I$8,data!F1821,"V")</f>
        <v>10757.2198162079</v>
      </c>
      <c r="E910">
        <f>IF(data!$I1817=data!$I$8,data!G1821,"V")</f>
        <v>0.09</v>
      </c>
      <c r="F910">
        <f>IF(data!$I1817=data!$I$8,data!H1821,"V")</f>
        <v>1.24050632911392</v>
      </c>
      <c r="G910">
        <f t="shared" si="43"/>
        <v>1.2003095906836483</v>
      </c>
      <c r="H910">
        <f t="shared" si="44"/>
        <v>17.38127675824812</v>
      </c>
    </row>
    <row r="911" spans="1:8" x14ac:dyDescent="0.25">
      <c r="A911" s="8">
        <f t="shared" si="42"/>
        <v>908</v>
      </c>
      <c r="B911" t="str">
        <f>IF(data!$I1818=data!$I$8,data!D1822,"V")</f>
        <v>B</v>
      </c>
      <c r="C911" t="str">
        <f>IF(data!$I1818=data!$I$8,data!E1822,"V")</f>
        <v>B1</v>
      </c>
      <c r="D911">
        <f>IF(data!$I1818=data!$I$8,data!F1822,"V")</f>
        <v>1180.5800065994299</v>
      </c>
      <c r="E911">
        <f>IF(data!$I1818=data!$I$8,data!G1822,"V")</f>
        <v>0.15</v>
      </c>
      <c r="F911">
        <f>IF(data!$I1818=data!$I$8,data!H1822,"V")</f>
        <v>2.1739130434782599</v>
      </c>
      <c r="G911">
        <f t="shared" si="43"/>
        <v>1.3556746036705645</v>
      </c>
      <c r="H911">
        <f t="shared" si="44"/>
        <v>790.41501298929063</v>
      </c>
    </row>
    <row r="912" spans="1:8" x14ac:dyDescent="0.25">
      <c r="A912" s="8">
        <f t="shared" si="42"/>
        <v>909</v>
      </c>
      <c r="B912" t="str">
        <f>IF(data!$I1820=data!$I$8,data!D1824,"V")</f>
        <v>B</v>
      </c>
      <c r="C912" t="str">
        <f>IF(data!$I1820=data!$I$8,data!E1824,"V")</f>
        <v>B1</v>
      </c>
      <c r="D912">
        <f>IF(data!$I1820=data!$I$8,data!F1824,"V")</f>
        <v>512.614990234375</v>
      </c>
      <c r="E912">
        <f>IF(data!$I1820=data!$I$8,data!G1824,"V")</f>
        <v>0.15</v>
      </c>
      <c r="F912">
        <f>IF(data!$I1820=data!$I$8,data!H1824,"V")</f>
        <v>0.33333333333333298</v>
      </c>
      <c r="G912">
        <f t="shared" si="43"/>
        <v>1.3556746036705645</v>
      </c>
      <c r="H912">
        <f t="shared" si="44"/>
        <v>535.77579311585305</v>
      </c>
    </row>
    <row r="913" spans="1:8" x14ac:dyDescent="0.25">
      <c r="A913" s="8">
        <f t="shared" si="42"/>
        <v>910</v>
      </c>
      <c r="B913" t="str">
        <f>IF(data!$I1822=data!$I$8,data!D1826,"V")</f>
        <v>B</v>
      </c>
      <c r="C913" t="str">
        <f>IF(data!$I1822=data!$I$8,data!E1826,"V")</f>
        <v>B1</v>
      </c>
      <c r="D913">
        <f>IF(data!$I1822=data!$I$8,data!F1826,"V")</f>
        <v>103.495002746582</v>
      </c>
      <c r="E913">
        <f>IF(data!$I1822=data!$I$8,data!G1826,"V")</f>
        <v>0.15</v>
      </c>
      <c r="F913">
        <f>IF(data!$I1822=data!$I$8,data!H1826,"V")</f>
        <v>4</v>
      </c>
      <c r="G913">
        <f t="shared" si="43"/>
        <v>1.3556746036705645</v>
      </c>
      <c r="H913">
        <f t="shared" si="44"/>
        <v>723.684335894485</v>
      </c>
    </row>
    <row r="914" spans="1:8" x14ac:dyDescent="0.25">
      <c r="A914" s="8">
        <f t="shared" si="42"/>
        <v>911</v>
      </c>
      <c r="B914" t="str">
        <f>IF(data!$I1823=data!$I$8,data!D1827,"V")</f>
        <v>B</v>
      </c>
      <c r="C914" t="str">
        <f>IF(data!$I1823=data!$I$8,data!E1827,"V")</f>
        <v>B1</v>
      </c>
      <c r="D914">
        <f>IF(data!$I1823=data!$I$8,data!F1827,"V")</f>
        <v>18814.219749450702</v>
      </c>
      <c r="E914">
        <f>IF(data!$I1823=data!$I$8,data!G1827,"V")</f>
        <v>0.09</v>
      </c>
      <c r="F914">
        <f>IF(data!$I1823=data!$I$8,data!H1827,"V")</f>
        <v>1.43795620437956</v>
      </c>
      <c r="G914">
        <f t="shared" si="43"/>
        <v>1.2003095906836483</v>
      </c>
      <c r="H914">
        <f t="shared" si="44"/>
        <v>1062.5502377541925</v>
      </c>
    </row>
    <row r="915" spans="1:8" x14ac:dyDescent="0.25">
      <c r="A915" s="8">
        <f t="shared" si="42"/>
        <v>912</v>
      </c>
      <c r="B915" t="str">
        <f>IF(data!$I1827=data!$I$8,data!D1831,"V")</f>
        <v>B</v>
      </c>
      <c r="C915" t="str">
        <f>IF(data!$I1827=data!$I$8,data!E1831,"V")</f>
        <v>B2</v>
      </c>
      <c r="D915">
        <f>IF(data!$I1827=data!$I$8,data!F1831,"V")</f>
        <v>1037.20499110222</v>
      </c>
      <c r="E915">
        <f>IF(data!$I1827=data!$I$8,data!G1831,"V")</f>
        <v>0.25</v>
      </c>
      <c r="F915">
        <f>IF(data!$I1827=data!$I$8,data!H1831,"V")</f>
        <v>1.0394736842105301</v>
      </c>
      <c r="G915">
        <f t="shared" si="43"/>
        <v>1.6605773141981885</v>
      </c>
      <c r="H915">
        <f t="shared" si="44"/>
        <v>400.12227815358699</v>
      </c>
    </row>
    <row r="916" spans="1:8" x14ac:dyDescent="0.25">
      <c r="A916" s="8">
        <f t="shared" si="42"/>
        <v>913</v>
      </c>
      <c r="B916" t="str">
        <f>IF(data!$I1828=data!$I$8,data!D1832,"V")</f>
        <v>A</v>
      </c>
      <c r="C916" t="str">
        <f>IF(data!$I1828=data!$I$8,data!E1832,"V")</f>
        <v>A2</v>
      </c>
      <c r="D916">
        <f>IF(data!$I1828=data!$I$8,data!F1832,"V")</f>
        <v>541.85999584197998</v>
      </c>
      <c r="E916">
        <f>IF(data!$I1828=data!$I$8,data!G1832,"V")</f>
        <v>0.2</v>
      </c>
      <c r="F916">
        <f>IF(data!$I1828=data!$I$8,data!H1832,"V")</f>
        <v>1.7083333333333299</v>
      </c>
      <c r="G916">
        <f t="shared" si="43"/>
        <v>1.5004007772225258</v>
      </c>
      <c r="H916">
        <f t="shared" si="44"/>
        <v>23.427830544318152</v>
      </c>
    </row>
    <row r="917" spans="1:8" x14ac:dyDescent="0.25">
      <c r="A917" s="8">
        <f t="shared" si="42"/>
        <v>914</v>
      </c>
      <c r="B917" t="str">
        <f>IF(data!$I1829=data!$I$8,data!D1833,"V")</f>
        <v>A</v>
      </c>
      <c r="C917" t="str">
        <f>IF(data!$I1829=data!$I$8,data!E1833,"V")</f>
        <v>A1</v>
      </c>
      <c r="D917">
        <f>IF(data!$I1829=data!$I$8,data!F1833,"V")</f>
        <v>88</v>
      </c>
      <c r="E917">
        <f>IF(data!$I1829=data!$I$8,data!G1833,"V")</f>
        <v>0.2</v>
      </c>
      <c r="F917">
        <f>IF(data!$I1829=data!$I$8,data!H1833,"V")</f>
        <v>1.4090909090909101</v>
      </c>
      <c r="G917">
        <f t="shared" si="43"/>
        <v>1.5004007772225258</v>
      </c>
      <c r="H917">
        <f t="shared" si="44"/>
        <v>0.73369929760274966</v>
      </c>
    </row>
    <row r="918" spans="1:8" x14ac:dyDescent="0.25">
      <c r="A918" s="8">
        <f t="shared" si="42"/>
        <v>915</v>
      </c>
      <c r="B918" t="str">
        <f>IF(data!$I1830=data!$I$8,data!D1834,"V")</f>
        <v>A</v>
      </c>
      <c r="C918" t="str">
        <f>IF(data!$I1830=data!$I$8,data!E1834,"V")</f>
        <v>A1</v>
      </c>
      <c r="D918">
        <f>IF(data!$I1830=data!$I$8,data!F1834,"V")</f>
        <v>9158.3299987316095</v>
      </c>
      <c r="E918">
        <f>IF(data!$I1830=data!$I$8,data!G1834,"V")</f>
        <v>0.2</v>
      </c>
      <c r="F918">
        <f>IF(data!$I1830=data!$I$8,data!H1834,"V")</f>
        <v>1.25616776315789</v>
      </c>
      <c r="G918">
        <f t="shared" si="43"/>
        <v>1.5004007772225258</v>
      </c>
      <c r="H918">
        <f t="shared" si="44"/>
        <v>546.29223367384998</v>
      </c>
    </row>
    <row r="919" spans="1:8" x14ac:dyDescent="0.25">
      <c r="A919" s="8">
        <f t="shared" si="42"/>
        <v>916</v>
      </c>
      <c r="B919" t="str">
        <f>IF(data!$I1833=data!$I$8,data!D1837,"V")</f>
        <v>A</v>
      </c>
      <c r="C919" t="str">
        <f>IF(data!$I1833=data!$I$8,data!E1837,"V")</f>
        <v>A1</v>
      </c>
      <c r="D919">
        <f>IF(data!$I1833=data!$I$8,data!F1837,"V")</f>
        <v>11558.0200214386</v>
      </c>
      <c r="E919">
        <f>IF(data!$I1833=data!$I$8,data!G1837,"V")</f>
        <v>0.2</v>
      </c>
      <c r="F919">
        <f>IF(data!$I1833=data!$I$8,data!H1837,"V")</f>
        <v>1.4320987654321</v>
      </c>
      <c r="G919">
        <f t="shared" si="43"/>
        <v>1.5004007772225258</v>
      </c>
      <c r="H919">
        <f t="shared" si="44"/>
        <v>53.920068330682724</v>
      </c>
    </row>
    <row r="920" spans="1:8" x14ac:dyDescent="0.25">
      <c r="A920" s="8">
        <f t="shared" si="42"/>
        <v>917</v>
      </c>
      <c r="B920" t="str">
        <f>IF(data!$I1834=data!$I$8,data!D1838,"V")</f>
        <v>A</v>
      </c>
      <c r="C920" t="str">
        <f>IF(data!$I1834=data!$I$8,data!E1838,"V")</f>
        <v>A2</v>
      </c>
      <c r="D920">
        <f>IF(data!$I1834=data!$I$8,data!F1838,"V")</f>
        <v>5325.2849569320697</v>
      </c>
      <c r="E920">
        <f>IF(data!$I1834=data!$I$8,data!G1838,"V")</f>
        <v>0.2</v>
      </c>
      <c r="F920">
        <f>IF(data!$I1834=data!$I$8,data!H1838,"V")</f>
        <v>3.0864197530864201</v>
      </c>
      <c r="G920">
        <f t="shared" si="43"/>
        <v>1.5004007772225258</v>
      </c>
      <c r="H920">
        <f t="shared" si="44"/>
        <v>13395.521018016067</v>
      </c>
    </row>
    <row r="921" spans="1:8" x14ac:dyDescent="0.25">
      <c r="A921" s="8">
        <f t="shared" si="42"/>
        <v>918</v>
      </c>
      <c r="B921" t="str">
        <f>IF(data!$I1836=data!$I$8,data!D1840,"V")</f>
        <v>A</v>
      </c>
      <c r="C921" t="str">
        <f>IF(data!$I1836=data!$I$8,data!E1840,"V")</f>
        <v>A1</v>
      </c>
      <c r="D921">
        <f>IF(data!$I1836=data!$I$8,data!F1840,"V")</f>
        <v>361.37500572204601</v>
      </c>
      <c r="E921">
        <f>IF(data!$I1836=data!$I$8,data!G1840,"V")</f>
        <v>0.2</v>
      </c>
      <c r="F921">
        <f>IF(data!$I1836=data!$I$8,data!H1840,"V")</f>
        <v>0.5</v>
      </c>
      <c r="G921">
        <f t="shared" si="43"/>
        <v>1.5004007772225258</v>
      </c>
      <c r="H921">
        <f t="shared" si="44"/>
        <v>361.66472550912732</v>
      </c>
    </row>
    <row r="922" spans="1:8" x14ac:dyDescent="0.25">
      <c r="A922" s="8">
        <f t="shared" si="42"/>
        <v>919</v>
      </c>
      <c r="B922" t="str">
        <f>IF(data!$I1838=data!$I$8,data!D1842,"V")</f>
        <v>B</v>
      </c>
      <c r="C922" t="str">
        <f>IF(data!$I1838=data!$I$8,data!E1842,"V")</f>
        <v>B2</v>
      </c>
      <c r="D922">
        <f>IF(data!$I1838=data!$I$8,data!F1842,"V")</f>
        <v>807.159999847412</v>
      </c>
      <c r="E922">
        <f>IF(data!$I1838=data!$I$8,data!G1842,"V")</f>
        <v>0.2</v>
      </c>
      <c r="F922">
        <f>IF(data!$I1838=data!$I$8,data!H1842,"V")</f>
        <v>1.2</v>
      </c>
      <c r="G922">
        <f t="shared" si="43"/>
        <v>1.5004007772225258</v>
      </c>
      <c r="H922">
        <f t="shared" si="44"/>
        <v>72.838624439952696</v>
      </c>
    </row>
    <row r="923" spans="1:8" x14ac:dyDescent="0.25">
      <c r="A923" s="8">
        <f t="shared" si="42"/>
        <v>920</v>
      </c>
      <c r="B923" t="str">
        <f>IF(data!$I1839=data!$I$8,data!D1843,"V")</f>
        <v>B</v>
      </c>
      <c r="C923" t="str">
        <f>IF(data!$I1839=data!$I$8,data!E1843,"V")</f>
        <v>B2</v>
      </c>
      <c r="D923">
        <f>IF(data!$I1839=data!$I$8,data!F1843,"V")</f>
        <v>573.17999649047897</v>
      </c>
      <c r="E923">
        <f>IF(data!$I1839=data!$I$8,data!G1843,"V")</f>
        <v>0.2</v>
      </c>
      <c r="F923">
        <f>IF(data!$I1839=data!$I$8,data!H1843,"V")</f>
        <v>0.71428571428571397</v>
      </c>
      <c r="G923">
        <f t="shared" si="43"/>
        <v>1.5004007772225258</v>
      </c>
      <c r="H923">
        <f t="shared" si="44"/>
        <v>354.21199288872145</v>
      </c>
    </row>
    <row r="924" spans="1:8" x14ac:dyDescent="0.25">
      <c r="A924" s="8">
        <f t="shared" si="42"/>
        <v>921</v>
      </c>
      <c r="B924" t="str">
        <f>IF(data!$I1840=data!$I$8,data!D1844,"V")</f>
        <v>B</v>
      </c>
      <c r="C924" t="str">
        <f>IF(data!$I1840=data!$I$8,data!E1844,"V")</f>
        <v>B2</v>
      </c>
      <c r="D924">
        <f>IF(data!$I1840=data!$I$8,data!F1844,"V")</f>
        <v>7323.1000461578396</v>
      </c>
      <c r="E924">
        <f>IF(data!$I1840=data!$I$8,data!G1844,"V")</f>
        <v>0.2</v>
      </c>
      <c r="F924">
        <f>IF(data!$I1840=data!$I$8,data!H1844,"V")</f>
        <v>1.62222222222222</v>
      </c>
      <c r="G924">
        <f t="shared" si="43"/>
        <v>1.5004007772225258</v>
      </c>
      <c r="H924">
        <f t="shared" si="44"/>
        <v>108.6782059853103</v>
      </c>
    </row>
    <row r="925" spans="1:8" x14ac:dyDescent="0.25">
      <c r="A925" s="8">
        <f t="shared" si="42"/>
        <v>922</v>
      </c>
      <c r="B925" t="str">
        <f>IF(data!$I1842=data!$I$8,data!D1846,"V")</f>
        <v>B</v>
      </c>
      <c r="C925" t="str">
        <f>IF(data!$I1842=data!$I$8,data!E1846,"V")</f>
        <v>B2</v>
      </c>
      <c r="D925">
        <f>IF(data!$I1842=data!$I$8,data!F1846,"V")</f>
        <v>983.56999969482399</v>
      </c>
      <c r="E925">
        <f>IF(data!$I1842=data!$I$8,data!G1846,"V")</f>
        <v>0.2</v>
      </c>
      <c r="F925">
        <f>IF(data!$I1842=data!$I$8,data!H1846,"V")</f>
        <v>1.125</v>
      </c>
      <c r="G925">
        <f t="shared" si="43"/>
        <v>1.5004007772225258</v>
      </c>
      <c r="H925">
        <f t="shared" si="44"/>
        <v>138.61033352991902</v>
      </c>
    </row>
    <row r="926" spans="1:8" x14ac:dyDescent="0.25">
      <c r="A926" s="8">
        <f t="shared" si="42"/>
        <v>923</v>
      </c>
      <c r="B926" t="str">
        <f>IF(data!$I1843=data!$I$8,data!D1847,"V")</f>
        <v>B</v>
      </c>
      <c r="C926" t="str">
        <f>IF(data!$I1843=data!$I$8,data!E1847,"V")</f>
        <v>B2</v>
      </c>
      <c r="D926">
        <f>IF(data!$I1843=data!$I$8,data!F1847,"V")</f>
        <v>1423.8199787139899</v>
      </c>
      <c r="E926">
        <f>IF(data!$I1843=data!$I$8,data!G1847,"V")</f>
        <v>0.2</v>
      </c>
      <c r="F926">
        <f>IF(data!$I1843=data!$I$8,data!H1847,"V")</f>
        <v>0.33333333333333298</v>
      </c>
      <c r="G926">
        <f t="shared" si="43"/>
        <v>1.5004007772225258</v>
      </c>
      <c r="H926">
        <f t="shared" si="44"/>
        <v>1939.3089027186618</v>
      </c>
    </row>
    <row r="927" spans="1:8" x14ac:dyDescent="0.25">
      <c r="A927" s="8">
        <f t="shared" si="42"/>
        <v>924</v>
      </c>
      <c r="B927" t="str">
        <f>IF(data!$I1845=data!$I$8,data!D1849,"V")</f>
        <v>B</v>
      </c>
      <c r="C927" t="str">
        <f>IF(data!$I1845=data!$I$8,data!E1849,"V")</f>
        <v>B2</v>
      </c>
      <c r="D927">
        <f>IF(data!$I1845=data!$I$8,data!F1849,"V")</f>
        <v>10077.2499313354</v>
      </c>
      <c r="E927">
        <f>IF(data!$I1845=data!$I$8,data!G1849,"V")</f>
        <v>0.2</v>
      </c>
      <c r="F927">
        <f>IF(data!$I1845=data!$I$8,data!H1849,"V")</f>
        <v>1.28571428571429</v>
      </c>
      <c r="G927">
        <f t="shared" si="43"/>
        <v>1.5004007772225258</v>
      </c>
      <c r="H927">
        <f t="shared" si="44"/>
        <v>464.46336807077677</v>
      </c>
    </row>
    <row r="928" spans="1:8" x14ac:dyDescent="0.25">
      <c r="A928" s="8">
        <f t="shared" si="42"/>
        <v>925</v>
      </c>
      <c r="B928" t="str">
        <f>IF(data!$I1846=data!$I$8,data!D1850,"V")</f>
        <v>B</v>
      </c>
      <c r="C928" t="str">
        <f>IF(data!$I1846=data!$I$8,data!E1850,"V")</f>
        <v>B2</v>
      </c>
      <c r="D928">
        <f>IF(data!$I1846=data!$I$8,data!F1850,"V")</f>
        <v>6635.6700169444102</v>
      </c>
      <c r="E928">
        <f>IF(data!$I1846=data!$I$8,data!G1850,"V")</f>
        <v>0.2</v>
      </c>
      <c r="F928">
        <f>IF(data!$I1846=data!$I$8,data!H1850,"V")</f>
        <v>1.2321428571428601</v>
      </c>
      <c r="G928">
        <f t="shared" si="43"/>
        <v>1.5004007772225258</v>
      </c>
      <c r="H928">
        <f t="shared" si="44"/>
        <v>477.5181540012706</v>
      </c>
    </row>
    <row r="929" spans="1:8" x14ac:dyDescent="0.25">
      <c r="A929" s="8">
        <f t="shared" si="42"/>
        <v>926</v>
      </c>
      <c r="B929" t="str">
        <f>IF(data!$I1847=data!$I$8,data!D1851,"V")</f>
        <v>B</v>
      </c>
      <c r="C929" t="str">
        <f>IF(data!$I1847=data!$I$8,data!E1851,"V")</f>
        <v>B1</v>
      </c>
      <c r="D929">
        <f>IF(data!$I1847=data!$I$8,data!F1851,"V")</f>
        <v>336.48001098632801</v>
      </c>
      <c r="E929">
        <f>IF(data!$I1847=data!$I$8,data!G1851,"V")</f>
        <v>0.25</v>
      </c>
      <c r="F929">
        <f>IF(data!$I1847=data!$I$8,data!H1851,"V")</f>
        <v>1.5</v>
      </c>
      <c r="G929">
        <f t="shared" si="43"/>
        <v>1.6605773141981885</v>
      </c>
      <c r="H929">
        <f t="shared" si="44"/>
        <v>8.6761619273189936</v>
      </c>
    </row>
    <row r="930" spans="1:8" x14ac:dyDescent="0.25">
      <c r="A930" s="8">
        <f t="shared" si="42"/>
        <v>927</v>
      </c>
      <c r="B930" t="str">
        <f>IF(data!$I1848=data!$I$8,data!D1852,"V")</f>
        <v>B</v>
      </c>
      <c r="C930" t="str">
        <f>IF(data!$I1848=data!$I$8,data!E1852,"V")</f>
        <v>B1</v>
      </c>
      <c r="D930">
        <f>IF(data!$I1848=data!$I$8,data!F1852,"V")</f>
        <v>327.61501884460398</v>
      </c>
      <c r="E930">
        <f>IF(data!$I1848=data!$I$8,data!G1852,"V")</f>
        <v>0.15</v>
      </c>
      <c r="F930">
        <f>IF(data!$I1848=data!$I$8,data!H1852,"V")</f>
        <v>6</v>
      </c>
      <c r="G930">
        <f t="shared" si="43"/>
        <v>1.3556746036705645</v>
      </c>
      <c r="H930">
        <f t="shared" si="44"/>
        <v>7066.5768004274696</v>
      </c>
    </row>
    <row r="931" spans="1:8" x14ac:dyDescent="0.25">
      <c r="A931" s="8">
        <f t="shared" si="42"/>
        <v>928</v>
      </c>
      <c r="B931" t="str">
        <f>IF(data!$I1849=data!$I$8,data!D1853,"V")</f>
        <v>B</v>
      </c>
      <c r="C931" t="str">
        <f>IF(data!$I1849=data!$I$8,data!E1853,"V")</f>
        <v>B2</v>
      </c>
      <c r="D931">
        <f>IF(data!$I1849=data!$I$8,data!F1853,"V")</f>
        <v>380.190001010895</v>
      </c>
      <c r="E931">
        <f>IF(data!$I1849=data!$I$8,data!G1853,"V")</f>
        <v>0.1</v>
      </c>
      <c r="F931">
        <f>IF(data!$I1849=data!$I$8,data!H1853,"V")</f>
        <v>1.7777777777777799</v>
      </c>
      <c r="G931">
        <f t="shared" si="43"/>
        <v>1.2249084770800331</v>
      </c>
      <c r="H931">
        <f t="shared" si="44"/>
        <v>116.21057274561484</v>
      </c>
    </row>
    <row r="932" spans="1:8" x14ac:dyDescent="0.25">
      <c r="A932" s="8">
        <f t="shared" si="42"/>
        <v>929</v>
      </c>
      <c r="B932" t="str">
        <f>IF(data!$I1850=data!$I$8,data!D1854,"V")</f>
        <v>B</v>
      </c>
      <c r="C932" t="str">
        <f>IF(data!$I1850=data!$I$8,data!E1854,"V")</f>
        <v>B2</v>
      </c>
      <c r="D932">
        <f>IF(data!$I1850=data!$I$8,data!F1854,"V")</f>
        <v>266.09999847412098</v>
      </c>
      <c r="E932">
        <f>IF(data!$I1850=data!$I$8,data!G1854,"V")</f>
        <v>0.2</v>
      </c>
      <c r="F932">
        <f>IF(data!$I1850=data!$I$8,data!H1854,"V")</f>
        <v>1.4736842105263199</v>
      </c>
      <c r="G932">
        <f t="shared" si="43"/>
        <v>1.5004007772225258</v>
      </c>
      <c r="H932">
        <f t="shared" si="44"/>
        <v>0.18993550938919906</v>
      </c>
    </row>
    <row r="933" spans="1:8" x14ac:dyDescent="0.25">
      <c r="A933" s="8">
        <f t="shared" si="42"/>
        <v>930</v>
      </c>
      <c r="B933" t="str">
        <f>IF(data!$I1851=data!$I$8,data!D1855,"V")</f>
        <v>B</v>
      </c>
      <c r="C933" t="str">
        <f>IF(data!$I1851=data!$I$8,data!E1855,"V")</f>
        <v>B2</v>
      </c>
      <c r="D933">
        <f>IF(data!$I1851=data!$I$8,data!F1855,"V")</f>
        <v>2359.44997596741</v>
      </c>
      <c r="E933">
        <f>IF(data!$I1851=data!$I$8,data!G1855,"V")</f>
        <v>0.1</v>
      </c>
      <c r="F933">
        <f>IF(data!$I1851=data!$I$8,data!H1855,"V")</f>
        <v>1.7202380952381</v>
      </c>
      <c r="G933">
        <f t="shared" si="43"/>
        <v>1.2249084770800331</v>
      </c>
      <c r="H933">
        <f t="shared" si="44"/>
        <v>578.89442709082061</v>
      </c>
    </row>
    <row r="934" spans="1:8" x14ac:dyDescent="0.25">
      <c r="A934" s="8">
        <f t="shared" si="42"/>
        <v>931</v>
      </c>
      <c r="B934" t="str">
        <f>IF(data!$I1852=data!$I$8,data!D1856,"V")</f>
        <v>B</v>
      </c>
      <c r="C934" t="str">
        <f>IF(data!$I1852=data!$I$8,data!E1856,"V")</f>
        <v>B2</v>
      </c>
      <c r="D934">
        <f>IF(data!$I1852=data!$I$8,data!F1856,"V")</f>
        <v>2783.6799736022899</v>
      </c>
      <c r="E934">
        <f>IF(data!$I1852=data!$I$8,data!G1856,"V")</f>
        <v>0.2</v>
      </c>
      <c r="F934">
        <f>IF(data!$I1852=data!$I$8,data!H1856,"V")</f>
        <v>1.6717171717171699</v>
      </c>
      <c r="G934">
        <f t="shared" si="43"/>
        <v>1.5004007772225258</v>
      </c>
      <c r="H934">
        <f t="shared" si="44"/>
        <v>81.699078198040596</v>
      </c>
    </row>
    <row r="935" spans="1:8" x14ac:dyDescent="0.25">
      <c r="A935" s="8">
        <f t="shared" si="42"/>
        <v>932</v>
      </c>
      <c r="B935" t="str">
        <f>IF(data!$I1853=data!$I$8,data!D1857,"V")</f>
        <v>B</v>
      </c>
      <c r="C935" t="str">
        <f>IF(data!$I1853=data!$I$8,data!E1857,"V")</f>
        <v>B2</v>
      </c>
      <c r="D935">
        <f>IF(data!$I1853=data!$I$8,data!F1857,"V")</f>
        <v>368.51999855041498</v>
      </c>
      <c r="E935">
        <f>IF(data!$I1853=data!$I$8,data!G1857,"V")</f>
        <v>0.2</v>
      </c>
      <c r="F935">
        <f>IF(data!$I1853=data!$I$8,data!H1857,"V")</f>
        <v>1.07692307692308</v>
      </c>
      <c r="G935">
        <f t="shared" si="43"/>
        <v>1.5004007772225258</v>
      </c>
      <c r="H935">
        <f t="shared" si="44"/>
        <v>66.087930544153394</v>
      </c>
    </row>
    <row r="936" spans="1:8" x14ac:dyDescent="0.25">
      <c r="A936" s="8">
        <f t="shared" si="42"/>
        <v>933</v>
      </c>
      <c r="B936" t="str">
        <f>IF(data!$I1863=data!$I$8,data!D1867,"V")</f>
        <v>B</v>
      </c>
      <c r="C936" t="str">
        <f>IF(data!$I1863=data!$I$8,data!E1867,"V")</f>
        <v>B2</v>
      </c>
      <c r="D936">
        <f>IF(data!$I1863=data!$I$8,data!F1867,"V")</f>
        <v>4812.4400558471698</v>
      </c>
      <c r="E936">
        <f>IF(data!$I1863=data!$I$8,data!G1867,"V")</f>
        <v>0.1</v>
      </c>
      <c r="F936">
        <f>IF(data!$I1863=data!$I$8,data!H1867,"V")</f>
        <v>1.2397260273972599</v>
      </c>
      <c r="G936">
        <f t="shared" si="43"/>
        <v>1.2249084770800331</v>
      </c>
      <c r="H936">
        <f t="shared" si="44"/>
        <v>1.056618363678518</v>
      </c>
    </row>
    <row r="937" spans="1:8" x14ac:dyDescent="0.25">
      <c r="A937" s="8">
        <f t="shared" si="42"/>
        <v>934</v>
      </c>
      <c r="B937" t="str">
        <f>IF(data!$I1866=data!$I$8,data!D1870,"V")</f>
        <v>B</v>
      </c>
      <c r="C937" t="str">
        <f>IF(data!$I1866=data!$I$8,data!E1870,"V")</f>
        <v>B2</v>
      </c>
      <c r="D937">
        <f>IF(data!$I1866=data!$I$8,data!F1870,"V")</f>
        <v>5086.14002323151</v>
      </c>
      <c r="E937">
        <f>IF(data!$I1866=data!$I$8,data!G1870,"V")</f>
        <v>0.1</v>
      </c>
      <c r="F937">
        <f>IF(data!$I1866=data!$I$8,data!H1870,"V")</f>
        <v>1.6595744680851101</v>
      </c>
      <c r="G937">
        <f t="shared" si="43"/>
        <v>1.2249084770800331</v>
      </c>
      <c r="H937">
        <f t="shared" si="44"/>
        <v>960.94744294601833</v>
      </c>
    </row>
    <row r="938" spans="1:8" x14ac:dyDescent="0.25">
      <c r="A938" s="8">
        <f t="shared" si="42"/>
        <v>935</v>
      </c>
      <c r="B938" t="str">
        <f>IF(data!$I1868=data!$I$8,data!D1872,"V")</f>
        <v>B</v>
      </c>
      <c r="C938" t="str">
        <f>IF(data!$I1868=data!$I$8,data!E1872,"V")</f>
        <v>B1</v>
      </c>
      <c r="D938">
        <f>IF(data!$I1868=data!$I$8,data!F1872,"V")</f>
        <v>1541.09997558594</v>
      </c>
      <c r="E938">
        <f>IF(data!$I1868=data!$I$8,data!G1872,"V")</f>
        <v>0.12</v>
      </c>
      <c r="F938">
        <f>IF(data!$I1868=data!$I$8,data!H1872,"V")</f>
        <v>0.8</v>
      </c>
      <c r="G938">
        <f t="shared" si="43"/>
        <v>1.2756289541367554</v>
      </c>
      <c r="H938">
        <f t="shared" si="44"/>
        <v>348.63210876955952</v>
      </c>
    </row>
    <row r="939" spans="1:8" x14ac:dyDescent="0.25">
      <c r="A939" s="8">
        <f t="shared" si="42"/>
        <v>936</v>
      </c>
      <c r="B939" t="str">
        <f>IF(data!$I1870=data!$I$8,data!D1874,"V")</f>
        <v>B</v>
      </c>
      <c r="C939" t="str">
        <f>IF(data!$I1870=data!$I$8,data!E1874,"V")</f>
        <v>B1</v>
      </c>
      <c r="D939">
        <f>IF(data!$I1870=data!$I$8,data!F1874,"V")</f>
        <v>2995.9000549316402</v>
      </c>
      <c r="E939">
        <f>IF(data!$I1870=data!$I$8,data!G1874,"V")</f>
        <v>0.09</v>
      </c>
      <c r="F939">
        <f>IF(data!$I1870=data!$I$8,data!H1874,"V")</f>
        <v>2</v>
      </c>
      <c r="G939">
        <f t="shared" si="43"/>
        <v>1.2003095906836483</v>
      </c>
      <c r="H939">
        <f t="shared" si="44"/>
        <v>1915.8923179086219</v>
      </c>
    </row>
    <row r="940" spans="1:8" x14ac:dyDescent="0.25">
      <c r="A940" s="8">
        <f t="shared" si="42"/>
        <v>937</v>
      </c>
      <c r="B940" t="str">
        <f>IF(data!$I1871=data!$I$8,data!D1875,"V")</f>
        <v>B</v>
      </c>
      <c r="C940" t="str">
        <f>IF(data!$I1871=data!$I$8,data!E1875,"V")</f>
        <v>B1</v>
      </c>
      <c r="D940">
        <f>IF(data!$I1871=data!$I$8,data!F1875,"V")</f>
        <v>6097.7350120544397</v>
      </c>
      <c r="E940">
        <f>IF(data!$I1871=data!$I$8,data!G1875,"V")</f>
        <v>0.15</v>
      </c>
      <c r="F940">
        <f>IF(data!$I1871=data!$I$8,data!H1875,"V")</f>
        <v>1.95</v>
      </c>
      <c r="G940">
        <f t="shared" si="43"/>
        <v>1.3556746036705645</v>
      </c>
      <c r="H940">
        <f t="shared" si="44"/>
        <v>2153.8582829001834</v>
      </c>
    </row>
    <row r="941" spans="1:8" x14ac:dyDescent="0.25">
      <c r="A941" s="8">
        <f t="shared" si="42"/>
        <v>938</v>
      </c>
      <c r="B941" t="str">
        <f>IF(data!$I1872=data!$I$8,data!D1876,"V")</f>
        <v>B</v>
      </c>
      <c r="C941" t="str">
        <f>IF(data!$I1872=data!$I$8,data!E1876,"V")</f>
        <v>B2</v>
      </c>
      <c r="D941">
        <f>IF(data!$I1872=data!$I$8,data!F1876,"V")</f>
        <v>762.78000164032005</v>
      </c>
      <c r="E941">
        <f>IF(data!$I1872=data!$I$8,data!G1876,"V")</f>
        <v>0.1</v>
      </c>
      <c r="F941">
        <f>IF(data!$I1872=data!$I$8,data!H1876,"V")</f>
        <v>1.2777777777777799</v>
      </c>
      <c r="G941">
        <f t="shared" si="43"/>
        <v>1.2249084770800331</v>
      </c>
      <c r="H941">
        <f t="shared" si="44"/>
        <v>2.1320944043676513</v>
      </c>
    </row>
    <row r="942" spans="1:8" x14ac:dyDescent="0.25">
      <c r="A942" s="8">
        <f t="shared" si="42"/>
        <v>939</v>
      </c>
      <c r="B942" t="str">
        <f>IF(data!$I1873=data!$I$8,data!D1877,"V")</f>
        <v>B</v>
      </c>
      <c r="C942" t="str">
        <f>IF(data!$I1873=data!$I$8,data!E1877,"V")</f>
        <v>B2</v>
      </c>
      <c r="D942">
        <f>IF(data!$I1873=data!$I$8,data!F1877,"V")</f>
        <v>820.72998905181896</v>
      </c>
      <c r="E942">
        <f>IF(data!$I1873=data!$I$8,data!G1877,"V")</f>
        <v>0.2</v>
      </c>
      <c r="F942">
        <f>IF(data!$I1873=data!$I$8,data!H1877,"V")</f>
        <v>1.79661016949153</v>
      </c>
      <c r="G942">
        <f t="shared" si="43"/>
        <v>1.5004007772225258</v>
      </c>
      <c r="H942">
        <f t="shared" si="44"/>
        <v>72.010852578442112</v>
      </c>
    </row>
    <row r="943" spans="1:8" x14ac:dyDescent="0.25">
      <c r="A943" s="8">
        <f t="shared" si="42"/>
        <v>940</v>
      </c>
      <c r="B943" t="str">
        <f>IF(data!$I1875=data!$I$8,data!D1879,"V")</f>
        <v>B</v>
      </c>
      <c r="C943" t="str">
        <f>IF(data!$I1875=data!$I$8,data!E1879,"V")</f>
        <v>B2</v>
      </c>
      <c r="D943">
        <f>IF(data!$I1875=data!$I$8,data!F1879,"V")</f>
        <v>29.899999618530298</v>
      </c>
      <c r="E943">
        <f>IF(data!$I1875=data!$I$8,data!G1879,"V")</f>
        <v>0.2</v>
      </c>
      <c r="F943">
        <f>IF(data!$I1875=data!$I$8,data!H1879,"V")</f>
        <v>5</v>
      </c>
      <c r="G943">
        <f t="shared" si="43"/>
        <v>1.5004007772225258</v>
      </c>
      <c r="H943">
        <f t="shared" si="44"/>
        <v>366.19111745800086</v>
      </c>
    </row>
    <row r="944" spans="1:8" x14ac:dyDescent="0.25">
      <c r="A944" s="8">
        <f t="shared" si="42"/>
        <v>941</v>
      </c>
      <c r="B944" t="str">
        <f>IF(data!$I1876=data!$I$8,data!D1880,"V")</f>
        <v>B</v>
      </c>
      <c r="C944" t="str">
        <f>IF(data!$I1876=data!$I$8,data!E1880,"V")</f>
        <v>B2</v>
      </c>
      <c r="D944">
        <f>IF(data!$I1876=data!$I$8,data!F1880,"V")</f>
        <v>10355.9899101257</v>
      </c>
      <c r="E944">
        <f>IF(data!$I1876=data!$I$8,data!G1880,"V")</f>
        <v>0.1</v>
      </c>
      <c r="F944">
        <f>IF(data!$I1876=data!$I$8,data!H1880,"V")</f>
        <v>1.3142857142857101</v>
      </c>
      <c r="G944">
        <f t="shared" si="43"/>
        <v>1.2249084770800331</v>
      </c>
      <c r="H944">
        <f t="shared" si="44"/>
        <v>82.726656133216125</v>
      </c>
    </row>
    <row r="945" spans="1:8" x14ac:dyDescent="0.25">
      <c r="A945" s="8">
        <f t="shared" si="42"/>
        <v>942</v>
      </c>
      <c r="B945" t="str">
        <f>IF(data!$I1878=data!$I$8,data!D1882,"V")</f>
        <v>B</v>
      </c>
      <c r="C945" t="str">
        <f>IF(data!$I1878=data!$I$8,data!E1882,"V")</f>
        <v>B1</v>
      </c>
      <c r="D945">
        <f>IF(data!$I1878=data!$I$8,data!F1882,"V")</f>
        <v>4907.3800201415997</v>
      </c>
      <c r="E945">
        <f>IF(data!$I1878=data!$I$8,data!G1882,"V")</f>
        <v>0.13</v>
      </c>
      <c r="F945">
        <f>IF(data!$I1878=data!$I$8,data!H1882,"V")</f>
        <v>0.88888888888888895</v>
      </c>
      <c r="G945">
        <f t="shared" si="43"/>
        <v>1.3017714193559802</v>
      </c>
      <c r="H945">
        <f t="shared" si="44"/>
        <v>836.57080810329114</v>
      </c>
    </row>
    <row r="946" spans="1:8" x14ac:dyDescent="0.25">
      <c r="A946" s="8">
        <f t="shared" si="42"/>
        <v>943</v>
      </c>
      <c r="B946" t="str">
        <f>IF(data!$I1879=data!$I$8,data!D1883,"V")</f>
        <v>B</v>
      </c>
      <c r="C946" t="str">
        <f>IF(data!$I1879=data!$I$8,data!E1883,"V")</f>
        <v>B1</v>
      </c>
      <c r="D946">
        <f>IF(data!$I1879=data!$I$8,data!F1883,"V")</f>
        <v>4760.97996520996</v>
      </c>
      <c r="E946">
        <f>IF(data!$I1879=data!$I$8,data!G1883,"V")</f>
        <v>0.2</v>
      </c>
      <c r="F946">
        <f>IF(data!$I1879=data!$I$8,data!H1883,"V")</f>
        <v>0.46428571428571402</v>
      </c>
      <c r="G946">
        <f t="shared" si="43"/>
        <v>1.5004007772225258</v>
      </c>
      <c r="H946">
        <f t="shared" si="44"/>
        <v>5111.0758829349415</v>
      </c>
    </row>
    <row r="947" spans="1:8" x14ac:dyDescent="0.25">
      <c r="A947" s="8">
        <f t="shared" si="42"/>
        <v>944</v>
      </c>
      <c r="B947" t="str">
        <f>IF(data!$I1887=data!$I$8,data!D1891,"V")</f>
        <v>B</v>
      </c>
      <c r="C947" t="str">
        <f>IF(data!$I1887=data!$I$8,data!E1891,"V")</f>
        <v>B2</v>
      </c>
      <c r="D947">
        <f>IF(data!$I1887=data!$I$8,data!F1891,"V")</f>
        <v>3662.4700734615299</v>
      </c>
      <c r="E947">
        <f>IF(data!$I1887=data!$I$8,data!G1891,"V")</f>
        <v>0.2</v>
      </c>
      <c r="F947">
        <f>IF(data!$I1887=data!$I$8,data!H1891,"V")</f>
        <v>1.0150753768844201</v>
      </c>
      <c r="G947">
        <f t="shared" si="43"/>
        <v>1.5004007772225258</v>
      </c>
      <c r="H947">
        <f t="shared" si="44"/>
        <v>862.66092676222445</v>
      </c>
    </row>
    <row r="948" spans="1:8" x14ac:dyDescent="0.25">
      <c r="A948" s="8">
        <f t="shared" si="42"/>
        <v>945</v>
      </c>
      <c r="B948" t="str">
        <f>IF(data!$I1889=data!$I$8,data!D1893,"V")</f>
        <v>B</v>
      </c>
      <c r="C948" t="str">
        <f>IF(data!$I1889=data!$I$8,data!E1893,"V")</f>
        <v>B2</v>
      </c>
      <c r="D948">
        <f>IF(data!$I1889=data!$I$8,data!F1893,"V")</f>
        <v>7260.4400863647497</v>
      </c>
      <c r="E948">
        <f>IF(data!$I1889=data!$I$8,data!G1893,"V")</f>
        <v>0.1</v>
      </c>
      <c r="F948">
        <f>IF(data!$I1889=data!$I$8,data!H1893,"V")</f>
        <v>1.5741935483870999</v>
      </c>
      <c r="G948">
        <f t="shared" si="43"/>
        <v>1.2249084770800331</v>
      </c>
      <c r="H948">
        <f t="shared" si="44"/>
        <v>885.77413369911585</v>
      </c>
    </row>
    <row r="949" spans="1:8" x14ac:dyDescent="0.25">
      <c r="A949" s="8">
        <f t="shared" si="42"/>
        <v>946</v>
      </c>
      <c r="B949" t="str">
        <f>IF(data!$I1892=data!$I$8,data!D1896,"V")</f>
        <v>A</v>
      </c>
      <c r="C949" t="str">
        <f>IF(data!$I1892=data!$I$8,data!E1896,"V")</f>
        <v>A1</v>
      </c>
      <c r="D949">
        <f>IF(data!$I1892=data!$I$8,data!F1896,"V")</f>
        <v>175.84000205993701</v>
      </c>
      <c r="E949">
        <f>IF(data!$I1892=data!$I$8,data!G1896,"V")</f>
        <v>0.2</v>
      </c>
      <c r="F949">
        <f>IF(data!$I1892=data!$I$8,data!H1896,"V")</f>
        <v>1.8333333333333299</v>
      </c>
      <c r="G949">
        <f t="shared" si="43"/>
        <v>1.5004007772225258</v>
      </c>
      <c r="H949">
        <f t="shared" si="44"/>
        <v>19.490824472076252</v>
      </c>
    </row>
    <row r="950" spans="1:8" x14ac:dyDescent="0.25">
      <c r="A950" s="8">
        <f t="shared" si="42"/>
        <v>947</v>
      </c>
      <c r="B950" t="str">
        <f>IF(data!$I1893=data!$I$8,data!D1897,"V")</f>
        <v>A</v>
      </c>
      <c r="C950" t="str">
        <f>IF(data!$I1893=data!$I$8,data!E1897,"V")</f>
        <v>A1</v>
      </c>
      <c r="D950">
        <f>IF(data!$I1893=data!$I$8,data!F1897,"V")</f>
        <v>29.899999618530298</v>
      </c>
      <c r="E950">
        <f>IF(data!$I1893=data!$I$8,data!G1897,"V")</f>
        <v>0.2</v>
      </c>
      <c r="F950">
        <f>IF(data!$I1893=data!$I$8,data!H1897,"V")</f>
        <v>1.5</v>
      </c>
      <c r="G950">
        <f t="shared" si="43"/>
        <v>1.5004007772225258</v>
      </c>
      <c r="H950">
        <f t="shared" si="44"/>
        <v>4.8026091633839133E-6</v>
      </c>
    </row>
    <row r="951" spans="1:8" x14ac:dyDescent="0.25">
      <c r="A951" s="8">
        <f t="shared" si="42"/>
        <v>948</v>
      </c>
      <c r="B951" t="str">
        <f>IF(data!$I1894=data!$I$8,data!D1898,"V")</f>
        <v>A</v>
      </c>
      <c r="C951" t="str">
        <f>IF(data!$I1894=data!$I$8,data!E1898,"V")</f>
        <v>A2</v>
      </c>
      <c r="D951">
        <f>IF(data!$I1894=data!$I$8,data!F1898,"V")</f>
        <v>29.899999618530298</v>
      </c>
      <c r="E951">
        <f>IF(data!$I1894=data!$I$8,data!G1898,"V")</f>
        <v>0.25</v>
      </c>
      <c r="F951">
        <f>IF(data!$I1894=data!$I$8,data!H1898,"V")</f>
        <v>3.5</v>
      </c>
      <c r="G951">
        <f t="shared" si="43"/>
        <v>1.6605773141981885</v>
      </c>
      <c r="H951">
        <f t="shared" si="44"/>
        <v>101.16592563887274</v>
      </c>
    </row>
    <row r="952" spans="1:8" x14ac:dyDescent="0.25">
      <c r="A952" s="8">
        <f t="shared" si="42"/>
        <v>949</v>
      </c>
      <c r="B952" t="str">
        <f>IF(data!$I1897=data!$I$8,data!D1901,"V")</f>
        <v>A</v>
      </c>
      <c r="C952" t="str">
        <f>IF(data!$I1897=data!$I$8,data!E1901,"V")</f>
        <v>A1</v>
      </c>
      <c r="D952">
        <f>IF(data!$I1897=data!$I$8,data!F1901,"V")</f>
        <v>104.630004882813</v>
      </c>
      <c r="E952">
        <f>IF(data!$I1897=data!$I$8,data!G1901,"V")</f>
        <v>0.2</v>
      </c>
      <c r="F952">
        <f>IF(data!$I1897=data!$I$8,data!H1901,"V")</f>
        <v>4</v>
      </c>
      <c r="G952">
        <f t="shared" si="43"/>
        <v>1.5004007772225258</v>
      </c>
      <c r="H952">
        <f t="shared" si="44"/>
        <v>653.72788070975287</v>
      </c>
    </row>
    <row r="953" spans="1:8" x14ac:dyDescent="0.25">
      <c r="A953" s="8">
        <f t="shared" si="42"/>
        <v>950</v>
      </c>
      <c r="B953" t="str">
        <f>IF(data!$I1898=data!$I$8,data!D1902,"V")</f>
        <v>A</v>
      </c>
      <c r="C953" t="str">
        <f>IF(data!$I1898=data!$I$8,data!E1902,"V")</f>
        <v>A1</v>
      </c>
      <c r="D953">
        <f>IF(data!$I1898=data!$I$8,data!F1902,"V")</f>
        <v>193.27999877929699</v>
      </c>
      <c r="E953">
        <f>IF(data!$I1898=data!$I$8,data!G1902,"V")</f>
        <v>0.2</v>
      </c>
      <c r="F953">
        <f>IF(data!$I1898=data!$I$8,data!H1902,"V")</f>
        <v>1</v>
      </c>
      <c r="G953">
        <f t="shared" si="43"/>
        <v>1.5004007772225258</v>
      </c>
      <c r="H953">
        <f t="shared" si="44"/>
        <v>48.397492960998633</v>
      </c>
    </row>
    <row r="954" spans="1:8" x14ac:dyDescent="0.25">
      <c r="A954" s="8">
        <f t="shared" si="42"/>
        <v>951</v>
      </c>
      <c r="B954" t="str">
        <f>IF(data!$I1899=data!$I$8,data!D1903,"V")</f>
        <v>A</v>
      </c>
      <c r="C954" t="str">
        <f>IF(data!$I1899=data!$I$8,data!E1903,"V")</f>
        <v>A1</v>
      </c>
      <c r="D954">
        <f>IF(data!$I1899=data!$I$8,data!F1903,"V")</f>
        <v>249</v>
      </c>
      <c r="E954">
        <f>IF(data!$I1899=data!$I$8,data!G1903,"V")</f>
        <v>0.2</v>
      </c>
      <c r="F954">
        <f>IF(data!$I1899=data!$I$8,data!H1903,"V")</f>
        <v>1</v>
      </c>
      <c r="G954">
        <f t="shared" si="43"/>
        <v>1.5004007772225258</v>
      </c>
      <c r="H954">
        <f t="shared" si="44"/>
        <v>62.349833523382081</v>
      </c>
    </row>
    <row r="955" spans="1:8" x14ac:dyDescent="0.25">
      <c r="A955" s="8">
        <f t="shared" si="42"/>
        <v>952</v>
      </c>
      <c r="B955" t="str">
        <f>IF(data!$I1902=data!$I$8,data!D1906,"V")</f>
        <v>A</v>
      </c>
      <c r="C955" t="str">
        <f>IF(data!$I1902=data!$I$8,data!E1906,"V")</f>
        <v>A1</v>
      </c>
      <c r="D955">
        <f>IF(data!$I1902=data!$I$8,data!F1906,"V")</f>
        <v>6557.5699615478497</v>
      </c>
      <c r="E955">
        <f>IF(data!$I1902=data!$I$8,data!G1906,"V")</f>
        <v>0.2</v>
      </c>
      <c r="F955">
        <f>IF(data!$I1902=data!$I$8,data!H1906,"V")</f>
        <v>2.1379310344827598</v>
      </c>
      <c r="G955">
        <f t="shared" si="43"/>
        <v>1.5004007772225258</v>
      </c>
      <c r="H955">
        <f t="shared" si="44"/>
        <v>2665.2904011673295</v>
      </c>
    </row>
    <row r="956" spans="1:8" x14ac:dyDescent="0.25">
      <c r="A956" s="8">
        <f t="shared" si="42"/>
        <v>953</v>
      </c>
      <c r="B956" t="str">
        <f>IF(data!$I1906=data!$I$8,data!D1910,"V")</f>
        <v>B</v>
      </c>
      <c r="C956" t="str">
        <f>IF(data!$I1906=data!$I$8,data!E1910,"V")</f>
        <v>B1</v>
      </c>
      <c r="D956">
        <f>IF(data!$I1906=data!$I$8,data!F1910,"V")</f>
        <v>1391.6699829101599</v>
      </c>
      <c r="E956">
        <f>IF(data!$I1906=data!$I$8,data!G1910,"V")</f>
        <v>0.13</v>
      </c>
      <c r="F956">
        <f>IF(data!$I1906=data!$I$8,data!H1910,"V")</f>
        <v>0.6</v>
      </c>
      <c r="G956">
        <f t="shared" si="43"/>
        <v>1.3017714193559802</v>
      </c>
      <c r="H956">
        <f t="shared" si="44"/>
        <v>685.37398218695455</v>
      </c>
    </row>
    <row r="957" spans="1:8" x14ac:dyDescent="0.25">
      <c r="A957" s="8">
        <f t="shared" si="42"/>
        <v>954</v>
      </c>
      <c r="B957" t="str">
        <f>IF(data!$I1910=data!$I$8,data!D1914,"V")</f>
        <v>A</v>
      </c>
      <c r="C957" t="str">
        <f>IF(data!$I1910=data!$I$8,data!E1914,"V")</f>
        <v>A1</v>
      </c>
      <c r="D957">
        <f>IF(data!$I1910=data!$I$8,data!F1914,"V")</f>
        <v>950.83998990058899</v>
      </c>
      <c r="E957">
        <f>IF(data!$I1910=data!$I$8,data!G1914,"V")</f>
        <v>0.2</v>
      </c>
      <c r="F957">
        <f>IF(data!$I1910=data!$I$8,data!H1914,"V")</f>
        <v>1.4657534246575299</v>
      </c>
      <c r="G957">
        <f t="shared" si="43"/>
        <v>1.5004007772225258</v>
      </c>
      <c r="H957">
        <f t="shared" si="44"/>
        <v>1.1414254444446492</v>
      </c>
    </row>
    <row r="958" spans="1:8" x14ac:dyDescent="0.25">
      <c r="A958" s="8">
        <f t="shared" si="42"/>
        <v>955</v>
      </c>
      <c r="B958" t="str">
        <f>IF(data!$I1911=data!$I$8,data!D1915,"V")</f>
        <v>A</v>
      </c>
      <c r="C958" t="str">
        <f>IF(data!$I1911=data!$I$8,data!E1915,"V")</f>
        <v>A2</v>
      </c>
      <c r="D958">
        <f>IF(data!$I1911=data!$I$8,data!F1915,"V")</f>
        <v>6618.6799597740201</v>
      </c>
      <c r="E958">
        <f>IF(data!$I1911=data!$I$8,data!G1915,"V")</f>
        <v>0.2</v>
      </c>
      <c r="F958">
        <f>IF(data!$I1911=data!$I$8,data!H1915,"V")</f>
        <v>1.12549407114625</v>
      </c>
      <c r="G958">
        <f t="shared" si="43"/>
        <v>1.5004007772225258</v>
      </c>
      <c r="H958">
        <f t="shared" si="44"/>
        <v>930.28881498310716</v>
      </c>
    </row>
    <row r="959" spans="1:8" x14ac:dyDescent="0.25">
      <c r="A959" s="8">
        <f t="shared" si="42"/>
        <v>956</v>
      </c>
      <c r="B959" t="str">
        <f>IF(data!$I1912=data!$I$8,data!D1916,"V")</f>
        <v>A</v>
      </c>
      <c r="C959" t="str">
        <f>IF(data!$I1912=data!$I$8,data!E1916,"V")</f>
        <v>A1</v>
      </c>
      <c r="D959">
        <f>IF(data!$I1912=data!$I$8,data!F1916,"V")</f>
        <v>4051.2800039053</v>
      </c>
      <c r="E959">
        <f>IF(data!$I1912=data!$I$8,data!G1916,"V")</f>
        <v>0.2</v>
      </c>
      <c r="F959">
        <f>IF(data!$I1912=data!$I$8,data!H1916,"V")</f>
        <v>1.36231884057971</v>
      </c>
      <c r="G959">
        <f t="shared" si="43"/>
        <v>1.5004007772225258</v>
      </c>
      <c r="H959">
        <f t="shared" si="44"/>
        <v>77.244221319105463</v>
      </c>
    </row>
    <row r="960" spans="1:8" x14ac:dyDescent="0.25">
      <c r="A960" s="8">
        <f t="shared" si="42"/>
        <v>957</v>
      </c>
      <c r="B960" t="str">
        <f>IF(data!$I1913=data!$I$8,data!D1917,"V")</f>
        <v>B</v>
      </c>
      <c r="C960" t="str">
        <f>IF(data!$I1913=data!$I$8,data!E1917,"V")</f>
        <v>B2</v>
      </c>
      <c r="D960">
        <f>IF(data!$I1913=data!$I$8,data!F1917,"V")</f>
        <v>997.13002395629906</v>
      </c>
      <c r="E960">
        <f>IF(data!$I1913=data!$I$8,data!G1917,"V")</f>
        <v>0.25</v>
      </c>
      <c r="F960">
        <f>IF(data!$I1913=data!$I$8,data!H1917,"V")</f>
        <v>1.9090909090909101</v>
      </c>
      <c r="G960">
        <f t="shared" si="43"/>
        <v>1.6605773141981885</v>
      </c>
      <c r="H960">
        <f t="shared" si="44"/>
        <v>61.581759976371472</v>
      </c>
    </row>
    <row r="961" spans="1:8" x14ac:dyDescent="0.25">
      <c r="A961" s="8">
        <f t="shared" si="42"/>
        <v>958</v>
      </c>
      <c r="B961" t="str">
        <f>IF(data!$I1914=data!$I$8,data!D1918,"V")</f>
        <v>B</v>
      </c>
      <c r="C961" t="str">
        <f>IF(data!$I1914=data!$I$8,data!E1918,"V")</f>
        <v>B2</v>
      </c>
      <c r="D961">
        <f>IF(data!$I1914=data!$I$8,data!F1918,"V")</f>
        <v>370.96000576019298</v>
      </c>
      <c r="E961">
        <f>IF(data!$I1914=data!$I$8,data!G1918,"V")</f>
        <v>0.25</v>
      </c>
      <c r="F961">
        <f>IF(data!$I1914=data!$I$8,data!H1918,"V")</f>
        <v>1.80952380952381</v>
      </c>
      <c r="G961">
        <f t="shared" si="43"/>
        <v>1.6605773141981885</v>
      </c>
      <c r="H961">
        <f t="shared" si="44"/>
        <v>8.2297694177417977</v>
      </c>
    </row>
    <row r="962" spans="1:8" x14ac:dyDescent="0.25">
      <c r="A962" s="8">
        <f t="shared" si="42"/>
        <v>959</v>
      </c>
      <c r="B962" t="str">
        <f>IF(data!$I1916=data!$I$8,data!D1920,"V")</f>
        <v>B</v>
      </c>
      <c r="C962" t="str">
        <f>IF(data!$I1916=data!$I$8,data!E1920,"V")</f>
        <v>B2</v>
      </c>
      <c r="D962">
        <f>IF(data!$I1916=data!$I$8,data!F1920,"V")</f>
        <v>120.540001869202</v>
      </c>
      <c r="E962">
        <f>IF(data!$I1916=data!$I$8,data!G1920,"V")</f>
        <v>0.25</v>
      </c>
      <c r="F962">
        <f>IF(data!$I1916=data!$I$8,data!H1920,"V")</f>
        <v>1.1428571428571399</v>
      </c>
      <c r="G962">
        <f t="shared" si="43"/>
        <v>1.6605773141981885</v>
      </c>
      <c r="H962">
        <f t="shared" si="44"/>
        <v>32.30884005355783</v>
      </c>
    </row>
    <row r="963" spans="1:8" x14ac:dyDescent="0.25">
      <c r="A963" s="8">
        <f t="shared" si="42"/>
        <v>960</v>
      </c>
      <c r="B963" t="str">
        <f>IF(data!$I1920=data!$I$8,data!D1924,"V")</f>
        <v>B</v>
      </c>
      <c r="C963" t="str">
        <f>IF(data!$I1920=data!$I$8,data!E1924,"V")</f>
        <v>B2</v>
      </c>
      <c r="D963">
        <f>IF(data!$I1920=data!$I$8,data!F1924,"V")</f>
        <v>33.900001525878899</v>
      </c>
      <c r="E963">
        <f>IF(data!$I1920=data!$I$8,data!G1924,"V")</f>
        <v>0.25</v>
      </c>
      <c r="F963">
        <f>IF(data!$I1920=data!$I$8,data!H1924,"V")</f>
        <v>0.5</v>
      </c>
      <c r="G963">
        <f t="shared" si="43"/>
        <v>1.6605773141981885</v>
      </c>
      <c r="H963">
        <f t="shared" si="44"/>
        <v>45.661257960914071</v>
      </c>
    </row>
    <row r="964" spans="1:8" x14ac:dyDescent="0.25">
      <c r="A964" s="8">
        <f t="shared" si="42"/>
        <v>961</v>
      </c>
      <c r="B964" t="str">
        <f>IF(data!$I1922=data!$I$8,data!D1926,"V")</f>
        <v>B</v>
      </c>
      <c r="C964" t="str">
        <f>IF(data!$I1922=data!$I$8,data!E1926,"V")</f>
        <v>B2</v>
      </c>
      <c r="D964">
        <f>IF(data!$I1922=data!$I$8,data!F1926,"V")</f>
        <v>81.360003471374498</v>
      </c>
      <c r="E964">
        <f>IF(data!$I1922=data!$I$8,data!G1926,"V")</f>
        <v>0.25</v>
      </c>
      <c r="F964">
        <f>IF(data!$I1922=data!$I$8,data!H1926,"V")</f>
        <v>2.8</v>
      </c>
      <c r="G964">
        <f t="shared" si="43"/>
        <v>1.6605773141981885</v>
      </c>
      <c r="H964">
        <f t="shared" si="44"/>
        <v>105.62839537782615</v>
      </c>
    </row>
    <row r="965" spans="1:8" x14ac:dyDescent="0.25">
      <c r="A965" s="8">
        <f t="shared" ref="A965:A1028" si="45">A964+1</f>
        <v>962</v>
      </c>
      <c r="B965" t="str">
        <f>IF(data!$I1923=data!$I$8,data!D1927,"V")</f>
        <v>B</v>
      </c>
      <c r="C965" t="str">
        <f>IF(data!$I1923=data!$I$8,data!E1927,"V")</f>
        <v>B2</v>
      </c>
      <c r="D965">
        <f>IF(data!$I1923=data!$I$8,data!F1927,"V")</f>
        <v>202.43000745773301</v>
      </c>
      <c r="E965">
        <f>IF(data!$I1923=data!$I$8,data!G1927,"V")</f>
        <v>0.25</v>
      </c>
      <c r="F965">
        <f>IF(data!$I1923=data!$I$8,data!H1927,"V")</f>
        <v>1.84615384615385</v>
      </c>
      <c r="G965">
        <f t="shared" ref="G965:G1028" si="46">EXP($J$2*E965)</f>
        <v>1.6605773141981885</v>
      </c>
      <c r="H965">
        <f t="shared" ref="H965:H1028" si="47">D965*(F965-G965)^2</f>
        <v>6.9714160169592185</v>
      </c>
    </row>
    <row r="966" spans="1:8" x14ac:dyDescent="0.25">
      <c r="A966" s="8">
        <f t="shared" si="45"/>
        <v>963</v>
      </c>
      <c r="B966" t="str">
        <f>IF(data!$I1924=data!$I$8,data!D1928,"V")</f>
        <v>B</v>
      </c>
      <c r="C966" t="str">
        <f>IF(data!$I1924=data!$I$8,data!E1928,"V")</f>
        <v>B2</v>
      </c>
      <c r="D966">
        <f>IF(data!$I1924=data!$I$8,data!F1928,"V")</f>
        <v>139.23000240325899</v>
      </c>
      <c r="E966">
        <f>IF(data!$I1924=data!$I$8,data!G1928,"V")</f>
        <v>0.25</v>
      </c>
      <c r="F966">
        <f>IF(data!$I1924=data!$I$8,data!H1928,"V")</f>
        <v>2.125</v>
      </c>
      <c r="G966">
        <f t="shared" si="46"/>
        <v>1.6605773141981885</v>
      </c>
      <c r="H966">
        <f t="shared" si="47"/>
        <v>30.030300778649419</v>
      </c>
    </row>
    <row r="967" spans="1:8" x14ac:dyDescent="0.25">
      <c r="A967" s="8">
        <f t="shared" si="45"/>
        <v>964</v>
      </c>
      <c r="B967" t="str">
        <f>IF(data!$I1927=data!$I$8,data!D1931,"V")</f>
        <v>B</v>
      </c>
      <c r="C967" t="str">
        <f>IF(data!$I1927=data!$I$8,data!E1931,"V")</f>
        <v>B2</v>
      </c>
      <c r="D967">
        <f>IF(data!$I1927=data!$I$8,data!F1931,"V")</f>
        <v>5970.8201572895096</v>
      </c>
      <c r="E967">
        <f>IF(data!$I1927=data!$I$8,data!G1931,"V")</f>
        <v>0.25</v>
      </c>
      <c r="F967">
        <f>IF(data!$I1927=data!$I$8,data!H1931,"V")</f>
        <v>1.41534391534392</v>
      </c>
      <c r="G967">
        <f t="shared" si="46"/>
        <v>1.6605773141981885</v>
      </c>
      <c r="H967">
        <f t="shared" si="47"/>
        <v>359.08166066792108</v>
      </c>
    </row>
    <row r="968" spans="1:8" x14ac:dyDescent="0.25">
      <c r="A968" s="8">
        <f t="shared" si="45"/>
        <v>965</v>
      </c>
      <c r="B968" t="str">
        <f>IF(data!$I1928=data!$I$8,data!D1932,"V")</f>
        <v>B</v>
      </c>
      <c r="C968" t="str">
        <f>IF(data!$I1928=data!$I$8,data!E1932,"V")</f>
        <v>B2</v>
      </c>
      <c r="D968">
        <f>IF(data!$I1928=data!$I$8,data!F1932,"V")</f>
        <v>67.800003051757798</v>
      </c>
      <c r="E968">
        <f>IF(data!$I1928=data!$I$8,data!G1932,"V")</f>
        <v>0.25</v>
      </c>
      <c r="F968">
        <f>IF(data!$I1928=data!$I$8,data!H1932,"V")</f>
        <v>1.25</v>
      </c>
      <c r="G968">
        <f t="shared" si="46"/>
        <v>1.6605773141981885</v>
      </c>
      <c r="H968">
        <f t="shared" si="47"/>
        <v>11.429299471784825</v>
      </c>
    </row>
    <row r="969" spans="1:8" x14ac:dyDescent="0.25">
      <c r="A969" s="8">
        <f t="shared" si="45"/>
        <v>966</v>
      </c>
      <c r="B969" t="str">
        <f>IF(data!$I1929=data!$I$8,data!D1933,"V")</f>
        <v>B</v>
      </c>
      <c r="C969" t="str">
        <f>IF(data!$I1929=data!$I$8,data!E1933,"V")</f>
        <v>B2</v>
      </c>
      <c r="D969">
        <f>IF(data!$I1929=data!$I$8,data!F1933,"V")</f>
        <v>5081.8301410675003</v>
      </c>
      <c r="E969">
        <f>IF(data!$I1929=data!$I$8,data!G1933,"V")</f>
        <v>0.25</v>
      </c>
      <c r="F969">
        <f>IF(data!$I1929=data!$I$8,data!H1933,"V")</f>
        <v>1.2591463414634101</v>
      </c>
      <c r="G969">
        <f t="shared" si="46"/>
        <v>1.6605773141981885</v>
      </c>
      <c r="H969">
        <f t="shared" si="47"/>
        <v>818.9207968475389</v>
      </c>
    </row>
    <row r="970" spans="1:8" x14ac:dyDescent="0.25">
      <c r="A970" s="8">
        <f t="shared" si="45"/>
        <v>967</v>
      </c>
      <c r="B970" t="str">
        <f>IF(data!$I1930=data!$I$8,data!D1934,"V")</f>
        <v>B</v>
      </c>
      <c r="C970" t="str">
        <f>IF(data!$I1930=data!$I$8,data!E1934,"V")</f>
        <v>B2</v>
      </c>
      <c r="D970">
        <f>IF(data!$I1930=data!$I$8,data!F1934,"V")</f>
        <v>239.510007858276</v>
      </c>
      <c r="E970">
        <f>IF(data!$I1930=data!$I$8,data!G1934,"V")</f>
        <v>0.25</v>
      </c>
      <c r="F970">
        <f>IF(data!$I1930=data!$I$8,data!H1934,"V")</f>
        <v>1.6666666666666701</v>
      </c>
      <c r="G970">
        <f t="shared" si="46"/>
        <v>1.6605773141981885</v>
      </c>
      <c r="H970">
        <f t="shared" si="47"/>
        <v>8.881082223275192E-3</v>
      </c>
    </row>
    <row r="971" spans="1:8" x14ac:dyDescent="0.25">
      <c r="A971" s="8">
        <f t="shared" si="45"/>
        <v>968</v>
      </c>
      <c r="B971" t="str">
        <f>IF(data!$I1932=data!$I$8,data!D1936,"V")</f>
        <v>B</v>
      </c>
      <c r="C971" t="str">
        <f>IF(data!$I1932=data!$I$8,data!E1936,"V")</f>
        <v>B1</v>
      </c>
      <c r="D971">
        <f>IF(data!$I1932=data!$I$8,data!F1936,"V")</f>
        <v>3514.6799621581999</v>
      </c>
      <c r="E971">
        <f>IF(data!$I1932=data!$I$8,data!G1936,"V")</f>
        <v>0.2</v>
      </c>
      <c r="F971">
        <f>IF(data!$I1932=data!$I$8,data!H1936,"V")</f>
        <v>0.5</v>
      </c>
      <c r="G971">
        <f t="shared" si="46"/>
        <v>1.5004007772225258</v>
      </c>
      <c r="H971">
        <f t="shared" si="47"/>
        <v>3517.4977340410696</v>
      </c>
    </row>
    <row r="972" spans="1:8" x14ac:dyDescent="0.25">
      <c r="A972" s="8">
        <f t="shared" si="45"/>
        <v>969</v>
      </c>
      <c r="B972" t="str">
        <f>IF(data!$I1934=data!$I$8,data!D1938,"V")</f>
        <v>B</v>
      </c>
      <c r="C972" t="str">
        <f>IF(data!$I1934=data!$I$8,data!E1938,"V")</f>
        <v>B1</v>
      </c>
      <c r="D972">
        <f>IF(data!$I1934=data!$I$8,data!F1938,"V")</f>
        <v>16559.1101644132</v>
      </c>
      <c r="E972">
        <f>IF(data!$I1934=data!$I$8,data!G1938,"V")</f>
        <v>0.1</v>
      </c>
      <c r="F972">
        <f>IF(data!$I1934=data!$I$8,data!H1938,"V")</f>
        <v>1.62616822429907</v>
      </c>
      <c r="G972">
        <f t="shared" si="46"/>
        <v>1.2249084770800331</v>
      </c>
      <c r="H972">
        <f t="shared" si="47"/>
        <v>2666.1721393856569</v>
      </c>
    </row>
    <row r="973" spans="1:8" x14ac:dyDescent="0.25">
      <c r="A973" s="8">
        <f t="shared" si="45"/>
        <v>970</v>
      </c>
      <c r="B973" t="str">
        <f>IF(data!$I1937=data!$I$8,data!D1941,"V")</f>
        <v>B</v>
      </c>
      <c r="C973" t="str">
        <f>IF(data!$I1937=data!$I$8,data!E1941,"V")</f>
        <v>B1</v>
      </c>
      <c r="D973">
        <f>IF(data!$I1937=data!$I$8,data!F1941,"V")</f>
        <v>1368.7049865722699</v>
      </c>
      <c r="E973">
        <f>IF(data!$I1937=data!$I$8,data!G1941,"V")</f>
        <v>0.15</v>
      </c>
      <c r="F973">
        <f>IF(data!$I1937=data!$I$8,data!H1941,"V")</f>
        <v>5.2</v>
      </c>
      <c r="G973">
        <f t="shared" si="46"/>
        <v>1.3556746036705645</v>
      </c>
      <c r="H973">
        <f t="shared" si="47"/>
        <v>20227.868928086751</v>
      </c>
    </row>
    <row r="974" spans="1:8" x14ac:dyDescent="0.25">
      <c r="A974" s="8">
        <f t="shared" si="45"/>
        <v>971</v>
      </c>
      <c r="B974" t="str">
        <f>IF(data!$I1938=data!$I$8,data!D1942,"V")</f>
        <v>B</v>
      </c>
      <c r="C974" t="str">
        <f>IF(data!$I1938=data!$I$8,data!E1942,"V")</f>
        <v>B1</v>
      </c>
      <c r="D974">
        <f>IF(data!$I1938=data!$I$8,data!F1942,"V")</f>
        <v>1399.90002441406</v>
      </c>
      <c r="E974">
        <f>IF(data!$I1938=data!$I$8,data!G1942,"V")</f>
        <v>0.14000000000000001</v>
      </c>
      <c r="F974">
        <f>IF(data!$I1938=data!$I$8,data!H1942,"V")</f>
        <v>0.66666666666666696</v>
      </c>
      <c r="G974">
        <f t="shared" si="46"/>
        <v>1.3284496426304939</v>
      </c>
      <c r="H974">
        <f t="shared" si="47"/>
        <v>613.09560520732862</v>
      </c>
    </row>
    <row r="975" spans="1:8" x14ac:dyDescent="0.25">
      <c r="A975" s="8">
        <f t="shared" si="45"/>
        <v>972</v>
      </c>
      <c r="B975" t="str">
        <f>IF(data!$I1941=data!$I$8,data!D1945,"V")</f>
        <v>B</v>
      </c>
      <c r="C975" t="str">
        <f>IF(data!$I1941=data!$I$8,data!E1945,"V")</f>
        <v>B1</v>
      </c>
      <c r="D975">
        <f>IF(data!$I1941=data!$I$8,data!F1945,"V")</f>
        <v>375.82999229431198</v>
      </c>
      <c r="E975">
        <f>IF(data!$I1941=data!$I$8,data!G1945,"V")</f>
        <v>0.3</v>
      </c>
      <c r="F975">
        <f>IF(data!$I1941=data!$I$8,data!H1945,"V")</f>
        <v>1.2</v>
      </c>
      <c r="G975">
        <f t="shared" si="46"/>
        <v>1.8378536310373421</v>
      </c>
      <c r="H975">
        <f t="shared" si="47"/>
        <v>152.90915887154645</v>
      </c>
    </row>
    <row r="976" spans="1:8" x14ac:dyDescent="0.25">
      <c r="A976" s="8">
        <f t="shared" si="45"/>
        <v>973</v>
      </c>
      <c r="B976" t="str">
        <f>IF(data!$I1949=data!$I$8,data!D1953,"V")</f>
        <v>B</v>
      </c>
      <c r="C976" t="str">
        <f>IF(data!$I1949=data!$I$8,data!E1953,"V")</f>
        <v>B2</v>
      </c>
      <c r="D976">
        <f>IF(data!$I1949=data!$I$8,data!F1953,"V")</f>
        <v>752.09000635147095</v>
      </c>
      <c r="E976">
        <f>IF(data!$I1949=data!$I$8,data!G1953,"V")</f>
        <v>0.2</v>
      </c>
      <c r="F976">
        <f>IF(data!$I1949=data!$I$8,data!H1953,"V")</f>
        <v>2.1714285714285699</v>
      </c>
      <c r="G976">
        <f t="shared" si="46"/>
        <v>1.5004007772225258</v>
      </c>
      <c r="H976">
        <f t="shared" si="47"/>
        <v>338.64980995594914</v>
      </c>
    </row>
    <row r="977" spans="1:8" x14ac:dyDescent="0.25">
      <c r="A977" s="8">
        <f t="shared" si="45"/>
        <v>974</v>
      </c>
      <c r="B977" t="str">
        <f>IF(data!$I1950=data!$I$8,data!D1954,"V")</f>
        <v>B</v>
      </c>
      <c r="C977" t="str">
        <f>IF(data!$I1950=data!$I$8,data!E1954,"V")</f>
        <v>B2</v>
      </c>
      <c r="D977">
        <f>IF(data!$I1950=data!$I$8,data!F1954,"V")</f>
        <v>1437.24000930786</v>
      </c>
      <c r="E977">
        <f>IF(data!$I1950=data!$I$8,data!G1954,"V")</f>
        <v>0.2</v>
      </c>
      <c r="F977">
        <f>IF(data!$I1950=data!$I$8,data!H1954,"V")</f>
        <v>1.46875</v>
      </c>
      <c r="G977">
        <f t="shared" si="46"/>
        <v>1.5004007772225258</v>
      </c>
      <c r="H977">
        <f t="shared" si="47"/>
        <v>1.4397863656932344</v>
      </c>
    </row>
    <row r="978" spans="1:8" x14ac:dyDescent="0.25">
      <c r="A978" s="8">
        <f t="shared" si="45"/>
        <v>975</v>
      </c>
      <c r="B978" t="str">
        <f>IF(data!$I1951=data!$I$8,data!D1955,"V")</f>
        <v>B</v>
      </c>
      <c r="C978" t="str">
        <f>IF(data!$I1951=data!$I$8,data!E1955,"V")</f>
        <v>B2</v>
      </c>
      <c r="D978">
        <f>IF(data!$I1951=data!$I$8,data!F1955,"V")</f>
        <v>111.86999893188499</v>
      </c>
      <c r="E978">
        <f>IF(data!$I1951=data!$I$8,data!G1955,"V")</f>
        <v>0.2</v>
      </c>
      <c r="F978">
        <f>IF(data!$I1951=data!$I$8,data!H1955,"V")</f>
        <v>0.33333333333333298</v>
      </c>
      <c r="G978">
        <f t="shared" si="46"/>
        <v>1.5004007772225258</v>
      </c>
      <c r="H978">
        <f t="shared" si="47"/>
        <v>152.37213139239967</v>
      </c>
    </row>
    <row r="979" spans="1:8" x14ac:dyDescent="0.25">
      <c r="A979" s="8">
        <f t="shared" si="45"/>
        <v>976</v>
      </c>
      <c r="B979" t="str">
        <f>IF(data!$I1953=data!$I$8,data!D1957,"V")</f>
        <v>B</v>
      </c>
      <c r="C979" t="str">
        <f>IF(data!$I1953=data!$I$8,data!E1957,"V")</f>
        <v>B2</v>
      </c>
      <c r="D979">
        <f>IF(data!$I1953=data!$I$8,data!F1957,"V")</f>
        <v>1362.23000144958</v>
      </c>
      <c r="E979">
        <f>IF(data!$I1953=data!$I$8,data!G1957,"V")</f>
        <v>0.2</v>
      </c>
      <c r="F979">
        <f>IF(data!$I1953=data!$I$8,data!H1957,"V")</f>
        <v>2.1081081081081101</v>
      </c>
      <c r="G979">
        <f t="shared" si="46"/>
        <v>1.5004007772225258</v>
      </c>
      <c r="H979">
        <f t="shared" si="47"/>
        <v>503.08270983779886</v>
      </c>
    </row>
    <row r="980" spans="1:8" x14ac:dyDescent="0.25">
      <c r="A980" s="8">
        <f t="shared" si="45"/>
        <v>977</v>
      </c>
      <c r="B980" t="str">
        <f>IF(data!$I1954=data!$I$8,data!D1958,"V")</f>
        <v>B</v>
      </c>
      <c r="C980" t="str">
        <f>IF(data!$I1954=data!$I$8,data!E1958,"V")</f>
        <v>B2</v>
      </c>
      <c r="D980">
        <f>IF(data!$I1954=data!$I$8,data!F1958,"V")</f>
        <v>222.49999523162799</v>
      </c>
      <c r="E980">
        <f>IF(data!$I1954=data!$I$8,data!G1958,"V")</f>
        <v>0.25</v>
      </c>
      <c r="F980">
        <f>IF(data!$I1954=data!$I$8,data!H1958,"V")</f>
        <v>2.3529411764705901</v>
      </c>
      <c r="G980">
        <f t="shared" si="46"/>
        <v>1.6605773141981885</v>
      </c>
      <c r="H980">
        <f t="shared" si="47"/>
        <v>106.65931492041483</v>
      </c>
    </row>
    <row r="981" spans="1:8" x14ac:dyDescent="0.25">
      <c r="A981" s="8">
        <f t="shared" si="45"/>
        <v>978</v>
      </c>
      <c r="B981" t="str">
        <f>IF(data!$I1956=data!$I$8,data!D1960,"V")</f>
        <v>B</v>
      </c>
      <c r="C981" t="str">
        <f>IF(data!$I1956=data!$I$8,data!E1960,"V")</f>
        <v>B1</v>
      </c>
      <c r="D981">
        <f>IF(data!$I1956=data!$I$8,data!F1960,"V")</f>
        <v>288.63999938964798</v>
      </c>
      <c r="E981">
        <f>IF(data!$I1956=data!$I$8,data!G1960,"V")</f>
        <v>0.2</v>
      </c>
      <c r="F981">
        <f>IF(data!$I1956=data!$I$8,data!H1960,"V")</f>
        <v>1.1666666666666701</v>
      </c>
      <c r="G981">
        <f t="shared" si="46"/>
        <v>1.5004007772225258</v>
      </c>
      <c r="H981">
        <f t="shared" si="47"/>
        <v>32.148277630181333</v>
      </c>
    </row>
    <row r="982" spans="1:8" x14ac:dyDescent="0.25">
      <c r="A982" s="8">
        <f t="shared" si="45"/>
        <v>979</v>
      </c>
      <c r="B982" t="str">
        <f>IF(data!$I1960=data!$I$8,data!D1964,"V")</f>
        <v>B</v>
      </c>
      <c r="C982" t="str">
        <f>IF(data!$I1960=data!$I$8,data!E1964,"V")</f>
        <v>B2</v>
      </c>
      <c r="D982">
        <f>IF(data!$I1960=data!$I$8,data!F1964,"V")</f>
        <v>4904.2100505828903</v>
      </c>
      <c r="E982">
        <f>IF(data!$I1960=data!$I$8,data!G1964,"V")</f>
        <v>0.25</v>
      </c>
      <c r="F982">
        <f>IF(data!$I1960=data!$I$8,data!H1964,"V")</f>
        <v>1.6</v>
      </c>
      <c r="G982">
        <f t="shared" si="46"/>
        <v>1.6605773141981885</v>
      </c>
      <c r="H982">
        <f t="shared" si="47"/>
        <v>17.996543125694064</v>
      </c>
    </row>
    <row r="983" spans="1:8" x14ac:dyDescent="0.25">
      <c r="A983" s="8">
        <f t="shared" si="45"/>
        <v>980</v>
      </c>
      <c r="B983" t="str">
        <f>IF(data!$I1962=data!$I$8,data!D1966,"V")</f>
        <v>B</v>
      </c>
      <c r="C983" t="str">
        <f>IF(data!$I1962=data!$I$8,data!E1966,"V")</f>
        <v>B2</v>
      </c>
      <c r="D983">
        <f>IF(data!$I1962=data!$I$8,data!F1966,"V")</f>
        <v>2967.7399120330801</v>
      </c>
      <c r="E983">
        <f>IF(data!$I1962=data!$I$8,data!G1966,"V")</f>
        <v>0.2</v>
      </c>
      <c r="F983">
        <f>IF(data!$I1962=data!$I$8,data!H1966,"V")</f>
        <v>1.4418604651162801</v>
      </c>
      <c r="G983">
        <f t="shared" si="46"/>
        <v>1.5004007772225258</v>
      </c>
      <c r="H983">
        <f t="shared" si="47"/>
        <v>10.170350130785481</v>
      </c>
    </row>
    <row r="984" spans="1:8" x14ac:dyDescent="0.25">
      <c r="A984" s="8">
        <f t="shared" si="45"/>
        <v>981</v>
      </c>
      <c r="B984" t="str">
        <f>IF(data!$I1964=data!$I$8,data!D1968,"V")</f>
        <v>A</v>
      </c>
      <c r="C984" t="str">
        <f>IF(data!$I1964=data!$I$8,data!E1968,"V")</f>
        <v>A2</v>
      </c>
      <c r="D984">
        <f>IF(data!$I1964=data!$I$8,data!F1968,"V")</f>
        <v>3256.8699436187699</v>
      </c>
      <c r="E984">
        <f>IF(data!$I1964=data!$I$8,data!G1968,"V")</f>
        <v>0.2</v>
      </c>
      <c r="F984">
        <f>IF(data!$I1964=data!$I$8,data!H1968,"V")</f>
        <v>0.94007490636704105</v>
      </c>
      <c r="G984">
        <f t="shared" si="46"/>
        <v>1.5004007772225258</v>
      </c>
      <c r="H984">
        <f t="shared" si="47"/>
        <v>1022.5434374458724</v>
      </c>
    </row>
    <row r="985" spans="1:8" x14ac:dyDescent="0.25">
      <c r="A985" s="8">
        <f t="shared" si="45"/>
        <v>982</v>
      </c>
      <c r="B985" t="str">
        <f>IF(data!$I1965=data!$I$8,data!D1969,"V")</f>
        <v>A</v>
      </c>
      <c r="C985" t="str">
        <f>IF(data!$I1965=data!$I$8,data!E1969,"V")</f>
        <v>A1</v>
      </c>
      <c r="D985">
        <f>IF(data!$I1965=data!$I$8,data!F1969,"V")</f>
        <v>4754.3299636840802</v>
      </c>
      <c r="E985">
        <f>IF(data!$I1965=data!$I$8,data!G1969,"V")</f>
        <v>0.2</v>
      </c>
      <c r="F985">
        <f>IF(data!$I1965=data!$I$8,data!H1969,"V")</f>
        <v>1.10659898477157</v>
      </c>
      <c r="G985">
        <f t="shared" si="46"/>
        <v>1.5004007772225258</v>
      </c>
      <c r="H985">
        <f t="shared" si="47"/>
        <v>737.30078587968831</v>
      </c>
    </row>
    <row r="986" spans="1:8" x14ac:dyDescent="0.25">
      <c r="A986" s="8">
        <f t="shared" si="45"/>
        <v>983</v>
      </c>
      <c r="B986" t="str">
        <f>IF(data!$I1966=data!$I$8,data!D1970,"V")</f>
        <v>B</v>
      </c>
      <c r="C986" t="str">
        <f>IF(data!$I1966=data!$I$8,data!E1970,"V")</f>
        <v>B1</v>
      </c>
      <c r="D986">
        <f>IF(data!$I1966=data!$I$8,data!F1970,"V")</f>
        <v>464.075004577637</v>
      </c>
      <c r="E986">
        <f>IF(data!$I1966=data!$I$8,data!G1970,"V")</f>
        <v>0.15</v>
      </c>
      <c r="F986">
        <f>IF(data!$I1966=data!$I$8,data!H1970,"V")</f>
        <v>1.6666666666666701</v>
      </c>
      <c r="G986">
        <f t="shared" si="46"/>
        <v>1.3556746036705645</v>
      </c>
      <c r="H986">
        <f t="shared" si="47"/>
        <v>44.883507493884721</v>
      </c>
    </row>
    <row r="987" spans="1:8" x14ac:dyDescent="0.25">
      <c r="A987" s="8">
        <f t="shared" si="45"/>
        <v>984</v>
      </c>
      <c r="B987" t="str">
        <f>IF(data!$I1968=data!$I$8,data!D1972,"V")</f>
        <v>B</v>
      </c>
      <c r="C987" t="str">
        <f>IF(data!$I1968=data!$I$8,data!E1972,"V")</f>
        <v>B1</v>
      </c>
      <c r="D987">
        <f>IF(data!$I1968=data!$I$8,data!F1972,"V")</f>
        <v>12317.364989280701</v>
      </c>
      <c r="E987">
        <f>IF(data!$I1968=data!$I$8,data!G1972,"V")</f>
        <v>0.15</v>
      </c>
      <c r="F987">
        <f>IF(data!$I1968=data!$I$8,data!H1972,"V")</f>
        <v>1.5454545454545501</v>
      </c>
      <c r="G987">
        <f t="shared" si="46"/>
        <v>1.3556746036705645</v>
      </c>
      <c r="H987">
        <f t="shared" si="47"/>
        <v>443.62746839014551</v>
      </c>
    </row>
    <row r="988" spans="1:8" x14ac:dyDescent="0.25">
      <c r="A988" s="8">
        <f t="shared" si="45"/>
        <v>985</v>
      </c>
      <c r="B988" t="str">
        <f>IF(data!$I1974=data!$I$8,data!D1978,"V")</f>
        <v>A</v>
      </c>
      <c r="C988" t="str">
        <f>IF(data!$I1974=data!$I$8,data!E1978,"V")</f>
        <v>A1</v>
      </c>
      <c r="D988">
        <f>IF(data!$I1974=data!$I$8,data!F1978,"V")</f>
        <v>2449.93995666504</v>
      </c>
      <c r="E988">
        <f>IF(data!$I1974=data!$I$8,data!G1978,"V")</f>
        <v>0.2</v>
      </c>
      <c r="F988">
        <f>IF(data!$I1974=data!$I$8,data!H1978,"V")</f>
        <v>0.90476190476190499</v>
      </c>
      <c r="G988">
        <f t="shared" si="46"/>
        <v>1.5004007772225258</v>
      </c>
      <c r="H988">
        <f t="shared" si="47"/>
        <v>869.20358013148564</v>
      </c>
    </row>
    <row r="989" spans="1:8" x14ac:dyDescent="0.25">
      <c r="A989" s="8">
        <f t="shared" si="45"/>
        <v>986</v>
      </c>
      <c r="B989" t="str">
        <f>IF(data!$I1976=data!$I$8,data!D1980,"V")</f>
        <v>A</v>
      </c>
      <c r="C989" t="str">
        <f>IF(data!$I1976=data!$I$8,data!E1980,"V")</f>
        <v>A1</v>
      </c>
      <c r="D989">
        <f>IF(data!$I1976=data!$I$8,data!F1980,"V")</f>
        <v>1905.8199958801299</v>
      </c>
      <c r="E989">
        <f>IF(data!$I1976=data!$I$8,data!G1980,"V")</f>
        <v>0.2</v>
      </c>
      <c r="F989">
        <f>IF(data!$I1976=data!$I$8,data!H1980,"V")</f>
        <v>1.13636363636364</v>
      </c>
      <c r="G989">
        <f t="shared" si="46"/>
        <v>1.5004007772225258</v>
      </c>
      <c r="H989">
        <f t="shared" si="47"/>
        <v>252.56505940333747</v>
      </c>
    </row>
    <row r="990" spans="1:8" x14ac:dyDescent="0.25">
      <c r="A990" s="8">
        <f t="shared" si="45"/>
        <v>987</v>
      </c>
      <c r="B990" t="str">
        <f>IF(data!$I1977=data!$I$8,data!D1981,"V")</f>
        <v>A</v>
      </c>
      <c r="C990" t="str">
        <f>IF(data!$I1977=data!$I$8,data!E1981,"V")</f>
        <v>A1</v>
      </c>
      <c r="D990">
        <f>IF(data!$I1977=data!$I$8,data!F1981,"V")</f>
        <v>695.74999237060501</v>
      </c>
      <c r="E990">
        <f>IF(data!$I1977=data!$I$8,data!G1981,"V")</f>
        <v>0.25</v>
      </c>
      <c r="F990">
        <f>IF(data!$I1977=data!$I$8,data!H1981,"V")</f>
        <v>1.375</v>
      </c>
      <c r="G990">
        <f t="shared" si="46"/>
        <v>1.6605773141981885</v>
      </c>
      <c r="H990">
        <f t="shared" si="47"/>
        <v>56.741474836910122</v>
      </c>
    </row>
    <row r="991" spans="1:8" x14ac:dyDescent="0.25">
      <c r="A991" s="8">
        <f t="shared" si="45"/>
        <v>988</v>
      </c>
      <c r="B991" t="str">
        <f>IF(data!$I1982=data!$I$8,data!D1986,"V")</f>
        <v>A</v>
      </c>
      <c r="C991" t="str">
        <f>IF(data!$I1982=data!$I$8,data!E1986,"V")</f>
        <v>A2</v>
      </c>
      <c r="D991">
        <f>IF(data!$I1982=data!$I$8,data!F1986,"V")</f>
        <v>395.00499725341803</v>
      </c>
      <c r="E991">
        <f>IF(data!$I1982=data!$I$8,data!G1986,"V")</f>
        <v>0.2</v>
      </c>
      <c r="F991">
        <f>IF(data!$I1982=data!$I$8,data!H1986,"V")</f>
        <v>0.8</v>
      </c>
      <c r="G991">
        <f t="shared" si="46"/>
        <v>1.5004007772225258</v>
      </c>
      <c r="H991">
        <f t="shared" si="47"/>
        <v>193.77414470877468</v>
      </c>
    </row>
    <row r="992" spans="1:8" x14ac:dyDescent="0.25">
      <c r="A992" s="8">
        <f t="shared" si="45"/>
        <v>989</v>
      </c>
      <c r="B992" t="str">
        <f>IF(data!$I1984=data!$I$8,data!D1988,"V")</f>
        <v>B</v>
      </c>
      <c r="C992" t="str">
        <f>IF(data!$I1984=data!$I$8,data!E1988,"V")</f>
        <v>B2</v>
      </c>
      <c r="D992">
        <f>IF(data!$I1984=data!$I$8,data!F1988,"V")</f>
        <v>7805.4700546264603</v>
      </c>
      <c r="E992">
        <f>IF(data!$I1984=data!$I$8,data!G1988,"V")</f>
        <v>0.2</v>
      </c>
      <c r="F992">
        <f>IF(data!$I1984=data!$I$8,data!H1988,"V")</f>
        <v>1.9856115107913701</v>
      </c>
      <c r="G992">
        <f t="shared" si="46"/>
        <v>1.5004007772225258</v>
      </c>
      <c r="H992">
        <f t="shared" si="47"/>
        <v>1837.6375685540804</v>
      </c>
    </row>
    <row r="993" spans="1:8" x14ac:dyDescent="0.25">
      <c r="A993" s="8">
        <f t="shared" si="45"/>
        <v>990</v>
      </c>
      <c r="B993" t="str">
        <f>IF(data!$I1985=data!$I$8,data!D1989,"V")</f>
        <v>B</v>
      </c>
      <c r="C993" t="str">
        <f>IF(data!$I1985=data!$I$8,data!E1989,"V")</f>
        <v>B2</v>
      </c>
      <c r="D993">
        <f>IF(data!$I1985=data!$I$8,data!F1989,"V")</f>
        <v>5443.7700428962698</v>
      </c>
      <c r="E993">
        <f>IF(data!$I1985=data!$I$8,data!G1989,"V")</f>
        <v>0.2</v>
      </c>
      <c r="F993">
        <f>IF(data!$I1985=data!$I$8,data!H1989,"V")</f>
        <v>2.4948453608247401</v>
      </c>
      <c r="G993">
        <f t="shared" si="46"/>
        <v>1.5004007772225258</v>
      </c>
      <c r="H993">
        <f t="shared" si="47"/>
        <v>5383.453233348986</v>
      </c>
    </row>
    <row r="994" spans="1:8" x14ac:dyDescent="0.25">
      <c r="A994" s="8">
        <f t="shared" si="45"/>
        <v>991</v>
      </c>
      <c r="B994" t="str">
        <f>IF(data!$I1986=data!$I$8,data!D1990,"V")</f>
        <v>A</v>
      </c>
      <c r="C994" t="str">
        <f>IF(data!$I1986=data!$I$8,data!E1990,"V")</f>
        <v>A1</v>
      </c>
      <c r="D994">
        <f>IF(data!$I1986=data!$I$8,data!F1990,"V")</f>
        <v>1431.00998306274</v>
      </c>
      <c r="E994">
        <f>IF(data!$I1986=data!$I$8,data!G1990,"V")</f>
        <v>0.2</v>
      </c>
      <c r="F994">
        <f>IF(data!$I1986=data!$I$8,data!H1990,"V")</f>
        <v>1.76</v>
      </c>
      <c r="G994">
        <f t="shared" si="46"/>
        <v>1.5004007772225258</v>
      </c>
      <c r="H994">
        <f t="shared" si="47"/>
        <v>96.43827627993582</v>
      </c>
    </row>
    <row r="995" spans="1:8" x14ac:dyDescent="0.25">
      <c r="A995" s="8">
        <f t="shared" si="45"/>
        <v>992</v>
      </c>
      <c r="B995" t="str">
        <f>IF(data!$I1988=data!$I$8,data!D1992,"V")</f>
        <v>A</v>
      </c>
      <c r="C995" t="str">
        <f>IF(data!$I1988=data!$I$8,data!E1992,"V")</f>
        <v>A2</v>
      </c>
      <c r="D995">
        <f>IF(data!$I1988=data!$I$8,data!F1992,"V")</f>
        <v>8066.5498390197799</v>
      </c>
      <c r="E995">
        <f>IF(data!$I1988=data!$I$8,data!G1992,"V")</f>
        <v>0.2</v>
      </c>
      <c r="F995">
        <f>IF(data!$I1988=data!$I$8,data!H1992,"V")</f>
        <v>1.0606060606060601</v>
      </c>
      <c r="G995">
        <f t="shared" si="46"/>
        <v>1.5004007772225258</v>
      </c>
      <c r="H995">
        <f t="shared" si="47"/>
        <v>1560.227171561791</v>
      </c>
    </row>
    <row r="996" spans="1:8" x14ac:dyDescent="0.25">
      <c r="A996" s="8">
        <f t="shared" si="45"/>
        <v>993</v>
      </c>
      <c r="B996" t="str">
        <f>IF(data!$I1989=data!$I$8,data!D1993,"V")</f>
        <v>A</v>
      </c>
      <c r="C996" t="str">
        <f>IF(data!$I1989=data!$I$8,data!E1993,"V")</f>
        <v>A2</v>
      </c>
      <c r="D996">
        <f>IF(data!$I1989=data!$I$8,data!F1993,"V")</f>
        <v>3420.5699539184602</v>
      </c>
      <c r="E996">
        <f>IF(data!$I1989=data!$I$8,data!G1993,"V")</f>
        <v>0.2</v>
      </c>
      <c r="F996">
        <f>IF(data!$I1989=data!$I$8,data!H1993,"V")</f>
        <v>2.25</v>
      </c>
      <c r="G996">
        <f t="shared" si="46"/>
        <v>1.5004007772225258</v>
      </c>
      <c r="H996">
        <f t="shared" si="47"/>
        <v>1922.0148187108477</v>
      </c>
    </row>
    <row r="997" spans="1:8" x14ac:dyDescent="0.25">
      <c r="A997" s="8">
        <f t="shared" si="45"/>
        <v>994</v>
      </c>
      <c r="B997" t="str">
        <f>IF(data!$I1993=data!$I$8,data!D1997,"V")</f>
        <v>B</v>
      </c>
      <c r="C997" t="str">
        <f>IF(data!$I1993=data!$I$8,data!E1997,"V")</f>
        <v>B2</v>
      </c>
      <c r="D997">
        <f>IF(data!$I1993=data!$I$8,data!F1997,"V")</f>
        <v>1669.5600204467801</v>
      </c>
      <c r="E997">
        <f>IF(data!$I1993=data!$I$8,data!G1997,"V")</f>
        <v>0.2</v>
      </c>
      <c r="F997">
        <f>IF(data!$I1993=data!$I$8,data!H1997,"V")</f>
        <v>0.73333333333333295</v>
      </c>
      <c r="G997">
        <f t="shared" si="46"/>
        <v>1.5004007772225258</v>
      </c>
      <c r="H997">
        <f t="shared" si="47"/>
        <v>982.35653334955157</v>
      </c>
    </row>
    <row r="998" spans="1:8" x14ac:dyDescent="0.25">
      <c r="A998" s="8">
        <f t="shared" si="45"/>
        <v>995</v>
      </c>
      <c r="B998" t="str">
        <f>IF(data!$I1995=data!$I$8,data!D1999,"V")</f>
        <v>A</v>
      </c>
      <c r="C998" t="str">
        <f>IF(data!$I1995=data!$I$8,data!E1999,"V")</f>
        <v>A1</v>
      </c>
      <c r="D998">
        <f>IF(data!$I1995=data!$I$8,data!F1999,"V")</f>
        <v>502.824989318848</v>
      </c>
      <c r="E998">
        <f>IF(data!$I1995=data!$I$8,data!G1999,"V")</f>
        <v>0.2</v>
      </c>
      <c r="F998">
        <f>IF(data!$I1995=data!$I$8,data!H1999,"V")</f>
        <v>0.72727272727272696</v>
      </c>
      <c r="G998">
        <f t="shared" si="46"/>
        <v>1.5004007772225258</v>
      </c>
      <c r="H998">
        <f t="shared" si="47"/>
        <v>300.5520631482508</v>
      </c>
    </row>
    <row r="999" spans="1:8" x14ac:dyDescent="0.25">
      <c r="A999" s="8">
        <f t="shared" si="45"/>
        <v>996</v>
      </c>
      <c r="B999" t="str">
        <f>IF(data!$I1998=data!$I$8,data!D2002,"V")</f>
        <v>A</v>
      </c>
      <c r="C999" t="str">
        <f>IF(data!$I1998=data!$I$8,data!E2002,"V")</f>
        <v>A1</v>
      </c>
      <c r="D999">
        <f>IF(data!$I1998=data!$I$8,data!F2002,"V")</f>
        <v>2093.5600013732901</v>
      </c>
      <c r="E999">
        <f>IF(data!$I1998=data!$I$8,data!G2002,"V")</f>
        <v>0.2</v>
      </c>
      <c r="F999">
        <f>IF(data!$I1998=data!$I$8,data!H2002,"V")</f>
        <v>2.7368421052631602</v>
      </c>
      <c r="G999">
        <f t="shared" si="46"/>
        <v>1.5004007772225258</v>
      </c>
      <c r="H999">
        <f t="shared" si="47"/>
        <v>3200.6076439464282</v>
      </c>
    </row>
    <row r="1000" spans="1:8" x14ac:dyDescent="0.25">
      <c r="A1000" s="8">
        <f t="shared" si="45"/>
        <v>997</v>
      </c>
      <c r="B1000" t="str">
        <f>IF(data!$I1999=data!$I$8,data!D2003,"V")</f>
        <v>B</v>
      </c>
      <c r="C1000" t="str">
        <f>IF(data!$I1999=data!$I$8,data!E2003,"V")</f>
        <v>B2</v>
      </c>
      <c r="D1000">
        <f>IF(data!$I1999=data!$I$8,data!F2003,"V")</f>
        <v>2975.0899963378902</v>
      </c>
      <c r="E1000">
        <f>IF(data!$I1999=data!$I$8,data!G2003,"V")</f>
        <v>0.25</v>
      </c>
      <c r="F1000">
        <f>IF(data!$I1999=data!$I$8,data!H2003,"V")</f>
        <v>1.0714285714285701</v>
      </c>
      <c r="G1000">
        <f t="shared" si="46"/>
        <v>1.6605773141981885</v>
      </c>
      <c r="H1000">
        <f t="shared" si="47"/>
        <v>1032.6425546839857</v>
      </c>
    </row>
    <row r="1001" spans="1:8" x14ac:dyDescent="0.25">
      <c r="A1001" s="8">
        <f t="shared" si="45"/>
        <v>998</v>
      </c>
      <c r="B1001" t="str">
        <f>IF(data!$I2000=data!$I$8,data!D2004,"V")</f>
        <v>B</v>
      </c>
      <c r="C1001" t="str">
        <f>IF(data!$I2000=data!$I$8,data!E2004,"V")</f>
        <v>B1</v>
      </c>
      <c r="D1001">
        <f>IF(data!$I2000=data!$I$8,data!F2004,"V")</f>
        <v>351.48001098632801</v>
      </c>
      <c r="E1001">
        <f>IF(data!$I2000=data!$I$8,data!G2004,"V")</f>
        <v>0.25</v>
      </c>
      <c r="F1001">
        <f>IF(data!$I2000=data!$I$8,data!H2004,"V")</f>
        <v>4</v>
      </c>
      <c r="G1001">
        <f t="shared" si="46"/>
        <v>1.6605773141981885</v>
      </c>
      <c r="H1001">
        <f t="shared" si="47"/>
        <v>1923.6144259067241</v>
      </c>
    </row>
    <row r="1002" spans="1:8" x14ac:dyDescent="0.25">
      <c r="A1002" s="8">
        <f t="shared" si="45"/>
        <v>999</v>
      </c>
      <c r="B1002" t="str">
        <f>IF(data!$I2002=data!$I$8,data!D2006,"V")</f>
        <v>B</v>
      </c>
      <c r="C1002" t="str">
        <f>IF(data!$I2002=data!$I$8,data!E2006,"V")</f>
        <v>B2</v>
      </c>
      <c r="D1002">
        <f>IF(data!$I2002=data!$I$8,data!F2006,"V")</f>
        <v>3936.06007933617</v>
      </c>
      <c r="E1002">
        <f>IF(data!$I2002=data!$I$8,data!G2006,"V")</f>
        <v>0.25</v>
      </c>
      <c r="F1002">
        <f>IF(data!$I2002=data!$I$8,data!H2006,"V")</f>
        <v>1.1686746987951799</v>
      </c>
      <c r="G1002">
        <f t="shared" si="46"/>
        <v>1.6605773141981885</v>
      </c>
      <c r="H1002">
        <f t="shared" si="47"/>
        <v>952.40130573451165</v>
      </c>
    </row>
    <row r="1003" spans="1:8" x14ac:dyDescent="0.25">
      <c r="A1003" s="8">
        <f t="shared" si="45"/>
        <v>1000</v>
      </c>
      <c r="B1003" t="str">
        <f>IF(data!$I2003=data!$I$8,data!D2007,"V")</f>
        <v>B</v>
      </c>
      <c r="C1003" t="str">
        <f>IF(data!$I2003=data!$I$8,data!E2007,"V")</f>
        <v>B2</v>
      </c>
      <c r="D1003">
        <f>IF(data!$I2003=data!$I$8,data!F2007,"V")</f>
        <v>384.95000314712502</v>
      </c>
      <c r="E1003">
        <f>IF(data!$I2003=data!$I$8,data!G2007,"V")</f>
        <v>0.25</v>
      </c>
      <c r="F1003">
        <f>IF(data!$I2003=data!$I$8,data!H2007,"V")</f>
        <v>2</v>
      </c>
      <c r="G1003">
        <f t="shared" si="46"/>
        <v>1.6605773141981885</v>
      </c>
      <c r="H1003">
        <f t="shared" si="47"/>
        <v>44.349227434803737</v>
      </c>
    </row>
    <row r="1004" spans="1:8" x14ac:dyDescent="0.25">
      <c r="A1004" s="8">
        <f t="shared" si="45"/>
        <v>1001</v>
      </c>
      <c r="B1004" t="str">
        <f>IF(data!$I2006=data!$I$8,data!D2010,"V")</f>
        <v>A</v>
      </c>
      <c r="C1004" t="str">
        <f>IF(data!$I2006=data!$I$8,data!E2010,"V")</f>
        <v>A2</v>
      </c>
      <c r="D1004">
        <f>IF(data!$I2006=data!$I$8,data!F2010,"V")</f>
        <v>59.834999084472699</v>
      </c>
      <c r="E1004">
        <f>IF(data!$I2006=data!$I$8,data!G2010,"V")</f>
        <v>0.2</v>
      </c>
      <c r="F1004">
        <f>IF(data!$I2006=data!$I$8,data!H2010,"V")</f>
        <v>2</v>
      </c>
      <c r="G1004">
        <f t="shared" si="46"/>
        <v>1.5004007772225258</v>
      </c>
      <c r="H1004">
        <f t="shared" si="47"/>
        <v>14.934778877215349</v>
      </c>
    </row>
    <row r="1005" spans="1:8" x14ac:dyDescent="0.25">
      <c r="A1005" s="8">
        <f t="shared" si="45"/>
        <v>1002</v>
      </c>
      <c r="B1005" t="str">
        <f>IF(data!$I2008=data!$I$8,data!D2012,"V")</f>
        <v>A</v>
      </c>
      <c r="C1005" t="str">
        <f>IF(data!$I2008=data!$I$8,data!E2012,"V")</f>
        <v>A1</v>
      </c>
      <c r="D1005">
        <f>IF(data!$I2008=data!$I$8,data!F2012,"V")</f>
        <v>1346.02003097534</v>
      </c>
      <c r="E1005">
        <f>IF(data!$I2008=data!$I$8,data!G2012,"V")</f>
        <v>0.2</v>
      </c>
      <c r="F1005">
        <f>IF(data!$I2008=data!$I$8,data!H2012,"V")</f>
        <v>2.5</v>
      </c>
      <c r="G1005">
        <f t="shared" si="46"/>
        <v>1.5004007772225258</v>
      </c>
      <c r="H1005">
        <f t="shared" si="47"/>
        <v>1344.9413388373268</v>
      </c>
    </row>
    <row r="1006" spans="1:8" x14ac:dyDescent="0.25">
      <c r="A1006" s="8">
        <f t="shared" si="45"/>
        <v>1003</v>
      </c>
      <c r="B1006" t="str">
        <f>IF(data!$I2011=data!$I$8,data!D2015,"V")</f>
        <v>B</v>
      </c>
      <c r="C1006" t="str">
        <f>IF(data!$I2011=data!$I$8,data!E2015,"V")</f>
        <v>B1</v>
      </c>
      <c r="D1006">
        <f>IF(data!$I2011=data!$I$8,data!F2015,"V")</f>
        <v>424.95999145507801</v>
      </c>
      <c r="E1006">
        <f>IF(data!$I2011=data!$I$8,data!G2015,"V")</f>
        <v>0.2</v>
      </c>
      <c r="F1006">
        <f>IF(data!$I2011=data!$I$8,data!H2015,"V")</f>
        <v>2</v>
      </c>
      <c r="G1006">
        <f t="shared" si="46"/>
        <v>1.5004007772225258</v>
      </c>
      <c r="H1006">
        <f t="shared" si="47"/>
        <v>106.06975183679565</v>
      </c>
    </row>
    <row r="1007" spans="1:8" x14ac:dyDescent="0.25">
      <c r="A1007" s="8">
        <f t="shared" si="45"/>
        <v>1004</v>
      </c>
      <c r="B1007" t="str">
        <f>IF(data!$I2013=data!$I$8,data!D2017,"V")</f>
        <v>A</v>
      </c>
      <c r="C1007" t="str">
        <f>IF(data!$I2013=data!$I$8,data!E2017,"V")</f>
        <v>A1</v>
      </c>
      <c r="D1007">
        <f>IF(data!$I2013=data!$I$8,data!F2017,"V")</f>
        <v>1216.8399991989099</v>
      </c>
      <c r="E1007">
        <f>IF(data!$I2013=data!$I$8,data!G2017,"V")</f>
        <v>0.25</v>
      </c>
      <c r="F1007">
        <f>IF(data!$I2013=data!$I$8,data!H2017,"V")</f>
        <v>1.7826086956521701</v>
      </c>
      <c r="G1007">
        <f t="shared" si="46"/>
        <v>1.6605773141981885</v>
      </c>
      <c r="H1007">
        <f t="shared" si="47"/>
        <v>18.120765181274123</v>
      </c>
    </row>
    <row r="1008" spans="1:8" x14ac:dyDescent="0.25">
      <c r="A1008" s="8">
        <f t="shared" si="45"/>
        <v>1005</v>
      </c>
      <c r="B1008" t="str">
        <f>IF(data!$I2014=data!$I$8,data!D2018,"V")</f>
        <v>A</v>
      </c>
      <c r="C1008" t="str">
        <f>IF(data!$I2014=data!$I$8,data!E2018,"V")</f>
        <v>A1</v>
      </c>
      <c r="D1008">
        <f>IF(data!$I2014=data!$I$8,data!F2018,"V")</f>
        <v>162.879997253418</v>
      </c>
      <c r="E1008">
        <f>IF(data!$I2014=data!$I$8,data!G2018,"V")</f>
        <v>0.2</v>
      </c>
      <c r="F1008">
        <f>IF(data!$I2014=data!$I$8,data!H2018,"V")</f>
        <v>1.3333333333333299</v>
      </c>
      <c r="G1008">
        <f t="shared" si="46"/>
        <v>1.5004007772225258</v>
      </c>
      <c r="H1008">
        <f t="shared" si="47"/>
        <v>4.5462300612919204</v>
      </c>
    </row>
    <row r="1009" spans="1:8" x14ac:dyDescent="0.25">
      <c r="A1009" s="8">
        <f t="shared" si="45"/>
        <v>1006</v>
      </c>
      <c r="B1009" t="str">
        <f>IF(data!$I2017=data!$I$8,data!D2021,"V")</f>
        <v>A</v>
      </c>
      <c r="C1009" t="str">
        <f>IF(data!$I2017=data!$I$8,data!E2021,"V")</f>
        <v>A1</v>
      </c>
      <c r="D1009">
        <f>IF(data!$I2017=data!$I$8,data!F2021,"V")</f>
        <v>577.81499671936001</v>
      </c>
      <c r="E1009">
        <f>IF(data!$I2017=data!$I$8,data!G2021,"V")</f>
        <v>0.2</v>
      </c>
      <c r="F1009">
        <f>IF(data!$I2017=data!$I$8,data!H2021,"V")</f>
        <v>3.6363636363636398</v>
      </c>
      <c r="G1009">
        <f t="shared" si="46"/>
        <v>1.5004007772225258</v>
      </c>
      <c r="H1009">
        <f t="shared" si="47"/>
        <v>2636.1869326198253</v>
      </c>
    </row>
    <row r="1010" spans="1:8" x14ac:dyDescent="0.25">
      <c r="A1010" s="8">
        <f t="shared" si="45"/>
        <v>1007</v>
      </c>
      <c r="B1010" t="str">
        <f>IF(data!$I2019=data!$I$8,data!D2023,"V")</f>
        <v>A</v>
      </c>
      <c r="C1010" t="str">
        <f>IF(data!$I2019=data!$I$8,data!E2023,"V")</f>
        <v>A2</v>
      </c>
      <c r="D1010">
        <f>IF(data!$I2019=data!$I$8,data!F2023,"V")</f>
        <v>7273.02000045776</v>
      </c>
      <c r="E1010">
        <f>IF(data!$I2019=data!$I$8,data!G2023,"V")</f>
        <v>0.2</v>
      </c>
      <c r="F1010">
        <f>IF(data!$I2019=data!$I$8,data!H2023,"V")</f>
        <v>1.8452380952381</v>
      </c>
      <c r="G1010">
        <f t="shared" si="46"/>
        <v>1.5004007772225258</v>
      </c>
      <c r="H1010">
        <f t="shared" si="47"/>
        <v>864.8549974028266</v>
      </c>
    </row>
    <row r="1011" spans="1:8" x14ac:dyDescent="0.25">
      <c r="A1011" s="8">
        <f t="shared" si="45"/>
        <v>1008</v>
      </c>
      <c r="B1011" t="str">
        <f>IF(data!$I2020=data!$I$8,data!D2024,"V")</f>
        <v>A</v>
      </c>
      <c r="C1011" t="str">
        <f>IF(data!$I2020=data!$I$8,data!E2024,"V")</f>
        <v>A2</v>
      </c>
      <c r="D1011">
        <f>IF(data!$I2020=data!$I$8,data!F2024,"V")</f>
        <v>2772.7099990844699</v>
      </c>
      <c r="E1011">
        <f>IF(data!$I2020=data!$I$8,data!G2024,"V")</f>
        <v>0.2</v>
      </c>
      <c r="F1011">
        <f>IF(data!$I2020=data!$I$8,data!H2024,"V")</f>
        <v>1.06666666666667</v>
      </c>
      <c r="G1011">
        <f t="shared" si="46"/>
        <v>1.5004007772225258</v>
      </c>
      <c r="H1011">
        <f t="shared" si="47"/>
        <v>521.61684122024531</v>
      </c>
    </row>
    <row r="1012" spans="1:8" x14ac:dyDescent="0.25">
      <c r="A1012" s="8">
        <f t="shared" si="45"/>
        <v>1009</v>
      </c>
      <c r="B1012" t="str">
        <f>IF(data!$I2027=data!$I$8,data!D2031,"V")</f>
        <v>A</v>
      </c>
      <c r="C1012" t="str">
        <f>IF(data!$I2027=data!$I$8,data!E2031,"V")</f>
        <v>A1</v>
      </c>
      <c r="D1012">
        <f>IF(data!$I2027=data!$I$8,data!F2031,"V")</f>
        <v>1888.76000881195</v>
      </c>
      <c r="E1012">
        <f>IF(data!$I2027=data!$I$8,data!G2031,"V")</f>
        <v>0.2</v>
      </c>
      <c r="F1012">
        <f>IF(data!$I2027=data!$I$8,data!H2031,"V")</f>
        <v>0.94444444444444398</v>
      </c>
      <c r="G1012">
        <f t="shared" si="46"/>
        <v>1.5004007772225258</v>
      </c>
      <c r="H1012">
        <f t="shared" si="47"/>
        <v>583.79200337009831</v>
      </c>
    </row>
    <row r="1013" spans="1:8" x14ac:dyDescent="0.25">
      <c r="A1013" s="8">
        <f t="shared" si="45"/>
        <v>1010</v>
      </c>
      <c r="B1013" t="str">
        <f>IF(data!$I2028=data!$I$8,data!D2032,"V")</f>
        <v>B</v>
      </c>
      <c r="C1013" t="str">
        <f>IF(data!$I2028=data!$I$8,data!E2032,"V")</f>
        <v>B1</v>
      </c>
      <c r="D1013">
        <f>IF(data!$I2028=data!$I$8,data!F2032,"V")</f>
        <v>424.94000244140602</v>
      </c>
      <c r="E1013">
        <f>IF(data!$I2028=data!$I$8,data!G2032,"V")</f>
        <v>0.25</v>
      </c>
      <c r="F1013">
        <f>IF(data!$I2028=data!$I$8,data!H2032,"V")</f>
        <v>2</v>
      </c>
      <c r="G1013">
        <f t="shared" si="46"/>
        <v>1.6605773141981885</v>
      </c>
      <c r="H1013">
        <f t="shared" si="47"/>
        <v>48.95638566137967</v>
      </c>
    </row>
    <row r="1014" spans="1:8" x14ac:dyDescent="0.25">
      <c r="A1014" s="8">
        <f t="shared" si="45"/>
        <v>1011</v>
      </c>
      <c r="B1014" t="str">
        <f>IF(data!$I2029=data!$I$8,data!D2033,"V")</f>
        <v>B</v>
      </c>
      <c r="C1014" t="str">
        <f>IF(data!$I2029=data!$I$8,data!E2033,"V")</f>
        <v>B1</v>
      </c>
      <c r="D1014">
        <f>IF(data!$I2029=data!$I$8,data!F2033,"V")</f>
        <v>369.95499610900902</v>
      </c>
      <c r="E1014">
        <f>IF(data!$I2029=data!$I$8,data!G2033,"V")</f>
        <v>0.15</v>
      </c>
      <c r="F1014">
        <f>IF(data!$I2029=data!$I$8,data!H2033,"V")</f>
        <v>0.2</v>
      </c>
      <c r="G1014">
        <f t="shared" si="46"/>
        <v>1.3556746036705645</v>
      </c>
      <c r="H1014">
        <f t="shared" si="47"/>
        <v>494.10589567329794</v>
      </c>
    </row>
    <row r="1015" spans="1:8" x14ac:dyDescent="0.25">
      <c r="A1015" s="8">
        <f t="shared" si="45"/>
        <v>1012</v>
      </c>
      <c r="B1015" t="str">
        <f>IF(data!$I2030=data!$I$8,data!D2034,"V")</f>
        <v>A</v>
      </c>
      <c r="C1015" t="str">
        <f>IF(data!$I2030=data!$I$8,data!E2034,"V")</f>
        <v>A1</v>
      </c>
      <c r="D1015">
        <f>IF(data!$I2030=data!$I$8,data!F2034,"V")</f>
        <v>938.03999328613304</v>
      </c>
      <c r="E1015">
        <f>IF(data!$I2030=data!$I$8,data!G2034,"V")</f>
        <v>0.2</v>
      </c>
      <c r="F1015">
        <f>IF(data!$I2030=data!$I$8,data!H2034,"V")</f>
        <v>0.88888888888888895</v>
      </c>
      <c r="G1015">
        <f t="shared" si="46"/>
        <v>1.5004007772225258</v>
      </c>
      <c r="H1015">
        <f t="shared" si="47"/>
        <v>350.77704398077537</v>
      </c>
    </row>
    <row r="1016" spans="1:8" x14ac:dyDescent="0.25">
      <c r="A1016" s="8">
        <f t="shared" si="45"/>
        <v>1013</v>
      </c>
      <c r="B1016" t="str">
        <f>IF(data!$I2031=data!$I$8,data!D2035,"V")</f>
        <v>A</v>
      </c>
      <c r="C1016" t="str">
        <f>IF(data!$I2031=data!$I$8,data!E2035,"V")</f>
        <v>A1</v>
      </c>
      <c r="D1016">
        <f>IF(data!$I2031=data!$I$8,data!F2035,"V")</f>
        <v>356.53500747680698</v>
      </c>
      <c r="E1016">
        <f>IF(data!$I2031=data!$I$8,data!G2035,"V")</f>
        <v>0.2</v>
      </c>
      <c r="F1016">
        <f>IF(data!$I2031=data!$I$8,data!H2035,"V")</f>
        <v>1.1111111111111101</v>
      </c>
      <c r="G1016">
        <f t="shared" si="46"/>
        <v>1.5004007772225258</v>
      </c>
      <c r="H1016">
        <f t="shared" si="47"/>
        <v>54.031612594944008</v>
      </c>
    </row>
    <row r="1017" spans="1:8" x14ac:dyDescent="0.25">
      <c r="A1017" s="8">
        <f t="shared" si="45"/>
        <v>1014</v>
      </c>
      <c r="B1017" t="str">
        <f>IF(data!$I2032=data!$I$8,data!D2036,"V")</f>
        <v>A</v>
      </c>
      <c r="C1017" t="str">
        <f>IF(data!$I2032=data!$I$8,data!E2036,"V")</f>
        <v>A1</v>
      </c>
      <c r="D1017">
        <f>IF(data!$I2032=data!$I$8,data!F2036,"V")</f>
        <v>1792.98499298096</v>
      </c>
      <c r="E1017">
        <f>IF(data!$I2032=data!$I$8,data!G2036,"V")</f>
        <v>0.2</v>
      </c>
      <c r="F1017">
        <f>IF(data!$I2032=data!$I$8,data!H2036,"V")</f>
        <v>2</v>
      </c>
      <c r="G1017">
        <f t="shared" si="46"/>
        <v>1.5004007772225258</v>
      </c>
      <c r="H1017">
        <f t="shared" si="47"/>
        <v>447.52794869324316</v>
      </c>
    </row>
    <row r="1018" spans="1:8" x14ac:dyDescent="0.25">
      <c r="A1018" s="8">
        <f t="shared" si="45"/>
        <v>1015</v>
      </c>
      <c r="B1018" t="str">
        <f>IF(data!$I2033=data!$I$8,data!D2037,"V")</f>
        <v>B</v>
      </c>
      <c r="C1018" t="str">
        <f>IF(data!$I2033=data!$I$8,data!E2037,"V")</f>
        <v>B1</v>
      </c>
      <c r="D1018">
        <f>IF(data!$I2033=data!$I$8,data!F2037,"V")</f>
        <v>497.92001342773398</v>
      </c>
      <c r="E1018">
        <f>IF(data!$I2033=data!$I$8,data!G2037,"V")</f>
        <v>0.2</v>
      </c>
      <c r="F1018">
        <f>IF(data!$I2033=data!$I$8,data!H2037,"V")</f>
        <v>1.7777777777777799</v>
      </c>
      <c r="G1018">
        <f t="shared" si="46"/>
        <v>1.5004007772225258</v>
      </c>
      <c r="H1018">
        <f t="shared" si="47"/>
        <v>38.308970210708686</v>
      </c>
    </row>
    <row r="1019" spans="1:8" x14ac:dyDescent="0.25">
      <c r="A1019" s="8">
        <f t="shared" si="45"/>
        <v>1016</v>
      </c>
      <c r="B1019" t="str">
        <f>IF(data!$I2034=data!$I$8,data!D2038,"V")</f>
        <v>B</v>
      </c>
      <c r="C1019" t="str">
        <f>IF(data!$I2034=data!$I$8,data!E2038,"V")</f>
        <v>B2</v>
      </c>
      <c r="D1019">
        <f>IF(data!$I2034=data!$I$8,data!F2038,"V")</f>
        <v>28.9000000953674</v>
      </c>
      <c r="E1019">
        <f>IF(data!$I2034=data!$I$8,data!G2038,"V")</f>
        <v>0.25</v>
      </c>
      <c r="F1019">
        <f>IF(data!$I2034=data!$I$8,data!H2038,"V")</f>
        <v>2.2000000000000002</v>
      </c>
      <c r="G1019">
        <f t="shared" si="46"/>
        <v>1.6605773141981885</v>
      </c>
      <c r="H1019">
        <f t="shared" si="47"/>
        <v>8.4092305291254998</v>
      </c>
    </row>
    <row r="1020" spans="1:8" x14ac:dyDescent="0.25">
      <c r="A1020" s="8">
        <f t="shared" si="45"/>
        <v>1017</v>
      </c>
      <c r="B1020" t="str">
        <f>IF(data!$I2035=data!$I$8,data!D2039,"V")</f>
        <v>B</v>
      </c>
      <c r="C1020" t="str">
        <f>IF(data!$I2035=data!$I$8,data!E2039,"V")</f>
        <v>B2</v>
      </c>
      <c r="D1020">
        <f>IF(data!$I2035=data!$I$8,data!F2039,"V")</f>
        <v>821.86997699737503</v>
      </c>
      <c r="E1020">
        <f>IF(data!$I2035=data!$I$8,data!G2039,"V")</f>
        <v>0.25</v>
      </c>
      <c r="F1020">
        <f>IF(data!$I2035=data!$I$8,data!H2039,"V")</f>
        <v>0.94405594405594395</v>
      </c>
      <c r="G1020">
        <f t="shared" si="46"/>
        <v>1.6605773141981885</v>
      </c>
      <c r="H1020">
        <f t="shared" si="47"/>
        <v>421.9504081383501</v>
      </c>
    </row>
    <row r="1021" spans="1:8" x14ac:dyDescent="0.25">
      <c r="A1021" s="8">
        <f t="shared" si="45"/>
        <v>1018</v>
      </c>
      <c r="B1021" t="str">
        <f>IF(data!$I2036=data!$I$8,data!D2040,"V")</f>
        <v>B</v>
      </c>
      <c r="C1021" t="str">
        <f>IF(data!$I2036=data!$I$8,data!E2040,"V")</f>
        <v>B2</v>
      </c>
      <c r="D1021">
        <f>IF(data!$I2036=data!$I$8,data!F2040,"V")</f>
        <v>554.07998561859097</v>
      </c>
      <c r="E1021">
        <f>IF(data!$I2036=data!$I$8,data!G2040,"V")</f>
        <v>0.5</v>
      </c>
      <c r="F1021">
        <f>IF(data!$I2036=data!$I$8,data!H2040,"V")</f>
        <v>2.21428571428571</v>
      </c>
      <c r="G1021">
        <f t="shared" si="46"/>
        <v>2.7575170164296696</v>
      </c>
      <c r="H1021">
        <f t="shared" si="47"/>
        <v>163.50914096233114</v>
      </c>
    </row>
    <row r="1022" spans="1:8" x14ac:dyDescent="0.25">
      <c r="A1022" s="8">
        <f t="shared" si="45"/>
        <v>1019</v>
      </c>
      <c r="B1022" t="str">
        <f>IF(data!$I2038=data!$I$8,data!D2042,"V")</f>
        <v>B</v>
      </c>
      <c r="C1022" t="str">
        <f>IF(data!$I2038=data!$I$8,data!E2042,"V")</f>
        <v>B2</v>
      </c>
      <c r="D1022">
        <f>IF(data!$I2038=data!$I$8,data!F2042,"V")</f>
        <v>940.449989318848</v>
      </c>
      <c r="E1022">
        <f>IF(data!$I2038=data!$I$8,data!G2042,"V")</f>
        <v>0.5</v>
      </c>
      <c r="F1022">
        <f>IF(data!$I2038=data!$I$8,data!H2042,"V")</f>
        <v>1.18421052631579</v>
      </c>
      <c r="G1022">
        <f t="shared" si="46"/>
        <v>2.7575170164296696</v>
      </c>
      <c r="H1022">
        <f t="shared" si="47"/>
        <v>2327.8895686757292</v>
      </c>
    </row>
    <row r="1023" spans="1:8" x14ac:dyDescent="0.25">
      <c r="A1023" s="8">
        <f t="shared" si="45"/>
        <v>1020</v>
      </c>
      <c r="B1023" t="str">
        <f>IF(data!$I2039=data!$I$8,data!D2043,"V")</f>
        <v>B</v>
      </c>
      <c r="C1023" t="str">
        <f>IF(data!$I2039=data!$I$8,data!E2043,"V")</f>
        <v>B2</v>
      </c>
      <c r="D1023">
        <f>IF(data!$I2039=data!$I$8,data!F2043,"V")</f>
        <v>909.09001159668003</v>
      </c>
      <c r="E1023">
        <f>IF(data!$I2039=data!$I$8,data!G2043,"V")</f>
        <v>0.2</v>
      </c>
      <c r="F1023">
        <f>IF(data!$I2039=data!$I$8,data!H2043,"V")</f>
        <v>1.3684210526315801</v>
      </c>
      <c r="G1023">
        <f t="shared" si="46"/>
        <v>1.5004007772225258</v>
      </c>
      <c r="H1023">
        <f t="shared" si="47"/>
        <v>15.835118642411382</v>
      </c>
    </row>
    <row r="1024" spans="1:8" x14ac:dyDescent="0.25">
      <c r="A1024" s="8">
        <f t="shared" si="45"/>
        <v>1021</v>
      </c>
      <c r="B1024" t="str">
        <f>IF(data!$I2040=data!$I$8,data!D2044,"V")</f>
        <v>B</v>
      </c>
      <c r="C1024" t="str">
        <f>IF(data!$I2040=data!$I$8,data!E2044,"V")</f>
        <v>B2</v>
      </c>
      <c r="D1024">
        <f>IF(data!$I2040=data!$I$8,data!F2044,"V")</f>
        <v>5527.1800537109402</v>
      </c>
      <c r="E1024">
        <f>IF(data!$I2040=data!$I$8,data!G2044,"V")</f>
        <v>0.5</v>
      </c>
      <c r="F1024">
        <f>IF(data!$I2040=data!$I$8,data!H2044,"V")</f>
        <v>3.32231404958678</v>
      </c>
      <c r="G1024">
        <f t="shared" si="46"/>
        <v>2.7575170164296696</v>
      </c>
      <c r="H1024">
        <f t="shared" si="47"/>
        <v>1763.146607598328</v>
      </c>
    </row>
    <row r="1025" spans="1:8" x14ac:dyDescent="0.25">
      <c r="A1025" s="8">
        <f t="shared" si="45"/>
        <v>1022</v>
      </c>
      <c r="B1025" t="str">
        <f>IF(data!$I2041=data!$I$8,data!D2045,"V")</f>
        <v>B</v>
      </c>
      <c r="C1025" t="str">
        <f>IF(data!$I2041=data!$I$8,data!E2045,"V")</f>
        <v>B2</v>
      </c>
      <c r="D1025">
        <f>IF(data!$I2041=data!$I$8,data!F2045,"V")</f>
        <v>523.59000778198197</v>
      </c>
      <c r="E1025">
        <f>IF(data!$I2041=data!$I$8,data!G2045,"V")</f>
        <v>0.25</v>
      </c>
      <c r="F1025">
        <f>IF(data!$I2041=data!$I$8,data!H2045,"V")</f>
        <v>1.72727272727273</v>
      </c>
      <c r="G1025">
        <f t="shared" si="46"/>
        <v>1.6605773141981885</v>
      </c>
      <c r="H1025">
        <f t="shared" si="47"/>
        <v>2.3290739781813583</v>
      </c>
    </row>
    <row r="1026" spans="1:8" x14ac:dyDescent="0.25">
      <c r="A1026" s="8">
        <f t="shared" si="45"/>
        <v>1023</v>
      </c>
      <c r="B1026" t="str">
        <f>IF(data!$I2042=data!$I$8,data!D2046,"V")</f>
        <v>B</v>
      </c>
      <c r="C1026" t="str">
        <f>IF(data!$I2042=data!$I$8,data!E2046,"V")</f>
        <v>B1</v>
      </c>
      <c r="D1026">
        <f>IF(data!$I2042=data!$I$8,data!F2046,"V")</f>
        <v>864.11000251769997</v>
      </c>
      <c r="E1026">
        <f>IF(data!$I2042=data!$I$8,data!G2046,"V")</f>
        <v>0.15</v>
      </c>
      <c r="F1026">
        <f>IF(data!$I2042=data!$I$8,data!H2046,"V")</f>
        <v>1.4</v>
      </c>
      <c r="G1026">
        <f t="shared" si="46"/>
        <v>1.3556746036705645</v>
      </c>
      <c r="H1026">
        <f t="shared" si="47"/>
        <v>1.6977521428641624</v>
      </c>
    </row>
    <row r="1027" spans="1:8" x14ac:dyDescent="0.25">
      <c r="A1027" s="8">
        <f t="shared" si="45"/>
        <v>1024</v>
      </c>
      <c r="B1027" t="str">
        <f>IF(data!$I2045=data!$I$8,data!D2049,"V")</f>
        <v>B</v>
      </c>
      <c r="C1027" t="str">
        <f>IF(data!$I2045=data!$I$8,data!E2049,"V")</f>
        <v>B2</v>
      </c>
      <c r="D1027">
        <f>IF(data!$I2045=data!$I$8,data!F2049,"V")</f>
        <v>512.02999484538998</v>
      </c>
      <c r="E1027">
        <f>IF(data!$I2045=data!$I$8,data!G2049,"V")</f>
        <v>0.25</v>
      </c>
      <c r="F1027">
        <f>IF(data!$I2045=data!$I$8,data!H2049,"V")</f>
        <v>1.1666666666666701</v>
      </c>
      <c r="G1027">
        <f t="shared" si="46"/>
        <v>1.6605773141981885</v>
      </c>
      <c r="H1027">
        <f t="shared" si="47"/>
        <v>124.90855377981893</v>
      </c>
    </row>
    <row r="1028" spans="1:8" x14ac:dyDescent="0.25">
      <c r="A1028" s="8">
        <f t="shared" si="45"/>
        <v>1025</v>
      </c>
      <c r="B1028" t="str">
        <f>IF(data!$I2046=data!$I$8,data!D2050,"V")</f>
        <v>A</v>
      </c>
      <c r="C1028" t="str">
        <f>IF(data!$I2046=data!$I$8,data!E2050,"V")</f>
        <v>A1</v>
      </c>
      <c r="D1028">
        <f>IF(data!$I2046=data!$I$8,data!F2050,"V")</f>
        <v>6.4749999046325701</v>
      </c>
      <c r="E1028">
        <f>IF(data!$I2046=data!$I$8,data!G2050,"V")</f>
        <v>0.25</v>
      </c>
      <c r="F1028">
        <f>IF(data!$I2046=data!$I$8,data!H2050,"V")</f>
        <v>8</v>
      </c>
      <c r="G1028">
        <f t="shared" si="46"/>
        <v>1.6605773141981885</v>
      </c>
      <c r="H1028">
        <f t="shared" si="47"/>
        <v>260.21910909779683</v>
      </c>
    </row>
    <row r="1029" spans="1:8" x14ac:dyDescent="0.25">
      <c r="A1029" s="8">
        <f t="shared" ref="A1029:A1092" si="48">A1028+1</f>
        <v>1026</v>
      </c>
      <c r="B1029" t="str">
        <f>IF(data!$I2047=data!$I$8,data!D2051,"V")</f>
        <v>B</v>
      </c>
      <c r="C1029" t="str">
        <f>IF(data!$I2047=data!$I$8,data!E2051,"V")</f>
        <v>B2</v>
      </c>
      <c r="D1029">
        <f>IF(data!$I2047=data!$I$8,data!F2051,"V")</f>
        <v>299.40000915527298</v>
      </c>
      <c r="E1029">
        <f>IF(data!$I2047=data!$I$8,data!G2051,"V")</f>
        <v>0.2</v>
      </c>
      <c r="F1029">
        <f>IF(data!$I2047=data!$I$8,data!H2051,"V")</f>
        <v>1.5833333333333299</v>
      </c>
      <c r="G1029">
        <f t="shared" ref="G1029:G1092" si="49">EXP($J$2*E1029)</f>
        <v>1.5004007772225258</v>
      </c>
      <c r="H1029">
        <f t="shared" ref="H1029:H1092" si="50">D1029*(F1029-G1029)^2</f>
        <v>2.0592160365718746</v>
      </c>
    </row>
    <row r="1030" spans="1:8" x14ac:dyDescent="0.25">
      <c r="A1030" s="8">
        <f t="shared" si="48"/>
        <v>1027</v>
      </c>
      <c r="B1030" t="str">
        <f>IF(data!$I2049=data!$I$8,data!D2053,"V")</f>
        <v>A</v>
      </c>
      <c r="C1030" t="str">
        <f>IF(data!$I2049=data!$I$8,data!E2053,"V")</f>
        <v>A1</v>
      </c>
      <c r="D1030">
        <f>IF(data!$I2049=data!$I$8,data!F2053,"V")</f>
        <v>18.7599983215332</v>
      </c>
      <c r="E1030">
        <f>IF(data!$I2049=data!$I$8,data!G2053,"V")</f>
        <v>0.2</v>
      </c>
      <c r="F1030">
        <f>IF(data!$I2049=data!$I$8,data!H2053,"V")</f>
        <v>0.5</v>
      </c>
      <c r="G1030">
        <f t="shared" si="49"/>
        <v>1.5004007772225258</v>
      </c>
      <c r="H1030">
        <f t="shared" si="50"/>
        <v>18.775038494852605</v>
      </c>
    </row>
    <row r="1031" spans="1:8" x14ac:dyDescent="0.25">
      <c r="A1031" s="8">
        <f t="shared" si="48"/>
        <v>1028</v>
      </c>
      <c r="B1031" t="str">
        <f>IF(data!$I2050=data!$I$8,data!D2054,"V")</f>
        <v>B</v>
      </c>
      <c r="C1031" t="str">
        <f>IF(data!$I2050=data!$I$8,data!E2054,"V")</f>
        <v>B2</v>
      </c>
      <c r="D1031">
        <f>IF(data!$I2050=data!$I$8,data!F2054,"V")</f>
        <v>749.28001213073696</v>
      </c>
      <c r="E1031">
        <f>IF(data!$I2050=data!$I$8,data!G2054,"V")</f>
        <v>0.2</v>
      </c>
      <c r="F1031">
        <f>IF(data!$I2050=data!$I$8,data!H2054,"V")</f>
        <v>4.4210526315789496</v>
      </c>
      <c r="G1031">
        <f t="shared" si="49"/>
        <v>1.5004007772225258</v>
      </c>
      <c r="H1031">
        <f t="shared" si="50"/>
        <v>6391.5137950212766</v>
      </c>
    </row>
    <row r="1032" spans="1:8" x14ac:dyDescent="0.25">
      <c r="A1032" s="8">
        <f t="shared" si="48"/>
        <v>1029</v>
      </c>
      <c r="B1032" t="str">
        <f>IF(data!$I2051=data!$I$8,data!D2055,"V")</f>
        <v>B</v>
      </c>
      <c r="C1032" t="str">
        <f>IF(data!$I2051=data!$I$8,data!E2055,"V")</f>
        <v>B2</v>
      </c>
      <c r="D1032">
        <f>IF(data!$I2051=data!$I$8,data!F2055,"V")</f>
        <v>129.86999893188499</v>
      </c>
      <c r="E1032">
        <f>IF(data!$I2051=data!$I$8,data!G2055,"V")</f>
        <v>0.2</v>
      </c>
      <c r="F1032">
        <f>IF(data!$I2051=data!$I$8,data!H2055,"V")</f>
        <v>3</v>
      </c>
      <c r="G1032">
        <f t="shared" si="49"/>
        <v>1.5004007772225258</v>
      </c>
      <c r="H1032">
        <f t="shared" si="50"/>
        <v>292.05137164438577</v>
      </c>
    </row>
    <row r="1033" spans="1:8" x14ac:dyDescent="0.25">
      <c r="A1033" s="8">
        <f t="shared" si="48"/>
        <v>1030</v>
      </c>
      <c r="B1033" t="str">
        <f>IF(data!$I2052=data!$I$8,data!D2056,"V")</f>
        <v>B</v>
      </c>
      <c r="C1033" t="str">
        <f>IF(data!$I2052=data!$I$8,data!E2056,"V")</f>
        <v>B2</v>
      </c>
      <c r="D1033">
        <f>IF(data!$I2052=data!$I$8,data!F2056,"V")</f>
        <v>421.71000671386702</v>
      </c>
      <c r="E1033">
        <f>IF(data!$I2052=data!$I$8,data!G2056,"V")</f>
        <v>0.2</v>
      </c>
      <c r="F1033">
        <f>IF(data!$I2052=data!$I$8,data!H2056,"V")</f>
        <v>2.5333333333333301</v>
      </c>
      <c r="G1033">
        <f t="shared" si="49"/>
        <v>1.5004007772225258</v>
      </c>
      <c r="H1033">
        <f t="shared" si="50"/>
        <v>449.9433505902299</v>
      </c>
    </row>
    <row r="1034" spans="1:8" x14ac:dyDescent="0.25">
      <c r="A1034" s="8">
        <f t="shared" si="48"/>
        <v>1031</v>
      </c>
      <c r="B1034" t="str">
        <f>IF(data!$I2053=data!$I$8,data!D2057,"V")</f>
        <v>A</v>
      </c>
      <c r="C1034" t="str">
        <f>IF(data!$I2053=data!$I$8,data!E2057,"V")</f>
        <v>A1</v>
      </c>
      <c r="D1034">
        <f>IF(data!$I2053=data!$I$8,data!F2057,"V")</f>
        <v>701.19499969482399</v>
      </c>
      <c r="E1034">
        <f>IF(data!$I2053=data!$I$8,data!G2057,"V")</f>
        <v>0.2</v>
      </c>
      <c r="F1034">
        <f>IF(data!$I2053=data!$I$8,data!H2057,"V")</f>
        <v>4.4615384615384599</v>
      </c>
      <c r="G1034">
        <f t="shared" si="49"/>
        <v>1.5004007772225258</v>
      </c>
      <c r="H1034">
        <f t="shared" si="50"/>
        <v>6148.3136291379096</v>
      </c>
    </row>
    <row r="1035" spans="1:8" x14ac:dyDescent="0.25">
      <c r="A1035" s="8">
        <f t="shared" si="48"/>
        <v>1032</v>
      </c>
      <c r="B1035" t="str">
        <f>IF(data!$I2054=data!$I$8,data!D2058,"V")</f>
        <v>A</v>
      </c>
      <c r="C1035" t="str">
        <f>IF(data!$I2054=data!$I$8,data!E2058,"V")</f>
        <v>A2</v>
      </c>
      <c r="D1035">
        <f>IF(data!$I2054=data!$I$8,data!F2058,"V")</f>
        <v>4397.6301116943396</v>
      </c>
      <c r="E1035">
        <f>IF(data!$I2054=data!$I$8,data!G2058,"V")</f>
        <v>0.25</v>
      </c>
      <c r="F1035">
        <f>IF(data!$I2054=data!$I$8,data!H2058,"V")</f>
        <v>0.78787878787878796</v>
      </c>
      <c r="G1035">
        <f t="shared" si="49"/>
        <v>1.6605773141981885</v>
      </c>
      <c r="H1035">
        <f t="shared" si="50"/>
        <v>3349.2470451216673</v>
      </c>
    </row>
    <row r="1036" spans="1:8" x14ac:dyDescent="0.25">
      <c r="A1036" s="8">
        <f t="shared" si="48"/>
        <v>1033</v>
      </c>
      <c r="B1036" t="str">
        <f>IF(data!$I2055=data!$I$8,data!D2059,"V")</f>
        <v>A</v>
      </c>
      <c r="C1036" t="str">
        <f>IF(data!$I2055=data!$I$8,data!E2059,"V")</f>
        <v>A1</v>
      </c>
      <c r="D1036">
        <f>IF(data!$I2055=data!$I$8,data!F2059,"V")</f>
        <v>1756.61000061035</v>
      </c>
      <c r="E1036">
        <f>IF(data!$I2055=data!$I$8,data!G2059,"V")</f>
        <v>0.2</v>
      </c>
      <c r="F1036">
        <f>IF(data!$I2055=data!$I$8,data!H2059,"V")</f>
        <v>1.6428571428571399</v>
      </c>
      <c r="G1036">
        <f t="shared" si="49"/>
        <v>1.5004007772225258</v>
      </c>
      <c r="H1036">
        <f t="shared" si="50"/>
        <v>35.648320329062244</v>
      </c>
    </row>
    <row r="1037" spans="1:8" x14ac:dyDescent="0.25">
      <c r="A1037" s="8">
        <f t="shared" si="48"/>
        <v>1034</v>
      </c>
      <c r="B1037" t="str">
        <f>IF(data!$I2056=data!$I$8,data!D2060,"V")</f>
        <v>A</v>
      </c>
      <c r="C1037" t="str">
        <f>IF(data!$I2056=data!$I$8,data!E2060,"V")</f>
        <v>A2</v>
      </c>
      <c r="D1037">
        <f>IF(data!$I2056=data!$I$8,data!F2060,"V")</f>
        <v>2320.1900100707999</v>
      </c>
      <c r="E1037">
        <f>IF(data!$I2056=data!$I$8,data!G2060,"V")</f>
        <v>0.25</v>
      </c>
      <c r="F1037">
        <f>IF(data!$I2056=data!$I$8,data!H2060,"V")</f>
        <v>0.66666666666666696</v>
      </c>
      <c r="G1037">
        <f t="shared" si="49"/>
        <v>1.6605773141981885</v>
      </c>
      <c r="H1037">
        <f t="shared" si="50"/>
        <v>2292.0191336813728</v>
      </c>
    </row>
    <row r="1038" spans="1:8" x14ac:dyDescent="0.25">
      <c r="A1038" s="8">
        <f t="shared" si="48"/>
        <v>1035</v>
      </c>
      <c r="B1038" t="str">
        <f>IF(data!$I2058=data!$I$8,data!D2062,"V")</f>
        <v>A</v>
      </c>
      <c r="C1038" t="str">
        <f>IF(data!$I2058=data!$I$8,data!E2062,"V")</f>
        <v>A1</v>
      </c>
      <c r="D1038">
        <f>IF(data!$I2058=data!$I$8,data!F2062,"V")</f>
        <v>1025.0900230407699</v>
      </c>
      <c r="E1038">
        <f>IF(data!$I2058=data!$I$8,data!G2062,"V")</f>
        <v>0.25</v>
      </c>
      <c r="F1038">
        <f>IF(data!$I2058=data!$I$8,data!H2062,"V")</f>
        <v>1</v>
      </c>
      <c r="G1038">
        <f t="shared" si="49"/>
        <v>1.6605773141981885</v>
      </c>
      <c r="H1038">
        <f t="shared" si="50"/>
        <v>447.31073040317295</v>
      </c>
    </row>
    <row r="1039" spans="1:8" x14ac:dyDescent="0.25">
      <c r="A1039" s="8">
        <f t="shared" si="48"/>
        <v>1036</v>
      </c>
      <c r="B1039" t="str">
        <f>IF(data!$I2059=data!$I$8,data!D2063,"V")</f>
        <v>A</v>
      </c>
      <c r="C1039" t="str">
        <f>IF(data!$I2059=data!$I$8,data!E2063,"V")</f>
        <v>A1</v>
      </c>
      <c r="D1039">
        <f>IF(data!$I2059=data!$I$8,data!F2063,"V")</f>
        <v>1125.7200164794899</v>
      </c>
      <c r="E1039">
        <f>IF(data!$I2059=data!$I$8,data!G2063,"V")</f>
        <v>0.2</v>
      </c>
      <c r="F1039">
        <f>IF(data!$I2059=data!$I$8,data!H2063,"V")</f>
        <v>1.55555555555556</v>
      </c>
      <c r="G1039">
        <f t="shared" si="49"/>
        <v>1.5004007772225258</v>
      </c>
      <c r="H1039">
        <f t="shared" si="50"/>
        <v>3.4244960954108636</v>
      </c>
    </row>
    <row r="1040" spans="1:8" x14ac:dyDescent="0.25">
      <c r="A1040" s="8">
        <f t="shared" si="48"/>
        <v>1037</v>
      </c>
      <c r="B1040" t="str">
        <f>IF(data!$I2067=data!$I$8,data!D2071,"V")</f>
        <v>B</v>
      </c>
      <c r="C1040" t="str">
        <f>IF(data!$I2067=data!$I$8,data!E2071,"V")</f>
        <v>B2</v>
      </c>
      <c r="D1040">
        <f>IF(data!$I2067=data!$I$8,data!F2071,"V")</f>
        <v>2656.6999788284302</v>
      </c>
      <c r="E1040">
        <f>IF(data!$I2067=data!$I$8,data!G2071,"V")</f>
        <v>0.25</v>
      </c>
      <c r="F1040">
        <f>IF(data!$I2067=data!$I$8,data!H2071,"V")</f>
        <v>2.2297979797979801</v>
      </c>
      <c r="G1040">
        <f t="shared" si="49"/>
        <v>1.6605773141981885</v>
      </c>
      <c r="H1040">
        <f t="shared" si="50"/>
        <v>860.80311493988597</v>
      </c>
    </row>
    <row r="1041" spans="1:8" x14ac:dyDescent="0.25">
      <c r="A1041" s="8">
        <f t="shared" si="48"/>
        <v>1038</v>
      </c>
      <c r="B1041" t="str">
        <f>IF(data!$I2070=data!$I$8,data!D2074,"V")</f>
        <v>B</v>
      </c>
      <c r="C1041" t="str">
        <f>IF(data!$I2070=data!$I$8,data!E2074,"V")</f>
        <v>B2</v>
      </c>
      <c r="D1041">
        <f>IF(data!$I2070=data!$I$8,data!F2074,"V")</f>
        <v>96.390000820159898</v>
      </c>
      <c r="E1041">
        <f>IF(data!$I2070=data!$I$8,data!G2074,"V")</f>
        <v>0.25</v>
      </c>
      <c r="F1041">
        <f>IF(data!$I2070=data!$I$8,data!H2074,"V")</f>
        <v>2.4375</v>
      </c>
      <c r="G1041">
        <f t="shared" si="49"/>
        <v>1.6605773141981885</v>
      </c>
      <c r="H1041">
        <f t="shared" si="50"/>
        <v>58.181858482840063</v>
      </c>
    </row>
    <row r="1042" spans="1:8" x14ac:dyDescent="0.25">
      <c r="A1042" s="8">
        <f t="shared" si="48"/>
        <v>1039</v>
      </c>
      <c r="B1042" t="str">
        <f>IF(data!$I2071=data!$I$8,data!D2075,"V")</f>
        <v>B</v>
      </c>
      <c r="C1042" t="str">
        <f>IF(data!$I2071=data!$I$8,data!E2075,"V")</f>
        <v>B2</v>
      </c>
      <c r="D1042">
        <f>IF(data!$I2071=data!$I$8,data!F2075,"V")</f>
        <v>2195.9899649620102</v>
      </c>
      <c r="E1042">
        <f>IF(data!$I2071=data!$I$8,data!G2075,"V")</f>
        <v>0.25</v>
      </c>
      <c r="F1042">
        <f>IF(data!$I2071=data!$I$8,data!H2075,"V")</f>
        <v>1.5128865979381401</v>
      </c>
      <c r="G1042">
        <f t="shared" si="49"/>
        <v>1.6605773141981885</v>
      </c>
      <c r="H1042">
        <f t="shared" si="50"/>
        <v>47.900135792271385</v>
      </c>
    </row>
    <row r="1043" spans="1:8" x14ac:dyDescent="0.25">
      <c r="A1043" s="8">
        <f t="shared" si="48"/>
        <v>1040</v>
      </c>
      <c r="B1043" t="str">
        <f>IF(data!$I2072=data!$I$8,data!D2076,"V")</f>
        <v>A</v>
      </c>
      <c r="C1043" t="str">
        <f>IF(data!$I2072=data!$I$8,data!E2076,"V")</f>
        <v>A1</v>
      </c>
      <c r="D1043">
        <f>IF(data!$I2072=data!$I$8,data!F2076,"V")</f>
        <v>238.66000366210901</v>
      </c>
      <c r="E1043">
        <f>IF(data!$I2072=data!$I$8,data!G2076,"V")</f>
        <v>0.25</v>
      </c>
      <c r="F1043">
        <f>IF(data!$I2072=data!$I$8,data!H2076,"V")</f>
        <v>0.5</v>
      </c>
      <c r="G1043">
        <f t="shared" si="49"/>
        <v>1.6605773141981885</v>
      </c>
      <c r="H1043">
        <f t="shared" si="50"/>
        <v>321.46063426720525</v>
      </c>
    </row>
    <row r="1044" spans="1:8" x14ac:dyDescent="0.25">
      <c r="A1044" s="8">
        <f t="shared" si="48"/>
        <v>1041</v>
      </c>
      <c r="B1044" t="str">
        <f>IF(data!$I2074=data!$I$8,data!D2078,"V")</f>
        <v>B</v>
      </c>
      <c r="C1044" t="str">
        <f>IF(data!$I2074=data!$I$8,data!E2078,"V")</f>
        <v>B2</v>
      </c>
      <c r="D1044">
        <f>IF(data!$I2074=data!$I$8,data!F2078,"V")</f>
        <v>1814.2599806785599</v>
      </c>
      <c r="E1044">
        <f>IF(data!$I2074=data!$I$8,data!G2078,"V")</f>
        <v>0.2</v>
      </c>
      <c r="F1044">
        <f>IF(data!$I2074=data!$I$8,data!H2078,"V")</f>
        <v>1.1269841269841301</v>
      </c>
      <c r="G1044">
        <f t="shared" si="49"/>
        <v>1.5004007772225258</v>
      </c>
      <c r="H1044">
        <f t="shared" si="50"/>
        <v>252.98040204536366</v>
      </c>
    </row>
    <row r="1045" spans="1:8" x14ac:dyDescent="0.25">
      <c r="A1045" s="8">
        <f t="shared" si="48"/>
        <v>1042</v>
      </c>
      <c r="B1045" t="str">
        <f>IF(data!$I2075=data!$I$8,data!D2079,"V")</f>
        <v>B</v>
      </c>
      <c r="C1045" t="str">
        <f>IF(data!$I2075=data!$I$8,data!E2079,"V")</f>
        <v>B2</v>
      </c>
      <c r="D1045">
        <f>IF(data!$I2075=data!$I$8,data!F2079,"V")</f>
        <v>14.9899997711182</v>
      </c>
      <c r="E1045">
        <f>IF(data!$I2075=data!$I$8,data!G2079,"V")</f>
        <v>0.25</v>
      </c>
      <c r="F1045">
        <f>IF(data!$I2075=data!$I$8,data!H2079,"V")</f>
        <v>1</v>
      </c>
      <c r="G1045">
        <f t="shared" si="49"/>
        <v>1.6605773141981885</v>
      </c>
      <c r="H1045">
        <f t="shared" si="50"/>
        <v>6.5410720967436422</v>
      </c>
    </row>
    <row r="1046" spans="1:8" x14ac:dyDescent="0.25">
      <c r="A1046" s="8">
        <f t="shared" si="48"/>
        <v>1043</v>
      </c>
      <c r="B1046" t="str">
        <f>IF(data!$I2077=data!$I$8,data!D2081,"V")</f>
        <v>A</v>
      </c>
      <c r="C1046" t="str">
        <f>IF(data!$I2077=data!$I$8,data!E2081,"V")</f>
        <v>A1</v>
      </c>
      <c r="D1046">
        <f>IF(data!$I2077=data!$I$8,data!F2081,"V")</f>
        <v>18.4799995422363</v>
      </c>
      <c r="E1046">
        <f>IF(data!$I2077=data!$I$8,data!G2081,"V")</f>
        <v>0.2</v>
      </c>
      <c r="F1046">
        <f>IF(data!$I2077=data!$I$8,data!H2081,"V")</f>
        <v>0.5</v>
      </c>
      <c r="G1046">
        <f t="shared" si="49"/>
        <v>1.5004007772225258</v>
      </c>
      <c r="H1046">
        <f t="shared" si="50"/>
        <v>18.494815236315478</v>
      </c>
    </row>
    <row r="1047" spans="1:8" x14ac:dyDescent="0.25">
      <c r="A1047" s="8">
        <f t="shared" si="48"/>
        <v>1044</v>
      </c>
      <c r="B1047" t="str">
        <f>IF(data!$I2078=data!$I$8,data!D2082,"V")</f>
        <v>A</v>
      </c>
      <c r="C1047" t="str">
        <f>IF(data!$I2078=data!$I$8,data!E2082,"V")</f>
        <v>A2</v>
      </c>
      <c r="D1047">
        <f>IF(data!$I2078=data!$I$8,data!F2082,"V")</f>
        <v>1961.7499570846601</v>
      </c>
      <c r="E1047">
        <f>IF(data!$I2078=data!$I$8,data!G2082,"V")</f>
        <v>0.2</v>
      </c>
      <c r="F1047">
        <f>IF(data!$I2078=data!$I$8,data!H2082,"V")</f>
        <v>0.92195121951219505</v>
      </c>
      <c r="G1047">
        <f t="shared" si="49"/>
        <v>1.5004007772225258</v>
      </c>
      <c r="H1047">
        <f t="shared" si="50"/>
        <v>656.40916844723051</v>
      </c>
    </row>
    <row r="1048" spans="1:8" x14ac:dyDescent="0.25">
      <c r="A1048" s="8">
        <f t="shared" si="48"/>
        <v>1045</v>
      </c>
      <c r="B1048" t="str">
        <f>IF(data!$I2079=data!$I$8,data!D2083,"V")</f>
        <v>A</v>
      </c>
      <c r="C1048" t="str">
        <f>IF(data!$I2079=data!$I$8,data!E2083,"V")</f>
        <v>A2</v>
      </c>
      <c r="D1048">
        <f>IF(data!$I2079=data!$I$8,data!F2083,"V")</f>
        <v>1335.47996139526</v>
      </c>
      <c r="E1048">
        <f>IF(data!$I2079=data!$I$8,data!G2083,"V")</f>
        <v>0.2</v>
      </c>
      <c r="F1048">
        <f>IF(data!$I2079=data!$I$8,data!H2083,"V")</f>
        <v>1.15789473684211</v>
      </c>
      <c r="G1048">
        <f t="shared" si="49"/>
        <v>1.5004007772225258</v>
      </c>
      <c r="H1048">
        <f t="shared" si="50"/>
        <v>156.66567203294747</v>
      </c>
    </row>
    <row r="1049" spans="1:8" x14ac:dyDescent="0.25">
      <c r="A1049" s="8">
        <f t="shared" si="48"/>
        <v>1046</v>
      </c>
      <c r="B1049" t="str">
        <f>IF(data!$I2082=data!$I$8,data!D2086,"V")</f>
        <v>A</v>
      </c>
      <c r="C1049" t="str">
        <f>IF(data!$I2082=data!$I$8,data!E2086,"V")</f>
        <v>A1</v>
      </c>
      <c r="D1049">
        <f>IF(data!$I2082=data!$I$8,data!F2086,"V")</f>
        <v>1080.35999011993</v>
      </c>
      <c r="E1049">
        <f>IF(data!$I2082=data!$I$8,data!G2086,"V")</f>
        <v>0.2</v>
      </c>
      <c r="F1049">
        <f>IF(data!$I2082=data!$I$8,data!H2086,"V")</f>
        <v>1.5333333333333301</v>
      </c>
      <c r="G1049">
        <f t="shared" si="49"/>
        <v>1.5004007772225258</v>
      </c>
      <c r="H1049">
        <f t="shared" si="50"/>
        <v>1.1717079406058273</v>
      </c>
    </row>
    <row r="1050" spans="1:8" x14ac:dyDescent="0.25">
      <c r="A1050" s="8">
        <f t="shared" si="48"/>
        <v>1047</v>
      </c>
      <c r="B1050" t="str">
        <f>IF(data!$I2084=data!$I$8,data!D2088,"V")</f>
        <v>A</v>
      </c>
      <c r="C1050" t="str">
        <f>IF(data!$I2084=data!$I$8,data!E2088,"V")</f>
        <v>A2</v>
      </c>
      <c r="D1050">
        <f>IF(data!$I2084=data!$I$8,data!F2088,"V")</f>
        <v>54.1049995422363</v>
      </c>
      <c r="E1050">
        <f>IF(data!$I2084=data!$I$8,data!G2088,"V")</f>
        <v>0.2</v>
      </c>
      <c r="F1050">
        <f>IF(data!$I2084=data!$I$8,data!H2088,"V")</f>
        <v>1</v>
      </c>
      <c r="G1050">
        <f t="shared" si="49"/>
        <v>1.5004007772225258</v>
      </c>
      <c r="H1050">
        <f t="shared" si="50"/>
        <v>13.547942627474285</v>
      </c>
    </row>
    <row r="1051" spans="1:8" x14ac:dyDescent="0.25">
      <c r="A1051" s="8">
        <f t="shared" si="48"/>
        <v>1048</v>
      </c>
      <c r="B1051" t="str">
        <f>IF(data!$I2086=data!$I$8,data!D2090,"V")</f>
        <v>B</v>
      </c>
      <c r="C1051" t="str">
        <f>IF(data!$I2086=data!$I$8,data!E2090,"V")</f>
        <v>B2</v>
      </c>
      <c r="D1051">
        <f>IF(data!$I2086=data!$I$8,data!F2090,"V")</f>
        <v>5193.2499084472702</v>
      </c>
      <c r="E1051">
        <f>IF(data!$I2086=data!$I$8,data!G2090,"V")</f>
        <v>0.5</v>
      </c>
      <c r="F1051">
        <f>IF(data!$I2086=data!$I$8,data!H2090,"V")</f>
        <v>3.0718015665796301</v>
      </c>
      <c r="G1051">
        <f t="shared" si="49"/>
        <v>2.7575170164296696</v>
      </c>
      <c r="H1051">
        <f t="shared" si="50"/>
        <v>512.96210920968213</v>
      </c>
    </row>
    <row r="1052" spans="1:8" x14ac:dyDescent="0.25">
      <c r="A1052" s="8">
        <f t="shared" si="48"/>
        <v>1049</v>
      </c>
      <c r="B1052" t="str">
        <f>IF(data!$I2089=data!$I$8,data!D2093,"V")</f>
        <v>B</v>
      </c>
      <c r="C1052" t="str">
        <f>IF(data!$I2089=data!$I$8,data!E2093,"V")</f>
        <v>B2</v>
      </c>
      <c r="D1052">
        <f>IF(data!$I2089=data!$I$8,data!F2093,"V")</f>
        <v>1493.56999921799</v>
      </c>
      <c r="E1052">
        <f>IF(data!$I2089=data!$I$8,data!G2093,"V")</f>
        <v>0.5</v>
      </c>
      <c r="F1052">
        <f>IF(data!$I2089=data!$I$8,data!H2093,"V")</f>
        <v>1.89902280130293</v>
      </c>
      <c r="G1052">
        <f t="shared" si="49"/>
        <v>2.7575170164296696</v>
      </c>
      <c r="H1052">
        <f t="shared" si="50"/>
        <v>1100.7794863318429</v>
      </c>
    </row>
    <row r="1053" spans="1:8" x14ac:dyDescent="0.25">
      <c r="A1053" s="8">
        <f t="shared" si="48"/>
        <v>1050</v>
      </c>
      <c r="B1053" t="str">
        <f>IF(data!$I2092=data!$I$8,data!D2096,"V")</f>
        <v>B</v>
      </c>
      <c r="C1053" t="str">
        <f>IF(data!$I2092=data!$I$8,data!E2096,"V")</f>
        <v>B2</v>
      </c>
      <c r="D1053">
        <f>IF(data!$I2092=data!$I$8,data!F2096,"V")</f>
        <v>10</v>
      </c>
      <c r="E1053">
        <f>IF(data!$I2092=data!$I$8,data!G2096,"V")</f>
        <v>0.5</v>
      </c>
      <c r="F1053">
        <f>IF(data!$I2092=data!$I$8,data!H2096,"V")</f>
        <v>1</v>
      </c>
      <c r="G1053">
        <f t="shared" si="49"/>
        <v>2.7575170164296696</v>
      </c>
      <c r="H1053">
        <f t="shared" si="50"/>
        <v>30.888660630398476</v>
      </c>
    </row>
    <row r="1054" spans="1:8" x14ac:dyDescent="0.25">
      <c r="A1054" s="8">
        <f t="shared" si="48"/>
        <v>1051</v>
      </c>
      <c r="B1054" t="str">
        <f>IF(data!$I2093=data!$I$8,data!D2097,"V")</f>
        <v>B</v>
      </c>
      <c r="C1054" t="str">
        <f>IF(data!$I2093=data!$I$8,data!E2097,"V")</f>
        <v>B2</v>
      </c>
      <c r="D1054">
        <f>IF(data!$I2093=data!$I$8,data!F2097,"V")</f>
        <v>1205.13000106812</v>
      </c>
      <c r="E1054">
        <f>IF(data!$I2093=data!$I$8,data!G2097,"V")</f>
        <v>0.5</v>
      </c>
      <c r="F1054">
        <f>IF(data!$I2093=data!$I$8,data!H2097,"V")</f>
        <v>1.7056451612903201</v>
      </c>
      <c r="G1054">
        <f t="shared" si="49"/>
        <v>2.7575170164296696</v>
      </c>
      <c r="H1054">
        <f t="shared" si="50"/>
        <v>1333.3972892130846</v>
      </c>
    </row>
    <row r="1055" spans="1:8" x14ac:dyDescent="0.25">
      <c r="A1055" s="8">
        <f t="shared" si="48"/>
        <v>1052</v>
      </c>
      <c r="B1055" t="str">
        <f>IF(data!$I2094=data!$I$8,data!D2098,"V")</f>
        <v>B</v>
      </c>
      <c r="C1055" t="str">
        <f>IF(data!$I2094=data!$I$8,data!E2098,"V")</f>
        <v>B2</v>
      </c>
      <c r="D1055">
        <f>IF(data!$I2094=data!$I$8,data!F2098,"V")</f>
        <v>55.599999427795403</v>
      </c>
      <c r="E1055">
        <f>IF(data!$I2094=data!$I$8,data!G2098,"V")</f>
        <v>0.5</v>
      </c>
      <c r="F1055">
        <f>IF(data!$I2094=data!$I$8,data!H2098,"V")</f>
        <v>4</v>
      </c>
      <c r="G1055">
        <f t="shared" si="49"/>
        <v>2.7575170164296696</v>
      </c>
      <c r="H1055">
        <f t="shared" si="50"/>
        <v>85.833275540728906</v>
      </c>
    </row>
    <row r="1056" spans="1:8" x14ac:dyDescent="0.25">
      <c r="A1056" s="8">
        <f t="shared" si="48"/>
        <v>1053</v>
      </c>
      <c r="B1056" t="str">
        <f>IF(data!$I2095=data!$I$8,data!D2099,"V")</f>
        <v>B</v>
      </c>
      <c r="C1056" t="str">
        <f>IF(data!$I2095=data!$I$8,data!E2099,"V")</f>
        <v>B2</v>
      </c>
      <c r="D1056">
        <f>IF(data!$I2095=data!$I$8,data!F2099,"V")</f>
        <v>5609.6399087905902</v>
      </c>
      <c r="E1056">
        <f>IF(data!$I2095=data!$I$8,data!G2099,"V")</f>
        <v>0.5</v>
      </c>
      <c r="F1056">
        <f>IF(data!$I2095=data!$I$8,data!H2099,"V")</f>
        <v>2.3836930455635499</v>
      </c>
      <c r="G1056">
        <f t="shared" si="49"/>
        <v>2.7575170164296696</v>
      </c>
      <c r="H1056">
        <f t="shared" si="50"/>
        <v>783.91554558294638</v>
      </c>
    </row>
    <row r="1057" spans="1:8" x14ac:dyDescent="0.25">
      <c r="A1057" s="8">
        <f t="shared" si="48"/>
        <v>1054</v>
      </c>
      <c r="B1057" t="str">
        <f>IF(data!$I2096=data!$I$8,data!D2100,"V")</f>
        <v>B</v>
      </c>
      <c r="C1057" t="str">
        <f>IF(data!$I2096=data!$I$8,data!E2100,"V")</f>
        <v>B2</v>
      </c>
      <c r="D1057">
        <f>IF(data!$I2096=data!$I$8,data!F2100,"V")</f>
        <v>2579.1449867486999</v>
      </c>
      <c r="E1057">
        <f>IF(data!$I2096=data!$I$8,data!G2100,"V")</f>
        <v>0.25</v>
      </c>
      <c r="F1057">
        <f>IF(data!$I2096=data!$I$8,data!H2100,"V")</f>
        <v>1.5724381625441699</v>
      </c>
      <c r="G1057">
        <f t="shared" si="49"/>
        <v>1.6605773141981885</v>
      </c>
      <c r="H1057">
        <f t="shared" si="50"/>
        <v>20.036113761029178</v>
      </c>
    </row>
    <row r="1058" spans="1:8" x14ac:dyDescent="0.25">
      <c r="A1058" s="8">
        <f t="shared" si="48"/>
        <v>1055</v>
      </c>
      <c r="B1058" t="str">
        <f>IF(data!$I2097=data!$I$8,data!D2101,"V")</f>
        <v>B</v>
      </c>
      <c r="C1058" t="str">
        <f>IF(data!$I2097=data!$I$8,data!E2101,"V")</f>
        <v>B2</v>
      </c>
      <c r="D1058">
        <f>IF(data!$I2097=data!$I$8,data!F2101,"V")</f>
        <v>2003.95997345448</v>
      </c>
      <c r="E1058">
        <f>IF(data!$I2097=data!$I$8,data!G2101,"V")</f>
        <v>0.25</v>
      </c>
      <c r="F1058">
        <f>IF(data!$I2097=data!$I$8,data!H2101,"V")</f>
        <v>1.3663911845729999</v>
      </c>
      <c r="G1058">
        <f t="shared" si="49"/>
        <v>1.6605773141981885</v>
      </c>
      <c r="H1058">
        <f t="shared" si="50"/>
        <v>173.43367552660268</v>
      </c>
    </row>
    <row r="1059" spans="1:8" x14ac:dyDescent="0.25">
      <c r="A1059" s="8">
        <f t="shared" si="48"/>
        <v>1056</v>
      </c>
      <c r="B1059" t="str">
        <f>IF(data!$I2100=data!$I$8,data!D2104,"V")</f>
        <v>B</v>
      </c>
      <c r="C1059" t="str">
        <f>IF(data!$I2100=data!$I$8,data!E2104,"V")</f>
        <v>B2</v>
      </c>
      <c r="D1059">
        <f>IF(data!$I2100=data!$I$8,data!F2104,"V")</f>
        <v>89.100000381469698</v>
      </c>
      <c r="E1059">
        <f>IF(data!$I2100=data!$I$8,data!G2104,"V")</f>
        <v>0.25</v>
      </c>
      <c r="F1059">
        <f>IF(data!$I2100=data!$I$8,data!H2104,"V")</f>
        <v>0.375</v>
      </c>
      <c r="G1059">
        <f t="shared" si="49"/>
        <v>1.6605773141981885</v>
      </c>
      <c r="H1059">
        <f t="shared" si="50"/>
        <v>147.25637527304801</v>
      </c>
    </row>
    <row r="1060" spans="1:8" x14ac:dyDescent="0.25">
      <c r="A1060" s="8">
        <f t="shared" si="48"/>
        <v>1057</v>
      </c>
      <c r="B1060" t="str">
        <f>IF(data!$I2101=data!$I$8,data!D2105,"V")</f>
        <v>B</v>
      </c>
      <c r="C1060" t="str">
        <f>IF(data!$I2101=data!$I$8,data!E2105,"V")</f>
        <v>B2</v>
      </c>
      <c r="D1060">
        <f>IF(data!$I2101=data!$I$8,data!F2105,"V")</f>
        <v>818.07999563217197</v>
      </c>
      <c r="E1060">
        <f>IF(data!$I2101=data!$I$8,data!G2105,"V")</f>
        <v>0.25</v>
      </c>
      <c r="F1060">
        <f>IF(data!$I2101=data!$I$8,data!H2105,"V")</f>
        <v>1.02857142857143</v>
      </c>
      <c r="G1060">
        <f t="shared" si="49"/>
        <v>1.6605773141981885</v>
      </c>
      <c r="H1060">
        <f t="shared" si="50"/>
        <v>326.76687025440378</v>
      </c>
    </row>
    <row r="1061" spans="1:8" x14ac:dyDescent="0.25">
      <c r="A1061" s="8">
        <f t="shared" si="48"/>
        <v>1058</v>
      </c>
      <c r="B1061" t="str">
        <f>IF(data!$I2108=data!$I$8,data!D2112,"V")</f>
        <v>A</v>
      </c>
      <c r="C1061" t="str">
        <f>IF(data!$I2108=data!$I$8,data!E2112,"V")</f>
        <v>A1</v>
      </c>
      <c r="D1061">
        <f>IF(data!$I2108=data!$I$8,data!F2112,"V")</f>
        <v>49.259998321533203</v>
      </c>
      <c r="E1061">
        <f>IF(data!$I2108=data!$I$8,data!G2112,"V")</f>
        <v>0.25</v>
      </c>
      <c r="F1061">
        <f>IF(data!$I2108=data!$I$8,data!H2112,"V")</f>
        <v>7</v>
      </c>
      <c r="G1061">
        <f t="shared" si="49"/>
        <v>1.6605773141981885</v>
      </c>
      <c r="H1061">
        <f t="shared" si="50"/>
        <v>1404.3747014135474</v>
      </c>
    </row>
    <row r="1062" spans="1:8" x14ac:dyDescent="0.25">
      <c r="A1062" s="8">
        <f t="shared" si="48"/>
        <v>1059</v>
      </c>
      <c r="B1062" t="str">
        <f>IF(data!$I2118=data!$I$8,data!D2122,"V")</f>
        <v>B</v>
      </c>
      <c r="C1062" t="str">
        <f>IF(data!$I2118=data!$I$8,data!E2122,"V")</f>
        <v>B2</v>
      </c>
      <c r="D1062">
        <f>IF(data!$I2118=data!$I$8,data!F2122,"V")</f>
        <v>2837.2499393224698</v>
      </c>
      <c r="E1062">
        <f>IF(data!$I2118=data!$I$8,data!G2122,"V")</f>
        <v>0.25</v>
      </c>
      <c r="F1062">
        <f>IF(data!$I2118=data!$I$8,data!H2122,"V")</f>
        <v>1.22033898305085</v>
      </c>
      <c r="G1062">
        <f t="shared" si="49"/>
        <v>1.6605773141981885</v>
      </c>
      <c r="H1062">
        <f t="shared" si="50"/>
        <v>549.8868098428776</v>
      </c>
    </row>
    <row r="1063" spans="1:8" x14ac:dyDescent="0.25">
      <c r="A1063" s="8">
        <f t="shared" si="48"/>
        <v>1060</v>
      </c>
      <c r="B1063" t="str">
        <f>IF(data!$I2119=data!$I$8,data!D2123,"V")</f>
        <v>B</v>
      </c>
      <c r="C1063" t="str">
        <f>IF(data!$I2119=data!$I$8,data!E2123,"V")</f>
        <v>B2</v>
      </c>
      <c r="D1063">
        <f>IF(data!$I2119=data!$I$8,data!F2123,"V")</f>
        <v>184.82999610900899</v>
      </c>
      <c r="E1063">
        <f>IF(data!$I2119=data!$I$8,data!G2123,"V")</f>
        <v>0.25</v>
      </c>
      <c r="F1063">
        <f>IF(data!$I2119=data!$I$8,data!H2123,"V")</f>
        <v>0.46153846153846201</v>
      </c>
      <c r="G1063">
        <f t="shared" si="49"/>
        <v>1.6605773141981885</v>
      </c>
      <c r="H1063">
        <f t="shared" si="50"/>
        <v>265.72900788171046</v>
      </c>
    </row>
    <row r="1064" spans="1:8" x14ac:dyDescent="0.25">
      <c r="A1064" s="8">
        <f t="shared" si="48"/>
        <v>1061</v>
      </c>
      <c r="B1064" t="str">
        <f>IF(data!$I2122=data!$I$8,data!D2126,"V")</f>
        <v>A</v>
      </c>
      <c r="C1064" t="str">
        <f>IF(data!$I2122=data!$I$8,data!E2126,"V")</f>
        <v>A1</v>
      </c>
      <c r="D1064">
        <f>IF(data!$I2122=data!$I$8,data!F2126,"V")</f>
        <v>3110.11010551453</v>
      </c>
      <c r="E1064">
        <f>IF(data!$I2122=data!$I$8,data!G2126,"V")</f>
        <v>0.25</v>
      </c>
      <c r="F1064">
        <f>IF(data!$I2122=data!$I$8,data!H2126,"V")</f>
        <v>0.81176470588235305</v>
      </c>
      <c r="G1064">
        <f t="shared" si="49"/>
        <v>1.6605773141981885</v>
      </c>
      <c r="H1064">
        <f t="shared" si="50"/>
        <v>2240.7809740860012</v>
      </c>
    </row>
    <row r="1065" spans="1:8" x14ac:dyDescent="0.25">
      <c r="A1065" s="8">
        <f t="shared" si="48"/>
        <v>1062</v>
      </c>
      <c r="B1065" t="str">
        <f>IF(data!$I2123=data!$I$8,data!D2127,"V")</f>
        <v>A</v>
      </c>
      <c r="C1065" t="str">
        <f>IF(data!$I2123=data!$I$8,data!E2127,"V")</f>
        <v>A1</v>
      </c>
      <c r="D1065">
        <f>IF(data!$I2123=data!$I$8,data!F2127,"V")</f>
        <v>293.47499942779501</v>
      </c>
      <c r="E1065">
        <f>IF(data!$I2123=data!$I$8,data!G2127,"V")</f>
        <v>0.2</v>
      </c>
      <c r="F1065">
        <f>IF(data!$I2123=data!$I$8,data!H2127,"V")</f>
        <v>3.1</v>
      </c>
      <c r="G1065">
        <f t="shared" si="49"/>
        <v>1.5004007772225258</v>
      </c>
      <c r="H1065">
        <f t="shared" si="50"/>
        <v>750.91966776932418</v>
      </c>
    </row>
    <row r="1066" spans="1:8" x14ac:dyDescent="0.25">
      <c r="A1066" s="8">
        <f t="shared" si="48"/>
        <v>1063</v>
      </c>
      <c r="B1066" t="str">
        <f>IF(data!$I2128=data!$I$8,data!D2132,"V")</f>
        <v>A</v>
      </c>
      <c r="C1066" t="str">
        <f>IF(data!$I2128=data!$I$8,data!E2132,"V")</f>
        <v>A1</v>
      </c>
      <c r="D1066">
        <f>IF(data!$I2128=data!$I$8,data!F2132,"V")</f>
        <v>7133.5199584960901</v>
      </c>
      <c r="E1066">
        <f>IF(data!$I2128=data!$I$8,data!G2132,"V")</f>
        <v>0.25</v>
      </c>
      <c r="F1066">
        <f>IF(data!$I2128=data!$I$8,data!H2132,"V")</f>
        <v>2.78775510204082</v>
      </c>
      <c r="G1066">
        <f t="shared" si="49"/>
        <v>1.6605773141981885</v>
      </c>
      <c r="H1066">
        <f t="shared" si="50"/>
        <v>9063.349439385689</v>
      </c>
    </row>
    <row r="1067" spans="1:8" x14ac:dyDescent="0.25">
      <c r="A1067" s="8">
        <f t="shared" si="48"/>
        <v>1064</v>
      </c>
      <c r="B1067" t="str">
        <f>IF(data!$I2129=data!$I$8,data!D2133,"V")</f>
        <v>A</v>
      </c>
      <c r="C1067" t="str">
        <f>IF(data!$I2129=data!$I$8,data!E2133,"V")</f>
        <v>A1</v>
      </c>
      <c r="D1067">
        <f>IF(data!$I2129=data!$I$8,data!F2133,"V")</f>
        <v>3440.0899753570602</v>
      </c>
      <c r="E1067">
        <f>IF(data!$I2129=data!$I$8,data!G2133,"V")</f>
        <v>0.25</v>
      </c>
      <c r="F1067">
        <f>IF(data!$I2129=data!$I$8,data!H2133,"V")</f>
        <v>2.6302521008403401</v>
      </c>
      <c r="G1067">
        <f t="shared" si="49"/>
        <v>1.6605773141981885</v>
      </c>
      <c r="H1067">
        <f t="shared" si="50"/>
        <v>3234.6106210185571</v>
      </c>
    </row>
    <row r="1068" spans="1:8" x14ac:dyDescent="0.25">
      <c r="A1068" s="8">
        <f t="shared" si="48"/>
        <v>1065</v>
      </c>
      <c r="B1068" t="str">
        <f>IF(data!$I2135=data!$I$8,data!D2139,"V")</f>
        <v>A</v>
      </c>
      <c r="C1068" t="str">
        <f>IF(data!$I2135=data!$I$8,data!E2139,"V")</f>
        <v>A1</v>
      </c>
      <c r="D1068">
        <f>IF(data!$I2135=data!$I$8,data!F2139,"V")</f>
        <v>2505.9299640655499</v>
      </c>
      <c r="E1068">
        <f>IF(data!$I2135=data!$I$8,data!G2139,"V")</f>
        <v>0.25</v>
      </c>
      <c r="F1068">
        <f>IF(data!$I2135=data!$I$8,data!H2139,"V")</f>
        <v>1.0820895522388101</v>
      </c>
      <c r="G1068">
        <f t="shared" si="49"/>
        <v>1.6605773141981885</v>
      </c>
      <c r="H1068">
        <f t="shared" si="50"/>
        <v>838.60467799460014</v>
      </c>
    </row>
    <row r="1069" spans="1:8" x14ac:dyDescent="0.25">
      <c r="A1069" s="8">
        <f t="shared" si="48"/>
        <v>1066</v>
      </c>
      <c r="B1069" t="str">
        <f>IF(data!$I2136=data!$I$8,data!D2140,"V")</f>
        <v>A</v>
      </c>
      <c r="C1069" t="str">
        <f>IF(data!$I2136=data!$I$8,data!E2140,"V")</f>
        <v>A2</v>
      </c>
      <c r="D1069">
        <f>IF(data!$I2136=data!$I$8,data!F2140,"V")</f>
        <v>785.49998748302505</v>
      </c>
      <c r="E1069">
        <f>IF(data!$I2136=data!$I$8,data!G2140,"V")</f>
        <v>0.2</v>
      </c>
      <c r="F1069">
        <f>IF(data!$I2136=data!$I$8,data!H2140,"V")</f>
        <v>1.7220077220077199</v>
      </c>
      <c r="G1069">
        <f t="shared" si="49"/>
        <v>1.5004007772225258</v>
      </c>
      <c r="H1069">
        <f t="shared" si="50"/>
        <v>38.57562001625142</v>
      </c>
    </row>
    <row r="1070" spans="1:8" x14ac:dyDescent="0.25">
      <c r="A1070" s="8">
        <f t="shared" si="48"/>
        <v>1067</v>
      </c>
      <c r="B1070" t="str">
        <f>IF(data!$I2141=data!$I$8,data!D2145,"V")</f>
        <v>A</v>
      </c>
      <c r="C1070" t="str">
        <f>IF(data!$I2141=data!$I$8,data!E2145,"V")</f>
        <v>A1</v>
      </c>
      <c r="D1070">
        <f>IF(data!$I2141=data!$I$8,data!F2145,"V")</f>
        <v>37.2700004577637</v>
      </c>
      <c r="E1070">
        <f>IF(data!$I2141=data!$I$8,data!G2145,"V")</f>
        <v>0.2</v>
      </c>
      <c r="F1070">
        <f>IF(data!$I2141=data!$I$8,data!H2145,"V")</f>
        <v>0.25</v>
      </c>
      <c r="G1070">
        <f t="shared" si="49"/>
        <v>1.5004007772225258</v>
      </c>
      <c r="H1070">
        <f t="shared" si="50"/>
        <v>58.271724119819531</v>
      </c>
    </row>
    <row r="1071" spans="1:8" x14ac:dyDescent="0.25">
      <c r="A1071" s="8">
        <f t="shared" si="48"/>
        <v>1068</v>
      </c>
      <c r="B1071" t="str">
        <f>IF(data!$I2142=data!$I$8,data!D2146,"V")</f>
        <v>A</v>
      </c>
      <c r="C1071" t="str">
        <f>IF(data!$I2142=data!$I$8,data!E2146,"V")</f>
        <v>A2</v>
      </c>
      <c r="D1071">
        <f>IF(data!$I2142=data!$I$8,data!F2146,"V")</f>
        <v>386.380011558533</v>
      </c>
      <c r="E1071">
        <f>IF(data!$I2142=data!$I$8,data!G2146,"V")</f>
        <v>0.25</v>
      </c>
      <c r="F1071">
        <f>IF(data!$I2142=data!$I$8,data!H2146,"V")</f>
        <v>1</v>
      </c>
      <c r="G1071">
        <f t="shared" si="49"/>
        <v>1.6605773141981885</v>
      </c>
      <c r="H1071">
        <f t="shared" si="50"/>
        <v>168.60170453201255</v>
      </c>
    </row>
    <row r="1072" spans="1:8" x14ac:dyDescent="0.25">
      <c r="A1072" s="8">
        <f t="shared" si="48"/>
        <v>1069</v>
      </c>
      <c r="B1072" t="str">
        <f>IF(data!$I2143=data!$I$8,data!D2147,"V")</f>
        <v>A</v>
      </c>
      <c r="C1072" t="str">
        <f>IF(data!$I2143=data!$I$8,data!E2147,"V")</f>
        <v>A1</v>
      </c>
      <c r="D1072">
        <f>IF(data!$I2143=data!$I$8,data!F2147,"V")</f>
        <v>864.54499101638805</v>
      </c>
      <c r="E1072">
        <f>IF(data!$I2143=data!$I$8,data!G2147,"V")</f>
        <v>0.25</v>
      </c>
      <c r="F1072">
        <f>IF(data!$I2143=data!$I$8,data!H2147,"V")</f>
        <v>1.0212765957446801</v>
      </c>
      <c r="G1072">
        <f t="shared" si="49"/>
        <v>1.6605773141981885</v>
      </c>
      <c r="H1072">
        <f t="shared" si="50"/>
        <v>353.34421381955315</v>
      </c>
    </row>
    <row r="1073" spans="1:8" x14ac:dyDescent="0.25">
      <c r="A1073" s="8">
        <f t="shared" si="48"/>
        <v>1070</v>
      </c>
      <c r="B1073" t="str">
        <f>IF(data!$I2144=data!$I$8,data!D2148,"V")</f>
        <v>A</v>
      </c>
      <c r="C1073" t="str">
        <f>IF(data!$I2144=data!$I$8,data!E2148,"V")</f>
        <v>A2</v>
      </c>
      <c r="D1073">
        <f>IF(data!$I2144=data!$I$8,data!F2148,"V")</f>
        <v>210.810005187988</v>
      </c>
      <c r="E1073">
        <f>IF(data!$I2144=data!$I$8,data!G2148,"V")</f>
        <v>0.2</v>
      </c>
      <c r="F1073">
        <f>IF(data!$I2144=data!$I$8,data!H2148,"V")</f>
        <v>0.54545454545454497</v>
      </c>
      <c r="G1073">
        <f t="shared" si="49"/>
        <v>1.5004007772225258</v>
      </c>
      <c r="H1073">
        <f t="shared" si="50"/>
        <v>192.24234596780386</v>
      </c>
    </row>
    <row r="1074" spans="1:8" x14ac:dyDescent="0.25">
      <c r="A1074" s="8">
        <f t="shared" si="48"/>
        <v>1071</v>
      </c>
      <c r="B1074" t="str">
        <f>IF(data!$I2146=data!$I$8,data!D2150,"V")</f>
        <v>A</v>
      </c>
      <c r="C1074" t="str">
        <f>IF(data!$I2146=data!$I$8,data!E2150,"V")</f>
        <v>A1</v>
      </c>
      <c r="D1074">
        <f>IF(data!$I2146=data!$I$8,data!F2150,"V")</f>
        <v>19.9899997711182</v>
      </c>
      <c r="E1074">
        <f>IF(data!$I2146=data!$I$8,data!G2150,"V")</f>
        <v>0.2</v>
      </c>
      <c r="F1074">
        <f>IF(data!$I2146=data!$I$8,data!H2150,"V")</f>
        <v>2</v>
      </c>
      <c r="G1074">
        <f t="shared" si="49"/>
        <v>1.5004007772225258</v>
      </c>
      <c r="H1074">
        <f t="shared" si="50"/>
        <v>4.9894916170343704</v>
      </c>
    </row>
    <row r="1075" spans="1:8" x14ac:dyDescent="0.25">
      <c r="A1075" s="8">
        <f t="shared" si="48"/>
        <v>1072</v>
      </c>
      <c r="B1075" t="str">
        <f>IF(data!$I2150=data!$I$8,data!D2154,"V")</f>
        <v>B</v>
      </c>
      <c r="C1075" t="str">
        <f>IF(data!$I2150=data!$I$8,data!E2154,"V")</f>
        <v>B2</v>
      </c>
      <c r="D1075">
        <f>IF(data!$I2150=data!$I$8,data!F2154,"V")</f>
        <v>1014.4099984169</v>
      </c>
      <c r="E1075">
        <f>IF(data!$I2150=data!$I$8,data!G2154,"V")</f>
        <v>-0.2</v>
      </c>
      <c r="F1075">
        <f>IF(data!$I2150=data!$I$8,data!H2154,"V")</f>
        <v>0.55294117647058805</v>
      </c>
      <c r="G1075">
        <f t="shared" si="49"/>
        <v>0.66648859103575964</v>
      </c>
      <c r="H1075">
        <f t="shared" si="50"/>
        <v>13.078803685281414</v>
      </c>
    </row>
    <row r="1076" spans="1:8" x14ac:dyDescent="0.25">
      <c r="A1076" s="8">
        <f t="shared" si="48"/>
        <v>1073</v>
      </c>
      <c r="B1076" t="str">
        <f>IF(data!$I2151=data!$I$8,data!D2155,"V")</f>
        <v>B</v>
      </c>
      <c r="C1076" t="str">
        <f>IF(data!$I2151=data!$I$8,data!E2155,"V")</f>
        <v>B2</v>
      </c>
      <c r="D1076">
        <f>IF(data!$I2151=data!$I$8,data!F2155,"V")</f>
        <v>177.01000213623001</v>
      </c>
      <c r="E1076">
        <f>IF(data!$I2151=data!$I$8,data!G2155,"V")</f>
        <v>-0.2</v>
      </c>
      <c r="F1076">
        <f>IF(data!$I2151=data!$I$8,data!H2155,"V")</f>
        <v>0.85714285714285698</v>
      </c>
      <c r="G1076">
        <f t="shared" si="49"/>
        <v>0.66648859103575964</v>
      </c>
      <c r="H1076">
        <f t="shared" si="50"/>
        <v>6.4341452738577312</v>
      </c>
    </row>
    <row r="1077" spans="1:8" x14ac:dyDescent="0.25">
      <c r="A1077" s="8">
        <f t="shared" si="48"/>
        <v>1074</v>
      </c>
      <c r="B1077" t="str">
        <f>IF(data!$I2152=data!$I$8,data!D2156,"V")</f>
        <v>B</v>
      </c>
      <c r="C1077" t="str">
        <f>IF(data!$I2152=data!$I$8,data!E2156,"V")</f>
        <v>B2</v>
      </c>
      <c r="D1077">
        <f>IF(data!$I2152=data!$I$8,data!F2156,"V")</f>
        <v>29.680000305175799</v>
      </c>
      <c r="E1077">
        <f>IF(data!$I2152=data!$I$8,data!G2156,"V")</f>
        <v>-0.2</v>
      </c>
      <c r="F1077">
        <f>IF(data!$I2152=data!$I$8,data!H2156,"V")</f>
        <v>0.12903225806451599</v>
      </c>
      <c r="G1077">
        <f t="shared" si="49"/>
        <v>0.66648859103575964</v>
      </c>
      <c r="H1077">
        <f t="shared" si="50"/>
        <v>8.5733444045274734</v>
      </c>
    </row>
    <row r="1078" spans="1:8" x14ac:dyDescent="0.25">
      <c r="A1078" s="8">
        <f t="shared" si="48"/>
        <v>1075</v>
      </c>
      <c r="B1078" t="str">
        <f>IF(data!$I2153=data!$I$8,data!D2157,"V")</f>
        <v>B</v>
      </c>
      <c r="C1078" t="str">
        <f>IF(data!$I2153=data!$I$8,data!E2157,"V")</f>
        <v>B2</v>
      </c>
      <c r="D1078">
        <f>IF(data!$I2153=data!$I$8,data!F2157,"V")</f>
        <v>66.369998931884794</v>
      </c>
      <c r="E1078">
        <f>IF(data!$I2153=data!$I$8,data!G2157,"V")</f>
        <v>-0.2</v>
      </c>
      <c r="F1078">
        <f>IF(data!$I2153=data!$I$8,data!H2157,"V")</f>
        <v>0.76923076923076905</v>
      </c>
      <c r="G1078">
        <f t="shared" si="49"/>
        <v>0.66648859103575964</v>
      </c>
      <c r="H1078">
        <f t="shared" si="50"/>
        <v>0.70059873403855266</v>
      </c>
    </row>
    <row r="1079" spans="1:8" x14ac:dyDescent="0.25">
      <c r="A1079" s="8">
        <f t="shared" si="48"/>
        <v>1076</v>
      </c>
      <c r="B1079" t="str">
        <f>IF(data!$I2156=data!$I$8,data!D2160,"V")</f>
        <v>B</v>
      </c>
      <c r="C1079" t="str">
        <f>IF(data!$I2156=data!$I$8,data!E2160,"V")</f>
        <v>B2</v>
      </c>
      <c r="D1079">
        <f>IF(data!$I2156=data!$I$8,data!F2160,"V")</f>
        <v>3332.6899461746202</v>
      </c>
      <c r="E1079">
        <f>IF(data!$I2156=data!$I$8,data!G2160,"V")</f>
        <v>-0.2</v>
      </c>
      <c r="F1079">
        <f>IF(data!$I2156=data!$I$8,data!H2160,"V")</f>
        <v>0.38275340393343399</v>
      </c>
      <c r="G1079">
        <f t="shared" si="49"/>
        <v>0.66648859103575964</v>
      </c>
      <c r="H1079">
        <f t="shared" si="50"/>
        <v>268.30039169444098</v>
      </c>
    </row>
    <row r="1080" spans="1:8" x14ac:dyDescent="0.25">
      <c r="A1080" s="8">
        <f t="shared" si="48"/>
        <v>1077</v>
      </c>
      <c r="B1080" t="str">
        <f>IF(data!$I2157=data!$I$8,data!D2161,"V")</f>
        <v>B</v>
      </c>
      <c r="C1080" t="str">
        <f>IF(data!$I2157=data!$I$8,data!E2161,"V")</f>
        <v>B2</v>
      </c>
      <c r="D1080">
        <f>IF(data!$I2157=data!$I$8,data!F2161,"V")</f>
        <v>4156.9999437332199</v>
      </c>
      <c r="E1080">
        <f>IF(data!$I2157=data!$I$8,data!G2161,"V")</f>
        <v>-0.2</v>
      </c>
      <c r="F1080">
        <f>IF(data!$I2157=data!$I$8,data!H2161,"V")</f>
        <v>0.51131221719456998</v>
      </c>
      <c r="G1080">
        <f t="shared" si="49"/>
        <v>0.66648859103575964</v>
      </c>
      <c r="H1080">
        <f t="shared" si="50"/>
        <v>100.09934063787962</v>
      </c>
    </row>
    <row r="1081" spans="1:8" x14ac:dyDescent="0.25">
      <c r="A1081" s="8">
        <f t="shared" si="48"/>
        <v>1078</v>
      </c>
      <c r="B1081" t="str">
        <f>IF(data!$I2160=data!$I$8,data!D2164,"V")</f>
        <v>B</v>
      </c>
      <c r="C1081" t="str">
        <f>IF(data!$I2160=data!$I$8,data!E2164,"V")</f>
        <v>B2</v>
      </c>
      <c r="D1081">
        <f>IF(data!$I2160=data!$I$8,data!F2164,"V")</f>
        <v>93.469998359680204</v>
      </c>
      <c r="E1081">
        <f>IF(data!$I2160=data!$I$8,data!G2164,"V")</f>
        <v>-0.2</v>
      </c>
      <c r="F1081">
        <f>IF(data!$I2160=data!$I$8,data!H2164,"V")</f>
        <v>0.36842105263157898</v>
      </c>
      <c r="G1081">
        <f t="shared" si="49"/>
        <v>0.66648859103575964</v>
      </c>
      <c r="H1081">
        <f t="shared" si="50"/>
        <v>8.3042725981491365</v>
      </c>
    </row>
    <row r="1082" spans="1:8" x14ac:dyDescent="0.25">
      <c r="A1082" s="8">
        <f t="shared" si="48"/>
        <v>1079</v>
      </c>
      <c r="B1082" t="str">
        <f>IF(data!$I2161=data!$I$8,data!D2165,"V")</f>
        <v>B</v>
      </c>
      <c r="C1082" t="str">
        <f>IF(data!$I2161=data!$I$8,data!E2165,"V")</f>
        <v>B2</v>
      </c>
      <c r="D1082">
        <f>IF(data!$I2161=data!$I$8,data!F2165,"V")</f>
        <v>3249.2699451446501</v>
      </c>
      <c r="E1082">
        <f>IF(data!$I2161=data!$I$8,data!G2165,"V")</f>
        <v>-0.2</v>
      </c>
      <c r="F1082">
        <f>IF(data!$I2161=data!$I$8,data!H2165,"V")</f>
        <v>0.43782837127845903</v>
      </c>
      <c r="G1082">
        <f t="shared" si="49"/>
        <v>0.66648859103575964</v>
      </c>
      <c r="H1082">
        <f t="shared" si="50"/>
        <v>169.8896910429435</v>
      </c>
    </row>
    <row r="1083" spans="1:8" x14ac:dyDescent="0.25">
      <c r="A1083" s="8">
        <f t="shared" si="48"/>
        <v>1080</v>
      </c>
      <c r="B1083" t="str">
        <f>IF(data!$I2163=data!$I$8,data!D2167,"V")</f>
        <v>B</v>
      </c>
      <c r="C1083" t="str">
        <f>IF(data!$I2163=data!$I$8,data!E2167,"V")</f>
        <v>B2</v>
      </c>
      <c r="D1083">
        <f>IF(data!$I2163=data!$I$8,data!F2167,"V")</f>
        <v>165.61000061035199</v>
      </c>
      <c r="E1083">
        <f>IF(data!$I2163=data!$I$8,data!G2167,"V")</f>
        <v>-0.2</v>
      </c>
      <c r="F1083">
        <f>IF(data!$I2163=data!$I$8,data!H2167,"V")</f>
        <v>0.54545454545454497</v>
      </c>
      <c r="G1083">
        <f t="shared" si="49"/>
        <v>0.66648859103575964</v>
      </c>
      <c r="H1083">
        <f t="shared" si="50"/>
        <v>2.4260606767666095</v>
      </c>
    </row>
    <row r="1084" spans="1:8" x14ac:dyDescent="0.25">
      <c r="A1084" s="8">
        <f t="shared" si="48"/>
        <v>1081</v>
      </c>
      <c r="B1084" t="str">
        <f>IF(data!$I2166=data!$I$8,data!D2170,"V")</f>
        <v>B</v>
      </c>
      <c r="C1084" t="str">
        <f>IF(data!$I2166=data!$I$8,data!E2170,"V")</f>
        <v>B2</v>
      </c>
      <c r="D1084">
        <f>IF(data!$I2166=data!$I$8,data!F2170,"V")</f>
        <v>3618.7199487686198</v>
      </c>
      <c r="E1084">
        <f>IF(data!$I2166=data!$I$8,data!G2170,"V")</f>
        <v>-0.2</v>
      </c>
      <c r="F1084">
        <f>IF(data!$I2166=data!$I$8,data!H2170,"V")</f>
        <v>0.68213457076566097</v>
      </c>
      <c r="G1084">
        <f t="shared" si="49"/>
        <v>0.66648859103575964</v>
      </c>
      <c r="H1084">
        <f t="shared" si="50"/>
        <v>0.88585063549085163</v>
      </c>
    </row>
    <row r="1085" spans="1:8" x14ac:dyDescent="0.25">
      <c r="A1085" s="8">
        <f t="shared" si="48"/>
        <v>1082</v>
      </c>
      <c r="B1085" t="str">
        <f>IF(data!$I2167=data!$I$8,data!D2171,"V")</f>
        <v>B</v>
      </c>
      <c r="C1085" t="str">
        <f>IF(data!$I2167=data!$I$8,data!E2171,"V")</f>
        <v>B2</v>
      </c>
      <c r="D1085">
        <f>IF(data!$I2167=data!$I$8,data!F2171,"V")</f>
        <v>237.44000244140599</v>
      </c>
      <c r="E1085">
        <f>IF(data!$I2167=data!$I$8,data!G2171,"V")</f>
        <v>-0.2</v>
      </c>
      <c r="F1085">
        <f>IF(data!$I2167=data!$I$8,data!H2171,"V")</f>
        <v>0.58064516129032295</v>
      </c>
      <c r="G1085">
        <f t="shared" si="49"/>
        <v>0.66648859103575964</v>
      </c>
      <c r="H1085">
        <f t="shared" si="50"/>
        <v>1.7497177995593081</v>
      </c>
    </row>
    <row r="1086" spans="1:8" x14ac:dyDescent="0.25">
      <c r="A1086" s="8">
        <f t="shared" si="48"/>
        <v>1083</v>
      </c>
      <c r="B1086" t="str">
        <f>IF(data!$I2172=data!$I$8,data!D2176,"V")</f>
        <v>B</v>
      </c>
      <c r="C1086" t="str">
        <f>IF(data!$I2172=data!$I$8,data!E2176,"V")</f>
        <v>B1</v>
      </c>
      <c r="D1086">
        <f>IF(data!$I2172=data!$I$8,data!F2176,"V")</f>
        <v>9641.8500573728197</v>
      </c>
      <c r="E1086">
        <f>IF(data!$I2172=data!$I$8,data!G2176,"V")</f>
        <v>-0.1</v>
      </c>
      <c r="F1086">
        <f>IF(data!$I2172=data!$I$8,data!H2176,"V")</f>
        <v>1.0350877192982499</v>
      </c>
      <c r="G1086">
        <f t="shared" si="49"/>
        <v>0.81638752503682932</v>
      </c>
      <c r="H1086">
        <f t="shared" si="50"/>
        <v>461.1675185384608</v>
      </c>
    </row>
    <row r="1087" spans="1:8" x14ac:dyDescent="0.25">
      <c r="A1087" s="8">
        <f t="shared" si="48"/>
        <v>1084</v>
      </c>
      <c r="B1087" t="str">
        <f>IF(data!$I2173=data!$I$8,data!D2177,"V")</f>
        <v>B</v>
      </c>
      <c r="C1087" t="str">
        <f>IF(data!$I2173=data!$I$8,data!E2177,"V")</f>
        <v>B2</v>
      </c>
      <c r="D1087">
        <f>IF(data!$I2173=data!$I$8,data!F2177,"V")</f>
        <v>40.419998168945298</v>
      </c>
      <c r="E1087">
        <f>IF(data!$I2173=data!$I$8,data!G2177,"V")</f>
        <v>-0.2</v>
      </c>
      <c r="F1087">
        <f>IF(data!$I2173=data!$I$8,data!H2177,"V")</f>
        <v>0.11764705882352899</v>
      </c>
      <c r="G1087">
        <f t="shared" si="49"/>
        <v>0.66648859103575964</v>
      </c>
      <c r="H1087">
        <f t="shared" si="50"/>
        <v>12.175595899221644</v>
      </c>
    </row>
    <row r="1088" spans="1:8" x14ac:dyDescent="0.25">
      <c r="A1088" s="8">
        <f t="shared" si="48"/>
        <v>1085</v>
      </c>
      <c r="B1088" t="str">
        <f>IF(data!$I2176=data!$I$8,data!D2180,"V")</f>
        <v>A</v>
      </c>
      <c r="C1088" t="str">
        <f>IF(data!$I2176=data!$I$8,data!E2180,"V")</f>
        <v>A1</v>
      </c>
      <c r="D1088">
        <f>IF(data!$I2176=data!$I$8,data!F2180,"V")</f>
        <v>387.489990234375</v>
      </c>
      <c r="E1088">
        <f>IF(data!$I2176=data!$I$8,data!G2180,"V")</f>
        <v>-0.2</v>
      </c>
      <c r="F1088">
        <f>IF(data!$I2176=data!$I$8,data!H2180,"V")</f>
        <v>2</v>
      </c>
      <c r="G1088">
        <f t="shared" si="49"/>
        <v>0.66648859103575964</v>
      </c>
      <c r="H1088">
        <f t="shared" si="50"/>
        <v>689.05511276961784</v>
      </c>
    </row>
    <row r="1089" spans="1:8" x14ac:dyDescent="0.25">
      <c r="A1089" s="8">
        <f t="shared" si="48"/>
        <v>1086</v>
      </c>
      <c r="B1089" t="str">
        <f>IF(data!$I2177=data!$I$8,data!D2181,"V")</f>
        <v>A</v>
      </c>
      <c r="C1089" t="str">
        <f>IF(data!$I2177=data!$I$8,data!E2181,"V")</f>
        <v>A1</v>
      </c>
      <c r="D1089">
        <f>IF(data!$I2177=data!$I$8,data!F2181,"V")</f>
        <v>12070.5198030472</v>
      </c>
      <c r="E1089">
        <f>IF(data!$I2177=data!$I$8,data!G2181,"V")</f>
        <v>-0.17</v>
      </c>
      <c r="F1089">
        <f>IF(data!$I2177=data!$I$8,data!H2181,"V")</f>
        <v>0.51260504201680701</v>
      </c>
      <c r="G1089">
        <f t="shared" si="49"/>
        <v>0.70831071494045994</v>
      </c>
      <c r="H1089">
        <f t="shared" si="50"/>
        <v>462.30948352899617</v>
      </c>
    </row>
    <row r="1090" spans="1:8" x14ac:dyDescent="0.25">
      <c r="A1090" s="8">
        <f t="shared" si="48"/>
        <v>1087</v>
      </c>
      <c r="B1090" t="str">
        <f>IF(data!$I2178=data!$I$8,data!D2182,"V")</f>
        <v>A</v>
      </c>
      <c r="C1090" t="str">
        <f>IF(data!$I2178=data!$I$8,data!E2182,"V")</f>
        <v>A1</v>
      </c>
      <c r="D1090">
        <f>IF(data!$I2178=data!$I$8,data!F2182,"V")</f>
        <v>286.39999389648398</v>
      </c>
      <c r="E1090">
        <f>IF(data!$I2178=data!$I$8,data!G2182,"V")</f>
        <v>-0.2</v>
      </c>
      <c r="F1090">
        <f>IF(data!$I2178=data!$I$8,data!H2182,"V")</f>
        <v>0.8</v>
      </c>
      <c r="G1090">
        <f t="shared" si="49"/>
        <v>0.66648859103575964</v>
      </c>
      <c r="H1090">
        <f t="shared" si="50"/>
        <v>5.1051647582868283</v>
      </c>
    </row>
    <row r="1091" spans="1:8" x14ac:dyDescent="0.25">
      <c r="A1091" s="8">
        <f t="shared" si="48"/>
        <v>1088</v>
      </c>
      <c r="B1091" t="str">
        <f>IF(data!$I2179=data!$I$8,data!D2183,"V")</f>
        <v>A</v>
      </c>
      <c r="C1091" t="str">
        <f>IF(data!$I2179=data!$I$8,data!E2183,"V")</f>
        <v>A1</v>
      </c>
      <c r="D1091">
        <f>IF(data!$I2179=data!$I$8,data!F2183,"V")</f>
        <v>550.55000305175804</v>
      </c>
      <c r="E1091">
        <f>IF(data!$I2179=data!$I$8,data!G2183,"V")</f>
        <v>-0.2</v>
      </c>
      <c r="F1091">
        <f>IF(data!$I2179=data!$I$8,data!H2183,"V")</f>
        <v>0.63157894736842102</v>
      </c>
      <c r="G1091">
        <f t="shared" si="49"/>
        <v>0.66648859103575964</v>
      </c>
      <c r="H1091">
        <f t="shared" si="50"/>
        <v>0.67094605102997107</v>
      </c>
    </row>
    <row r="1092" spans="1:8" x14ac:dyDescent="0.25">
      <c r="A1092" s="8">
        <f t="shared" si="48"/>
        <v>1089</v>
      </c>
      <c r="B1092" t="str">
        <f>IF(data!$I2180=data!$I$8,data!D2184,"V")</f>
        <v>A</v>
      </c>
      <c r="C1092" t="str">
        <f>IF(data!$I2180=data!$I$8,data!E2184,"V")</f>
        <v>A2</v>
      </c>
      <c r="D1092">
        <f>IF(data!$I2180=data!$I$8,data!F2184,"V")</f>
        <v>441.789985656738</v>
      </c>
      <c r="E1092">
        <f>IF(data!$I2180=data!$I$8,data!G2184,"V")</f>
        <v>-0.2</v>
      </c>
      <c r="F1092">
        <f>IF(data!$I2180=data!$I$8,data!H2184,"V")</f>
        <v>0.75</v>
      </c>
      <c r="G1092">
        <f t="shared" si="49"/>
        <v>0.66648859103575964</v>
      </c>
      <c r="H1092">
        <f t="shared" si="50"/>
        <v>3.0811120261472831</v>
      </c>
    </row>
    <row r="1093" spans="1:8" x14ac:dyDescent="0.25">
      <c r="A1093" s="8">
        <f t="shared" ref="A1093:A1156" si="51">A1092+1</f>
        <v>1090</v>
      </c>
      <c r="B1093" t="str">
        <f>IF(data!$I2181=data!$I$8,data!D2185,"V")</f>
        <v>A</v>
      </c>
      <c r="C1093" t="str">
        <f>IF(data!$I2181=data!$I$8,data!E2185,"V")</f>
        <v>A2</v>
      </c>
      <c r="D1093">
        <f>IF(data!$I2181=data!$I$8,data!F2185,"V")</f>
        <v>142.35000228881799</v>
      </c>
      <c r="E1093">
        <f>IF(data!$I2181=data!$I$8,data!G2185,"V")</f>
        <v>-0.2</v>
      </c>
      <c r="F1093">
        <f>IF(data!$I2181=data!$I$8,data!H2185,"V")</f>
        <v>1</v>
      </c>
      <c r="G1093">
        <f t="shared" ref="G1093:G1156" si="52">EXP($J$2*E1093)</f>
        <v>0.66648859103575964</v>
      </c>
      <c r="H1093">
        <f t="shared" ref="H1093:H1156" si="53">D1093*(F1093-G1093)^2</f>
        <v>15.83357081267558</v>
      </c>
    </row>
    <row r="1094" spans="1:8" x14ac:dyDescent="0.25">
      <c r="A1094" s="8">
        <f t="shared" si="51"/>
        <v>1091</v>
      </c>
      <c r="B1094" t="str">
        <f>IF(data!$I2182=data!$I$8,data!D2186,"V")</f>
        <v>A</v>
      </c>
      <c r="C1094" t="str">
        <f>IF(data!$I2182=data!$I$8,data!E2186,"V")</f>
        <v>A2</v>
      </c>
      <c r="D1094">
        <f>IF(data!$I2182=data!$I$8,data!F2186,"V")</f>
        <v>49.950000762939503</v>
      </c>
      <c r="E1094">
        <f>IF(data!$I2182=data!$I$8,data!G2186,"V")</f>
        <v>-0.25</v>
      </c>
      <c r="F1094">
        <f>IF(data!$I2182=data!$I$8,data!H2186,"V")</f>
        <v>0.33333333333333298</v>
      </c>
      <c r="G1094">
        <f t="shared" si="52"/>
        <v>0.6022002055850384</v>
      </c>
      <c r="H1094">
        <f t="shared" si="53"/>
        <v>3.6108553351234582</v>
      </c>
    </row>
    <row r="1095" spans="1:8" x14ac:dyDescent="0.25">
      <c r="A1095" s="8">
        <f t="shared" si="51"/>
        <v>1092</v>
      </c>
      <c r="B1095" t="str">
        <f>IF(data!$I2184=data!$I$8,data!D2188,"V")</f>
        <v>A</v>
      </c>
      <c r="C1095" t="str">
        <f>IF(data!$I2184=data!$I$8,data!E2188,"V")</f>
        <v>A1</v>
      </c>
      <c r="D1095">
        <f>IF(data!$I2184=data!$I$8,data!F2188,"V")</f>
        <v>8626.1500709150005</v>
      </c>
      <c r="E1095">
        <f>IF(data!$I2184=data!$I$8,data!G2188,"V")</f>
        <v>-0.2</v>
      </c>
      <c r="F1095">
        <f>IF(data!$I2184=data!$I$8,data!H2188,"V")</f>
        <v>0.58280254777070095</v>
      </c>
      <c r="G1095">
        <f t="shared" si="52"/>
        <v>0.66648859103575964</v>
      </c>
      <c r="H1095">
        <f t="shared" si="53"/>
        <v>60.411981200796795</v>
      </c>
    </row>
    <row r="1096" spans="1:8" x14ac:dyDescent="0.25">
      <c r="A1096" s="8">
        <f t="shared" si="51"/>
        <v>1093</v>
      </c>
      <c r="B1096" t="str">
        <f>IF(data!$I2187=data!$I$8,data!D2191,"V")</f>
        <v>B</v>
      </c>
      <c r="C1096" t="str">
        <f>IF(data!$I2187=data!$I$8,data!E2191,"V")</f>
        <v>B2</v>
      </c>
      <c r="D1096">
        <f>IF(data!$I2187=data!$I$8,data!F2191,"V")</f>
        <v>217.5</v>
      </c>
      <c r="E1096">
        <f>IF(data!$I2187=data!$I$8,data!G2191,"V")</f>
        <v>-0.2</v>
      </c>
      <c r="F1096">
        <f>IF(data!$I2187=data!$I$8,data!H2191,"V")</f>
        <v>0.452631578947368</v>
      </c>
      <c r="G1096">
        <f t="shared" si="52"/>
        <v>0.66648859103575964</v>
      </c>
      <c r="H1096">
        <f t="shared" si="53"/>
        <v>9.9473237022139518</v>
      </c>
    </row>
    <row r="1097" spans="1:8" x14ac:dyDescent="0.25">
      <c r="A1097" s="8">
        <f t="shared" si="51"/>
        <v>1094</v>
      </c>
      <c r="B1097" t="str">
        <f>IF(data!$I2190=data!$I$8,data!D2194,"V")</f>
        <v>B</v>
      </c>
      <c r="C1097" t="str">
        <f>IF(data!$I2190=data!$I$8,data!E2194,"V")</f>
        <v>B2</v>
      </c>
      <c r="D1097">
        <f>IF(data!$I2190=data!$I$8,data!F2194,"V")</f>
        <v>178.80000042915299</v>
      </c>
      <c r="E1097">
        <f>IF(data!$I2190=data!$I$8,data!G2194,"V")</f>
        <v>-0.2</v>
      </c>
      <c r="F1097">
        <f>IF(data!$I2190=data!$I$8,data!H2194,"V")</f>
        <v>0.41121495327102803</v>
      </c>
      <c r="G1097">
        <f t="shared" si="52"/>
        <v>0.66648859103575964</v>
      </c>
      <c r="H1097">
        <f t="shared" si="53"/>
        <v>11.651435896575521</v>
      </c>
    </row>
    <row r="1098" spans="1:8" x14ac:dyDescent="0.25">
      <c r="A1098" s="8">
        <f t="shared" si="51"/>
        <v>1095</v>
      </c>
      <c r="B1098" t="str">
        <f>IF(data!$I2191=data!$I$8,data!D2195,"V")</f>
        <v>B</v>
      </c>
      <c r="C1098" t="str">
        <f>IF(data!$I2191=data!$I$8,data!E2195,"V")</f>
        <v>B2</v>
      </c>
      <c r="D1098">
        <f>IF(data!$I2191=data!$I$8,data!F2195,"V")</f>
        <v>161.740000963211</v>
      </c>
      <c r="E1098">
        <f>IF(data!$I2191=data!$I$8,data!G2195,"V")</f>
        <v>-0.2</v>
      </c>
      <c r="F1098">
        <f>IF(data!$I2191=data!$I$8,data!H2195,"V")</f>
        <v>0.465648854961832</v>
      </c>
      <c r="G1098">
        <f t="shared" si="52"/>
        <v>0.66648859103575964</v>
      </c>
      <c r="H1098">
        <f t="shared" si="53"/>
        <v>6.5240416559319083</v>
      </c>
    </row>
    <row r="1099" spans="1:8" x14ac:dyDescent="0.25">
      <c r="A1099" s="8">
        <f t="shared" si="51"/>
        <v>1096</v>
      </c>
      <c r="B1099" t="str">
        <f>IF(data!$I2192=data!$I$8,data!D2196,"V")</f>
        <v>B</v>
      </c>
      <c r="C1099" t="str">
        <f>IF(data!$I2192=data!$I$8,data!E2196,"V")</f>
        <v>B2</v>
      </c>
      <c r="D1099">
        <f>IF(data!$I2192=data!$I$8,data!F2196,"V")</f>
        <v>4798.1700224876404</v>
      </c>
      <c r="E1099">
        <f>IF(data!$I2192=data!$I$8,data!G2196,"V")</f>
        <v>-0.2</v>
      </c>
      <c r="F1099">
        <f>IF(data!$I2192=data!$I$8,data!H2196,"V")</f>
        <v>0.59082892416225796</v>
      </c>
      <c r="G1099">
        <f t="shared" si="52"/>
        <v>0.66648859103575964</v>
      </c>
      <c r="H1099">
        <f t="shared" si="53"/>
        <v>27.46657342259202</v>
      </c>
    </row>
    <row r="1100" spans="1:8" x14ac:dyDescent="0.25">
      <c r="A1100" s="8">
        <f t="shared" si="51"/>
        <v>1097</v>
      </c>
      <c r="B1100" t="str">
        <f>IF(data!$I2195=data!$I$8,data!D2199,"V")</f>
        <v>B</v>
      </c>
      <c r="C1100" t="str">
        <f>IF(data!$I2195=data!$I$8,data!E2199,"V")</f>
        <v>B1</v>
      </c>
      <c r="D1100">
        <f>IF(data!$I2195=data!$I$8,data!F2199,"V")</f>
        <v>2522.1800384521498</v>
      </c>
      <c r="E1100">
        <f>IF(data!$I2195=data!$I$8,data!G2199,"V")</f>
        <v>-0.2</v>
      </c>
      <c r="F1100">
        <f>IF(data!$I2195=data!$I$8,data!H2199,"V")</f>
        <v>1.1194029850746301</v>
      </c>
      <c r="G1100">
        <f t="shared" si="52"/>
        <v>0.66648859103575964</v>
      </c>
      <c r="H1100">
        <f t="shared" si="53"/>
        <v>517.37844423064439</v>
      </c>
    </row>
    <row r="1101" spans="1:8" x14ac:dyDescent="0.25">
      <c r="A1101" s="8">
        <f t="shared" si="51"/>
        <v>1098</v>
      </c>
      <c r="B1101" t="str">
        <f>IF(data!$I2198=data!$I$8,data!D2202,"V")</f>
        <v>B</v>
      </c>
      <c r="C1101" t="str">
        <f>IF(data!$I2198=data!$I$8,data!E2202,"V")</f>
        <v>B2</v>
      </c>
      <c r="D1101">
        <f>IF(data!$I2198=data!$I$8,data!F2202,"V")</f>
        <v>3071.9949595928201</v>
      </c>
      <c r="E1101">
        <f>IF(data!$I2198=data!$I$8,data!G2202,"V")</f>
        <v>-0.25</v>
      </c>
      <c r="F1101">
        <f>IF(data!$I2198=data!$I$8,data!H2202,"V")</f>
        <v>0.77355072463768104</v>
      </c>
      <c r="G1101">
        <f t="shared" si="52"/>
        <v>0.6022002055850384</v>
      </c>
      <c r="H1101">
        <f t="shared" si="53"/>
        <v>90.196845174764945</v>
      </c>
    </row>
    <row r="1102" spans="1:8" x14ac:dyDescent="0.25">
      <c r="A1102" s="8">
        <f t="shared" si="51"/>
        <v>1099</v>
      </c>
      <c r="B1102" t="str">
        <f>IF(data!$I2199=data!$I$8,data!D2203,"V")</f>
        <v>B</v>
      </c>
      <c r="C1102" t="str">
        <f>IF(data!$I2199=data!$I$8,data!E2203,"V")</f>
        <v>B2</v>
      </c>
      <c r="D1102">
        <f>IF(data!$I2199=data!$I$8,data!F2203,"V")</f>
        <v>40.725001335144</v>
      </c>
      <c r="E1102">
        <f>IF(data!$I2199=data!$I$8,data!G2203,"V")</f>
        <v>-0.25</v>
      </c>
      <c r="F1102">
        <f>IF(data!$I2199=data!$I$8,data!H2203,"V")</f>
        <v>1.25</v>
      </c>
      <c r="G1102">
        <f t="shared" si="52"/>
        <v>0.6022002055850384</v>
      </c>
      <c r="H1102">
        <f t="shared" si="53"/>
        <v>17.090025821940543</v>
      </c>
    </row>
    <row r="1103" spans="1:8" x14ac:dyDescent="0.25">
      <c r="A1103" s="8">
        <f t="shared" si="51"/>
        <v>1100</v>
      </c>
      <c r="B1103" t="str">
        <f>IF(data!$I2201=data!$I$8,data!D2205,"V")</f>
        <v>A</v>
      </c>
      <c r="C1103" t="str">
        <f>IF(data!$I2201=data!$I$8,data!E2205,"V")</f>
        <v>A2</v>
      </c>
      <c r="D1103">
        <f>IF(data!$I2201=data!$I$8,data!F2205,"V")</f>
        <v>69.900001525878906</v>
      </c>
      <c r="E1103">
        <f>IF(data!$I2201=data!$I$8,data!G2205,"V")</f>
        <v>-0.2</v>
      </c>
      <c r="F1103">
        <f>IF(data!$I2201=data!$I$8,data!H2205,"V")</f>
        <v>1</v>
      </c>
      <c r="G1103">
        <f t="shared" si="52"/>
        <v>0.66648859103575964</v>
      </c>
      <c r="H1103">
        <f t="shared" si="53"/>
        <v>7.7749673773842609</v>
      </c>
    </row>
    <row r="1104" spans="1:8" x14ac:dyDescent="0.25">
      <c r="A1104" s="8">
        <f t="shared" si="51"/>
        <v>1101</v>
      </c>
      <c r="B1104" t="str">
        <f>IF(data!$I2202=data!$I$8,data!D2206,"V")</f>
        <v>A</v>
      </c>
      <c r="C1104" t="str">
        <f>IF(data!$I2202=data!$I$8,data!E2206,"V")</f>
        <v>A1</v>
      </c>
      <c r="D1104">
        <f>IF(data!$I2202=data!$I$8,data!F2206,"V")</f>
        <v>10058.4500849247</v>
      </c>
      <c r="E1104">
        <f>IF(data!$I2202=data!$I$8,data!G2206,"V")</f>
        <v>-0.2</v>
      </c>
      <c r="F1104">
        <f>IF(data!$I2202=data!$I$8,data!H2206,"V")</f>
        <v>0.77667493796526099</v>
      </c>
      <c r="G1104">
        <f t="shared" si="52"/>
        <v>0.66648859103575964</v>
      </c>
      <c r="H1104">
        <f t="shared" si="53"/>
        <v>122.11995479261086</v>
      </c>
    </row>
    <row r="1105" spans="1:8" x14ac:dyDescent="0.25">
      <c r="A1105" s="8">
        <f t="shared" si="51"/>
        <v>1102</v>
      </c>
      <c r="B1105" t="str">
        <f>IF(data!$I2206=data!$I$8,data!D2210,"V")</f>
        <v>A</v>
      </c>
      <c r="C1105" t="str">
        <f>IF(data!$I2206=data!$I$8,data!E2210,"V")</f>
        <v>A1</v>
      </c>
      <c r="D1105">
        <f>IF(data!$I2206=data!$I$8,data!F2210,"V")</f>
        <v>4752.5400359723699</v>
      </c>
      <c r="E1105">
        <f>IF(data!$I2206=data!$I$8,data!G2210,"V")</f>
        <v>-0.2</v>
      </c>
      <c r="F1105">
        <f>IF(data!$I2206=data!$I$8,data!H2210,"V")</f>
        <v>1.0247524752475199</v>
      </c>
      <c r="G1105">
        <f t="shared" si="52"/>
        <v>0.66648859103575964</v>
      </c>
      <c r="H1105">
        <f t="shared" si="53"/>
        <v>610.00282223428087</v>
      </c>
    </row>
    <row r="1106" spans="1:8" x14ac:dyDescent="0.25">
      <c r="A1106" s="8">
        <f t="shared" si="51"/>
        <v>1103</v>
      </c>
      <c r="B1106" t="str">
        <f>IF(data!$I2207=data!$I$8,data!D2211,"V")</f>
        <v>B</v>
      </c>
      <c r="C1106" t="str">
        <f>IF(data!$I2207=data!$I$8,data!E2211,"V")</f>
        <v>B2</v>
      </c>
      <c r="D1106">
        <f>IF(data!$I2207=data!$I$8,data!F2211,"V")</f>
        <v>71.650001525878906</v>
      </c>
      <c r="E1106">
        <f>IF(data!$I2207=data!$I$8,data!G2211,"V")</f>
        <v>-0.2</v>
      </c>
      <c r="F1106">
        <f>IF(data!$I2207=data!$I$8,data!H2211,"V")</f>
        <v>0.4</v>
      </c>
      <c r="G1106">
        <f t="shared" si="52"/>
        <v>0.66648859103575964</v>
      </c>
      <c r="H1106">
        <f t="shared" si="53"/>
        <v>5.0883086281189485</v>
      </c>
    </row>
    <row r="1107" spans="1:8" x14ac:dyDescent="0.25">
      <c r="A1107" s="8">
        <f t="shared" si="51"/>
        <v>1104</v>
      </c>
      <c r="B1107" t="str">
        <f>IF(data!$I2208=data!$I$8,data!D2212,"V")</f>
        <v>B</v>
      </c>
      <c r="C1107" t="str">
        <f>IF(data!$I2208=data!$I$8,data!E2212,"V")</f>
        <v>B2</v>
      </c>
      <c r="D1107">
        <f>IF(data!$I2208=data!$I$8,data!F2212,"V")</f>
        <v>139.39999961852999</v>
      </c>
      <c r="E1107">
        <f>IF(data!$I2208=data!$I$8,data!G2212,"V")</f>
        <v>-0.25</v>
      </c>
      <c r="F1107">
        <f>IF(data!$I2208=data!$I$8,data!H2212,"V")</f>
        <v>0.66666666666666696</v>
      </c>
      <c r="G1107">
        <f t="shared" si="52"/>
        <v>0.6022002055850384</v>
      </c>
      <c r="H1107">
        <f t="shared" si="53"/>
        <v>0.57933588826648419</v>
      </c>
    </row>
    <row r="1108" spans="1:8" x14ac:dyDescent="0.25">
      <c r="A1108" s="8">
        <f t="shared" si="51"/>
        <v>1105</v>
      </c>
      <c r="B1108" t="str">
        <f>IF(data!$I2211=data!$I$8,data!D2215,"V")</f>
        <v>A</v>
      </c>
      <c r="C1108" t="str">
        <f>IF(data!$I2211=data!$I$8,data!E2215,"V")</f>
        <v>A2</v>
      </c>
      <c r="D1108">
        <f>IF(data!$I2211=data!$I$8,data!F2215,"V")</f>
        <v>237.14999437332199</v>
      </c>
      <c r="E1108">
        <f>IF(data!$I2211=data!$I$8,data!G2215,"V")</f>
        <v>-0.25</v>
      </c>
      <c r="F1108">
        <f>IF(data!$I2211=data!$I$8,data!H2215,"V")</f>
        <v>0.28658536585365901</v>
      </c>
      <c r="G1108">
        <f t="shared" si="52"/>
        <v>0.6022002055850384</v>
      </c>
      <c r="H1108">
        <f t="shared" si="53"/>
        <v>23.623157661473495</v>
      </c>
    </row>
    <row r="1109" spans="1:8" x14ac:dyDescent="0.25">
      <c r="A1109" s="8">
        <f t="shared" si="51"/>
        <v>1106</v>
      </c>
      <c r="B1109" t="str">
        <f>IF(data!$I2212=data!$I$8,data!D2216,"V")</f>
        <v>A</v>
      </c>
      <c r="C1109" t="str">
        <f>IF(data!$I2212=data!$I$8,data!E2216,"V")</f>
        <v>A1</v>
      </c>
      <c r="D1109">
        <f>IF(data!$I2212=data!$I$8,data!F2216,"V")</f>
        <v>61.159998416900599</v>
      </c>
      <c r="E1109">
        <f>IF(data!$I2212=data!$I$8,data!G2216,"V")</f>
        <v>-0.25</v>
      </c>
      <c r="F1109">
        <f>IF(data!$I2212=data!$I$8,data!H2216,"V")</f>
        <v>0.26470588235294101</v>
      </c>
      <c r="G1109">
        <f t="shared" si="52"/>
        <v>0.6022002055850384</v>
      </c>
      <c r="H1109">
        <f t="shared" si="53"/>
        <v>6.9662717176427496</v>
      </c>
    </row>
    <row r="1110" spans="1:8" x14ac:dyDescent="0.25">
      <c r="A1110" s="8">
        <f t="shared" si="51"/>
        <v>1107</v>
      </c>
      <c r="B1110" t="str">
        <f>IF(data!$I2215=data!$I$8,data!D2219,"V")</f>
        <v>A</v>
      </c>
      <c r="C1110" t="str">
        <f>IF(data!$I2215=data!$I$8,data!E2219,"V")</f>
        <v>A2</v>
      </c>
      <c r="D1110">
        <f>IF(data!$I2215=data!$I$8,data!F2219,"V")</f>
        <v>10152.3301046938</v>
      </c>
      <c r="E1110">
        <f>IF(data!$I2215=data!$I$8,data!G2219,"V")</f>
        <v>-0.2</v>
      </c>
      <c r="F1110">
        <f>IF(data!$I2215=data!$I$8,data!H2219,"V")</f>
        <v>0.816455696202532</v>
      </c>
      <c r="G1110">
        <f t="shared" si="52"/>
        <v>0.66648859103575964</v>
      </c>
      <c r="H1110">
        <f t="shared" si="53"/>
        <v>228.32725057944313</v>
      </c>
    </row>
    <row r="1111" spans="1:8" x14ac:dyDescent="0.25">
      <c r="A1111" s="8">
        <f t="shared" si="51"/>
        <v>1108</v>
      </c>
      <c r="B1111" t="str">
        <f>IF(data!$I2220=data!$I$8,data!D2224,"V")</f>
        <v>A</v>
      </c>
      <c r="C1111" t="str">
        <f>IF(data!$I2220=data!$I$8,data!E2224,"V")</f>
        <v>A2</v>
      </c>
      <c r="D1111">
        <f>IF(data!$I2220=data!$I$8,data!F2224,"V")</f>
        <v>41059.240211725199</v>
      </c>
      <c r="E1111">
        <f>IF(data!$I2220=data!$I$8,data!G2224,"V")</f>
        <v>-0.2</v>
      </c>
      <c r="F1111">
        <f>IF(data!$I2220=data!$I$8,data!H2224,"V")</f>
        <v>0.80393053016453397</v>
      </c>
      <c r="G1111">
        <f t="shared" si="52"/>
        <v>0.66648859103575964</v>
      </c>
      <c r="H1111">
        <f t="shared" si="53"/>
        <v>775.62081647018454</v>
      </c>
    </row>
    <row r="1112" spans="1:8" x14ac:dyDescent="0.25">
      <c r="A1112" s="8">
        <f t="shared" si="51"/>
        <v>1109</v>
      </c>
      <c r="B1112" t="str">
        <f>IF(data!$I2221=data!$I$8,data!D2225,"V")</f>
        <v>A</v>
      </c>
      <c r="C1112" t="str">
        <f>IF(data!$I2221=data!$I$8,data!E2225,"V")</f>
        <v>A1</v>
      </c>
      <c r="D1112">
        <f>IF(data!$I2221=data!$I$8,data!F2225,"V")</f>
        <v>19927.620203495</v>
      </c>
      <c r="E1112">
        <f>IF(data!$I2221=data!$I$8,data!G2225,"V")</f>
        <v>-0.2</v>
      </c>
      <c r="F1112">
        <f>IF(data!$I2221=data!$I$8,data!H2225,"V")</f>
        <v>1.0944372574385499</v>
      </c>
      <c r="G1112">
        <f t="shared" si="52"/>
        <v>0.66648859103575964</v>
      </c>
      <c r="H1112">
        <f t="shared" si="53"/>
        <v>3649.5455811659449</v>
      </c>
    </row>
    <row r="1113" spans="1:8" x14ac:dyDescent="0.25">
      <c r="A1113" s="8">
        <f t="shared" si="51"/>
        <v>1110</v>
      </c>
      <c r="B1113" t="str">
        <f>IF(data!$I2222=data!$I$8,data!D2226,"V")</f>
        <v>A</v>
      </c>
      <c r="C1113" t="str">
        <f>IF(data!$I2222=data!$I$8,data!E2226,"V")</f>
        <v>A2</v>
      </c>
      <c r="D1113">
        <f>IF(data!$I2222=data!$I$8,data!F2226,"V")</f>
        <v>24867.7100036144</v>
      </c>
      <c r="E1113">
        <f>IF(data!$I2222=data!$I$8,data!G2226,"V")</f>
        <v>-0.25</v>
      </c>
      <c r="F1113">
        <f>IF(data!$I2222=data!$I$8,data!H2226,"V")</f>
        <v>0.81304985337243396</v>
      </c>
      <c r="G1113">
        <f t="shared" si="52"/>
        <v>0.6022002055850384</v>
      </c>
      <c r="H1113">
        <f t="shared" si="53"/>
        <v>1105.5580570016416</v>
      </c>
    </row>
    <row r="1114" spans="1:8" x14ac:dyDescent="0.25">
      <c r="A1114" s="8">
        <f t="shared" si="51"/>
        <v>1111</v>
      </c>
      <c r="B1114" t="str">
        <f>IF(data!$I2223=data!$I$8,data!D2227,"V")</f>
        <v>A</v>
      </c>
      <c r="C1114" t="str">
        <f>IF(data!$I2223=data!$I$8,data!E2227,"V")</f>
        <v>A2</v>
      </c>
      <c r="D1114">
        <f>IF(data!$I2223=data!$I$8,data!F2227,"V")</f>
        <v>347.15999603271501</v>
      </c>
      <c r="E1114">
        <f>IF(data!$I2223=data!$I$8,data!G2227,"V")</f>
        <v>-0.25</v>
      </c>
      <c r="F1114">
        <f>IF(data!$I2223=data!$I$8,data!H2227,"V")</f>
        <v>0.214285714285714</v>
      </c>
      <c r="G1114">
        <f t="shared" si="52"/>
        <v>0.6022002055850384</v>
      </c>
      <c r="H1114">
        <f t="shared" si="53"/>
        <v>52.239821265746599</v>
      </c>
    </row>
    <row r="1115" spans="1:8" x14ac:dyDescent="0.25">
      <c r="A1115" s="8">
        <f t="shared" si="51"/>
        <v>1112</v>
      </c>
      <c r="B1115" t="str">
        <f>IF(data!$I2227=data!$I$8,data!D2231,"V")</f>
        <v>A</v>
      </c>
      <c r="C1115" t="str">
        <f>IF(data!$I2227=data!$I$8,data!E2231,"V")</f>
        <v>A1</v>
      </c>
      <c r="D1115">
        <f>IF(data!$I2227=data!$I$8,data!F2231,"V")</f>
        <v>420.86999511718801</v>
      </c>
      <c r="E1115">
        <f>IF(data!$I2227=data!$I$8,data!G2231,"V")</f>
        <v>-0.25</v>
      </c>
      <c r="F1115">
        <f>IF(data!$I2227=data!$I$8,data!H2231,"V")</f>
        <v>0.53846153846153799</v>
      </c>
      <c r="G1115">
        <f t="shared" si="52"/>
        <v>0.6022002055850384</v>
      </c>
      <c r="H1115">
        <f t="shared" si="53"/>
        <v>1.7098338859561781</v>
      </c>
    </row>
    <row r="1116" spans="1:8" x14ac:dyDescent="0.25">
      <c r="A1116" s="8">
        <f t="shared" si="51"/>
        <v>1113</v>
      </c>
      <c r="B1116" t="str">
        <f>IF(data!$I2228=data!$I$8,data!D2232,"V")</f>
        <v>A</v>
      </c>
      <c r="C1116" t="str">
        <f>IF(data!$I2228=data!$I$8,data!E2232,"V")</f>
        <v>A1</v>
      </c>
      <c r="D1116">
        <f>IF(data!$I2228=data!$I$8,data!F2232,"V")</f>
        <v>113.909999847412</v>
      </c>
      <c r="E1116">
        <f>IF(data!$I2228=data!$I$8,data!G2232,"V")</f>
        <v>-0.2</v>
      </c>
      <c r="F1116">
        <f>IF(data!$I2228=data!$I$8,data!H2232,"V")</f>
        <v>0.66666666666666696</v>
      </c>
      <c r="G1116">
        <f t="shared" si="52"/>
        <v>0.66648859103575964</v>
      </c>
      <c r="H1116">
        <f t="shared" si="53"/>
        <v>3.6121920682590349E-6</v>
      </c>
    </row>
    <row r="1117" spans="1:8" x14ac:dyDescent="0.25">
      <c r="A1117" s="8">
        <f t="shared" si="51"/>
        <v>1114</v>
      </c>
      <c r="B1117" t="str">
        <f>IF(data!$I2229=data!$I$8,data!D2233,"V")</f>
        <v>A</v>
      </c>
      <c r="C1117" t="str">
        <f>IF(data!$I2229=data!$I$8,data!E2233,"V")</f>
        <v>A2</v>
      </c>
      <c r="D1117">
        <f>IF(data!$I2229=data!$I$8,data!F2233,"V")</f>
        <v>89.925001144409194</v>
      </c>
      <c r="E1117">
        <f>IF(data!$I2229=data!$I$8,data!G2233,"V")</f>
        <v>-0.2</v>
      </c>
      <c r="F1117">
        <f>IF(data!$I2229=data!$I$8,data!H2233,"V")</f>
        <v>0.375</v>
      </c>
      <c r="G1117">
        <f t="shared" si="52"/>
        <v>0.66648859103575964</v>
      </c>
      <c r="H1117">
        <f t="shared" si="53"/>
        <v>7.6405315606937219</v>
      </c>
    </row>
    <row r="1118" spans="1:8" x14ac:dyDescent="0.25">
      <c r="A1118" s="8">
        <f t="shared" si="51"/>
        <v>1115</v>
      </c>
      <c r="B1118" t="str">
        <f>IF(data!$I2231=data!$I$8,data!D2235,"V")</f>
        <v>A</v>
      </c>
      <c r="C1118" t="str">
        <f>IF(data!$I2231=data!$I$8,data!E2235,"V")</f>
        <v>A1</v>
      </c>
      <c r="D1118">
        <f>IF(data!$I2231=data!$I$8,data!F2235,"V")</f>
        <v>12178.300100803401</v>
      </c>
      <c r="E1118">
        <f>IF(data!$I2231=data!$I$8,data!G2235,"V")</f>
        <v>-0.2</v>
      </c>
      <c r="F1118">
        <f>IF(data!$I2231=data!$I$8,data!H2235,"V")</f>
        <v>0.59945504087193502</v>
      </c>
      <c r="G1118">
        <f t="shared" si="52"/>
        <v>0.66648859103575964</v>
      </c>
      <c r="H1118">
        <f t="shared" si="53"/>
        <v>54.72315311167268</v>
      </c>
    </row>
    <row r="1119" spans="1:8" x14ac:dyDescent="0.25">
      <c r="A1119" s="8">
        <f t="shared" si="51"/>
        <v>1116</v>
      </c>
      <c r="B1119" t="str">
        <f>IF(data!$I2233=data!$I$8,data!D2237,"V")</f>
        <v>A</v>
      </c>
      <c r="C1119" t="str">
        <f>IF(data!$I2233=data!$I$8,data!E2237,"V")</f>
        <v>A2</v>
      </c>
      <c r="D1119">
        <f>IF(data!$I2233=data!$I$8,data!F2237,"V")</f>
        <v>21710.550242573001</v>
      </c>
      <c r="E1119">
        <f>IF(data!$I2233=data!$I$8,data!G2237,"V")</f>
        <v>-0.2</v>
      </c>
      <c r="F1119">
        <f>IF(data!$I2233=data!$I$8,data!H2237,"V")</f>
        <v>0.79746835443038</v>
      </c>
      <c r="G1119">
        <f t="shared" si="52"/>
        <v>0.66648859103575964</v>
      </c>
      <c r="H1119">
        <f t="shared" si="53"/>
        <v>372.45965247019166</v>
      </c>
    </row>
    <row r="1120" spans="1:8" x14ac:dyDescent="0.25">
      <c r="A1120" s="8">
        <f t="shared" si="51"/>
        <v>1117</v>
      </c>
      <c r="B1120" t="str">
        <f>IF(data!$I2234=data!$I$8,data!D2238,"V")</f>
        <v>A</v>
      </c>
      <c r="C1120" t="str">
        <f>IF(data!$I2234=data!$I$8,data!E2238,"V")</f>
        <v>A1</v>
      </c>
      <c r="D1120">
        <f>IF(data!$I2234=data!$I$8,data!F2238,"V")</f>
        <v>149</v>
      </c>
      <c r="E1120">
        <f>IF(data!$I2234=data!$I$8,data!G2238,"V")</f>
        <v>-0.25</v>
      </c>
      <c r="F1120">
        <f>IF(data!$I2234=data!$I$8,data!H2238,"V")</f>
        <v>0.5</v>
      </c>
      <c r="G1120">
        <f t="shared" si="52"/>
        <v>0.6022002055850384</v>
      </c>
      <c r="H1120">
        <f t="shared" si="53"/>
        <v>1.5562874212219928</v>
      </c>
    </row>
    <row r="1121" spans="1:8" x14ac:dyDescent="0.25">
      <c r="A1121" s="8">
        <f t="shared" si="51"/>
        <v>1118</v>
      </c>
      <c r="B1121" t="str">
        <f>IF(data!$I2235=data!$I$8,data!D2239,"V")</f>
        <v>B</v>
      </c>
      <c r="C1121" t="str">
        <f>IF(data!$I2235=data!$I$8,data!E2239,"V")</f>
        <v>B1</v>
      </c>
      <c r="D1121">
        <f>IF(data!$I2235=data!$I$8,data!F2239,"V")</f>
        <v>4681.2600708007803</v>
      </c>
      <c r="E1121">
        <f>IF(data!$I2235=data!$I$8,data!G2239,"V")</f>
        <v>-0.14000000000000001</v>
      </c>
      <c r="F1121">
        <f>IF(data!$I2235=data!$I$8,data!H2239,"V")</f>
        <v>1.2</v>
      </c>
      <c r="G1121">
        <f t="shared" si="52"/>
        <v>0.75275717491246175</v>
      </c>
      <c r="H1121">
        <f t="shared" si="53"/>
        <v>936.37440379607449</v>
      </c>
    </row>
    <row r="1122" spans="1:8" x14ac:dyDescent="0.25">
      <c r="A1122" s="8">
        <f t="shared" si="51"/>
        <v>1119</v>
      </c>
      <c r="B1122" t="str">
        <f>IF(data!$I2236=data!$I$8,data!D2240,"V")</f>
        <v>A</v>
      </c>
      <c r="C1122" t="str">
        <f>IF(data!$I2236=data!$I$8,data!E2240,"V")</f>
        <v>A1</v>
      </c>
      <c r="D1122">
        <f>IF(data!$I2236=data!$I$8,data!F2240,"V")</f>
        <v>427.199989318848</v>
      </c>
      <c r="E1122">
        <f>IF(data!$I2236=data!$I$8,data!G2240,"V")</f>
        <v>-0.2</v>
      </c>
      <c r="F1122">
        <f>IF(data!$I2236=data!$I$8,data!H2240,"V")</f>
        <v>0.46666666666666701</v>
      </c>
      <c r="G1122">
        <f t="shared" si="52"/>
        <v>0.66648859103575964</v>
      </c>
      <c r="H1122">
        <f t="shared" si="53"/>
        <v>17.057583556614382</v>
      </c>
    </row>
    <row r="1123" spans="1:8" x14ac:dyDescent="0.25">
      <c r="A1123" s="8">
        <f t="shared" si="51"/>
        <v>1120</v>
      </c>
      <c r="B1123" t="str">
        <f>IF(data!$I2238=data!$I$8,data!D2242,"V")</f>
        <v>A</v>
      </c>
      <c r="C1123" t="str">
        <f>IF(data!$I2238=data!$I$8,data!E2242,"V")</f>
        <v>A2</v>
      </c>
      <c r="D1123">
        <f>IF(data!$I2238=data!$I$8,data!F2242,"V")</f>
        <v>69.949996948242202</v>
      </c>
      <c r="E1123">
        <f>IF(data!$I2238=data!$I$8,data!G2242,"V")</f>
        <v>-0.2</v>
      </c>
      <c r="F1123">
        <f>IF(data!$I2238=data!$I$8,data!H2242,"V")</f>
        <v>0.5</v>
      </c>
      <c r="G1123">
        <f t="shared" si="52"/>
        <v>0.66648859103575964</v>
      </c>
      <c r="H1123">
        <f t="shared" si="53"/>
        <v>1.9389055590178172</v>
      </c>
    </row>
    <row r="1124" spans="1:8" x14ac:dyDescent="0.25">
      <c r="A1124" s="8">
        <f t="shared" si="51"/>
        <v>1121</v>
      </c>
      <c r="B1124" t="str">
        <f>IF(data!$I2239=data!$I$8,data!D2243,"V")</f>
        <v>A</v>
      </c>
      <c r="C1124" t="str">
        <f>IF(data!$I2239=data!$I$8,data!E2243,"V")</f>
        <v>A1</v>
      </c>
      <c r="D1124">
        <f>IF(data!$I2239=data!$I$8,data!F2243,"V")</f>
        <v>8088.1698188781702</v>
      </c>
      <c r="E1124">
        <f>IF(data!$I2239=data!$I$8,data!G2243,"V")</f>
        <v>-0.2</v>
      </c>
      <c r="F1124">
        <f>IF(data!$I2239=data!$I$8,data!H2243,"V")</f>
        <v>0.76878612716762995</v>
      </c>
      <c r="G1124">
        <f t="shared" si="52"/>
        <v>0.66648859103575964</v>
      </c>
      <c r="H1124">
        <f t="shared" si="53"/>
        <v>84.640965466493412</v>
      </c>
    </row>
    <row r="1125" spans="1:8" x14ac:dyDescent="0.25">
      <c r="A1125" s="8">
        <f t="shared" si="51"/>
        <v>1122</v>
      </c>
      <c r="B1125" t="str">
        <f>IF(data!$I2240=data!$I$8,data!D2244,"V")</f>
        <v>A</v>
      </c>
      <c r="C1125" t="str">
        <f>IF(data!$I2240=data!$I$8,data!E2244,"V")</f>
        <v>A2</v>
      </c>
      <c r="D1125">
        <f>IF(data!$I2240=data!$I$8,data!F2244,"V")</f>
        <v>8547.8598394393903</v>
      </c>
      <c r="E1125">
        <f>IF(data!$I2240=data!$I$8,data!G2244,"V")</f>
        <v>-0.2</v>
      </c>
      <c r="F1125">
        <f>IF(data!$I2240=data!$I$8,data!H2244,"V")</f>
        <v>0.828402366863905</v>
      </c>
      <c r="G1125">
        <f t="shared" si="52"/>
        <v>0.66648859103575964</v>
      </c>
      <c r="H1125">
        <f t="shared" si="53"/>
        <v>224.0912987642385</v>
      </c>
    </row>
    <row r="1126" spans="1:8" x14ac:dyDescent="0.25">
      <c r="A1126" s="8">
        <f t="shared" si="51"/>
        <v>1123</v>
      </c>
      <c r="B1126" t="str">
        <f>IF(data!$I2242=data!$I$8,data!D2246,"V")</f>
        <v>A</v>
      </c>
      <c r="C1126" t="str">
        <f>IF(data!$I2242=data!$I$8,data!E2246,"V")</f>
        <v>A1</v>
      </c>
      <c r="D1126">
        <f>IF(data!$I2242=data!$I$8,data!F2246,"V")</f>
        <v>914.03999853134201</v>
      </c>
      <c r="E1126">
        <f>IF(data!$I2242=data!$I$8,data!G2246,"V")</f>
        <v>-0.15</v>
      </c>
      <c r="F1126">
        <f>IF(data!$I2242=data!$I$8,data!H2246,"V")</f>
        <v>0.32500000000000001</v>
      </c>
      <c r="G1126">
        <f t="shared" si="52"/>
        <v>0.73764013672045214</v>
      </c>
      <c r="H1126">
        <f t="shared" si="53"/>
        <v>155.63531116868967</v>
      </c>
    </row>
    <row r="1127" spans="1:8" x14ac:dyDescent="0.25">
      <c r="A1127" s="8">
        <f t="shared" si="51"/>
        <v>1124</v>
      </c>
      <c r="B1127" t="str">
        <f>IF(data!$I2243=data!$I$8,data!D2247,"V")</f>
        <v>A</v>
      </c>
      <c r="C1127" t="str">
        <f>IF(data!$I2243=data!$I$8,data!E2247,"V")</f>
        <v>A1</v>
      </c>
      <c r="D1127">
        <f>IF(data!$I2243=data!$I$8,data!F2247,"V")</f>
        <v>541.68000030517601</v>
      </c>
      <c r="E1127">
        <f>IF(data!$I2243=data!$I$8,data!G2247,"V")</f>
        <v>-0.2</v>
      </c>
      <c r="F1127">
        <f>IF(data!$I2243=data!$I$8,data!H2247,"V")</f>
        <v>0.6</v>
      </c>
      <c r="G1127">
        <f t="shared" si="52"/>
        <v>0.66648859103575964</v>
      </c>
      <c r="H1127">
        <f t="shared" si="53"/>
        <v>2.3946225108258781</v>
      </c>
    </row>
    <row r="1128" spans="1:8" x14ac:dyDescent="0.25">
      <c r="A1128" s="8">
        <f t="shared" si="51"/>
        <v>1125</v>
      </c>
      <c r="B1128" t="str">
        <f>IF(data!$I2245=data!$I$8,data!D2249,"V")</f>
        <v>A</v>
      </c>
      <c r="C1128" t="str">
        <f>IF(data!$I2245=data!$I$8,data!E2249,"V")</f>
        <v>A1</v>
      </c>
      <c r="D1128">
        <f>IF(data!$I2245=data!$I$8,data!F2249,"V")</f>
        <v>517.71000671386696</v>
      </c>
      <c r="E1128">
        <f>IF(data!$I2245=data!$I$8,data!G2249,"V")</f>
        <v>-0.2</v>
      </c>
      <c r="F1128">
        <f>IF(data!$I2245=data!$I$8,data!H2249,"V")</f>
        <v>1</v>
      </c>
      <c r="G1128">
        <f t="shared" si="52"/>
        <v>0.66648859103575964</v>
      </c>
      <c r="H1128">
        <f t="shared" si="53"/>
        <v>57.584811520432808</v>
      </c>
    </row>
    <row r="1129" spans="1:8" x14ac:dyDescent="0.25">
      <c r="A1129" s="8">
        <f t="shared" si="51"/>
        <v>1126</v>
      </c>
      <c r="B1129" t="str">
        <f>IF(data!$I2246=data!$I$8,data!D2250,"V")</f>
        <v>A</v>
      </c>
      <c r="C1129" t="str">
        <f>IF(data!$I2246=data!$I$8,data!E2250,"V")</f>
        <v>A2</v>
      </c>
      <c r="D1129">
        <f>IF(data!$I2246=data!$I$8,data!F2250,"V")</f>
        <v>143.860004425049</v>
      </c>
      <c r="E1129">
        <f>IF(data!$I2246=data!$I$8,data!G2250,"V")</f>
        <v>-0.25</v>
      </c>
      <c r="F1129">
        <f>IF(data!$I2246=data!$I$8,data!H2250,"V")</f>
        <v>0.66666666666666696</v>
      </c>
      <c r="G1129">
        <f t="shared" si="52"/>
        <v>0.6022002055850384</v>
      </c>
      <c r="H1129">
        <f t="shared" si="53"/>
        <v>0.59787133197759035</v>
      </c>
    </row>
    <row r="1130" spans="1:8" x14ac:dyDescent="0.25">
      <c r="A1130" s="8">
        <f t="shared" si="51"/>
        <v>1127</v>
      </c>
      <c r="B1130" t="str">
        <f>IF(data!$I2247=data!$I$8,data!D2251,"V")</f>
        <v>A</v>
      </c>
      <c r="C1130" t="str">
        <f>IF(data!$I2247=data!$I$8,data!E2251,"V")</f>
        <v>A1</v>
      </c>
      <c r="D1130">
        <f>IF(data!$I2247=data!$I$8,data!F2251,"V")</f>
        <v>39.950000762939503</v>
      </c>
      <c r="E1130">
        <f>IF(data!$I2247=data!$I$8,data!G2251,"V")</f>
        <v>-0.2</v>
      </c>
      <c r="F1130">
        <f>IF(data!$I2247=data!$I$8,data!H2251,"V")</f>
        <v>0.5</v>
      </c>
      <c r="G1130">
        <f t="shared" si="52"/>
        <v>0.66648859103575964</v>
      </c>
      <c r="H1130">
        <f t="shared" si="53"/>
        <v>1.1073521364031447</v>
      </c>
    </row>
    <row r="1131" spans="1:8" x14ac:dyDescent="0.25">
      <c r="A1131" s="8">
        <f t="shared" si="51"/>
        <v>1128</v>
      </c>
      <c r="B1131" t="str">
        <f>IF(data!$I2248=data!$I$8,data!D2252,"V")</f>
        <v>A</v>
      </c>
      <c r="C1131" t="str">
        <f>IF(data!$I2248=data!$I$8,data!E2252,"V")</f>
        <v>A1</v>
      </c>
      <c r="D1131">
        <f>IF(data!$I2248=data!$I$8,data!F2252,"V")</f>
        <v>28054.1002981663</v>
      </c>
      <c r="E1131">
        <f>IF(data!$I2248=data!$I$8,data!G2252,"V")</f>
        <v>-0.15</v>
      </c>
      <c r="F1131">
        <f>IF(data!$I2248=data!$I$8,data!H2252,"V")</f>
        <v>0.51382333108563705</v>
      </c>
      <c r="G1131">
        <f t="shared" si="52"/>
        <v>0.73764013672045214</v>
      </c>
      <c r="H1131">
        <f t="shared" si="53"/>
        <v>1405.3410478747796</v>
      </c>
    </row>
    <row r="1132" spans="1:8" x14ac:dyDescent="0.25">
      <c r="A1132" s="8">
        <f t="shared" si="51"/>
        <v>1129</v>
      </c>
      <c r="B1132" t="str">
        <f>IF(data!$I2254=data!$I$8,data!D2258,"V")</f>
        <v>A</v>
      </c>
      <c r="C1132" t="str">
        <f>IF(data!$I2254=data!$I$8,data!E2258,"V")</f>
        <v>A1</v>
      </c>
      <c r="D1132">
        <f>IF(data!$I2254=data!$I$8,data!F2258,"V")</f>
        <v>9264.6797237396204</v>
      </c>
      <c r="E1132">
        <f>IF(data!$I2254=data!$I$8,data!G2258,"V")</f>
        <v>-0.2</v>
      </c>
      <c r="F1132">
        <f>IF(data!$I2254=data!$I$8,data!H2258,"V")</f>
        <v>0.82857142857142896</v>
      </c>
      <c r="G1132">
        <f t="shared" si="52"/>
        <v>0.66648859103575964</v>
      </c>
      <c r="H1132">
        <f t="shared" si="53"/>
        <v>243.39097633339983</v>
      </c>
    </row>
    <row r="1133" spans="1:8" x14ac:dyDescent="0.25">
      <c r="A1133" s="8">
        <f t="shared" si="51"/>
        <v>1130</v>
      </c>
      <c r="B1133" t="str">
        <f>IF(data!$I2255=data!$I$8,data!D2259,"V")</f>
        <v>B</v>
      </c>
      <c r="C1133" t="str">
        <f>IF(data!$I2255=data!$I$8,data!E2259,"V")</f>
        <v>B1</v>
      </c>
      <c r="D1133">
        <f>IF(data!$I2255=data!$I$8,data!F2259,"V")</f>
        <v>92.409996032714801</v>
      </c>
      <c r="E1133">
        <f>IF(data!$I2255=data!$I$8,data!G2259,"V")</f>
        <v>-0.2</v>
      </c>
      <c r="F1133">
        <f>IF(data!$I2255=data!$I$8,data!H2259,"V")</f>
        <v>0.66666666666666696</v>
      </c>
      <c r="G1133">
        <f t="shared" si="52"/>
        <v>0.66648859103575964</v>
      </c>
      <c r="H1133">
        <f t="shared" si="53"/>
        <v>2.9304069453460295E-6</v>
      </c>
    </row>
    <row r="1134" spans="1:8" x14ac:dyDescent="0.25">
      <c r="A1134" s="8">
        <f t="shared" si="51"/>
        <v>1131</v>
      </c>
      <c r="B1134" t="str">
        <f>IF(data!$I2256=data!$I$8,data!D2260,"V")</f>
        <v>A</v>
      </c>
      <c r="C1134" t="str">
        <f>IF(data!$I2256=data!$I$8,data!E2260,"V")</f>
        <v>A2</v>
      </c>
      <c r="D1134">
        <f>IF(data!$I2256=data!$I$8,data!F2260,"V")</f>
        <v>7334.9698257446298</v>
      </c>
      <c r="E1134">
        <f>IF(data!$I2256=data!$I$8,data!G2260,"V")</f>
        <v>-0.2</v>
      </c>
      <c r="F1134">
        <f>IF(data!$I2256=data!$I$8,data!H2260,"V")</f>
        <v>0.70469798657718097</v>
      </c>
      <c r="G1134">
        <f t="shared" si="52"/>
        <v>0.66648859103575964</v>
      </c>
      <c r="H1134">
        <f t="shared" si="53"/>
        <v>10.708747199402447</v>
      </c>
    </row>
    <row r="1135" spans="1:8" x14ac:dyDescent="0.25">
      <c r="A1135" s="8">
        <f t="shared" si="51"/>
        <v>1132</v>
      </c>
      <c r="B1135" t="str">
        <f>IF(data!$I2257=data!$I$8,data!D2261,"V")</f>
        <v>A</v>
      </c>
      <c r="C1135" t="str">
        <f>IF(data!$I2257=data!$I$8,data!E2261,"V")</f>
        <v>A1</v>
      </c>
      <c r="D1135">
        <f>IF(data!$I2257=data!$I$8,data!F2261,"V")</f>
        <v>5474.4698972701999</v>
      </c>
      <c r="E1135">
        <f>IF(data!$I2257=data!$I$8,data!G2261,"V")</f>
        <v>-0.2</v>
      </c>
      <c r="F1135">
        <f>IF(data!$I2257=data!$I$8,data!H2261,"V")</f>
        <v>0.52027027027026995</v>
      </c>
      <c r="G1135">
        <f t="shared" si="52"/>
        <v>0.66648859103575964</v>
      </c>
      <c r="H1135">
        <f t="shared" si="53"/>
        <v>117.04305687902512</v>
      </c>
    </row>
    <row r="1136" spans="1:8" x14ac:dyDescent="0.25">
      <c r="A1136" s="8">
        <f t="shared" si="51"/>
        <v>1133</v>
      </c>
      <c r="B1136" t="str">
        <f>IF(data!$I2258=data!$I$8,data!D2262,"V")</f>
        <v>A</v>
      </c>
      <c r="C1136" t="str">
        <f>IF(data!$I2258=data!$I$8,data!E2262,"V")</f>
        <v>A2</v>
      </c>
      <c r="D1136">
        <f>IF(data!$I2258=data!$I$8,data!F2262,"V")</f>
        <v>4147.9398994445801</v>
      </c>
      <c r="E1136">
        <f>IF(data!$I2258=data!$I$8,data!G2262,"V")</f>
        <v>-0.2</v>
      </c>
      <c r="F1136">
        <f>IF(data!$I2258=data!$I$8,data!H2262,"V")</f>
        <v>0.52252252252252296</v>
      </c>
      <c r="G1136">
        <f t="shared" si="52"/>
        <v>0.66648859103575964</v>
      </c>
      <c r="H1136">
        <f t="shared" si="53"/>
        <v>85.971151749471559</v>
      </c>
    </row>
    <row r="1137" spans="1:8" x14ac:dyDescent="0.25">
      <c r="A1137" s="8">
        <f t="shared" si="51"/>
        <v>1134</v>
      </c>
      <c r="B1137" t="str">
        <f>IF(data!$I2260=data!$I$8,data!D2264,"V")</f>
        <v>B</v>
      </c>
      <c r="C1137" t="str">
        <f>IF(data!$I2260=data!$I$8,data!E2264,"V")</f>
        <v>B2</v>
      </c>
      <c r="D1137">
        <f>IF(data!$I2260=data!$I$8,data!F2264,"V")</f>
        <v>4226.93009829521</v>
      </c>
      <c r="E1137">
        <f>IF(data!$I2260=data!$I$8,data!G2264,"V")</f>
        <v>-0.2</v>
      </c>
      <c r="F1137">
        <f>IF(data!$I2260=data!$I$8,data!H2264,"V")</f>
        <v>0.67567567567567599</v>
      </c>
      <c r="G1137">
        <f t="shared" si="52"/>
        <v>0.66648859103575964</v>
      </c>
      <c r="H1137">
        <f t="shared" si="53"/>
        <v>0.35676356983270324</v>
      </c>
    </row>
    <row r="1138" spans="1:8" x14ac:dyDescent="0.25">
      <c r="A1138" s="8">
        <f t="shared" si="51"/>
        <v>1135</v>
      </c>
      <c r="B1138" t="str">
        <f>IF(data!$I2261=data!$I$8,data!D2265,"V")</f>
        <v>B</v>
      </c>
      <c r="C1138" t="str">
        <f>IF(data!$I2261=data!$I$8,data!E2265,"V")</f>
        <v>B1</v>
      </c>
      <c r="D1138">
        <f>IF(data!$I2261=data!$I$8,data!F2265,"V")</f>
        <v>331.05000305175798</v>
      </c>
      <c r="E1138">
        <f>IF(data!$I2261=data!$I$8,data!G2265,"V")</f>
        <v>-0.16</v>
      </c>
      <c r="F1138">
        <f>IF(data!$I2261=data!$I$8,data!H2265,"V")</f>
        <v>0.33333333333333298</v>
      </c>
      <c r="G1138">
        <f t="shared" si="52"/>
        <v>0.72282668227538627</v>
      </c>
      <c r="H1138">
        <f t="shared" si="53"/>
        <v>50.221963512412458</v>
      </c>
    </row>
    <row r="1139" spans="1:8" x14ac:dyDescent="0.25">
      <c r="A1139" s="8">
        <f t="shared" si="51"/>
        <v>1136</v>
      </c>
      <c r="B1139" t="str">
        <f>IF(data!$I2262=data!$I$8,data!D2266,"V")</f>
        <v>B</v>
      </c>
      <c r="C1139" t="str">
        <f>IF(data!$I2262=data!$I$8,data!E2266,"V")</f>
        <v>B1</v>
      </c>
      <c r="D1139">
        <f>IF(data!$I2262=data!$I$8,data!F2266,"V")</f>
        <v>6526.9300003051803</v>
      </c>
      <c r="E1139">
        <f>IF(data!$I2262=data!$I$8,data!G2266,"V")</f>
        <v>-0.16</v>
      </c>
      <c r="F1139">
        <f>IF(data!$I2262=data!$I$8,data!H2266,"V")</f>
        <v>0.70689655172413801</v>
      </c>
      <c r="G1139">
        <f t="shared" si="52"/>
        <v>0.72282668227538627</v>
      </c>
      <c r="H1139">
        <f t="shared" si="53"/>
        <v>1.6563328868153286</v>
      </c>
    </row>
    <row r="1140" spans="1:8" x14ac:dyDescent="0.25">
      <c r="A1140" s="8">
        <f t="shared" si="51"/>
        <v>1137</v>
      </c>
      <c r="B1140" t="str">
        <f>IF(data!$I2265=data!$I$8,data!D2269,"V")</f>
        <v>B</v>
      </c>
      <c r="C1140" t="str">
        <f>IF(data!$I2265=data!$I$8,data!E2269,"V")</f>
        <v>B2</v>
      </c>
      <c r="D1140">
        <f>IF(data!$I2265=data!$I$8,data!F2269,"V")</f>
        <v>2529.7400617599501</v>
      </c>
      <c r="E1140">
        <f>IF(data!$I2265=data!$I$8,data!G2269,"V")</f>
        <v>-0.2</v>
      </c>
      <c r="F1140">
        <f>IF(data!$I2265=data!$I$8,data!H2269,"V")</f>
        <v>0.76958525345622097</v>
      </c>
      <c r="G1140">
        <f t="shared" si="52"/>
        <v>0.66648859103575964</v>
      </c>
      <c r="H1140">
        <f t="shared" si="53"/>
        <v>26.888409296436667</v>
      </c>
    </row>
    <row r="1141" spans="1:8" x14ac:dyDescent="0.25">
      <c r="A1141" s="8">
        <f t="shared" si="51"/>
        <v>1138</v>
      </c>
      <c r="B1141" t="str">
        <f>IF(data!$I2266=data!$I$8,data!D2270,"V")</f>
        <v>B</v>
      </c>
      <c r="C1141" t="str">
        <f>IF(data!$I2266=data!$I$8,data!E2270,"V")</f>
        <v>B2</v>
      </c>
      <c r="D1141">
        <f>IF(data!$I2266=data!$I$8,data!F2270,"V")</f>
        <v>23.799999237060501</v>
      </c>
      <c r="E1141">
        <f>IF(data!$I2266=data!$I$8,data!G2270,"V")</f>
        <v>-0.2</v>
      </c>
      <c r="F1141">
        <f>IF(data!$I2266=data!$I$8,data!H2270,"V")</f>
        <v>0.44444444444444398</v>
      </c>
      <c r="G1141">
        <f t="shared" si="52"/>
        <v>0.66648859103575964</v>
      </c>
      <c r="H1141">
        <f t="shared" si="53"/>
        <v>1.173425714628417</v>
      </c>
    </row>
    <row r="1142" spans="1:8" x14ac:dyDescent="0.25">
      <c r="A1142" s="8">
        <f t="shared" si="51"/>
        <v>1139</v>
      </c>
      <c r="B1142" t="str">
        <f>IF(data!$I2268=data!$I$8,data!D2272,"V")</f>
        <v>B</v>
      </c>
      <c r="C1142" t="str">
        <f>IF(data!$I2268=data!$I$8,data!E2272,"V")</f>
        <v>B2</v>
      </c>
      <c r="D1142">
        <f>IF(data!$I2268=data!$I$8,data!F2272,"V")</f>
        <v>3756.3899731636002</v>
      </c>
      <c r="E1142">
        <f>IF(data!$I2268=data!$I$8,data!G2272,"V")</f>
        <v>-0.2</v>
      </c>
      <c r="F1142">
        <f>IF(data!$I2268=data!$I$8,data!H2272,"V")</f>
        <v>0.69468085106383004</v>
      </c>
      <c r="G1142">
        <f t="shared" si="52"/>
        <v>0.66648859103575964</v>
      </c>
      <c r="H1142">
        <f t="shared" si="53"/>
        <v>2.9855919937869788</v>
      </c>
    </row>
    <row r="1143" spans="1:8" x14ac:dyDescent="0.25">
      <c r="A1143" s="8">
        <f t="shared" si="51"/>
        <v>1140</v>
      </c>
      <c r="B1143" t="str">
        <f>IF(data!$I2270=data!$I$8,data!D2274,"V")</f>
        <v>B</v>
      </c>
      <c r="C1143" t="str">
        <f>IF(data!$I2270=data!$I$8,data!E2274,"V")</f>
        <v>B2</v>
      </c>
      <c r="D1143">
        <f>IF(data!$I2270=data!$I$8,data!F2274,"V")</f>
        <v>3753.1400184631302</v>
      </c>
      <c r="E1143">
        <f>IF(data!$I2270=data!$I$8,data!G2274,"V")</f>
        <v>-0.25</v>
      </c>
      <c r="F1143">
        <f>IF(data!$I2270=data!$I$8,data!H2274,"V")</f>
        <v>0.85365853658536595</v>
      </c>
      <c r="G1143">
        <f t="shared" si="52"/>
        <v>0.6022002055850384</v>
      </c>
      <c r="H1143">
        <f t="shared" si="53"/>
        <v>237.31589328556174</v>
      </c>
    </row>
    <row r="1144" spans="1:8" x14ac:dyDescent="0.25">
      <c r="A1144" s="8">
        <f t="shared" si="51"/>
        <v>1141</v>
      </c>
      <c r="B1144" t="str">
        <f>IF(data!$I2271=data!$I$8,data!D2275,"V")</f>
        <v>B</v>
      </c>
      <c r="C1144" t="str">
        <f>IF(data!$I2271=data!$I$8,data!E2275,"V")</f>
        <v>B2</v>
      </c>
      <c r="D1144">
        <f>IF(data!$I2271=data!$I$8,data!F2275,"V")</f>
        <v>202.14000606536899</v>
      </c>
      <c r="E1144">
        <f>IF(data!$I2271=data!$I$8,data!G2275,"V")</f>
        <v>-0.25</v>
      </c>
      <c r="F1144">
        <f>IF(data!$I2271=data!$I$8,data!H2275,"V")</f>
        <v>0.63157894736842102</v>
      </c>
      <c r="G1144">
        <f t="shared" si="52"/>
        <v>0.6022002055850384</v>
      </c>
      <c r="H1144">
        <f t="shared" si="53"/>
        <v>0.17446915539319566</v>
      </c>
    </row>
    <row r="1145" spans="1:8" x14ac:dyDescent="0.25">
      <c r="A1145" s="8">
        <f t="shared" si="51"/>
        <v>1142</v>
      </c>
      <c r="B1145" t="str">
        <f>IF(data!$I2272=data!$I$8,data!D2276,"V")</f>
        <v>B</v>
      </c>
      <c r="C1145" t="str">
        <f>IF(data!$I2272=data!$I$8,data!E2276,"V")</f>
        <v>B2</v>
      </c>
      <c r="D1145">
        <f>IF(data!$I2272=data!$I$8,data!F2276,"V")</f>
        <v>16.950000762939499</v>
      </c>
      <c r="E1145">
        <f>IF(data!$I2272=data!$I$8,data!G2276,"V")</f>
        <v>-0.25</v>
      </c>
      <c r="F1145">
        <f>IF(data!$I2272=data!$I$8,data!H2276,"V")</f>
        <v>0.14285714285714299</v>
      </c>
      <c r="G1145">
        <f t="shared" si="52"/>
        <v>0.6022002055850384</v>
      </c>
      <c r="H1145">
        <f t="shared" si="53"/>
        <v>3.5763831962095431</v>
      </c>
    </row>
    <row r="1146" spans="1:8" x14ac:dyDescent="0.25">
      <c r="A1146" s="8">
        <f t="shared" si="51"/>
        <v>1143</v>
      </c>
      <c r="B1146" t="str">
        <f>IF(data!$I2278=data!$I$8,data!D2282,"V")</f>
        <v>B</v>
      </c>
      <c r="C1146" t="str">
        <f>IF(data!$I2278=data!$I$8,data!E2282,"V")</f>
        <v>B2</v>
      </c>
      <c r="D1146">
        <f>IF(data!$I2278=data!$I$8,data!F2282,"V")</f>
        <v>74.624999582767501</v>
      </c>
      <c r="E1146">
        <f>IF(data!$I2278=data!$I$8,data!G2282,"V")</f>
        <v>-0.25</v>
      </c>
      <c r="F1146">
        <f>IF(data!$I2278=data!$I$8,data!H2282,"V")</f>
        <v>1.2678571428571399</v>
      </c>
      <c r="G1146">
        <f t="shared" si="52"/>
        <v>0.6022002055850384</v>
      </c>
      <c r="H1146">
        <f t="shared" si="53"/>
        <v>33.06627449120829</v>
      </c>
    </row>
    <row r="1147" spans="1:8" x14ac:dyDescent="0.25">
      <c r="A1147" s="8">
        <f t="shared" si="51"/>
        <v>1144</v>
      </c>
      <c r="B1147" t="str">
        <f>IF(data!$I2279=data!$I$8,data!D2283,"V")</f>
        <v>B</v>
      </c>
      <c r="C1147" t="str">
        <f>IF(data!$I2279=data!$I$8,data!E2283,"V")</f>
        <v>B2</v>
      </c>
      <c r="D1147">
        <f>IF(data!$I2279=data!$I$8,data!F2283,"V")</f>
        <v>19.399999737739599</v>
      </c>
      <c r="E1147">
        <f>IF(data!$I2279=data!$I$8,data!G2283,"V")</f>
        <v>-0.25</v>
      </c>
      <c r="F1147">
        <f>IF(data!$I2279=data!$I$8,data!H2283,"V")</f>
        <v>1.1000000000000001</v>
      </c>
      <c r="G1147">
        <f t="shared" si="52"/>
        <v>0.6022002055850384</v>
      </c>
      <c r="H1147">
        <f t="shared" si="53"/>
        <v>4.8074098602104725</v>
      </c>
    </row>
    <row r="1148" spans="1:8" x14ac:dyDescent="0.25">
      <c r="A1148" s="8">
        <f t="shared" si="51"/>
        <v>1145</v>
      </c>
      <c r="B1148" t="str">
        <f>IF(data!$I2282=data!$I$8,data!D2286,"V")</f>
        <v>B</v>
      </c>
      <c r="C1148" t="str">
        <f>IF(data!$I2282=data!$I$8,data!E2286,"V")</f>
        <v>B2</v>
      </c>
      <c r="D1148">
        <f>IF(data!$I2282=data!$I$8,data!F2286,"V")</f>
        <v>1344.14001846313</v>
      </c>
      <c r="E1148">
        <f>IF(data!$I2282=data!$I$8,data!G2286,"V")</f>
        <v>-0.25</v>
      </c>
      <c r="F1148">
        <f>IF(data!$I2282=data!$I$8,data!H2286,"V")</f>
        <v>1.15853658536585</v>
      </c>
      <c r="G1148">
        <f t="shared" si="52"/>
        <v>0.6022002055850384</v>
      </c>
      <c r="H1148">
        <f t="shared" si="53"/>
        <v>416.02500221445246</v>
      </c>
    </row>
    <row r="1149" spans="1:8" x14ac:dyDescent="0.25">
      <c r="A1149" s="8">
        <f t="shared" si="51"/>
        <v>1146</v>
      </c>
      <c r="B1149" t="str">
        <f>IF(data!$I2283=data!$I$8,data!D2287,"V")</f>
        <v>B</v>
      </c>
      <c r="C1149" t="str">
        <f>IF(data!$I2283=data!$I$8,data!E2287,"V")</f>
        <v>B2</v>
      </c>
      <c r="D1149">
        <f>IF(data!$I2283=data!$I$8,data!F2287,"V")</f>
        <v>764.93001413345303</v>
      </c>
      <c r="E1149">
        <f>IF(data!$I2283=data!$I$8,data!G2287,"V")</f>
        <v>-0.25</v>
      </c>
      <c r="F1149">
        <f>IF(data!$I2283=data!$I$8,data!H2287,"V")</f>
        <v>0.86538461538461497</v>
      </c>
      <c r="G1149">
        <f t="shared" si="52"/>
        <v>0.6022002055850384</v>
      </c>
      <c r="H1149">
        <f t="shared" si="53"/>
        <v>52.983668031205795</v>
      </c>
    </row>
    <row r="1150" spans="1:8" x14ac:dyDescent="0.25">
      <c r="A1150" s="8">
        <f t="shared" si="51"/>
        <v>1147</v>
      </c>
      <c r="B1150" t="str">
        <f>IF(data!$I2286=data!$I$8,data!D2290,"V")</f>
        <v>B</v>
      </c>
      <c r="C1150" t="str">
        <f>IF(data!$I2286=data!$I$8,data!E2290,"V")</f>
        <v>B2</v>
      </c>
      <c r="D1150">
        <f>IF(data!$I2286=data!$I$8,data!F2290,"V")</f>
        <v>2077.0199782848399</v>
      </c>
      <c r="E1150">
        <f>IF(data!$I2286=data!$I$8,data!G2290,"V")</f>
        <v>-0.25</v>
      </c>
      <c r="F1150">
        <f>IF(data!$I2286=data!$I$8,data!H2290,"V")</f>
        <v>0.69838709677419397</v>
      </c>
      <c r="G1150">
        <f t="shared" si="52"/>
        <v>0.6022002055850384</v>
      </c>
      <c r="H1150">
        <f t="shared" si="53"/>
        <v>19.216418599543616</v>
      </c>
    </row>
    <row r="1151" spans="1:8" x14ac:dyDescent="0.25">
      <c r="A1151" s="8">
        <f t="shared" si="51"/>
        <v>1148</v>
      </c>
      <c r="B1151" t="str">
        <f>IF(data!$I2287=data!$I$8,data!D2291,"V")</f>
        <v>B</v>
      </c>
      <c r="C1151" t="str">
        <f>IF(data!$I2287=data!$I$8,data!E2291,"V")</f>
        <v>B2</v>
      </c>
      <c r="D1151">
        <f>IF(data!$I2287=data!$I$8,data!F2291,"V")</f>
        <v>139.78500366210901</v>
      </c>
      <c r="E1151">
        <f>IF(data!$I2287=data!$I$8,data!G2291,"V")</f>
        <v>-0.25</v>
      </c>
      <c r="F1151">
        <f>IF(data!$I2287=data!$I$8,data!H2291,"V")</f>
        <v>0.75</v>
      </c>
      <c r="G1151">
        <f t="shared" si="52"/>
        <v>0.6022002055850384</v>
      </c>
      <c r="H1151">
        <f t="shared" si="53"/>
        <v>3.0535725445383934</v>
      </c>
    </row>
    <row r="1152" spans="1:8" x14ac:dyDescent="0.25">
      <c r="A1152" s="8">
        <f t="shared" si="51"/>
        <v>1149</v>
      </c>
      <c r="B1152" t="str">
        <f>IF(data!$I2288=data!$I$8,data!D2292,"V")</f>
        <v>B</v>
      </c>
      <c r="C1152" t="str">
        <f>IF(data!$I2288=data!$I$8,data!E2292,"V")</f>
        <v>B2</v>
      </c>
      <c r="D1152">
        <f>IF(data!$I2288=data!$I$8,data!F2292,"V")</f>
        <v>1296.16001725197</v>
      </c>
      <c r="E1152">
        <f>IF(data!$I2288=data!$I$8,data!G2292,"V")</f>
        <v>-0.25</v>
      </c>
      <c r="F1152">
        <f>IF(data!$I2288=data!$I$8,data!H2292,"V")</f>
        <v>0.48214285714285698</v>
      </c>
      <c r="G1152">
        <f t="shared" si="52"/>
        <v>0.6022002055850384</v>
      </c>
      <c r="H1152">
        <f t="shared" si="53"/>
        <v>18.682548373169965</v>
      </c>
    </row>
    <row r="1153" spans="1:8" x14ac:dyDescent="0.25">
      <c r="A1153" s="8">
        <f t="shared" si="51"/>
        <v>1150</v>
      </c>
      <c r="B1153" t="str">
        <f>IF(data!$I2289=data!$I$8,data!D2293,"V")</f>
        <v>B</v>
      </c>
      <c r="C1153" t="str">
        <f>IF(data!$I2289=data!$I$8,data!E2293,"V")</f>
        <v>B2</v>
      </c>
      <c r="D1153">
        <f>IF(data!$I2289=data!$I$8,data!F2293,"V")</f>
        <v>113.090003013611</v>
      </c>
      <c r="E1153">
        <f>IF(data!$I2289=data!$I$8,data!G2293,"V")</f>
        <v>-0.25</v>
      </c>
      <c r="F1153">
        <f>IF(data!$I2289=data!$I$8,data!H2293,"V")</f>
        <v>0.5625</v>
      </c>
      <c r="G1153">
        <f t="shared" si="52"/>
        <v>0.6022002055850384</v>
      </c>
      <c r="H1153">
        <f t="shared" si="53"/>
        <v>0.1782418688737433</v>
      </c>
    </row>
    <row r="1154" spans="1:8" x14ac:dyDescent="0.25">
      <c r="A1154" s="8">
        <f t="shared" si="51"/>
        <v>1151</v>
      </c>
      <c r="B1154" t="str">
        <f>IF(data!$I2290=data!$I$8,data!D2294,"V")</f>
        <v>B</v>
      </c>
      <c r="C1154" t="str">
        <f>IF(data!$I2290=data!$I$8,data!E2294,"V")</f>
        <v>B2</v>
      </c>
      <c r="D1154">
        <f>IF(data!$I2290=data!$I$8,data!F2294,"V")</f>
        <v>12.4750003814697</v>
      </c>
      <c r="E1154">
        <f>IF(data!$I2290=data!$I$8,data!G2294,"V")</f>
        <v>-0.25</v>
      </c>
      <c r="F1154">
        <f>IF(data!$I2290=data!$I$8,data!H2294,"V")</f>
        <v>0.16666666666666699</v>
      </c>
      <c r="G1154">
        <f t="shared" si="52"/>
        <v>0.6022002055850384</v>
      </c>
      <c r="H1154">
        <f t="shared" si="53"/>
        <v>2.3663761298072208</v>
      </c>
    </row>
    <row r="1155" spans="1:8" x14ac:dyDescent="0.25">
      <c r="A1155" s="8">
        <f t="shared" si="51"/>
        <v>1152</v>
      </c>
      <c r="B1155" t="str">
        <f>IF(data!$I2291=data!$I$8,data!D2295,"V")</f>
        <v>B</v>
      </c>
      <c r="C1155" t="str">
        <f>IF(data!$I2291=data!$I$8,data!E2295,"V")</f>
        <v>B2</v>
      </c>
      <c r="D1155">
        <f>IF(data!$I2291=data!$I$8,data!F2295,"V")</f>
        <v>1466.55003285408</v>
      </c>
      <c r="E1155">
        <f>IF(data!$I2291=data!$I$8,data!G2295,"V")</f>
        <v>-0.25</v>
      </c>
      <c r="F1155">
        <f>IF(data!$I2291=data!$I$8,data!H2295,"V")</f>
        <v>0.78571428571428603</v>
      </c>
      <c r="G1155">
        <f t="shared" si="52"/>
        <v>0.6022002055850384</v>
      </c>
      <c r="H1155">
        <f t="shared" si="53"/>
        <v>49.389617896056322</v>
      </c>
    </row>
    <row r="1156" spans="1:8" x14ac:dyDescent="0.25">
      <c r="A1156" s="8">
        <f t="shared" si="51"/>
        <v>1153</v>
      </c>
      <c r="B1156" t="str">
        <f>IF(data!$I2294=data!$I$8,data!D2298,"V")</f>
        <v>B</v>
      </c>
      <c r="C1156" t="str">
        <f>IF(data!$I2294=data!$I$8,data!E2298,"V")</f>
        <v>B2</v>
      </c>
      <c r="D1156">
        <f>IF(data!$I2294=data!$I$8,data!F2298,"V")</f>
        <v>23.329999923706101</v>
      </c>
      <c r="E1156">
        <f>IF(data!$I2294=data!$I$8,data!G2298,"V")</f>
        <v>-0.25</v>
      </c>
      <c r="F1156">
        <f>IF(data!$I2294=data!$I$8,data!H2298,"V")</f>
        <v>1</v>
      </c>
      <c r="G1156">
        <f t="shared" si="52"/>
        <v>0.6022002055850384</v>
      </c>
      <c r="H1156">
        <f t="shared" si="53"/>
        <v>3.6918482891924413</v>
      </c>
    </row>
    <row r="1157" spans="1:8" x14ac:dyDescent="0.25">
      <c r="A1157" s="8">
        <f t="shared" ref="A1157:A1220" si="54">A1156+1</f>
        <v>1154</v>
      </c>
      <c r="B1157" t="str">
        <f>IF(data!$I2295=data!$I$8,data!D2299,"V")</f>
        <v>B</v>
      </c>
      <c r="C1157" t="str">
        <f>IF(data!$I2295=data!$I$8,data!E2299,"V")</f>
        <v>B2</v>
      </c>
      <c r="D1157">
        <f>IF(data!$I2295=data!$I$8,data!F2299,"V")</f>
        <v>419.79500865936302</v>
      </c>
      <c r="E1157">
        <f>IF(data!$I2295=data!$I$8,data!G2299,"V")</f>
        <v>-0.25</v>
      </c>
      <c r="F1157">
        <f>IF(data!$I2295=data!$I$8,data!H2299,"V")</f>
        <v>0.48611111111111099</v>
      </c>
      <c r="G1157">
        <f t="shared" ref="G1157:G1220" si="55">EXP($J$2*E1157)</f>
        <v>0.6022002055850384</v>
      </c>
      <c r="H1157">
        <f t="shared" ref="H1157:H1220" si="56">D1157*(F1157-G1157)^2</f>
        <v>5.6574420971651174</v>
      </c>
    </row>
    <row r="1158" spans="1:8" x14ac:dyDescent="0.25">
      <c r="A1158" s="8">
        <f t="shared" si="54"/>
        <v>1155</v>
      </c>
      <c r="B1158" t="str">
        <f>IF(data!$I2297=data!$I$8,data!D2301,"V")</f>
        <v>B</v>
      </c>
      <c r="C1158" t="str">
        <f>IF(data!$I2297=data!$I$8,data!E2301,"V")</f>
        <v>B2</v>
      </c>
      <c r="D1158">
        <f>IF(data!$I2297=data!$I$8,data!F2301,"V")</f>
        <v>404.25000667571999</v>
      </c>
      <c r="E1158">
        <f>IF(data!$I2297=data!$I$8,data!G2301,"V")</f>
        <v>-0.25</v>
      </c>
      <c r="F1158">
        <f>IF(data!$I2297=data!$I$8,data!H2301,"V")</f>
        <v>0.48275862068965503</v>
      </c>
      <c r="G1158">
        <f t="shared" si="55"/>
        <v>0.6022002055850384</v>
      </c>
      <c r="H1158">
        <f t="shared" si="56"/>
        <v>5.7671487180260659</v>
      </c>
    </row>
    <row r="1159" spans="1:8" x14ac:dyDescent="0.25">
      <c r="A1159" s="8">
        <f t="shared" si="54"/>
        <v>1156</v>
      </c>
      <c r="B1159" t="str">
        <f>IF(data!$I2300=data!$I$8,data!D2304,"V")</f>
        <v>B</v>
      </c>
      <c r="C1159" t="str">
        <f>IF(data!$I2300=data!$I$8,data!E2304,"V")</f>
        <v>B2</v>
      </c>
      <c r="D1159">
        <f>IF(data!$I2300=data!$I$8,data!F2304,"V")</f>
        <v>252.164999961853</v>
      </c>
      <c r="E1159">
        <f>IF(data!$I2300=data!$I$8,data!G2304,"V")</f>
        <v>-0.25</v>
      </c>
      <c r="F1159">
        <f>IF(data!$I2300=data!$I$8,data!H2304,"V")</f>
        <v>0.47499999999999998</v>
      </c>
      <c r="G1159">
        <f t="shared" si="55"/>
        <v>0.6022002055850384</v>
      </c>
      <c r="H1159">
        <f t="shared" si="56"/>
        <v>4.080002541433192</v>
      </c>
    </row>
    <row r="1160" spans="1:8" x14ac:dyDescent="0.25">
      <c r="A1160" s="8">
        <f t="shared" si="54"/>
        <v>1157</v>
      </c>
      <c r="B1160" t="str">
        <f>IF(data!$I2301=data!$I$8,data!D2305,"V")</f>
        <v>B</v>
      </c>
      <c r="C1160" t="str">
        <f>IF(data!$I2301=data!$I$8,data!E2305,"V")</f>
        <v>B2</v>
      </c>
      <c r="D1160">
        <f>IF(data!$I2301=data!$I$8,data!F2305,"V")</f>
        <v>329.17000102996798</v>
      </c>
      <c r="E1160">
        <f>IF(data!$I2301=data!$I$8,data!G2305,"V")</f>
        <v>-0.25</v>
      </c>
      <c r="F1160">
        <f>IF(data!$I2301=data!$I$8,data!H2305,"V")</f>
        <v>0.95454545454545503</v>
      </c>
      <c r="G1160">
        <f t="shared" si="55"/>
        <v>0.6022002055850384</v>
      </c>
      <c r="H1160">
        <f t="shared" si="56"/>
        <v>40.865525546504415</v>
      </c>
    </row>
    <row r="1161" spans="1:8" x14ac:dyDescent="0.25">
      <c r="A1161" s="8">
        <f t="shared" si="54"/>
        <v>1158</v>
      </c>
      <c r="B1161" t="str">
        <f>IF(data!$I2302=data!$I$8,data!D2306,"V")</f>
        <v>B</v>
      </c>
      <c r="C1161" t="str">
        <f>IF(data!$I2302=data!$I$8,data!E2306,"V")</f>
        <v>B2</v>
      </c>
      <c r="D1161">
        <f>IF(data!$I2302=data!$I$8,data!F2306,"V")</f>
        <v>35.920001029968297</v>
      </c>
      <c r="E1161">
        <f>IF(data!$I2302=data!$I$8,data!G2306,"V")</f>
        <v>-0.25</v>
      </c>
      <c r="F1161">
        <f>IF(data!$I2302=data!$I$8,data!H2306,"V")</f>
        <v>0.22222222222222199</v>
      </c>
      <c r="G1161">
        <f t="shared" si="55"/>
        <v>0.6022002055850384</v>
      </c>
      <c r="H1161">
        <f t="shared" si="56"/>
        <v>5.1862471295399706</v>
      </c>
    </row>
    <row r="1162" spans="1:8" x14ac:dyDescent="0.25">
      <c r="A1162" s="8">
        <f t="shared" si="54"/>
        <v>1159</v>
      </c>
      <c r="B1162" t="str">
        <f>IF(data!$I2303=data!$I$8,data!D2307,"V")</f>
        <v>B</v>
      </c>
      <c r="C1162" t="str">
        <f>IF(data!$I2303=data!$I$8,data!E2307,"V")</f>
        <v>B2</v>
      </c>
      <c r="D1162">
        <f>IF(data!$I2303=data!$I$8,data!F2307,"V")</f>
        <v>9892.6801586151105</v>
      </c>
      <c r="E1162">
        <f>IF(data!$I2303=data!$I$8,data!G2307,"V")</f>
        <v>-0.25</v>
      </c>
      <c r="F1162">
        <f>IF(data!$I2303=data!$I$8,data!H2307,"V")</f>
        <v>0.95051194539249195</v>
      </c>
      <c r="G1162">
        <f t="shared" si="55"/>
        <v>0.6022002055850384</v>
      </c>
      <c r="H1162">
        <f t="shared" si="56"/>
        <v>1200.1905230931354</v>
      </c>
    </row>
    <row r="1163" spans="1:8" x14ac:dyDescent="0.25">
      <c r="A1163" s="8">
        <f t="shared" si="54"/>
        <v>1160</v>
      </c>
      <c r="B1163" t="str">
        <f>IF(data!$I2306=data!$I$8,data!D2310,"V")</f>
        <v>A</v>
      </c>
      <c r="C1163" t="str">
        <f>IF(data!$I2306=data!$I$8,data!E2310,"V")</f>
        <v>A1</v>
      </c>
      <c r="D1163">
        <f>IF(data!$I2306=data!$I$8,data!F2310,"V")</f>
        <v>102.46999931335399</v>
      </c>
      <c r="E1163">
        <f>IF(data!$I2306=data!$I$8,data!G2310,"V")</f>
        <v>-0.2</v>
      </c>
      <c r="F1163">
        <f>IF(data!$I2306=data!$I$8,data!H2310,"V")</f>
        <v>4</v>
      </c>
      <c r="G1163">
        <f t="shared" si="55"/>
        <v>0.66648859103575964</v>
      </c>
      <c r="H1163">
        <f t="shared" si="56"/>
        <v>1138.6772005740863</v>
      </c>
    </row>
    <row r="1164" spans="1:8" x14ac:dyDescent="0.25">
      <c r="A1164" s="8">
        <f t="shared" si="54"/>
        <v>1161</v>
      </c>
      <c r="B1164" t="str">
        <f>IF(data!$I2309=data!$I$8,data!D2313,"V")</f>
        <v>B</v>
      </c>
      <c r="C1164" t="str">
        <f>IF(data!$I2309=data!$I$8,data!E2313,"V")</f>
        <v>B2</v>
      </c>
      <c r="D1164">
        <f>IF(data!$I2309=data!$I$8,data!F2313,"V")</f>
        <v>34.974998474121101</v>
      </c>
      <c r="E1164">
        <f>IF(data!$I2309=data!$I$8,data!G2313,"V")</f>
        <v>-0.25</v>
      </c>
      <c r="F1164">
        <f>IF(data!$I2309=data!$I$8,data!H2313,"V")</f>
        <v>0.5</v>
      </c>
      <c r="G1164">
        <f t="shared" si="55"/>
        <v>0.6022002055850384</v>
      </c>
      <c r="H1164">
        <f t="shared" si="56"/>
        <v>0.36530973276867829</v>
      </c>
    </row>
    <row r="1165" spans="1:8" x14ac:dyDescent="0.25">
      <c r="A1165" s="8">
        <f t="shared" si="54"/>
        <v>1162</v>
      </c>
      <c r="B1165" t="str">
        <f>IF(data!$I2312=data!$I$8,data!D2316,"V")</f>
        <v>B</v>
      </c>
      <c r="C1165" t="str">
        <f>IF(data!$I2312=data!$I$8,data!E2316,"V")</f>
        <v>B1</v>
      </c>
      <c r="D1165">
        <f>IF(data!$I2312=data!$I$8,data!F2316,"V")</f>
        <v>5706.3300323486301</v>
      </c>
      <c r="E1165">
        <f>IF(data!$I2312=data!$I$8,data!G2316,"V")</f>
        <v>-0.16</v>
      </c>
      <c r="F1165">
        <f>IF(data!$I2312=data!$I$8,data!H2316,"V")</f>
        <v>0.66666666666666696</v>
      </c>
      <c r="G1165">
        <f t="shared" si="55"/>
        <v>0.72282668227538627</v>
      </c>
      <c r="H1165">
        <f t="shared" si="56"/>
        <v>17.997464501849549</v>
      </c>
    </row>
    <row r="1166" spans="1:8" x14ac:dyDescent="0.25">
      <c r="A1166" s="8">
        <f t="shared" si="54"/>
        <v>1163</v>
      </c>
      <c r="B1166" t="str">
        <f>IF(data!$I2313=data!$I$8,data!D2317,"V")</f>
        <v>B</v>
      </c>
      <c r="C1166" t="str">
        <f>IF(data!$I2313=data!$I$8,data!E2317,"V")</f>
        <v>B1</v>
      </c>
      <c r="D1166">
        <f>IF(data!$I2313=data!$I$8,data!F2317,"V")</f>
        <v>12493.539838332699</v>
      </c>
      <c r="E1166">
        <f>IF(data!$I2313=data!$I$8,data!G2317,"V")</f>
        <v>-0.1</v>
      </c>
      <c r="F1166">
        <f>IF(data!$I2313=data!$I$8,data!H2317,"V")</f>
        <v>0.733668341708543</v>
      </c>
      <c r="G1166">
        <f t="shared" si="55"/>
        <v>0.81638752503682932</v>
      </c>
      <c r="H1166">
        <f t="shared" si="56"/>
        <v>85.486587712173815</v>
      </c>
    </row>
    <row r="1167" spans="1:8" x14ac:dyDescent="0.25">
      <c r="A1167" s="8">
        <f t="shared" si="54"/>
        <v>1164</v>
      </c>
      <c r="B1167" t="str">
        <f>IF(data!$I2314=data!$I$8,data!D2318,"V")</f>
        <v>B</v>
      </c>
      <c r="C1167" t="str">
        <f>IF(data!$I2314=data!$I$8,data!E2318,"V")</f>
        <v>B1</v>
      </c>
      <c r="D1167">
        <f>IF(data!$I2314=data!$I$8,data!F2318,"V")</f>
        <v>787.60001182556198</v>
      </c>
      <c r="E1167">
        <f>IF(data!$I2314=data!$I$8,data!G2318,"V")</f>
        <v>-0.25</v>
      </c>
      <c r="F1167">
        <f>IF(data!$I2314=data!$I$8,data!H2318,"V")</f>
        <v>0.32142857142857101</v>
      </c>
      <c r="G1167">
        <f t="shared" si="55"/>
        <v>0.6022002055850384</v>
      </c>
      <c r="H1167">
        <f t="shared" si="56"/>
        <v>62.088643758974165</v>
      </c>
    </row>
    <row r="1168" spans="1:8" x14ac:dyDescent="0.25">
      <c r="A1168" s="8">
        <f t="shared" si="54"/>
        <v>1165</v>
      </c>
      <c r="B1168" t="str">
        <f>IF(data!$I2317=data!$I$8,data!D2321,"V")</f>
        <v>A</v>
      </c>
      <c r="C1168" t="str">
        <f>IF(data!$I2317=data!$I$8,data!E2321,"V")</f>
        <v>A1</v>
      </c>
      <c r="D1168">
        <f>IF(data!$I2317=data!$I$8,data!F2321,"V")</f>
        <v>442.94000148773199</v>
      </c>
      <c r="E1168">
        <f>IF(data!$I2317=data!$I$8,data!G2321,"V")</f>
        <v>-0.25</v>
      </c>
      <c r="F1168">
        <f>IF(data!$I2317=data!$I$8,data!H2321,"V")</f>
        <v>0.71910112359550604</v>
      </c>
      <c r="G1168">
        <f t="shared" si="55"/>
        <v>0.6022002055850384</v>
      </c>
      <c r="H1168">
        <f t="shared" si="56"/>
        <v>6.0531403826918879</v>
      </c>
    </row>
    <row r="1169" spans="1:8" x14ac:dyDescent="0.25">
      <c r="A1169" s="8">
        <f t="shared" si="54"/>
        <v>1166</v>
      </c>
      <c r="B1169" t="str">
        <f>IF(data!$I2318=data!$I$8,data!D2322,"V")</f>
        <v>A</v>
      </c>
      <c r="C1169" t="str">
        <f>IF(data!$I2318=data!$I$8,data!E2322,"V")</f>
        <v>A1</v>
      </c>
      <c r="D1169">
        <f>IF(data!$I2318=data!$I$8,data!F2322,"V")</f>
        <v>99.770002365112305</v>
      </c>
      <c r="E1169">
        <f>IF(data!$I2318=data!$I$8,data!G2322,"V")</f>
        <v>-0.2</v>
      </c>
      <c r="F1169">
        <f>IF(data!$I2318=data!$I$8,data!H2322,"V")</f>
        <v>1.375</v>
      </c>
      <c r="G1169">
        <f t="shared" si="55"/>
        <v>0.66648859103575964</v>
      </c>
      <c r="H1169">
        <f t="shared" si="56"/>
        <v>50.08338551468281</v>
      </c>
    </row>
    <row r="1170" spans="1:8" x14ac:dyDescent="0.25">
      <c r="A1170" s="8">
        <f t="shared" si="54"/>
        <v>1167</v>
      </c>
      <c r="B1170" t="str">
        <f>IF(data!$I2319=data!$I$8,data!D2323,"V")</f>
        <v>A</v>
      </c>
      <c r="C1170" t="str">
        <f>IF(data!$I2319=data!$I$8,data!E2323,"V")</f>
        <v>A2</v>
      </c>
      <c r="D1170">
        <f>IF(data!$I2319=data!$I$8,data!F2323,"V")</f>
        <v>66.859999656677203</v>
      </c>
      <c r="E1170">
        <f>IF(data!$I2319=data!$I$8,data!G2323,"V")</f>
        <v>-0.25</v>
      </c>
      <c r="F1170">
        <f>IF(data!$I2319=data!$I$8,data!H2323,"V")</f>
        <v>0.7</v>
      </c>
      <c r="G1170">
        <f t="shared" si="55"/>
        <v>0.6022002055850384</v>
      </c>
      <c r="H1170">
        <f t="shared" si="56"/>
        <v>0.63950251051570695</v>
      </c>
    </row>
    <row r="1171" spans="1:8" x14ac:dyDescent="0.25">
      <c r="A1171" s="8">
        <f t="shared" si="54"/>
        <v>1168</v>
      </c>
      <c r="B1171" t="str">
        <f>IF(data!$I2320=data!$I$8,data!D2324,"V")</f>
        <v>A</v>
      </c>
      <c r="C1171" t="str">
        <f>IF(data!$I2320=data!$I$8,data!E2324,"V")</f>
        <v>A2</v>
      </c>
      <c r="D1171">
        <f>IF(data!$I2320=data!$I$8,data!F2324,"V")</f>
        <v>4171.7799804210699</v>
      </c>
      <c r="E1171">
        <f>IF(data!$I2320=data!$I$8,data!G2324,"V")</f>
        <v>-0.25</v>
      </c>
      <c r="F1171">
        <f>IF(data!$I2320=data!$I$8,data!H2324,"V")</f>
        <v>0.69728915662650603</v>
      </c>
      <c r="G1171">
        <f t="shared" si="55"/>
        <v>0.6022002055850384</v>
      </c>
      <c r="H1171">
        <f t="shared" si="56"/>
        <v>37.720853324690047</v>
      </c>
    </row>
    <row r="1172" spans="1:8" x14ac:dyDescent="0.25">
      <c r="A1172" s="8">
        <f t="shared" si="54"/>
        <v>1169</v>
      </c>
      <c r="B1172" t="str">
        <f>IF(data!$I2322=data!$I$8,data!D2326,"V")</f>
        <v>A</v>
      </c>
      <c r="C1172" t="str">
        <f>IF(data!$I2322=data!$I$8,data!E2326,"V")</f>
        <v>A1</v>
      </c>
      <c r="D1172">
        <f>IF(data!$I2322=data!$I$8,data!F2326,"V")</f>
        <v>19.950000762939499</v>
      </c>
      <c r="E1172">
        <f>IF(data!$I2322=data!$I$8,data!G2326,"V")</f>
        <v>-0.2</v>
      </c>
      <c r="F1172">
        <f>IF(data!$I2322=data!$I$8,data!H2326,"V")</f>
        <v>0.5</v>
      </c>
      <c r="G1172">
        <f t="shared" si="55"/>
        <v>0.66648859103575964</v>
      </c>
      <c r="H1172">
        <f t="shared" si="56"/>
        <v>0.55298311750169593</v>
      </c>
    </row>
    <row r="1173" spans="1:8" x14ac:dyDescent="0.25">
      <c r="A1173" s="8">
        <f t="shared" si="54"/>
        <v>1170</v>
      </c>
      <c r="B1173" t="str">
        <f>IF(data!$I2327=data!$I$8,data!D2331,"V")</f>
        <v>A</v>
      </c>
      <c r="C1173" t="str">
        <f>IF(data!$I2327=data!$I$8,data!E2331,"V")</f>
        <v>A1</v>
      </c>
      <c r="D1173">
        <f>IF(data!$I2327=data!$I$8,data!F2331,"V")</f>
        <v>498.44999694824202</v>
      </c>
      <c r="E1173">
        <f>IF(data!$I2327=data!$I$8,data!G2331,"V")</f>
        <v>-0.2</v>
      </c>
      <c r="F1173">
        <f>IF(data!$I2327=data!$I$8,data!H2331,"V")</f>
        <v>0.75757575757575801</v>
      </c>
      <c r="G1173">
        <f t="shared" si="55"/>
        <v>0.66648859103575964</v>
      </c>
      <c r="H1173">
        <f t="shared" si="56"/>
        <v>4.1355757773648119</v>
      </c>
    </row>
    <row r="1174" spans="1:8" x14ac:dyDescent="0.25">
      <c r="A1174" s="8">
        <f t="shared" si="54"/>
        <v>1171</v>
      </c>
      <c r="B1174" t="str">
        <f>IF(data!$I2328=data!$I$8,data!D2332,"V")</f>
        <v>A</v>
      </c>
      <c r="C1174" t="str">
        <f>IF(data!$I2328=data!$I$8,data!E2332,"V")</f>
        <v>A1</v>
      </c>
      <c r="D1174">
        <f>IF(data!$I2328=data!$I$8,data!F2332,"V")</f>
        <v>139.650005340576</v>
      </c>
      <c r="E1174">
        <f>IF(data!$I2328=data!$I$8,data!G2332,"V")</f>
        <v>-0.2</v>
      </c>
      <c r="F1174">
        <f>IF(data!$I2328=data!$I$8,data!H2332,"V")</f>
        <v>0.36842105263157898</v>
      </c>
      <c r="G1174">
        <f t="shared" si="55"/>
        <v>0.66648859103575964</v>
      </c>
      <c r="H1174">
        <f t="shared" si="56"/>
        <v>12.407101027417776</v>
      </c>
    </row>
    <row r="1175" spans="1:8" x14ac:dyDescent="0.25">
      <c r="A1175" s="8">
        <f t="shared" si="54"/>
        <v>1172</v>
      </c>
      <c r="B1175" t="str">
        <f>IF(data!$I2329=data!$I$8,data!D2333,"V")</f>
        <v>A</v>
      </c>
      <c r="C1175" t="str">
        <f>IF(data!$I2329=data!$I$8,data!E2333,"V")</f>
        <v>A1</v>
      </c>
      <c r="D1175">
        <f>IF(data!$I2329=data!$I$8,data!F2333,"V")</f>
        <v>75.810002326965304</v>
      </c>
      <c r="E1175">
        <f>IF(data!$I2329=data!$I$8,data!G2333,"V")</f>
        <v>-0.25</v>
      </c>
      <c r="F1175">
        <f>IF(data!$I2329=data!$I$8,data!H2333,"V")</f>
        <v>1.3333333333333299</v>
      </c>
      <c r="G1175">
        <f t="shared" si="55"/>
        <v>0.6022002055850384</v>
      </c>
      <c r="H1175">
        <f t="shared" si="56"/>
        <v>40.524665107615135</v>
      </c>
    </row>
    <row r="1176" spans="1:8" x14ac:dyDescent="0.25">
      <c r="A1176" s="8">
        <f t="shared" si="54"/>
        <v>1173</v>
      </c>
      <c r="B1176" t="str">
        <f>IF(data!$I2335=data!$I$8,data!D2339,"V")</f>
        <v>A</v>
      </c>
      <c r="C1176" t="str">
        <f>IF(data!$I2335=data!$I$8,data!E2339,"V")</f>
        <v>A2</v>
      </c>
      <c r="D1176">
        <f>IF(data!$I2335=data!$I$8,data!F2339,"V")</f>
        <v>2493.9699735641502</v>
      </c>
      <c r="E1176">
        <f>IF(data!$I2335=data!$I$8,data!G2339,"V")</f>
        <v>-0.2</v>
      </c>
      <c r="F1176">
        <f>IF(data!$I2335=data!$I$8,data!H2339,"V")</f>
        <v>0.90476190476190499</v>
      </c>
      <c r="G1176">
        <f t="shared" si="55"/>
        <v>0.66648859103575964</v>
      </c>
      <c r="H1176">
        <f t="shared" si="56"/>
        <v>141.59308032685649</v>
      </c>
    </row>
    <row r="1177" spans="1:8" x14ac:dyDescent="0.25">
      <c r="A1177" s="8">
        <f t="shared" si="54"/>
        <v>1174</v>
      </c>
      <c r="B1177" t="str">
        <f>IF(data!$I2336=data!$I$8,data!D2340,"V")</f>
        <v>A</v>
      </c>
      <c r="C1177" t="str">
        <f>IF(data!$I2336=data!$I$8,data!E2340,"V")</f>
        <v>A1</v>
      </c>
      <c r="D1177">
        <f>IF(data!$I2336=data!$I$8,data!F2340,"V")</f>
        <v>1240.28000640869</v>
      </c>
      <c r="E1177">
        <f>IF(data!$I2336=data!$I$8,data!G2340,"V")</f>
        <v>-0.2</v>
      </c>
      <c r="F1177">
        <f>IF(data!$I2336=data!$I$8,data!H2340,"V")</f>
        <v>1.2</v>
      </c>
      <c r="G1177">
        <f t="shared" si="55"/>
        <v>0.66648859103575964</v>
      </c>
      <c r="H1177">
        <f t="shared" si="56"/>
        <v>353.02638459652343</v>
      </c>
    </row>
    <row r="1178" spans="1:8" x14ac:dyDescent="0.25">
      <c r="A1178" s="8">
        <f t="shared" si="54"/>
        <v>1175</v>
      </c>
      <c r="B1178" t="str">
        <f>IF(data!$I2340=data!$I$8,data!D2344,"V")</f>
        <v>B</v>
      </c>
      <c r="C1178" t="str">
        <f>IF(data!$I2340=data!$I$8,data!E2344,"V")</f>
        <v>B2</v>
      </c>
      <c r="D1178">
        <f>IF(data!$I2340=data!$I$8,data!F2344,"V")</f>
        <v>197.83999633789099</v>
      </c>
      <c r="E1178">
        <f>IF(data!$I2340=data!$I$8,data!G2344,"V")</f>
        <v>-0.2</v>
      </c>
      <c r="F1178">
        <f>IF(data!$I2340=data!$I$8,data!H2344,"V")</f>
        <v>0.16666666666666699</v>
      </c>
      <c r="G1178">
        <f t="shared" si="55"/>
        <v>0.66648859103575964</v>
      </c>
      <c r="H1178">
        <f t="shared" si="56"/>
        <v>49.424774875996512</v>
      </c>
    </row>
    <row r="1179" spans="1:8" x14ac:dyDescent="0.25">
      <c r="A1179" s="8">
        <f t="shared" si="54"/>
        <v>1176</v>
      </c>
      <c r="B1179" t="str">
        <f>IF(data!$I2341=data!$I$8,data!D2345,"V")</f>
        <v>B</v>
      </c>
      <c r="C1179" t="str">
        <f>IF(data!$I2341=data!$I$8,data!E2345,"V")</f>
        <v>B2</v>
      </c>
      <c r="D1179">
        <f>IF(data!$I2341=data!$I$8,data!F2345,"V")</f>
        <v>3049.8499755859398</v>
      </c>
      <c r="E1179">
        <f>IF(data!$I2341=data!$I$8,data!G2345,"V")</f>
        <v>-0.2</v>
      </c>
      <c r="F1179">
        <f>IF(data!$I2341=data!$I$8,data!H2345,"V")</f>
        <v>0.63636363636363602</v>
      </c>
      <c r="G1179">
        <f t="shared" si="55"/>
        <v>0.66648859103575964</v>
      </c>
      <c r="H1179">
        <f t="shared" si="56"/>
        <v>2.7677781776022088</v>
      </c>
    </row>
    <row r="1180" spans="1:8" x14ac:dyDescent="0.25">
      <c r="A1180" s="8">
        <f t="shared" si="54"/>
        <v>1177</v>
      </c>
      <c r="B1180" t="str">
        <f>IF(data!$I2344=data!$I$8,data!D2348,"V")</f>
        <v>B</v>
      </c>
      <c r="C1180" t="str">
        <f>IF(data!$I2344=data!$I$8,data!E2348,"V")</f>
        <v>B2</v>
      </c>
      <c r="D1180">
        <f>IF(data!$I2344=data!$I$8,data!F2348,"V")</f>
        <v>31.590000629424999</v>
      </c>
      <c r="E1180">
        <f>IF(data!$I2344=data!$I$8,data!G2348,"V")</f>
        <v>-0.25</v>
      </c>
      <c r="F1180">
        <f>IF(data!$I2344=data!$I$8,data!H2348,"V")</f>
        <v>3.5</v>
      </c>
      <c r="G1180">
        <f t="shared" si="55"/>
        <v>0.6022002055850384</v>
      </c>
      <c r="H1180">
        <f t="shared" si="56"/>
        <v>265.26893214190994</v>
      </c>
    </row>
    <row r="1181" spans="1:8" x14ac:dyDescent="0.25">
      <c r="A1181" s="8">
        <f t="shared" si="54"/>
        <v>1178</v>
      </c>
      <c r="B1181" t="str">
        <f>IF(data!$I2350=data!$I$8,data!D2354,"V")</f>
        <v>B</v>
      </c>
      <c r="C1181" t="str">
        <f>IF(data!$I2350=data!$I$8,data!E2354,"V")</f>
        <v>B2</v>
      </c>
      <c r="D1181">
        <f>IF(data!$I2350=data!$I$8,data!F2354,"V")</f>
        <v>57.960000991821303</v>
      </c>
      <c r="E1181">
        <f>IF(data!$I2350=data!$I$8,data!G2354,"V")</f>
        <v>-0.25</v>
      </c>
      <c r="F1181">
        <f>IF(data!$I2350=data!$I$8,data!H2354,"V")</f>
        <v>0.375</v>
      </c>
      <c r="G1181">
        <f t="shared" si="55"/>
        <v>0.6022002055850384</v>
      </c>
      <c r="H1181">
        <f t="shared" si="56"/>
        <v>2.9918913920982897</v>
      </c>
    </row>
    <row r="1182" spans="1:8" x14ac:dyDescent="0.25">
      <c r="A1182" s="8">
        <f t="shared" si="54"/>
        <v>1179</v>
      </c>
      <c r="B1182" t="str">
        <f>IF(data!$I2351=data!$I$8,data!D2355,"V")</f>
        <v>B</v>
      </c>
      <c r="C1182" t="str">
        <f>IF(data!$I2351=data!$I$8,data!E2355,"V")</f>
        <v>B2</v>
      </c>
      <c r="D1182">
        <f>IF(data!$I2351=data!$I$8,data!F2355,"V")</f>
        <v>4311.7601079940796</v>
      </c>
      <c r="E1182">
        <f>IF(data!$I2351=data!$I$8,data!G2355,"V")</f>
        <v>-0.25</v>
      </c>
      <c r="F1182">
        <f>IF(data!$I2351=data!$I$8,data!H2355,"V")</f>
        <v>0.50652173913043497</v>
      </c>
      <c r="G1182">
        <f t="shared" si="55"/>
        <v>0.6022002055850384</v>
      </c>
      <c r="H1182">
        <f t="shared" si="56"/>
        <v>39.471442822738659</v>
      </c>
    </row>
    <row r="1183" spans="1:8" x14ac:dyDescent="0.25">
      <c r="A1183" s="8">
        <f t="shared" si="54"/>
        <v>1180</v>
      </c>
      <c r="B1183" t="str">
        <f>IF(data!$I2353=data!$I$8,data!D2357,"V")</f>
        <v>A</v>
      </c>
      <c r="C1183" t="str">
        <f>IF(data!$I2353=data!$I$8,data!E2357,"V")</f>
        <v>A2</v>
      </c>
      <c r="D1183">
        <f>IF(data!$I2353=data!$I$8,data!F2357,"V")</f>
        <v>1346.02003097534</v>
      </c>
      <c r="E1183">
        <f>IF(data!$I2353=data!$I$8,data!G2357,"V")</f>
        <v>-0.2</v>
      </c>
      <c r="F1183">
        <f>IF(data!$I2353=data!$I$8,data!H2357,"V")</f>
        <v>0.41666666666666702</v>
      </c>
      <c r="G1183">
        <f t="shared" si="55"/>
        <v>0.66648859103575964</v>
      </c>
      <c r="H1183">
        <f t="shared" si="56"/>
        <v>84.006447936391211</v>
      </c>
    </row>
    <row r="1184" spans="1:8" x14ac:dyDescent="0.25">
      <c r="A1184" s="8">
        <f t="shared" si="54"/>
        <v>1181</v>
      </c>
      <c r="B1184" t="str">
        <f>IF(data!$I2354=data!$I$8,data!D2358,"V")</f>
        <v>A</v>
      </c>
      <c r="C1184" t="str">
        <f>IF(data!$I2354=data!$I$8,data!E2358,"V")</f>
        <v>A1</v>
      </c>
      <c r="D1184">
        <f>IF(data!$I2354=data!$I$8,data!F2358,"V")</f>
        <v>1488.0099792480501</v>
      </c>
      <c r="E1184">
        <f>IF(data!$I2354=data!$I$8,data!G2358,"V")</f>
        <v>-0.25</v>
      </c>
      <c r="F1184">
        <f>IF(data!$I2354=data!$I$8,data!H2358,"V")</f>
        <v>1.375</v>
      </c>
      <c r="G1184">
        <f t="shared" si="55"/>
        <v>0.6022002055850384</v>
      </c>
      <c r="H1184">
        <f t="shared" si="56"/>
        <v>888.66860890648957</v>
      </c>
    </row>
    <row r="1185" spans="1:8" x14ac:dyDescent="0.25">
      <c r="A1185" s="8">
        <f t="shared" si="54"/>
        <v>1182</v>
      </c>
      <c r="B1185" t="str">
        <f>IF(data!$I2356=data!$I$8,data!D2360,"V")</f>
        <v>B</v>
      </c>
      <c r="C1185" t="str">
        <f>IF(data!$I2356=data!$I$8,data!E2360,"V")</f>
        <v>B1</v>
      </c>
      <c r="D1185">
        <f>IF(data!$I2356=data!$I$8,data!F2360,"V")</f>
        <v>18031.890121460001</v>
      </c>
      <c r="E1185">
        <f>IF(data!$I2356=data!$I$8,data!G2360,"V")</f>
        <v>-0.19</v>
      </c>
      <c r="F1185">
        <f>IF(data!$I2356=data!$I$8,data!H2360,"V")</f>
        <v>0.55405405405405395</v>
      </c>
      <c r="G1185">
        <f t="shared" si="55"/>
        <v>0.6801474647651925</v>
      </c>
      <c r="H1185">
        <f t="shared" si="56"/>
        <v>286.69890656986865</v>
      </c>
    </row>
    <row r="1186" spans="1:8" x14ac:dyDescent="0.25">
      <c r="A1186" s="8">
        <f t="shared" si="54"/>
        <v>1183</v>
      </c>
      <c r="B1186" t="str">
        <f>IF(data!$I2357=data!$I$8,data!D2361,"V")</f>
        <v>B</v>
      </c>
      <c r="C1186" t="str">
        <f>IF(data!$I2357=data!$I$8,data!E2361,"V")</f>
        <v>B1</v>
      </c>
      <c r="D1186">
        <f>IF(data!$I2357=data!$I$8,data!F2361,"V")</f>
        <v>9431.5199661254901</v>
      </c>
      <c r="E1186">
        <f>IF(data!$I2357=data!$I$8,data!G2361,"V")</f>
        <v>-0.19</v>
      </c>
      <c r="F1186">
        <f>IF(data!$I2357=data!$I$8,data!H2361,"V")</f>
        <v>0.763636363636364</v>
      </c>
      <c r="G1186">
        <f t="shared" si="55"/>
        <v>0.6801474647651925</v>
      </c>
      <c r="H1186">
        <f t="shared" si="56"/>
        <v>65.741431259574242</v>
      </c>
    </row>
    <row r="1187" spans="1:8" x14ac:dyDescent="0.25">
      <c r="A1187" s="8">
        <f t="shared" si="54"/>
        <v>1184</v>
      </c>
      <c r="B1187" t="str">
        <f>IF(data!$I2358=data!$I$8,data!D2362,"V")</f>
        <v>A</v>
      </c>
      <c r="C1187" t="str">
        <f>IF(data!$I2358=data!$I$8,data!E2362,"V")</f>
        <v>A2</v>
      </c>
      <c r="D1187">
        <f>IF(data!$I2358=data!$I$8,data!F2362,"V")</f>
        <v>1450.9099833965299</v>
      </c>
      <c r="E1187">
        <f>IF(data!$I2358=data!$I$8,data!G2362,"V")</f>
        <v>-0.2</v>
      </c>
      <c r="F1187">
        <f>IF(data!$I2358=data!$I$8,data!H2362,"V")</f>
        <v>0.58620689655172398</v>
      </c>
      <c r="G1187">
        <f t="shared" si="55"/>
        <v>0.66648859103575964</v>
      </c>
      <c r="H1187">
        <f t="shared" si="56"/>
        <v>9.3513331602957948</v>
      </c>
    </row>
    <row r="1188" spans="1:8" x14ac:dyDescent="0.25">
      <c r="A1188" s="8">
        <f t="shared" si="54"/>
        <v>1185</v>
      </c>
      <c r="B1188" t="str">
        <f>IF(data!$I2359=data!$I$8,data!D2363,"V")</f>
        <v>B</v>
      </c>
      <c r="C1188" t="str">
        <f>IF(data!$I2359=data!$I$8,data!E2363,"V")</f>
        <v>B2</v>
      </c>
      <c r="D1188">
        <f>IF(data!$I2359=data!$I$8,data!F2363,"V")</f>
        <v>38.389999389648402</v>
      </c>
      <c r="E1188">
        <f>IF(data!$I2359=data!$I$8,data!G2363,"V")</f>
        <v>-0.2</v>
      </c>
      <c r="F1188">
        <f>IF(data!$I2359=data!$I$8,data!H2363,"V")</f>
        <v>0.33333333333333298</v>
      </c>
      <c r="G1188">
        <f t="shared" si="55"/>
        <v>0.66648859103575964</v>
      </c>
      <c r="H1188">
        <f t="shared" si="56"/>
        <v>4.260999156213428</v>
      </c>
    </row>
    <row r="1189" spans="1:8" x14ac:dyDescent="0.25">
      <c r="A1189" s="8">
        <f t="shared" si="54"/>
        <v>1186</v>
      </c>
      <c r="B1189" t="str">
        <f>IF(data!$I2361=data!$I$8,data!D2365,"V")</f>
        <v>B</v>
      </c>
      <c r="C1189" t="str">
        <f>IF(data!$I2361=data!$I$8,data!E2365,"V")</f>
        <v>B2</v>
      </c>
      <c r="D1189">
        <f>IF(data!$I2361=data!$I$8,data!F2365,"V")</f>
        <v>219.09000396728501</v>
      </c>
      <c r="E1189">
        <f>IF(data!$I2361=data!$I$8,data!G2365,"V")</f>
        <v>-0.25</v>
      </c>
      <c r="F1189">
        <f>IF(data!$I2361=data!$I$8,data!H2365,"V")</f>
        <v>1.2</v>
      </c>
      <c r="G1189">
        <f t="shared" si="55"/>
        <v>0.6022002055850384</v>
      </c>
      <c r="H1189">
        <f t="shared" si="56"/>
        <v>78.295010361608334</v>
      </c>
    </row>
    <row r="1190" spans="1:8" x14ac:dyDescent="0.25">
      <c r="A1190" s="8">
        <f t="shared" si="54"/>
        <v>1187</v>
      </c>
      <c r="B1190" t="str">
        <f>IF(data!$I2362=data!$I$8,data!D2366,"V")</f>
        <v>B</v>
      </c>
      <c r="C1190" t="str">
        <f>IF(data!$I2362=data!$I$8,data!E2366,"V")</f>
        <v>B2</v>
      </c>
      <c r="D1190">
        <f>IF(data!$I2362=data!$I$8,data!F2366,"V")</f>
        <v>676.35000610351597</v>
      </c>
      <c r="E1190">
        <f>IF(data!$I2362=data!$I$8,data!G2366,"V")</f>
        <v>-0.2</v>
      </c>
      <c r="F1190">
        <f>IF(data!$I2362=data!$I$8,data!H2366,"V")</f>
        <v>0.5</v>
      </c>
      <c r="G1190">
        <f t="shared" si="55"/>
        <v>0.66648859103575964</v>
      </c>
      <c r="H1190">
        <f t="shared" si="56"/>
        <v>18.747374465879744</v>
      </c>
    </row>
    <row r="1191" spans="1:8" x14ac:dyDescent="0.25">
      <c r="A1191" s="8">
        <f t="shared" si="54"/>
        <v>1188</v>
      </c>
      <c r="B1191" t="str">
        <f>IF(data!$I2363=data!$I$8,data!D2367,"V")</f>
        <v>B</v>
      </c>
      <c r="C1191" t="str">
        <f>IF(data!$I2363=data!$I$8,data!E2367,"V")</f>
        <v>B2</v>
      </c>
      <c r="D1191">
        <f>IF(data!$I2363=data!$I$8,data!F2367,"V")</f>
        <v>7757.8000540733301</v>
      </c>
      <c r="E1191">
        <f>IF(data!$I2363=data!$I$8,data!G2367,"V")</f>
        <v>-0.25</v>
      </c>
      <c r="F1191">
        <f>IF(data!$I2363=data!$I$8,data!H2367,"V")</f>
        <v>0.74475524475524502</v>
      </c>
      <c r="G1191">
        <f t="shared" si="55"/>
        <v>0.6022002055850384</v>
      </c>
      <c r="H1191">
        <f t="shared" si="56"/>
        <v>157.65354096892727</v>
      </c>
    </row>
    <row r="1192" spans="1:8" x14ac:dyDescent="0.25">
      <c r="A1192" s="8">
        <f t="shared" si="54"/>
        <v>1189</v>
      </c>
      <c r="B1192" t="str">
        <f>IF(data!$I2364=data!$I$8,data!D2368,"V")</f>
        <v>B</v>
      </c>
      <c r="C1192" t="str">
        <f>IF(data!$I2364=data!$I$8,data!E2368,"V")</f>
        <v>B1</v>
      </c>
      <c r="D1192">
        <f>IF(data!$I2364=data!$I$8,data!F2368,"V")</f>
        <v>81.660001525655403</v>
      </c>
      <c r="E1192">
        <f>IF(data!$I2364=data!$I$8,data!G2368,"V")</f>
        <v>-0.25</v>
      </c>
      <c r="F1192">
        <f>IF(data!$I2364=data!$I$8,data!H2368,"V")</f>
        <v>1</v>
      </c>
      <c r="G1192">
        <f t="shared" si="55"/>
        <v>0.6022002055850384</v>
      </c>
      <c r="H1192">
        <f t="shared" si="56"/>
        <v>12.922260519238435</v>
      </c>
    </row>
    <row r="1193" spans="1:8" x14ac:dyDescent="0.25">
      <c r="A1193" s="8">
        <f t="shared" si="54"/>
        <v>1190</v>
      </c>
      <c r="B1193" t="str">
        <f>IF(data!$I2366=data!$I$8,data!D2370,"V")</f>
        <v>B</v>
      </c>
      <c r="C1193" t="str">
        <f>IF(data!$I2366=data!$I$8,data!E2370,"V")</f>
        <v>B2</v>
      </c>
      <c r="D1193">
        <f>IF(data!$I2366=data!$I$8,data!F2370,"V")</f>
        <v>6049.9699449539203</v>
      </c>
      <c r="E1193">
        <f>IF(data!$I2366=data!$I$8,data!G2370,"V")</f>
        <v>-0.25</v>
      </c>
      <c r="F1193">
        <f>IF(data!$I2366=data!$I$8,data!H2370,"V")</f>
        <v>0.539227895392279</v>
      </c>
      <c r="G1193">
        <f t="shared" si="55"/>
        <v>0.6022002055850384</v>
      </c>
      <c r="H1193">
        <f t="shared" si="56"/>
        <v>23.991227514987894</v>
      </c>
    </row>
    <row r="1194" spans="1:8" x14ac:dyDescent="0.25">
      <c r="A1194" s="8">
        <f t="shared" si="54"/>
        <v>1191</v>
      </c>
      <c r="B1194" t="str">
        <f>IF(data!$I2369=data!$I$8,data!D2373,"V")</f>
        <v>B</v>
      </c>
      <c r="C1194" t="str">
        <f>IF(data!$I2369=data!$I$8,data!E2373,"V")</f>
        <v>B2</v>
      </c>
      <c r="D1194">
        <f>IF(data!$I2369=data!$I$8,data!F2373,"V")</f>
        <v>72.540000915527301</v>
      </c>
      <c r="E1194">
        <f>IF(data!$I2369=data!$I$8,data!G2373,"V")</f>
        <v>-0.25</v>
      </c>
      <c r="F1194">
        <f>IF(data!$I2369=data!$I$8,data!H2373,"V")</f>
        <v>1.3333333333333299</v>
      </c>
      <c r="G1194">
        <f t="shared" si="55"/>
        <v>0.6022002055850384</v>
      </c>
      <c r="H1194">
        <f t="shared" si="56"/>
        <v>38.776667376017407</v>
      </c>
    </row>
    <row r="1195" spans="1:8" x14ac:dyDescent="0.25">
      <c r="A1195" s="8">
        <f t="shared" si="54"/>
        <v>1192</v>
      </c>
      <c r="B1195" t="str">
        <f>IF(data!$I2371=data!$I$8,data!D2375,"V")</f>
        <v>B</v>
      </c>
      <c r="C1195" t="str">
        <f>IF(data!$I2371=data!$I$8,data!E2375,"V")</f>
        <v>B2</v>
      </c>
      <c r="D1195">
        <f>IF(data!$I2371=data!$I$8,data!F2375,"V")</f>
        <v>4837.4401183128402</v>
      </c>
      <c r="E1195">
        <f>IF(data!$I2371=data!$I$8,data!G2375,"V")</f>
        <v>-0.25</v>
      </c>
      <c r="F1195">
        <f>IF(data!$I2371=data!$I$8,data!H2375,"V")</f>
        <v>0.717741935483871</v>
      </c>
      <c r="G1195">
        <f t="shared" si="55"/>
        <v>0.6022002055850384</v>
      </c>
      <c r="H1195">
        <f t="shared" si="56"/>
        <v>64.579299982004216</v>
      </c>
    </row>
    <row r="1196" spans="1:8" x14ac:dyDescent="0.25">
      <c r="A1196" s="8">
        <f t="shared" si="54"/>
        <v>1193</v>
      </c>
      <c r="B1196" t="str">
        <f>IF(data!$I2376=data!$I$8,data!D2380,"V")</f>
        <v>B</v>
      </c>
      <c r="C1196" t="str">
        <f>IF(data!$I2376=data!$I$8,data!E2380,"V")</f>
        <v>B2</v>
      </c>
      <c r="D1196">
        <f>IF(data!$I2376=data!$I$8,data!F2380,"V")</f>
        <v>3010.4600334167499</v>
      </c>
      <c r="E1196">
        <f>IF(data!$I2376=data!$I$8,data!G2380,"V")</f>
        <v>-0.2</v>
      </c>
      <c r="F1196">
        <f>IF(data!$I2376=data!$I$8,data!H2380,"V")</f>
        <v>0.88082901554404103</v>
      </c>
      <c r="G1196">
        <f t="shared" si="55"/>
        <v>0.66648859103575964</v>
      </c>
      <c r="H1196">
        <f t="shared" si="56"/>
        <v>138.30600568226703</v>
      </c>
    </row>
    <row r="1197" spans="1:8" x14ac:dyDescent="0.25">
      <c r="A1197" s="8">
        <f t="shared" si="54"/>
        <v>1194</v>
      </c>
      <c r="B1197" t="str">
        <f>IF(data!$I2378=data!$I$8,data!D2382,"V")</f>
        <v>A</v>
      </c>
      <c r="C1197" t="str">
        <f>IF(data!$I2378=data!$I$8,data!E2382,"V")</f>
        <v>A1</v>
      </c>
      <c r="D1197">
        <f>IF(data!$I2378=data!$I$8,data!F2382,"V")</f>
        <v>3269.58997821808</v>
      </c>
      <c r="E1197">
        <f>IF(data!$I2378=data!$I$8,data!G2382,"V")</f>
        <v>-0.2</v>
      </c>
      <c r="F1197">
        <f>IF(data!$I2378=data!$I$8,data!H2382,"V")</f>
        <v>0.68131868131868101</v>
      </c>
      <c r="G1197">
        <f t="shared" si="55"/>
        <v>0.66648859103575964</v>
      </c>
      <c r="H1197">
        <f t="shared" si="56"/>
        <v>0.71908608266725837</v>
      </c>
    </row>
    <row r="1198" spans="1:8" x14ac:dyDescent="0.25">
      <c r="A1198" s="8">
        <f t="shared" si="54"/>
        <v>1195</v>
      </c>
      <c r="B1198" t="str">
        <f>IF(data!$I2382=data!$I$8,data!D2386,"V")</f>
        <v>B</v>
      </c>
      <c r="C1198" t="str">
        <f>IF(data!$I2382=data!$I$8,data!E2386,"V")</f>
        <v>B1</v>
      </c>
      <c r="D1198">
        <f>IF(data!$I2382=data!$I$8,data!F2386,"V")</f>
        <v>5753.5601425170898</v>
      </c>
      <c r="E1198">
        <f>IF(data!$I2382=data!$I$8,data!G2386,"V")</f>
        <v>-0.33</v>
      </c>
      <c r="F1198">
        <f>IF(data!$I2382=data!$I$8,data!H2386,"V")</f>
        <v>0.47727272727272702</v>
      </c>
      <c r="G1198">
        <f t="shared" si="55"/>
        <v>0.51198588410051948</v>
      </c>
      <c r="H1198">
        <f t="shared" si="56"/>
        <v>6.9330587107960628</v>
      </c>
    </row>
    <row r="1199" spans="1:8" x14ac:dyDescent="0.25">
      <c r="A1199" s="8">
        <f t="shared" si="54"/>
        <v>1196</v>
      </c>
      <c r="B1199" t="str">
        <f>IF(data!$I2384=data!$I$8,data!D2388,"V")</f>
        <v>A</v>
      </c>
      <c r="C1199" t="str">
        <f>IF(data!$I2384=data!$I$8,data!E2388,"V")</f>
        <v>A1</v>
      </c>
      <c r="D1199">
        <f>IF(data!$I2384=data!$I$8,data!F2388,"V")</f>
        <v>639.18000793456997</v>
      </c>
      <c r="E1199">
        <f>IF(data!$I2384=data!$I$8,data!G2388,"V")</f>
        <v>-0.2</v>
      </c>
      <c r="F1199">
        <f>IF(data!$I2384=data!$I$8,data!H2388,"V")</f>
        <v>1</v>
      </c>
      <c r="G1199">
        <f t="shared" si="55"/>
        <v>0.66648859103575964</v>
      </c>
      <c r="H1199">
        <f t="shared" si="56"/>
        <v>71.095902739395655</v>
      </c>
    </row>
    <row r="1200" spans="1:8" x14ac:dyDescent="0.25">
      <c r="A1200" s="8">
        <f t="shared" si="54"/>
        <v>1197</v>
      </c>
      <c r="B1200" t="str">
        <f>IF(data!$I2386=data!$I$8,data!D2390,"V")</f>
        <v>B</v>
      </c>
      <c r="C1200" t="str">
        <f>IF(data!$I2386=data!$I$8,data!E2390,"V")</f>
        <v>B2</v>
      </c>
      <c r="D1200">
        <f>IF(data!$I2386=data!$I$8,data!F2390,"V")</f>
        <v>1593.8700304031399</v>
      </c>
      <c r="E1200">
        <f>IF(data!$I2386=data!$I$8,data!G2390,"V")</f>
        <v>-0.2</v>
      </c>
      <c r="F1200">
        <f>IF(data!$I2386=data!$I$8,data!H2390,"V")</f>
        <v>0.4296875</v>
      </c>
      <c r="G1200">
        <f t="shared" si="55"/>
        <v>0.66648859103575964</v>
      </c>
      <c r="H1200">
        <f t="shared" si="56"/>
        <v>89.375874191343073</v>
      </c>
    </row>
    <row r="1201" spans="1:8" x14ac:dyDescent="0.25">
      <c r="A1201" s="8">
        <f t="shared" si="54"/>
        <v>1198</v>
      </c>
      <c r="B1201" t="str">
        <f>IF(data!$I2387=data!$I$8,data!D2391,"V")</f>
        <v>B</v>
      </c>
      <c r="C1201" t="str">
        <f>IF(data!$I2387=data!$I$8,data!E2391,"V")</f>
        <v>B2</v>
      </c>
      <c r="D1201">
        <f>IF(data!$I2387=data!$I$8,data!F2391,"V")</f>
        <v>1469.65001678467</v>
      </c>
      <c r="E1201">
        <f>IF(data!$I2387=data!$I$8,data!G2391,"V")</f>
        <v>-0.2</v>
      </c>
      <c r="F1201">
        <f>IF(data!$I2387=data!$I$8,data!H2391,"V")</f>
        <v>0.45614035087719301</v>
      </c>
      <c r="G1201">
        <f t="shared" si="55"/>
        <v>0.66648859103575964</v>
      </c>
      <c r="H1201">
        <f t="shared" si="56"/>
        <v>65.026696251487536</v>
      </c>
    </row>
    <row r="1202" spans="1:8" x14ac:dyDescent="0.25">
      <c r="A1202" s="8">
        <f t="shared" si="54"/>
        <v>1199</v>
      </c>
      <c r="B1202" t="str">
        <f>IF(data!$I2390=data!$I$8,data!D2394,"V")</f>
        <v>B</v>
      </c>
      <c r="C1202" t="str">
        <f>IF(data!$I2390=data!$I$8,data!E2394,"V")</f>
        <v>B2</v>
      </c>
      <c r="D1202">
        <f>IF(data!$I2390=data!$I$8,data!F2394,"V")</f>
        <v>653.74000740051304</v>
      </c>
      <c r="E1202">
        <f>IF(data!$I2390=data!$I$8,data!G2394,"V")</f>
        <v>-0.2</v>
      </c>
      <c r="F1202">
        <f>IF(data!$I2390=data!$I$8,data!H2394,"V")</f>
        <v>0.55000000000000004</v>
      </c>
      <c r="G1202">
        <f t="shared" si="55"/>
        <v>0.66648859103575964</v>
      </c>
      <c r="H1202">
        <f t="shared" si="56"/>
        <v>8.8709850708818294</v>
      </c>
    </row>
    <row r="1203" spans="1:8" x14ac:dyDescent="0.25">
      <c r="A1203" s="8">
        <f t="shared" si="54"/>
        <v>1200</v>
      </c>
      <c r="B1203" t="str">
        <f>IF(data!$I2393=data!$I$8,data!D2397,"V")</f>
        <v>B</v>
      </c>
      <c r="C1203" t="str">
        <f>IF(data!$I2393=data!$I$8,data!E2397,"V")</f>
        <v>B2</v>
      </c>
      <c r="D1203">
        <f>IF(data!$I2393=data!$I$8,data!F2397,"V")</f>
        <v>4818.7500495910599</v>
      </c>
      <c r="E1203">
        <f>IF(data!$I2393=data!$I$8,data!G2397,"V")</f>
        <v>-0.25</v>
      </c>
      <c r="F1203">
        <f>IF(data!$I2393=data!$I$8,data!H2397,"V")</f>
        <v>0.51335311572700304</v>
      </c>
      <c r="G1203">
        <f t="shared" si="55"/>
        <v>0.6022002055850384</v>
      </c>
      <c r="H1203">
        <f t="shared" si="56"/>
        <v>38.038275048227391</v>
      </c>
    </row>
    <row r="1204" spans="1:8" x14ac:dyDescent="0.25">
      <c r="A1204" s="8">
        <f t="shared" si="54"/>
        <v>1201</v>
      </c>
      <c r="B1204" t="str">
        <f>IF(data!$I2395=data!$I$8,data!D2399,"V")</f>
        <v>B</v>
      </c>
      <c r="C1204" t="str">
        <f>IF(data!$I2395=data!$I$8,data!E2399,"V")</f>
        <v>B2</v>
      </c>
      <c r="D1204">
        <f>IF(data!$I2395=data!$I$8,data!F2399,"V")</f>
        <v>237.93000411987299</v>
      </c>
      <c r="E1204">
        <f>IF(data!$I2395=data!$I$8,data!G2399,"V")</f>
        <v>-0.2</v>
      </c>
      <c r="F1204">
        <f>IF(data!$I2395=data!$I$8,data!H2399,"V")</f>
        <v>0.266666666666667</v>
      </c>
      <c r="G1204">
        <f t="shared" si="55"/>
        <v>0.66648859103575964</v>
      </c>
      <c r="H1204">
        <f t="shared" si="56"/>
        <v>38.034912575685112</v>
      </c>
    </row>
    <row r="1205" spans="1:8" x14ac:dyDescent="0.25">
      <c r="A1205" s="8">
        <f t="shared" si="54"/>
        <v>1202</v>
      </c>
      <c r="B1205" t="str">
        <f>IF(data!$I2396=data!$I$8,data!D2400,"V")</f>
        <v>B</v>
      </c>
      <c r="C1205" t="str">
        <f>IF(data!$I2396=data!$I$8,data!E2400,"V")</f>
        <v>B2</v>
      </c>
      <c r="D1205">
        <f>IF(data!$I2396=data!$I$8,data!F2400,"V")</f>
        <v>3378.5300359726002</v>
      </c>
      <c r="E1205">
        <f>IF(data!$I2396=data!$I$8,data!G2400,"V")</f>
        <v>-0.2</v>
      </c>
      <c r="F1205">
        <f>IF(data!$I2396=data!$I$8,data!H2400,"V")</f>
        <v>0.41077441077441101</v>
      </c>
      <c r="G1205">
        <f t="shared" si="55"/>
        <v>0.66648859103575964</v>
      </c>
      <c r="H1205">
        <f t="shared" si="56"/>
        <v>220.92120734667779</v>
      </c>
    </row>
    <row r="1206" spans="1:8" x14ac:dyDescent="0.25">
      <c r="A1206" s="8">
        <f t="shared" si="54"/>
        <v>1203</v>
      </c>
      <c r="B1206" t="str">
        <f>IF(data!$I2397=data!$I$8,data!D2401,"V")</f>
        <v>A</v>
      </c>
      <c r="C1206" t="str">
        <f>IF(data!$I2397=data!$I$8,data!E2401,"V")</f>
        <v>A2</v>
      </c>
      <c r="D1206">
        <f>IF(data!$I2397=data!$I$8,data!F2401,"V")</f>
        <v>40.490001678466797</v>
      </c>
      <c r="E1206">
        <f>IF(data!$I2397=data!$I$8,data!G2401,"V")</f>
        <v>-0.2</v>
      </c>
      <c r="F1206">
        <f>IF(data!$I2397=data!$I$8,data!H2401,"V")</f>
        <v>0.5</v>
      </c>
      <c r="G1206">
        <f t="shared" si="55"/>
        <v>0.66648859103575964</v>
      </c>
      <c r="H1206">
        <f t="shared" si="56"/>
        <v>1.122320125290482</v>
      </c>
    </row>
    <row r="1207" spans="1:8" x14ac:dyDescent="0.25">
      <c r="A1207" s="8">
        <f t="shared" si="54"/>
        <v>1204</v>
      </c>
      <c r="B1207" t="str">
        <f>IF(data!$I2398=data!$I$8,data!D2402,"V")</f>
        <v>A</v>
      </c>
      <c r="C1207" t="str">
        <f>IF(data!$I2398=data!$I$8,data!E2402,"V")</f>
        <v>A2</v>
      </c>
      <c r="D1207">
        <f>IF(data!$I2398=data!$I$8,data!F2402,"V")</f>
        <v>1446.4700336456301</v>
      </c>
      <c r="E1207">
        <f>IF(data!$I2398=data!$I$8,data!G2402,"V")</f>
        <v>-0.2</v>
      </c>
      <c r="F1207">
        <f>IF(data!$I2398=data!$I$8,data!H2402,"V")</f>
        <v>0.468354430379747</v>
      </c>
      <c r="G1207">
        <f t="shared" si="55"/>
        <v>0.66648859103575964</v>
      </c>
      <c r="H1207">
        <f t="shared" si="56"/>
        <v>56.784284744147627</v>
      </c>
    </row>
    <row r="1208" spans="1:8" x14ac:dyDescent="0.25">
      <c r="A1208" s="8">
        <f t="shared" si="54"/>
        <v>1205</v>
      </c>
      <c r="B1208" t="str">
        <f>IF(data!$I2400=data!$I$8,data!D2404,"V")</f>
        <v>A</v>
      </c>
      <c r="C1208" t="str">
        <f>IF(data!$I2400=data!$I$8,data!E2404,"V")</f>
        <v>A1</v>
      </c>
      <c r="D1208">
        <f>IF(data!$I2400=data!$I$8,data!F2404,"V")</f>
        <v>1643.1299667358401</v>
      </c>
      <c r="E1208">
        <f>IF(data!$I2400=data!$I$8,data!G2404,"V")</f>
        <v>-0.2</v>
      </c>
      <c r="F1208">
        <f>IF(data!$I2400=data!$I$8,data!H2404,"V")</f>
        <v>0.44444444444444398</v>
      </c>
      <c r="G1208">
        <f t="shared" si="55"/>
        <v>0.66648859103575964</v>
      </c>
      <c r="H1208">
        <f t="shared" si="56"/>
        <v>81.012227615621782</v>
      </c>
    </row>
    <row r="1209" spans="1:8" x14ac:dyDescent="0.25">
      <c r="A1209" s="8">
        <f t="shared" si="54"/>
        <v>1206</v>
      </c>
      <c r="B1209" t="str">
        <f>IF(data!$I2401=data!$I$8,data!D2405,"V")</f>
        <v>A</v>
      </c>
      <c r="C1209" t="str">
        <f>IF(data!$I2401=data!$I$8,data!E2405,"V")</f>
        <v>A1</v>
      </c>
      <c r="D1209">
        <f>IF(data!$I2401=data!$I$8,data!F2405,"V")</f>
        <v>1891.5500125885001</v>
      </c>
      <c r="E1209">
        <f>IF(data!$I2401=data!$I$8,data!G2405,"V")</f>
        <v>-0.2</v>
      </c>
      <c r="F1209">
        <f>IF(data!$I2401=data!$I$8,data!H2405,"V")</f>
        <v>0.59420289855072495</v>
      </c>
      <c r="G1209">
        <f t="shared" si="55"/>
        <v>0.66648859103575964</v>
      </c>
      <c r="H1209">
        <f t="shared" si="56"/>
        <v>9.8837674877491537</v>
      </c>
    </row>
    <row r="1210" spans="1:8" x14ac:dyDescent="0.25">
      <c r="A1210" s="8">
        <f t="shared" si="54"/>
        <v>1207</v>
      </c>
      <c r="B1210" t="str">
        <f>IF(data!$I2405=data!$I$8,data!D2409,"V")</f>
        <v>A</v>
      </c>
      <c r="C1210" t="str">
        <f>IF(data!$I2405=data!$I$8,data!E2409,"V")</f>
        <v>A1</v>
      </c>
      <c r="D1210">
        <f>IF(data!$I2405=data!$I$8,data!F2409,"V")</f>
        <v>678.55999469757103</v>
      </c>
      <c r="E1210">
        <f>IF(data!$I2405=data!$I$8,data!G2409,"V")</f>
        <v>-0.2</v>
      </c>
      <c r="F1210">
        <f>IF(data!$I2405=data!$I$8,data!H2409,"V")</f>
        <v>0.42857142857142899</v>
      </c>
      <c r="G1210">
        <f t="shared" si="55"/>
        <v>0.66648859103575964</v>
      </c>
      <c r="H1210">
        <f t="shared" si="56"/>
        <v>38.409600922790858</v>
      </c>
    </row>
    <row r="1211" spans="1:8" x14ac:dyDescent="0.25">
      <c r="A1211" s="8">
        <f t="shared" si="54"/>
        <v>1208</v>
      </c>
      <c r="B1211" t="str">
        <f>IF(data!$I2406=data!$I$8,data!D2410,"V")</f>
        <v>B</v>
      </c>
      <c r="C1211" t="str">
        <f>IF(data!$I2406=data!$I$8,data!E2410,"V")</f>
        <v>B2</v>
      </c>
      <c r="D1211">
        <f>IF(data!$I2406=data!$I$8,data!F2410,"V")</f>
        <v>9.4499998092651403</v>
      </c>
      <c r="E1211">
        <f>IF(data!$I2406=data!$I$8,data!G2410,"V")</f>
        <v>-0.25</v>
      </c>
      <c r="F1211">
        <f>IF(data!$I2406=data!$I$8,data!H2410,"V")</f>
        <v>0.5</v>
      </c>
      <c r="G1211">
        <f t="shared" si="55"/>
        <v>0.6022002055850384</v>
      </c>
      <c r="H1211">
        <f t="shared" si="56"/>
        <v>9.8704133112144765E-2</v>
      </c>
    </row>
    <row r="1212" spans="1:8" x14ac:dyDescent="0.25">
      <c r="A1212" s="8">
        <f t="shared" si="54"/>
        <v>1209</v>
      </c>
      <c r="B1212" t="str">
        <f>IF(data!$I2408=data!$I$8,data!D2412,"V")</f>
        <v>B</v>
      </c>
      <c r="C1212" t="str">
        <f>IF(data!$I2408=data!$I$8,data!E2412,"V")</f>
        <v>B2</v>
      </c>
      <c r="D1212">
        <f>IF(data!$I2408=data!$I$8,data!F2412,"V")</f>
        <v>68.630000114440904</v>
      </c>
      <c r="E1212">
        <f>IF(data!$I2408=data!$I$8,data!G2412,"V")</f>
        <v>-0.25</v>
      </c>
      <c r="F1212">
        <f>IF(data!$I2408=data!$I$8,data!H2412,"V")</f>
        <v>0.4</v>
      </c>
      <c r="G1212">
        <f t="shared" si="55"/>
        <v>0.6022002055850384</v>
      </c>
      <c r="H1212">
        <f t="shared" si="56"/>
        <v>2.8059322796832067</v>
      </c>
    </row>
    <row r="1213" spans="1:8" x14ac:dyDescent="0.25">
      <c r="A1213" s="8">
        <f t="shared" si="54"/>
        <v>1210</v>
      </c>
      <c r="B1213" t="str">
        <f>IF(data!$I2410=data!$I$8,data!D2414,"V")</f>
        <v>B</v>
      </c>
      <c r="C1213" t="str">
        <f>IF(data!$I2410=data!$I$8,data!E2414,"V")</f>
        <v>B2</v>
      </c>
      <c r="D1213">
        <f>IF(data!$I2410=data!$I$8,data!F2414,"V")</f>
        <v>1199.7849817276001</v>
      </c>
      <c r="E1213">
        <f>IF(data!$I2410=data!$I$8,data!G2414,"V")</f>
        <v>-0.25</v>
      </c>
      <c r="F1213">
        <f>IF(data!$I2410=data!$I$8,data!H2414,"V")</f>
        <v>0.57541899441340805</v>
      </c>
      <c r="G1213">
        <f t="shared" si="55"/>
        <v>0.6022002055850384</v>
      </c>
      <c r="H1213">
        <f t="shared" si="56"/>
        <v>0.86052570792433547</v>
      </c>
    </row>
    <row r="1214" spans="1:8" x14ac:dyDescent="0.25">
      <c r="A1214" s="8">
        <f t="shared" si="54"/>
        <v>1211</v>
      </c>
      <c r="B1214" t="str">
        <f>IF(data!$I2411=data!$I$8,data!D2415,"V")</f>
        <v>B</v>
      </c>
      <c r="C1214" t="str">
        <f>IF(data!$I2411=data!$I$8,data!E2415,"V")</f>
        <v>B2</v>
      </c>
      <c r="D1214">
        <f>IF(data!$I2411=data!$I$8,data!F2415,"V")</f>
        <v>971.08000946044899</v>
      </c>
      <c r="E1214">
        <f>IF(data!$I2411=data!$I$8,data!G2415,"V")</f>
        <v>-0.2</v>
      </c>
      <c r="F1214">
        <f>IF(data!$I2411=data!$I$8,data!H2415,"V")</f>
        <v>0.3</v>
      </c>
      <c r="G1214">
        <f t="shared" si="55"/>
        <v>0.66648859103575964</v>
      </c>
      <c r="H1214">
        <f t="shared" si="56"/>
        <v>130.42953100761281</v>
      </c>
    </row>
    <row r="1215" spans="1:8" x14ac:dyDescent="0.25">
      <c r="A1215" s="8">
        <f t="shared" si="54"/>
        <v>1212</v>
      </c>
      <c r="B1215" t="str">
        <f>IF(data!$I2412=data!$I$8,data!D2416,"V")</f>
        <v>B</v>
      </c>
      <c r="C1215" t="str">
        <f>IF(data!$I2412=data!$I$8,data!E2416,"V")</f>
        <v>B2</v>
      </c>
      <c r="D1215">
        <f>IF(data!$I2412=data!$I$8,data!F2416,"V")</f>
        <v>694.64999461174</v>
      </c>
      <c r="E1215">
        <f>IF(data!$I2412=data!$I$8,data!G2416,"V")</f>
        <v>-0.25</v>
      </c>
      <c r="F1215">
        <f>IF(data!$I2412=data!$I$8,data!H2416,"V")</f>
        <v>0.92</v>
      </c>
      <c r="G1215">
        <f t="shared" si="55"/>
        <v>0.6022002055850384</v>
      </c>
      <c r="H1215">
        <f t="shared" si="56"/>
        <v>70.157363592021269</v>
      </c>
    </row>
    <row r="1216" spans="1:8" x14ac:dyDescent="0.25">
      <c r="A1216" s="8">
        <f t="shared" si="54"/>
        <v>1213</v>
      </c>
      <c r="B1216" t="str">
        <f>IF(data!$I2413=data!$I$8,data!D2417,"V")</f>
        <v>A</v>
      </c>
      <c r="C1216" t="str">
        <f>IF(data!$I2413=data!$I$8,data!E2417,"V")</f>
        <v>A1</v>
      </c>
      <c r="D1216">
        <f>IF(data!$I2413=data!$I$8,data!F2417,"V")</f>
        <v>63.959999084472699</v>
      </c>
      <c r="E1216">
        <f>IF(data!$I2413=data!$I$8,data!G2417,"V")</f>
        <v>-0.25</v>
      </c>
      <c r="F1216">
        <f>IF(data!$I2413=data!$I$8,data!H2417,"V")</f>
        <v>0.25</v>
      </c>
      <c r="G1216">
        <f t="shared" si="55"/>
        <v>0.6022002055850384</v>
      </c>
      <c r="H1216">
        <f t="shared" si="56"/>
        <v>7.9339171151460359</v>
      </c>
    </row>
    <row r="1217" spans="1:8" x14ac:dyDescent="0.25">
      <c r="A1217" s="8">
        <f t="shared" si="54"/>
        <v>1214</v>
      </c>
      <c r="B1217" t="str">
        <f>IF(data!$I2416=data!$I$8,data!D2420,"V")</f>
        <v>B</v>
      </c>
      <c r="C1217" t="str">
        <f>IF(data!$I2416=data!$I$8,data!E2420,"V")</f>
        <v>B2</v>
      </c>
      <c r="D1217">
        <f>IF(data!$I2416=data!$I$8,data!F2420,"V")</f>
        <v>829.30000209808395</v>
      </c>
      <c r="E1217">
        <f>IF(data!$I2416=data!$I$8,data!G2420,"V")</f>
        <v>-0.2</v>
      </c>
      <c r="F1217">
        <f>IF(data!$I2416=data!$I$8,data!H2420,"V")</f>
        <v>0.44897959183673503</v>
      </c>
      <c r="G1217">
        <f t="shared" si="55"/>
        <v>0.66648859103575964</v>
      </c>
      <c r="H1217">
        <f t="shared" si="56"/>
        <v>39.234319711973775</v>
      </c>
    </row>
    <row r="1218" spans="1:8" x14ac:dyDescent="0.25">
      <c r="A1218" s="8">
        <f t="shared" si="54"/>
        <v>1215</v>
      </c>
      <c r="B1218" t="str">
        <f>IF(data!$I2417=data!$I$8,data!D2421,"V")</f>
        <v>B</v>
      </c>
      <c r="C1218" t="str">
        <f>IF(data!$I2417=data!$I$8,data!E2421,"V")</f>
        <v>B2</v>
      </c>
      <c r="D1218">
        <f>IF(data!$I2417=data!$I$8,data!F2421,"V")</f>
        <v>2005.61999893188</v>
      </c>
      <c r="E1218">
        <f>IF(data!$I2417=data!$I$8,data!G2421,"V")</f>
        <v>-0.2</v>
      </c>
      <c r="F1218">
        <f>IF(data!$I2417=data!$I$8,data!H2421,"V")</f>
        <v>0.70512820512820495</v>
      </c>
      <c r="G1218">
        <f t="shared" si="55"/>
        <v>0.66648859103575964</v>
      </c>
      <c r="H1218">
        <f t="shared" si="56"/>
        <v>2.9944303239794108</v>
      </c>
    </row>
    <row r="1219" spans="1:8" x14ac:dyDescent="0.25">
      <c r="A1219" s="8">
        <f t="shared" si="54"/>
        <v>1216</v>
      </c>
      <c r="B1219" t="str">
        <f>IF(data!$I2419=data!$I$8,data!D2423,"V")</f>
        <v>A</v>
      </c>
      <c r="C1219" t="str">
        <f>IF(data!$I2419=data!$I$8,data!E2423,"V")</f>
        <v>A2</v>
      </c>
      <c r="D1219">
        <f>IF(data!$I2419=data!$I$8,data!F2423,"V")</f>
        <v>32.374999523162799</v>
      </c>
      <c r="E1219">
        <f>IF(data!$I2419=data!$I$8,data!G2423,"V")</f>
        <v>-0.25</v>
      </c>
      <c r="F1219">
        <f>IF(data!$I2419=data!$I$8,data!H2423,"V")</f>
        <v>0.5</v>
      </c>
      <c r="G1219">
        <f t="shared" si="55"/>
        <v>0.6022002055850384</v>
      </c>
      <c r="H1219">
        <f t="shared" si="56"/>
        <v>0.33815305046957234</v>
      </c>
    </row>
    <row r="1220" spans="1:8" x14ac:dyDescent="0.25">
      <c r="A1220" s="8">
        <f t="shared" si="54"/>
        <v>1217</v>
      </c>
      <c r="B1220" t="str">
        <f>IF(data!$I2420=data!$I$8,data!D2424,"V")</f>
        <v>A</v>
      </c>
      <c r="C1220" t="str">
        <f>IF(data!$I2420=data!$I$8,data!E2424,"V")</f>
        <v>A1</v>
      </c>
      <c r="D1220">
        <f>IF(data!$I2420=data!$I$8,data!F2424,"V")</f>
        <v>1451.8949794769301</v>
      </c>
      <c r="E1220">
        <f>IF(data!$I2420=data!$I$8,data!G2424,"V")</f>
        <v>-0.25</v>
      </c>
      <c r="F1220">
        <f>IF(data!$I2420=data!$I$8,data!H2424,"V")</f>
        <v>0.38283828382838297</v>
      </c>
      <c r="G1220">
        <f t="shared" si="55"/>
        <v>0.6022002055850384</v>
      </c>
      <c r="H1220">
        <f t="shared" si="56"/>
        <v>69.864682193656165</v>
      </c>
    </row>
    <row r="1221" spans="1:8" x14ac:dyDescent="0.25">
      <c r="A1221" s="8">
        <f t="shared" ref="A1221:A1284" si="57">A1220+1</f>
        <v>1218</v>
      </c>
      <c r="B1221" t="str">
        <f>IF(data!$I2422=data!$I$8,data!D2426,"V")</f>
        <v>A</v>
      </c>
      <c r="C1221" t="str">
        <f>IF(data!$I2422=data!$I$8,data!E2426,"V")</f>
        <v>A2</v>
      </c>
      <c r="D1221">
        <f>IF(data!$I2422=data!$I$8,data!F2426,"V")</f>
        <v>61.289999485015898</v>
      </c>
      <c r="E1221">
        <f>IF(data!$I2422=data!$I$8,data!G2426,"V")</f>
        <v>-0.25</v>
      </c>
      <c r="F1221">
        <f>IF(data!$I2422=data!$I$8,data!H2426,"V")</f>
        <v>0.73333333333333295</v>
      </c>
      <c r="G1221">
        <f t="shared" ref="G1221:G1284" si="58">EXP($J$2*E1221)</f>
        <v>0.6022002055850384</v>
      </c>
      <c r="H1221">
        <f t="shared" ref="H1221:H1284" si="59">D1221*(F1221-G1221)^2</f>
        <v>1.0539365301064538</v>
      </c>
    </row>
    <row r="1222" spans="1:8" x14ac:dyDescent="0.25">
      <c r="A1222" s="8">
        <f t="shared" si="57"/>
        <v>1219</v>
      </c>
      <c r="B1222" t="str">
        <f>IF(data!$I2423=data!$I$8,data!D2427,"V")</f>
        <v>A</v>
      </c>
      <c r="C1222" t="str">
        <f>IF(data!$I2423=data!$I$8,data!E2427,"V")</f>
        <v>A1</v>
      </c>
      <c r="D1222">
        <f>IF(data!$I2423=data!$I$8,data!F2427,"V")</f>
        <v>855.329993724823</v>
      </c>
      <c r="E1222">
        <f>IF(data!$I2423=data!$I$8,data!G2427,"V")</f>
        <v>-0.2</v>
      </c>
      <c r="F1222">
        <f>IF(data!$I2423=data!$I$8,data!H2427,"V")</f>
        <v>0.77368421052631597</v>
      </c>
      <c r="G1222">
        <f t="shared" si="58"/>
        <v>0.66648859103575964</v>
      </c>
      <c r="H1222">
        <f t="shared" si="59"/>
        <v>9.8285121416284333</v>
      </c>
    </row>
    <row r="1223" spans="1:8" x14ac:dyDescent="0.25">
      <c r="A1223" s="8">
        <f t="shared" si="57"/>
        <v>1220</v>
      </c>
      <c r="B1223" t="str">
        <f>IF(data!$I2425=data!$I$8,data!D2429,"V")</f>
        <v>A</v>
      </c>
      <c r="C1223" t="str">
        <f>IF(data!$I2425=data!$I$8,data!E2429,"V")</f>
        <v>A2</v>
      </c>
      <c r="D1223">
        <f>IF(data!$I2425=data!$I$8,data!F2429,"V")</f>
        <v>378.68999505043001</v>
      </c>
      <c r="E1223">
        <f>IF(data!$I2425=data!$I$8,data!G2429,"V")</f>
        <v>-0.2</v>
      </c>
      <c r="F1223">
        <f>IF(data!$I2425=data!$I$8,data!H2429,"V")</f>
        <v>1.1764705882352899</v>
      </c>
      <c r="G1223">
        <f t="shared" si="58"/>
        <v>0.66648859103575964</v>
      </c>
      <c r="H1223">
        <f t="shared" si="59"/>
        <v>98.490314005321409</v>
      </c>
    </row>
    <row r="1224" spans="1:8" x14ac:dyDescent="0.25">
      <c r="A1224" s="8">
        <f t="shared" si="57"/>
        <v>1221</v>
      </c>
      <c r="B1224" t="str">
        <f>IF(data!$I2430=data!$I$8,data!D2434,"V")</f>
        <v>B</v>
      </c>
      <c r="C1224" t="str">
        <f>IF(data!$I2430=data!$I$8,data!E2434,"V")</f>
        <v>B1</v>
      </c>
      <c r="D1224">
        <f>IF(data!$I2430=data!$I$8,data!F2434,"V")</f>
        <v>1769.32994842529</v>
      </c>
      <c r="E1224">
        <f>IF(data!$I2430=data!$I$8,data!G2434,"V")</f>
        <v>-0.22</v>
      </c>
      <c r="F1224">
        <f>IF(data!$I2430=data!$I$8,data!H2434,"V")</f>
        <v>0.407407407407407</v>
      </c>
      <c r="G1224">
        <f t="shared" si="58"/>
        <v>0.63998823669637994</v>
      </c>
      <c r="H1224">
        <f t="shared" si="59"/>
        <v>95.709854946244519</v>
      </c>
    </row>
    <row r="1225" spans="1:8" x14ac:dyDescent="0.25">
      <c r="A1225" s="8">
        <f t="shared" si="57"/>
        <v>1222</v>
      </c>
      <c r="B1225" t="str">
        <f>IF(data!$I2431=data!$I$8,data!D2435,"V")</f>
        <v>B</v>
      </c>
      <c r="C1225" t="str">
        <f>IF(data!$I2431=data!$I$8,data!E2435,"V")</f>
        <v>B1</v>
      </c>
      <c r="D1225">
        <f>IF(data!$I2431=data!$I$8,data!F2435,"V")</f>
        <v>3947.9198837280301</v>
      </c>
      <c r="E1225">
        <f>IF(data!$I2431=data!$I$8,data!G2435,"V")</f>
        <v>-0.22</v>
      </c>
      <c r="F1225">
        <f>IF(data!$I2431=data!$I$8,data!H2435,"V")</f>
        <v>0.70588235294117696</v>
      </c>
      <c r="G1225">
        <f t="shared" si="58"/>
        <v>0.63998823669637994</v>
      </c>
      <c r="H1225">
        <f t="shared" si="59"/>
        <v>17.142004558214417</v>
      </c>
    </row>
    <row r="1226" spans="1:8" x14ac:dyDescent="0.25">
      <c r="A1226" s="8">
        <f t="shared" si="57"/>
        <v>1223</v>
      </c>
      <c r="B1226" t="str">
        <f>IF(data!$I2434=data!$I$8,data!D2438,"V")</f>
        <v>A</v>
      </c>
      <c r="C1226" t="str">
        <f>IF(data!$I2434=data!$I$8,data!E2438,"V")</f>
        <v>A2</v>
      </c>
      <c r="D1226">
        <f>IF(data!$I2434=data!$I$8,data!F2438,"V")</f>
        <v>3863.7100524902298</v>
      </c>
      <c r="E1226">
        <f>IF(data!$I2434=data!$I$8,data!G2438,"V")</f>
        <v>-0.2</v>
      </c>
      <c r="F1226">
        <f>IF(data!$I2434=data!$I$8,data!H2438,"V")</f>
        <v>0.75862068965517204</v>
      </c>
      <c r="G1226">
        <f t="shared" si="58"/>
        <v>0.66648859103575964</v>
      </c>
      <c r="H1226">
        <f t="shared" si="59"/>
        <v>32.796421206721419</v>
      </c>
    </row>
    <row r="1227" spans="1:8" x14ac:dyDescent="0.25">
      <c r="A1227" s="8">
        <f t="shared" si="57"/>
        <v>1224</v>
      </c>
      <c r="B1227" t="str">
        <f>IF(data!$I2436=data!$I$8,data!D2440,"V")</f>
        <v>A</v>
      </c>
      <c r="C1227" t="str">
        <f>IF(data!$I2436=data!$I$8,data!E2440,"V")</f>
        <v>A2</v>
      </c>
      <c r="D1227">
        <f>IF(data!$I2436=data!$I$8,data!F2440,"V")</f>
        <v>44.959999084472699</v>
      </c>
      <c r="E1227">
        <f>IF(data!$I2436=data!$I$8,data!G2440,"V")</f>
        <v>-0.2</v>
      </c>
      <c r="F1227">
        <f>IF(data!$I2436=data!$I$8,data!H2440,"V")</f>
        <v>2</v>
      </c>
      <c r="G1227">
        <f t="shared" si="58"/>
        <v>0.66648859103575964</v>
      </c>
      <c r="H1227">
        <f t="shared" si="59"/>
        <v>79.950238767548328</v>
      </c>
    </row>
    <row r="1228" spans="1:8" x14ac:dyDescent="0.25">
      <c r="A1228" s="8">
        <f t="shared" si="57"/>
        <v>1225</v>
      </c>
      <c r="B1228" t="str">
        <f>IF(data!$I2439=data!$I$8,data!D2443,"V")</f>
        <v>B</v>
      </c>
      <c r="C1228" t="str">
        <f>IF(data!$I2439=data!$I$8,data!E2443,"V")</f>
        <v>B2</v>
      </c>
      <c r="D1228">
        <f>IF(data!$I2439=data!$I$8,data!F2443,"V")</f>
        <v>1303.1699678897901</v>
      </c>
      <c r="E1228">
        <f>IF(data!$I2439=data!$I$8,data!G2443,"V")</f>
        <v>-0.2</v>
      </c>
      <c r="F1228">
        <f>IF(data!$I2439=data!$I$8,data!H2443,"V")</f>
        <v>0.62850971922246202</v>
      </c>
      <c r="G1228">
        <f t="shared" si="58"/>
        <v>0.66648859103575964</v>
      </c>
      <c r="H1228">
        <f t="shared" si="59"/>
        <v>1.8796854603709121</v>
      </c>
    </row>
    <row r="1229" spans="1:8" x14ac:dyDescent="0.25">
      <c r="A1229" s="8">
        <f t="shared" si="57"/>
        <v>1226</v>
      </c>
      <c r="B1229" t="str">
        <f>IF(data!$I2440=data!$I$8,data!D2444,"V")</f>
        <v>B</v>
      </c>
      <c r="C1229" t="str">
        <f>IF(data!$I2440=data!$I$8,data!E2444,"V")</f>
        <v>B2</v>
      </c>
      <c r="D1229">
        <f>IF(data!$I2440=data!$I$8,data!F2444,"V")</f>
        <v>35.700000762939503</v>
      </c>
      <c r="E1229">
        <f>IF(data!$I2440=data!$I$8,data!G2444,"V")</f>
        <v>-0.25</v>
      </c>
      <c r="F1229">
        <f>IF(data!$I2440=data!$I$8,data!H2444,"V")</f>
        <v>0.85714285714285698</v>
      </c>
      <c r="G1229">
        <f t="shared" si="58"/>
        <v>0.6022002055850384</v>
      </c>
      <c r="H1229">
        <f t="shared" si="59"/>
        <v>2.3203485239127568</v>
      </c>
    </row>
    <row r="1230" spans="1:8" x14ac:dyDescent="0.25">
      <c r="A1230" s="8">
        <f t="shared" si="57"/>
        <v>1227</v>
      </c>
      <c r="B1230" t="str">
        <f>IF(data!$I2444=data!$I$8,data!D2448,"V")</f>
        <v>A</v>
      </c>
      <c r="C1230" t="str">
        <f>IF(data!$I2444=data!$I$8,data!E2448,"V")</f>
        <v>A2</v>
      </c>
      <c r="D1230">
        <f>IF(data!$I2444=data!$I$8,data!F2448,"V")</f>
        <v>2996.0499424934401</v>
      </c>
      <c r="E1230">
        <f>IF(data!$I2444=data!$I$8,data!G2448,"V")</f>
        <v>-0.25</v>
      </c>
      <c r="F1230">
        <f>IF(data!$I2444=data!$I$8,data!H2448,"V")</f>
        <v>0.64763779527559096</v>
      </c>
      <c r="G1230">
        <f t="shared" si="58"/>
        <v>0.6022002055850384</v>
      </c>
      <c r="H1230">
        <f t="shared" si="59"/>
        <v>6.185568482434741</v>
      </c>
    </row>
    <row r="1231" spans="1:8" x14ac:dyDescent="0.25">
      <c r="A1231" s="8">
        <f t="shared" si="57"/>
        <v>1228</v>
      </c>
      <c r="B1231" t="str">
        <f>IF(data!$I2446=data!$I$8,data!D2450,"V")</f>
        <v>A</v>
      </c>
      <c r="C1231" t="str">
        <f>IF(data!$I2446=data!$I$8,data!E2450,"V")</f>
        <v>A1</v>
      </c>
      <c r="D1231">
        <f>IF(data!$I2446=data!$I$8,data!F2450,"V")</f>
        <v>6754.6399449110004</v>
      </c>
      <c r="E1231">
        <f>IF(data!$I2446=data!$I$8,data!G2450,"V")</f>
        <v>-0.25</v>
      </c>
      <c r="F1231">
        <f>IF(data!$I2446=data!$I$8,data!H2450,"V")</f>
        <v>0.626157407407407</v>
      </c>
      <c r="G1231">
        <f t="shared" si="58"/>
        <v>0.6022002055850384</v>
      </c>
      <c r="H1231">
        <f t="shared" si="59"/>
        <v>3.8768088391851818</v>
      </c>
    </row>
    <row r="1232" spans="1:8" x14ac:dyDescent="0.25">
      <c r="A1232" s="8">
        <f t="shared" si="57"/>
        <v>1229</v>
      </c>
      <c r="B1232" t="str">
        <f>IF(data!$I2453=data!$I$8,data!D2457,"V")</f>
        <v>A</v>
      </c>
      <c r="C1232" t="str">
        <f>IF(data!$I2453=data!$I$8,data!E2457,"V")</f>
        <v>A1</v>
      </c>
      <c r="D1232">
        <f>IF(data!$I2453=data!$I$8,data!F2457,"V")</f>
        <v>174.69999885559099</v>
      </c>
      <c r="E1232">
        <f>IF(data!$I2453=data!$I$8,data!G2457,"V")</f>
        <v>-0.25</v>
      </c>
      <c r="F1232">
        <f>IF(data!$I2453=data!$I$8,data!H2457,"V")</f>
        <v>0.38461538461538503</v>
      </c>
      <c r="G1232">
        <f t="shared" si="58"/>
        <v>0.6022002055850384</v>
      </c>
      <c r="H1232">
        <f t="shared" si="59"/>
        <v>8.2708490048944672</v>
      </c>
    </row>
    <row r="1233" spans="1:8" x14ac:dyDescent="0.25">
      <c r="A1233" s="8">
        <f t="shared" si="57"/>
        <v>1230</v>
      </c>
      <c r="B1233" t="str">
        <f>IF(data!$I2455=data!$I$8,data!D2459,"V")</f>
        <v>A</v>
      </c>
      <c r="C1233" t="str">
        <f>IF(data!$I2455=data!$I$8,data!E2459,"V")</f>
        <v>A2</v>
      </c>
      <c r="D1233">
        <f>IF(data!$I2455=data!$I$8,data!F2459,"V")</f>
        <v>10150.2302258201</v>
      </c>
      <c r="E1233">
        <f>IF(data!$I2455=data!$I$8,data!G2459,"V")</f>
        <v>-0.25</v>
      </c>
      <c r="F1233">
        <f>IF(data!$I2455=data!$I$8,data!H2459,"V")</f>
        <v>0.29209979209979198</v>
      </c>
      <c r="G1233">
        <f t="shared" si="58"/>
        <v>0.6022002055850384</v>
      </c>
      <c r="H1233">
        <f t="shared" si="59"/>
        <v>976.0691434404207</v>
      </c>
    </row>
    <row r="1234" spans="1:8" x14ac:dyDescent="0.25">
      <c r="A1234" s="8">
        <f t="shared" si="57"/>
        <v>1231</v>
      </c>
      <c r="B1234" t="str">
        <f>IF(data!$I2456=data!$I$8,data!D2460,"V")</f>
        <v>A</v>
      </c>
      <c r="C1234" t="str">
        <f>IF(data!$I2456=data!$I$8,data!E2460,"V")</f>
        <v>A1</v>
      </c>
      <c r="D1234">
        <f>IF(data!$I2456=data!$I$8,data!F2460,"V")</f>
        <v>1241.79003715515</v>
      </c>
      <c r="E1234">
        <f>IF(data!$I2456=data!$I$8,data!G2460,"V")</f>
        <v>-0.25</v>
      </c>
      <c r="F1234">
        <f>IF(data!$I2456=data!$I$8,data!H2460,"V")</f>
        <v>0.34693877551020402</v>
      </c>
      <c r="G1234">
        <f t="shared" si="58"/>
        <v>0.6022002055850384</v>
      </c>
      <c r="H1234">
        <f t="shared" si="59"/>
        <v>80.913049080797578</v>
      </c>
    </row>
    <row r="1235" spans="1:8" x14ac:dyDescent="0.25">
      <c r="A1235" s="8">
        <f t="shared" si="57"/>
        <v>1232</v>
      </c>
      <c r="B1235" t="str">
        <f>IF(data!$I2457=data!$I$8,data!D2461,"V")</f>
        <v>A</v>
      </c>
      <c r="C1235" t="str">
        <f>IF(data!$I2457=data!$I$8,data!E2461,"V")</f>
        <v>A1</v>
      </c>
      <c r="D1235">
        <f>IF(data!$I2457=data!$I$8,data!F2461,"V")</f>
        <v>107.649997711182</v>
      </c>
      <c r="E1235">
        <f>IF(data!$I2457=data!$I$8,data!G2461,"V")</f>
        <v>-0.25</v>
      </c>
      <c r="F1235">
        <f>IF(data!$I2457=data!$I$8,data!H2461,"V")</f>
        <v>1.3333333333333299</v>
      </c>
      <c r="G1235">
        <f t="shared" si="58"/>
        <v>0.6022002055850384</v>
      </c>
      <c r="H1235">
        <f t="shared" si="59"/>
        <v>57.544914551855513</v>
      </c>
    </row>
    <row r="1236" spans="1:8" x14ac:dyDescent="0.25">
      <c r="A1236" s="8">
        <f t="shared" si="57"/>
        <v>1233</v>
      </c>
      <c r="B1236" t="str">
        <f>IF(data!$I2458=data!$I$8,data!D2462,"V")</f>
        <v>A</v>
      </c>
      <c r="C1236" t="str">
        <f>IF(data!$I2458=data!$I$8,data!E2462,"V")</f>
        <v>A1</v>
      </c>
      <c r="D1236">
        <f>IF(data!$I2458=data!$I$8,data!F2462,"V")</f>
        <v>4996.7199544906598</v>
      </c>
      <c r="E1236">
        <f>IF(data!$I2458=data!$I$8,data!G2462,"V")</f>
        <v>-0.25</v>
      </c>
      <c r="F1236">
        <f>IF(data!$I2458=data!$I$8,data!H2462,"V")</f>
        <v>0.70284697508896798</v>
      </c>
      <c r="G1236">
        <f t="shared" si="58"/>
        <v>0.6022002055850384</v>
      </c>
      <c r="H1236">
        <f t="shared" si="59"/>
        <v>50.615634944032436</v>
      </c>
    </row>
    <row r="1237" spans="1:8" x14ac:dyDescent="0.25">
      <c r="A1237" s="8">
        <f t="shared" si="57"/>
        <v>1234</v>
      </c>
      <c r="B1237" t="str">
        <f>IF(data!$I2461=data!$I$8,data!D2465,"V")</f>
        <v>A</v>
      </c>
      <c r="C1237" t="str">
        <f>IF(data!$I2461=data!$I$8,data!E2465,"V")</f>
        <v>A1</v>
      </c>
      <c r="D1237">
        <f>IF(data!$I2461=data!$I$8,data!F2465,"V")</f>
        <v>928.79000854492199</v>
      </c>
      <c r="E1237">
        <f>IF(data!$I2461=data!$I$8,data!G2465,"V")</f>
        <v>-0.25</v>
      </c>
      <c r="F1237">
        <f>IF(data!$I2461=data!$I$8,data!H2465,"V")</f>
        <v>0.47142857142857097</v>
      </c>
      <c r="G1237">
        <f t="shared" si="58"/>
        <v>0.6022002055850384</v>
      </c>
      <c r="H1237">
        <f t="shared" si="59"/>
        <v>15.883442548521899</v>
      </c>
    </row>
    <row r="1238" spans="1:8" x14ac:dyDescent="0.25">
      <c r="A1238" s="8">
        <f t="shared" si="57"/>
        <v>1235</v>
      </c>
      <c r="B1238" t="str">
        <f>IF(data!$I2463=data!$I$8,data!D2467,"V")</f>
        <v>A</v>
      </c>
      <c r="C1238" t="str">
        <f>IF(data!$I2463=data!$I$8,data!E2467,"V")</f>
        <v>A1</v>
      </c>
      <c r="D1238">
        <f>IF(data!$I2463=data!$I$8,data!F2467,"V")</f>
        <v>1221.3199911117599</v>
      </c>
      <c r="E1238">
        <f>IF(data!$I2463=data!$I$8,data!G2467,"V")</f>
        <v>-0.25</v>
      </c>
      <c r="F1238">
        <f>IF(data!$I2463=data!$I$8,data!H2467,"V")</f>
        <v>0.45789473684210502</v>
      </c>
      <c r="G1238">
        <f t="shared" si="58"/>
        <v>0.6022002055850384</v>
      </c>
      <c r="H1238">
        <f t="shared" si="59"/>
        <v>25.432850922202338</v>
      </c>
    </row>
    <row r="1239" spans="1:8" x14ac:dyDescent="0.25">
      <c r="A1239" s="8">
        <f t="shared" si="57"/>
        <v>1236</v>
      </c>
      <c r="B1239" t="str">
        <f>IF(data!$I2465=data!$I$8,data!D2469,"V")</f>
        <v>A</v>
      </c>
      <c r="C1239" t="str">
        <f>IF(data!$I2465=data!$I$8,data!E2469,"V")</f>
        <v>A1</v>
      </c>
      <c r="D1239">
        <f>IF(data!$I2465=data!$I$8,data!F2469,"V")</f>
        <v>909.710036277771</v>
      </c>
      <c r="E1239">
        <f>IF(data!$I2465=data!$I$8,data!G2469,"V")</f>
        <v>-0.25</v>
      </c>
      <c r="F1239">
        <f>IF(data!$I2465=data!$I$8,data!H2469,"V")</f>
        <v>0.76666666666666705</v>
      </c>
      <c r="G1239">
        <f t="shared" si="58"/>
        <v>0.6022002055850384</v>
      </c>
      <c r="H1239">
        <f t="shared" si="59"/>
        <v>24.60694401525782</v>
      </c>
    </row>
    <row r="1240" spans="1:8" x14ac:dyDescent="0.25">
      <c r="A1240" s="8">
        <f t="shared" si="57"/>
        <v>1237</v>
      </c>
      <c r="B1240" t="str">
        <f>IF(data!$I2466=data!$I$8,data!D2470,"V")</f>
        <v>B</v>
      </c>
      <c r="C1240" t="str">
        <f>IF(data!$I2466=data!$I$8,data!E2470,"V")</f>
        <v>B1</v>
      </c>
      <c r="D1240">
        <f>IF(data!$I2466=data!$I$8,data!F2470,"V")</f>
        <v>4083.3399238586398</v>
      </c>
      <c r="E1240">
        <f>IF(data!$I2466=data!$I$8,data!G2470,"V")</f>
        <v>-0.2</v>
      </c>
      <c r="F1240">
        <f>IF(data!$I2466=data!$I$8,data!H2470,"V")</f>
        <v>0.66666666666666696</v>
      </c>
      <c r="G1240">
        <f t="shared" si="58"/>
        <v>0.66648859103575964</v>
      </c>
      <c r="H1240">
        <f t="shared" si="59"/>
        <v>1.2948650781077797E-4</v>
      </c>
    </row>
    <row r="1241" spans="1:8" x14ac:dyDescent="0.25">
      <c r="A1241" s="8">
        <f t="shared" si="57"/>
        <v>1238</v>
      </c>
      <c r="B1241" t="str">
        <f>IF(data!$I2467=data!$I$8,data!D2471,"V")</f>
        <v>B</v>
      </c>
      <c r="C1241" t="str">
        <f>IF(data!$I2467=data!$I$8,data!E2471,"V")</f>
        <v>B2</v>
      </c>
      <c r="D1241">
        <f>IF(data!$I2467=data!$I$8,data!F2471,"V")</f>
        <v>67.049998283386202</v>
      </c>
      <c r="E1241">
        <f>IF(data!$I2467=data!$I$8,data!G2471,"V")</f>
        <v>-0.2</v>
      </c>
      <c r="F1241">
        <f>IF(data!$I2467=data!$I$8,data!H2471,"V")</f>
        <v>4.5</v>
      </c>
      <c r="G1241">
        <f t="shared" si="58"/>
        <v>0.66648859103575964</v>
      </c>
      <c r="H1241">
        <f t="shared" si="59"/>
        <v>985.3540166772558</v>
      </c>
    </row>
    <row r="1242" spans="1:8" x14ac:dyDescent="0.25">
      <c r="A1242" s="8">
        <f t="shared" si="57"/>
        <v>1239</v>
      </c>
      <c r="B1242" t="str">
        <f>IF(data!$I2469=data!$I$8,data!D2473,"V")</f>
        <v>A</v>
      </c>
      <c r="C1242" t="str">
        <f>IF(data!$I2469=data!$I$8,data!E2473,"V")</f>
        <v>A2</v>
      </c>
      <c r="D1242">
        <f>IF(data!$I2469=data!$I$8,data!F2473,"V")</f>
        <v>25096.210686683698</v>
      </c>
      <c r="E1242">
        <f>IF(data!$I2469=data!$I$8,data!G2473,"V")</f>
        <v>-0.2</v>
      </c>
      <c r="F1242">
        <f>IF(data!$I2469=data!$I$8,data!H2473,"V")</f>
        <v>1.1940639269406399</v>
      </c>
      <c r="G1242">
        <f t="shared" si="58"/>
        <v>0.66648859103575964</v>
      </c>
      <c r="H1242">
        <f t="shared" si="59"/>
        <v>6985.1722485769487</v>
      </c>
    </row>
    <row r="1243" spans="1:8" x14ac:dyDescent="0.25">
      <c r="A1243" s="8">
        <f t="shared" si="57"/>
        <v>1240</v>
      </c>
      <c r="B1243" t="str">
        <f>IF(data!$I2472=data!$I$8,data!D2476,"V")</f>
        <v>A</v>
      </c>
      <c r="C1243" t="str">
        <f>IF(data!$I2472=data!$I$8,data!E2476,"V")</f>
        <v>A1</v>
      </c>
      <c r="D1243">
        <f>IF(data!$I2472=data!$I$8,data!F2476,"V")</f>
        <v>1559.81996154785</v>
      </c>
      <c r="E1243">
        <f>IF(data!$I2472=data!$I$8,data!G2476,"V")</f>
        <v>-0.2</v>
      </c>
      <c r="F1243">
        <f>IF(data!$I2472=data!$I$8,data!H2476,"V")</f>
        <v>1</v>
      </c>
      <c r="G1243">
        <f t="shared" si="58"/>
        <v>0.66648859103575964</v>
      </c>
      <c r="H1243">
        <f t="shared" si="59"/>
        <v>173.49855580671701</v>
      </c>
    </row>
    <row r="1244" spans="1:8" x14ac:dyDescent="0.25">
      <c r="A1244" s="8">
        <f t="shared" si="57"/>
        <v>1241</v>
      </c>
      <c r="B1244" t="str">
        <f>IF(data!$I2473=data!$I$8,data!D2477,"V")</f>
        <v>A</v>
      </c>
      <c r="C1244" t="str">
        <f>IF(data!$I2473=data!$I$8,data!E2477,"V")</f>
        <v>A1</v>
      </c>
      <c r="D1244">
        <f>IF(data!$I2473=data!$I$8,data!F2477,"V")</f>
        <v>14.9949998855591</v>
      </c>
      <c r="E1244">
        <f>IF(data!$I2473=data!$I$8,data!G2477,"V")</f>
        <v>-0.25</v>
      </c>
      <c r="F1244">
        <f>IF(data!$I2473=data!$I$8,data!H2477,"V")</f>
        <v>0.5</v>
      </c>
      <c r="G1244">
        <f t="shared" si="58"/>
        <v>0.6022002055850384</v>
      </c>
      <c r="H1244">
        <f t="shared" si="59"/>
        <v>0.15662100471893187</v>
      </c>
    </row>
    <row r="1245" spans="1:8" x14ac:dyDescent="0.25">
      <c r="A1245" s="8">
        <f t="shared" si="57"/>
        <v>1242</v>
      </c>
      <c r="B1245" t="str">
        <f>IF(data!$I2474=data!$I$8,data!D2478,"V")</f>
        <v>A</v>
      </c>
      <c r="C1245" t="str">
        <f>IF(data!$I2474=data!$I$8,data!E2478,"V")</f>
        <v>A2</v>
      </c>
      <c r="D1245">
        <f>IF(data!$I2474=data!$I$8,data!F2478,"V")</f>
        <v>645.68999576568604</v>
      </c>
      <c r="E1245">
        <f>IF(data!$I2474=data!$I$8,data!G2478,"V")</f>
        <v>-0.25</v>
      </c>
      <c r="F1245">
        <f>IF(data!$I2474=data!$I$8,data!H2478,"V")</f>
        <v>0.61111111111111105</v>
      </c>
      <c r="G1245">
        <f t="shared" si="58"/>
        <v>0.6022002055850384</v>
      </c>
      <c r="H1245">
        <f t="shared" si="59"/>
        <v>5.1270521642522743E-2</v>
      </c>
    </row>
    <row r="1246" spans="1:8" x14ac:dyDescent="0.25">
      <c r="A1246" s="8">
        <f t="shared" si="57"/>
        <v>1243</v>
      </c>
      <c r="B1246" t="str">
        <f>IF(data!$I2476=data!$I$8,data!D2480,"V")</f>
        <v>A</v>
      </c>
      <c r="C1246" t="str">
        <f>IF(data!$I2476=data!$I$8,data!E2480,"V")</f>
        <v>A2</v>
      </c>
      <c r="D1246">
        <f>IF(data!$I2476=data!$I$8,data!F2480,"V")</f>
        <v>13.3500003814697</v>
      </c>
      <c r="E1246">
        <f>IF(data!$I2476=data!$I$8,data!G2480,"V")</f>
        <v>-0.25</v>
      </c>
      <c r="F1246">
        <f>IF(data!$I2476=data!$I$8,data!H2480,"V")</f>
        <v>0.5</v>
      </c>
      <c r="G1246">
        <f t="shared" si="58"/>
        <v>0.6022002055850384</v>
      </c>
      <c r="H1246">
        <f t="shared" si="59"/>
        <v>0.13943917897308791</v>
      </c>
    </row>
    <row r="1247" spans="1:8" x14ac:dyDescent="0.25">
      <c r="A1247" s="8">
        <f t="shared" si="57"/>
        <v>1244</v>
      </c>
      <c r="B1247" t="str">
        <f>IF(data!$I2478=data!$I$8,data!D2482,"V")</f>
        <v>A</v>
      </c>
      <c r="C1247" t="str">
        <f>IF(data!$I2478=data!$I$8,data!E2482,"V")</f>
        <v>A2</v>
      </c>
      <c r="D1247">
        <f>IF(data!$I2478=data!$I$8,data!F2482,"V")</f>
        <v>321.57499694824202</v>
      </c>
      <c r="E1247">
        <f>IF(data!$I2478=data!$I$8,data!G2482,"V")</f>
        <v>-0.25</v>
      </c>
      <c r="F1247">
        <f>IF(data!$I2478=data!$I$8,data!H2482,"V")</f>
        <v>0.61904761904761896</v>
      </c>
      <c r="G1247">
        <f t="shared" si="58"/>
        <v>0.6022002055850384</v>
      </c>
      <c r="H1247">
        <f t="shared" si="59"/>
        <v>9.1274348716225431E-2</v>
      </c>
    </row>
    <row r="1248" spans="1:8" x14ac:dyDescent="0.25">
      <c r="A1248" s="8">
        <f t="shared" si="57"/>
        <v>1245</v>
      </c>
      <c r="B1248" t="str">
        <f>IF(data!$I2481=data!$I$8,data!D2485,"V")</f>
        <v>B</v>
      </c>
      <c r="C1248" t="str">
        <f>IF(data!$I2481=data!$I$8,data!E2485,"V")</f>
        <v>B1</v>
      </c>
      <c r="D1248">
        <f>IF(data!$I2481=data!$I$8,data!F2485,"V")</f>
        <v>3132.0600166320801</v>
      </c>
      <c r="E1248">
        <f>IF(data!$I2481=data!$I$8,data!G2485,"V")</f>
        <v>-0.25</v>
      </c>
      <c r="F1248">
        <f>IF(data!$I2481=data!$I$8,data!H2485,"V")</f>
        <v>0.37333333333333302</v>
      </c>
      <c r="G1248">
        <f t="shared" si="58"/>
        <v>0.6022002055850384</v>
      </c>
      <c r="H1248">
        <f t="shared" si="59"/>
        <v>164.057445285022</v>
      </c>
    </row>
    <row r="1249" spans="1:8" x14ac:dyDescent="0.25">
      <c r="A1249" s="8">
        <f t="shared" si="57"/>
        <v>1246</v>
      </c>
      <c r="B1249" t="str">
        <f>IF(data!$I2482=data!$I$8,data!D2486,"V")</f>
        <v>B</v>
      </c>
      <c r="C1249" t="str">
        <f>IF(data!$I2482=data!$I$8,data!E2486,"V")</f>
        <v>B1</v>
      </c>
      <c r="D1249">
        <f>IF(data!$I2482=data!$I$8,data!F2486,"V")</f>
        <v>1121.47498512268</v>
      </c>
      <c r="E1249">
        <f>IF(data!$I2482=data!$I$8,data!G2486,"V")</f>
        <v>-0.15</v>
      </c>
      <c r="F1249">
        <f>IF(data!$I2482=data!$I$8,data!H2486,"V")</f>
        <v>0.48148148148148101</v>
      </c>
      <c r="G1249">
        <f t="shared" si="58"/>
        <v>0.73764013672045214</v>
      </c>
      <c r="H1249">
        <f t="shared" si="59"/>
        <v>73.588111929654133</v>
      </c>
    </row>
    <row r="1250" spans="1:8" x14ac:dyDescent="0.25">
      <c r="A1250" s="8">
        <f t="shared" si="57"/>
        <v>1247</v>
      </c>
      <c r="B1250" t="str">
        <f>IF(data!$I2484=data!$I$8,data!D2488,"V")</f>
        <v>B</v>
      </c>
      <c r="C1250" t="str">
        <f>IF(data!$I2484=data!$I$8,data!E2488,"V")</f>
        <v>B2</v>
      </c>
      <c r="D1250">
        <f>IF(data!$I2484=data!$I$8,data!F2488,"V")</f>
        <v>27.969999313354499</v>
      </c>
      <c r="E1250">
        <f>IF(data!$I2484=data!$I$8,data!G2488,"V")</f>
        <v>-0.25</v>
      </c>
      <c r="F1250">
        <f>IF(data!$I2484=data!$I$8,data!H2488,"V")</f>
        <v>0.75</v>
      </c>
      <c r="G1250">
        <f t="shared" si="58"/>
        <v>0.6022002055850384</v>
      </c>
      <c r="H1250">
        <f t="shared" si="59"/>
        <v>0.61099846003844516</v>
      </c>
    </row>
    <row r="1251" spans="1:8" x14ac:dyDescent="0.25">
      <c r="A1251" s="8">
        <f t="shared" si="57"/>
        <v>1248</v>
      </c>
      <c r="B1251" t="str">
        <f>IF(data!$I2486=data!$I$8,data!D2490,"V")</f>
        <v>B</v>
      </c>
      <c r="C1251" t="str">
        <f>IF(data!$I2486=data!$I$8,data!E2490,"V")</f>
        <v>B1</v>
      </c>
      <c r="D1251">
        <f>IF(data!$I2486=data!$I$8,data!F2490,"V")</f>
        <v>1719.71995162964</v>
      </c>
      <c r="E1251">
        <f>IF(data!$I2486=data!$I$8,data!G2490,"V")</f>
        <v>-0.25</v>
      </c>
      <c r="F1251">
        <f>IF(data!$I2486=data!$I$8,data!H2490,"V")</f>
        <v>0.73684210526315796</v>
      </c>
      <c r="G1251">
        <f t="shared" si="58"/>
        <v>0.6022002055850384</v>
      </c>
      <c r="H1251">
        <f t="shared" si="59"/>
        <v>31.175841935763518</v>
      </c>
    </row>
    <row r="1252" spans="1:8" x14ac:dyDescent="0.25">
      <c r="A1252" s="8">
        <f t="shared" si="57"/>
        <v>1249</v>
      </c>
      <c r="B1252" t="str">
        <f>IF(data!$I2487=data!$I$8,data!D2491,"V")</f>
        <v>B</v>
      </c>
      <c r="C1252" t="str">
        <f>IF(data!$I2487=data!$I$8,data!E2491,"V")</f>
        <v>B2</v>
      </c>
      <c r="D1252">
        <f>IF(data!$I2487=data!$I$8,data!F2491,"V")</f>
        <v>1352.37998580933</v>
      </c>
      <c r="E1252">
        <f>IF(data!$I2487=data!$I$8,data!G2491,"V")</f>
        <v>-0.25</v>
      </c>
      <c r="F1252">
        <f>IF(data!$I2487=data!$I$8,data!H2491,"V")</f>
        <v>0.797752808988764</v>
      </c>
      <c r="G1252">
        <f t="shared" si="58"/>
        <v>0.6022002055850384</v>
      </c>
      <c r="H1252">
        <f t="shared" si="59"/>
        <v>51.716120552864282</v>
      </c>
    </row>
    <row r="1253" spans="1:8" x14ac:dyDescent="0.25">
      <c r="A1253" s="8">
        <f t="shared" si="57"/>
        <v>1250</v>
      </c>
      <c r="B1253" t="str">
        <f>IF(data!$I2488=data!$I$8,data!D2492,"V")</f>
        <v>B</v>
      </c>
      <c r="C1253" t="str">
        <f>IF(data!$I2488=data!$I$8,data!E2492,"V")</f>
        <v>B2</v>
      </c>
      <c r="D1253">
        <f>IF(data!$I2488=data!$I$8,data!F2492,"V")</f>
        <v>761.83998298644997</v>
      </c>
      <c r="E1253">
        <f>IF(data!$I2488=data!$I$8,data!G2492,"V")</f>
        <v>-0.2</v>
      </c>
      <c r="F1253">
        <f>IF(data!$I2488=data!$I$8,data!H2492,"V")</f>
        <v>0.88652482269503496</v>
      </c>
      <c r="G1253">
        <f t="shared" si="58"/>
        <v>0.66648859103575964</v>
      </c>
      <c r="H1253">
        <f t="shared" si="59"/>
        <v>36.885201376378561</v>
      </c>
    </row>
    <row r="1254" spans="1:8" x14ac:dyDescent="0.25">
      <c r="A1254" s="8">
        <f t="shared" si="57"/>
        <v>1251</v>
      </c>
      <c r="B1254" t="str">
        <f>IF(data!$I2492=data!$I$8,data!D2496,"V")</f>
        <v>B</v>
      </c>
      <c r="C1254" t="str">
        <f>IF(data!$I2492=data!$I$8,data!E2496,"V")</f>
        <v>B1</v>
      </c>
      <c r="D1254">
        <f>IF(data!$I2492=data!$I$8,data!F2496,"V")</f>
        <v>6693.82005119324</v>
      </c>
      <c r="E1254">
        <f>IF(data!$I2492=data!$I$8,data!G2496,"V")</f>
        <v>-0.15</v>
      </c>
      <c r="F1254">
        <f>IF(data!$I2492=data!$I$8,data!H2496,"V")</f>
        <v>0.53431372549019596</v>
      </c>
      <c r="G1254">
        <f t="shared" si="58"/>
        <v>0.73764013672045214</v>
      </c>
      <c r="H1254">
        <f t="shared" si="59"/>
        <v>276.73342852137279</v>
      </c>
    </row>
    <row r="1255" spans="1:8" x14ac:dyDescent="0.25">
      <c r="A1255" s="8">
        <f t="shared" si="57"/>
        <v>1252</v>
      </c>
      <c r="B1255" t="str">
        <f>IF(data!$I2494=data!$I$8,data!D2498,"V")</f>
        <v>B</v>
      </c>
      <c r="C1255" t="str">
        <f>IF(data!$I2494=data!$I$8,data!E2498,"V")</f>
        <v>B1</v>
      </c>
      <c r="D1255">
        <f>IF(data!$I2494=data!$I$8,data!F2498,"V")</f>
        <v>567.48999786376999</v>
      </c>
      <c r="E1255">
        <f>IF(data!$I2494=data!$I$8,data!G2498,"V")</f>
        <v>-0.2</v>
      </c>
      <c r="F1255">
        <f>IF(data!$I2494=data!$I$8,data!H2498,"V")</f>
        <v>2.5</v>
      </c>
      <c r="G1255">
        <f t="shared" si="58"/>
        <v>0.66648859103575964</v>
      </c>
      <c r="H1255">
        <f t="shared" si="59"/>
        <v>1907.767494437785</v>
      </c>
    </row>
    <row r="1256" spans="1:8" x14ac:dyDescent="0.25">
      <c r="A1256" s="8">
        <f t="shared" si="57"/>
        <v>1253</v>
      </c>
      <c r="B1256" t="str">
        <f>IF(data!$I2495=data!$I$8,data!D2499,"V")</f>
        <v>A</v>
      </c>
      <c r="C1256" t="str">
        <f>IF(data!$I2495=data!$I$8,data!E2499,"V")</f>
        <v>A1</v>
      </c>
      <c r="D1256">
        <f>IF(data!$I2495=data!$I$8,data!F2499,"V")</f>
        <v>59.990001678466797</v>
      </c>
      <c r="E1256">
        <f>IF(data!$I2495=data!$I$8,data!G2499,"V")</f>
        <v>-0.2</v>
      </c>
      <c r="F1256">
        <f>IF(data!$I2495=data!$I$8,data!H2499,"V")</f>
        <v>0.33333333333333298</v>
      </c>
      <c r="G1256">
        <f t="shared" si="58"/>
        <v>0.66648859103575964</v>
      </c>
      <c r="H1256">
        <f t="shared" si="59"/>
        <v>6.658435806125973</v>
      </c>
    </row>
    <row r="1257" spans="1:8" x14ac:dyDescent="0.25">
      <c r="A1257" s="8">
        <f t="shared" si="57"/>
        <v>1254</v>
      </c>
      <c r="B1257" t="str">
        <f>IF(data!$I2496=data!$I$8,data!D2500,"V")</f>
        <v>A</v>
      </c>
      <c r="C1257" t="str">
        <f>IF(data!$I2496=data!$I$8,data!E2500,"V")</f>
        <v>A1</v>
      </c>
      <c r="D1257">
        <f>IF(data!$I2496=data!$I$8,data!F2500,"V")</f>
        <v>230</v>
      </c>
      <c r="E1257">
        <f>IF(data!$I2496=data!$I$8,data!G2500,"V")</f>
        <v>-0.25</v>
      </c>
      <c r="F1257">
        <f>IF(data!$I2496=data!$I$8,data!H2500,"V")</f>
        <v>0.25</v>
      </c>
      <c r="G1257">
        <f t="shared" si="58"/>
        <v>0.6022002055850384</v>
      </c>
      <c r="H1257">
        <f t="shared" si="59"/>
        <v>28.530346507252961</v>
      </c>
    </row>
    <row r="1258" spans="1:8" x14ac:dyDescent="0.25">
      <c r="A1258" s="8">
        <f t="shared" si="57"/>
        <v>1255</v>
      </c>
      <c r="B1258" t="str">
        <f>IF(data!$I2497=data!$I$8,data!D2501,"V")</f>
        <v>A</v>
      </c>
      <c r="C1258" t="str">
        <f>IF(data!$I2497=data!$I$8,data!E2501,"V")</f>
        <v>A1</v>
      </c>
      <c r="D1258">
        <f>IF(data!$I2497=data!$I$8,data!F2501,"V")</f>
        <v>4993.0901260376004</v>
      </c>
      <c r="E1258">
        <f>IF(data!$I2497=data!$I$8,data!G2501,"V")</f>
        <v>-0.25</v>
      </c>
      <c r="F1258">
        <f>IF(data!$I2497=data!$I$8,data!H2501,"V")</f>
        <v>0.85714285714285698</v>
      </c>
      <c r="G1258">
        <f t="shared" si="58"/>
        <v>0.6022002055850384</v>
      </c>
      <c r="H1258">
        <f t="shared" si="59"/>
        <v>324.52966543748477</v>
      </c>
    </row>
    <row r="1259" spans="1:8" x14ac:dyDescent="0.25">
      <c r="A1259" s="8">
        <f t="shared" si="57"/>
        <v>1256</v>
      </c>
      <c r="B1259" t="str">
        <f>IF(data!$I2498=data!$I$8,data!D2502,"V")</f>
        <v>B</v>
      </c>
      <c r="C1259" t="str">
        <f>IF(data!$I2498=data!$I$8,data!E2502,"V")</f>
        <v>B2</v>
      </c>
      <c r="D1259">
        <f>IF(data!$I2498=data!$I$8,data!F2502,"V")</f>
        <v>3151.1099762916601</v>
      </c>
      <c r="E1259">
        <f>IF(data!$I2498=data!$I$8,data!G2502,"V")</f>
        <v>-0.2</v>
      </c>
      <c r="F1259">
        <f>IF(data!$I2498=data!$I$8,data!H2502,"V")</f>
        <v>1.04132231404959</v>
      </c>
      <c r="G1259">
        <f t="shared" si="58"/>
        <v>0.66648859103575964</v>
      </c>
      <c r="H1259">
        <f t="shared" si="59"/>
        <v>442.73195973555698</v>
      </c>
    </row>
    <row r="1260" spans="1:8" x14ac:dyDescent="0.25">
      <c r="A1260" s="8">
        <f t="shared" si="57"/>
        <v>1257</v>
      </c>
      <c r="B1260" t="str">
        <f>IF(data!$I2499=data!$I$8,data!D2503,"V")</f>
        <v>B</v>
      </c>
      <c r="C1260" t="str">
        <f>IF(data!$I2499=data!$I$8,data!E2503,"V")</f>
        <v>B2</v>
      </c>
      <c r="D1260">
        <f>IF(data!$I2499=data!$I$8,data!F2503,"V")</f>
        <v>3266.2300004959102</v>
      </c>
      <c r="E1260">
        <f>IF(data!$I2499=data!$I$8,data!G2503,"V")</f>
        <v>-0.2</v>
      </c>
      <c r="F1260">
        <f>IF(data!$I2499=data!$I$8,data!H2503,"V")</f>
        <v>0.669303797468354</v>
      </c>
      <c r="G1260">
        <f t="shared" si="58"/>
        <v>0.66648859103575964</v>
      </c>
      <c r="H1260">
        <f t="shared" si="59"/>
        <v>2.5886137628021801E-2</v>
      </c>
    </row>
    <row r="1261" spans="1:8" x14ac:dyDescent="0.25">
      <c r="A1261" s="8">
        <f t="shared" si="57"/>
        <v>1258</v>
      </c>
      <c r="B1261" t="str">
        <f>IF(data!$I2500=data!$I$8,data!D2504,"V")</f>
        <v>B</v>
      </c>
      <c r="C1261" t="str">
        <f>IF(data!$I2500=data!$I$8,data!E2504,"V")</f>
        <v>B2</v>
      </c>
      <c r="D1261">
        <f>IF(data!$I2500=data!$I$8,data!F2504,"V")</f>
        <v>283.13999843597401</v>
      </c>
      <c r="E1261">
        <f>IF(data!$I2500=data!$I$8,data!G2504,"V")</f>
        <v>-0.2</v>
      </c>
      <c r="F1261">
        <f>IF(data!$I2500=data!$I$8,data!H2504,"V")</f>
        <v>0.92105263157894701</v>
      </c>
      <c r="G1261">
        <f t="shared" si="58"/>
        <v>0.66648859103575964</v>
      </c>
      <c r="H1261">
        <f t="shared" si="59"/>
        <v>18.348279056511544</v>
      </c>
    </row>
    <row r="1262" spans="1:8" x14ac:dyDescent="0.25">
      <c r="A1262" s="8">
        <f t="shared" si="57"/>
        <v>1259</v>
      </c>
      <c r="B1262" t="str">
        <f>IF(data!$I2501=data!$I$8,data!D2505,"V")</f>
        <v>B</v>
      </c>
      <c r="C1262" t="str">
        <f>IF(data!$I2501=data!$I$8,data!E2505,"V")</f>
        <v>B2</v>
      </c>
      <c r="D1262">
        <f>IF(data!$I2501=data!$I$8,data!F2505,"V")</f>
        <v>88.240001678466797</v>
      </c>
      <c r="E1262">
        <f>IF(data!$I2501=data!$I$8,data!G2505,"V")</f>
        <v>-0.2</v>
      </c>
      <c r="F1262">
        <f>IF(data!$I2501=data!$I$8,data!H2505,"V")</f>
        <v>0.92307692307692302</v>
      </c>
      <c r="G1262">
        <f t="shared" si="58"/>
        <v>0.66648859103575964</v>
      </c>
      <c r="H1262">
        <f t="shared" si="59"/>
        <v>5.8095074761103342</v>
      </c>
    </row>
    <row r="1263" spans="1:8" x14ac:dyDescent="0.25">
      <c r="A1263" s="8">
        <f t="shared" si="57"/>
        <v>1260</v>
      </c>
      <c r="B1263" t="str">
        <f>IF(data!$I2507=data!$I$8,data!D2511,"V")</f>
        <v>B</v>
      </c>
      <c r="C1263" t="str">
        <f>IF(data!$I2507=data!$I$8,data!E2511,"V")</f>
        <v>B2</v>
      </c>
      <c r="D1263">
        <f>IF(data!$I2507=data!$I$8,data!F2511,"V")</f>
        <v>2262.3799891471899</v>
      </c>
      <c r="E1263">
        <f>IF(data!$I2507=data!$I$8,data!G2511,"V")</f>
        <v>-0.2</v>
      </c>
      <c r="F1263">
        <f>IF(data!$I2507=data!$I$8,data!H2511,"V")</f>
        <v>0.92215568862275499</v>
      </c>
      <c r="G1263">
        <f t="shared" si="58"/>
        <v>0.66648859103575964</v>
      </c>
      <c r="H1263">
        <f t="shared" si="59"/>
        <v>147.88197199493717</v>
      </c>
    </row>
    <row r="1264" spans="1:8" x14ac:dyDescent="0.25">
      <c r="A1264" s="8">
        <f t="shared" si="57"/>
        <v>1261</v>
      </c>
      <c r="B1264" t="str">
        <f>IF(data!$I2508=data!$I$8,data!D2512,"V")</f>
        <v>B</v>
      </c>
      <c r="C1264" t="str">
        <f>IF(data!$I2508=data!$I$8,data!E2512,"V")</f>
        <v>B2</v>
      </c>
      <c r="D1264">
        <f>IF(data!$I2508=data!$I$8,data!F2512,"V")</f>
        <v>2251.7500171568199</v>
      </c>
      <c r="E1264">
        <f>IF(data!$I2508=data!$I$8,data!G2512,"V")</f>
        <v>-0.2</v>
      </c>
      <c r="F1264">
        <f>IF(data!$I2508=data!$I$8,data!H2512,"V")</f>
        <v>0.53084415584415601</v>
      </c>
      <c r="G1264">
        <f t="shared" si="58"/>
        <v>0.66648859103575964</v>
      </c>
      <c r="H1264">
        <f t="shared" si="59"/>
        <v>41.430878084583306</v>
      </c>
    </row>
    <row r="1265" spans="1:8" x14ac:dyDescent="0.25">
      <c r="A1265" s="8">
        <f t="shared" si="57"/>
        <v>1262</v>
      </c>
      <c r="B1265" t="str">
        <f>IF(data!$I2509=data!$I$8,data!D2513,"V")</f>
        <v>B</v>
      </c>
      <c r="C1265" t="str">
        <f>IF(data!$I2509=data!$I$8,data!E2513,"V")</f>
        <v>B2</v>
      </c>
      <c r="D1265">
        <f>IF(data!$I2509=data!$I$8,data!F2513,"V")</f>
        <v>55.650000572204597</v>
      </c>
      <c r="E1265">
        <f>IF(data!$I2509=data!$I$8,data!G2513,"V")</f>
        <v>-0.2</v>
      </c>
      <c r="F1265">
        <f>IF(data!$I2509=data!$I$8,data!H2513,"V")</f>
        <v>3.5</v>
      </c>
      <c r="G1265">
        <f t="shared" si="58"/>
        <v>0.66648859103575964</v>
      </c>
      <c r="H1265">
        <f t="shared" si="59"/>
        <v>446.80199584236192</v>
      </c>
    </row>
    <row r="1266" spans="1:8" x14ac:dyDescent="0.25">
      <c r="A1266" s="8">
        <f t="shared" si="57"/>
        <v>1263</v>
      </c>
      <c r="B1266" t="str">
        <f>IF(data!$I2510=data!$I$8,data!D2514,"V")</f>
        <v>B</v>
      </c>
      <c r="C1266" t="str">
        <f>IF(data!$I2510=data!$I$8,data!E2514,"V")</f>
        <v>B2</v>
      </c>
      <c r="D1266">
        <f>IF(data!$I2510=data!$I$8,data!F2514,"V")</f>
        <v>1261.89999318123</v>
      </c>
      <c r="E1266">
        <f>IF(data!$I2510=data!$I$8,data!G2514,"V")</f>
        <v>-0.2</v>
      </c>
      <c r="F1266">
        <f>IF(data!$I2510=data!$I$8,data!H2514,"V")</f>
        <v>0.49147727272727298</v>
      </c>
      <c r="G1266">
        <f t="shared" si="58"/>
        <v>0.66648859103575964</v>
      </c>
      <c r="H1266">
        <f t="shared" si="59"/>
        <v>38.650686353520484</v>
      </c>
    </row>
    <row r="1267" spans="1:8" x14ac:dyDescent="0.25">
      <c r="A1267" s="8">
        <f t="shared" si="57"/>
        <v>1264</v>
      </c>
      <c r="B1267" t="str">
        <f>IF(data!$I2513=data!$I$8,data!D2517,"V")</f>
        <v>B</v>
      </c>
      <c r="C1267" t="str">
        <f>IF(data!$I2513=data!$I$8,data!E2517,"V")</f>
        <v>B1</v>
      </c>
      <c r="D1267">
        <f>IF(data!$I2513=data!$I$8,data!F2517,"V")</f>
        <v>560.969970703125</v>
      </c>
      <c r="E1267">
        <f>IF(data!$I2513=data!$I$8,data!G2517,"V")</f>
        <v>-7.0000000000000007E-2</v>
      </c>
      <c r="F1267">
        <f>IF(data!$I2513=data!$I$8,data!H2517,"V")</f>
        <v>1</v>
      </c>
      <c r="G1267">
        <f t="shared" si="58"/>
        <v>0.86761579913718823</v>
      </c>
      <c r="H1267">
        <f t="shared" si="59"/>
        <v>9.8313222132220801</v>
      </c>
    </row>
    <row r="1268" spans="1:8" x14ac:dyDescent="0.25">
      <c r="A1268" s="8">
        <f t="shared" si="57"/>
        <v>1265</v>
      </c>
      <c r="B1268" t="str">
        <f>IF(data!$I2515=data!$I$8,data!D2519,"V")</f>
        <v>B</v>
      </c>
      <c r="C1268" t="str">
        <f>IF(data!$I2515=data!$I$8,data!E2519,"V")</f>
        <v>B1</v>
      </c>
      <c r="D1268">
        <f>IF(data!$I2515=data!$I$8,data!F2519,"V")</f>
        <v>380.34998321533197</v>
      </c>
      <c r="E1268">
        <f>IF(data!$I2515=data!$I$8,data!G2519,"V")</f>
        <v>-0.1</v>
      </c>
      <c r="F1268">
        <f>IF(data!$I2515=data!$I$8,data!H2519,"V")</f>
        <v>0.5</v>
      </c>
      <c r="G1268">
        <f t="shared" si="58"/>
        <v>0.81638752503682932</v>
      </c>
      <c r="H1268">
        <f t="shared" si="59"/>
        <v>38.073438772529975</v>
      </c>
    </row>
    <row r="1269" spans="1:8" x14ac:dyDescent="0.25">
      <c r="A1269" s="8">
        <f t="shared" si="57"/>
        <v>1266</v>
      </c>
      <c r="B1269" t="str">
        <f>IF(data!$I2516=data!$I$8,data!D2520,"V")</f>
        <v>B</v>
      </c>
      <c r="C1269" t="str">
        <f>IF(data!$I2516=data!$I$8,data!E2520,"V")</f>
        <v>B1</v>
      </c>
      <c r="D1269">
        <f>IF(data!$I2516=data!$I$8,data!F2520,"V")</f>
        <v>9674.25</v>
      </c>
      <c r="E1269">
        <f>IF(data!$I2516=data!$I$8,data!G2520,"V")</f>
        <v>-0.09</v>
      </c>
      <c r="F1269">
        <f>IF(data!$I2516=data!$I$8,data!H2520,"V")</f>
        <v>0.71428571428571397</v>
      </c>
      <c r="G1269">
        <f t="shared" si="58"/>
        <v>0.83311839525537745</v>
      </c>
      <c r="H1269">
        <f t="shared" si="59"/>
        <v>136.61207778823609</v>
      </c>
    </row>
    <row r="1270" spans="1:8" x14ac:dyDescent="0.25">
      <c r="A1270" s="8">
        <f t="shared" si="57"/>
        <v>1267</v>
      </c>
      <c r="B1270" t="str">
        <f>IF(data!$I2519=data!$I$8,data!D2523,"V")</f>
        <v>B</v>
      </c>
      <c r="C1270" t="str">
        <f>IF(data!$I2519=data!$I$8,data!E2523,"V")</f>
        <v>B2</v>
      </c>
      <c r="D1270">
        <f>IF(data!$I2519=data!$I$8,data!F2523,"V")</f>
        <v>85.7299995422363</v>
      </c>
      <c r="E1270">
        <f>IF(data!$I2519=data!$I$8,data!G2523,"V")</f>
        <v>-0.2</v>
      </c>
      <c r="F1270">
        <f>IF(data!$I2519=data!$I$8,data!H2523,"V")</f>
        <v>0.23404255319148901</v>
      </c>
      <c r="G1270">
        <f t="shared" si="58"/>
        <v>0.66648859103575964</v>
      </c>
      <c r="H1270">
        <f t="shared" si="59"/>
        <v>16.032330834628976</v>
      </c>
    </row>
    <row r="1271" spans="1:8" x14ac:dyDescent="0.25">
      <c r="A1271" s="8">
        <f t="shared" si="57"/>
        <v>1268</v>
      </c>
      <c r="B1271" t="str">
        <f>IF(data!$I2520=data!$I$8,data!D2524,"V")</f>
        <v>B</v>
      </c>
      <c r="C1271" t="str">
        <f>IF(data!$I2520=data!$I$8,data!E2524,"V")</f>
        <v>B2</v>
      </c>
      <c r="D1271">
        <f>IF(data!$I2520=data!$I$8,data!F2524,"V")</f>
        <v>31.799999237060501</v>
      </c>
      <c r="E1271">
        <f>IF(data!$I2520=data!$I$8,data!G2524,"V")</f>
        <v>-0.2</v>
      </c>
      <c r="F1271">
        <f>IF(data!$I2520=data!$I$8,data!H2524,"V")</f>
        <v>0.4</v>
      </c>
      <c r="G1271">
        <f t="shared" si="58"/>
        <v>0.66648859103575964</v>
      </c>
      <c r="H1271">
        <f t="shared" si="59"/>
        <v>2.2583141248596932</v>
      </c>
    </row>
    <row r="1272" spans="1:8" x14ac:dyDescent="0.25">
      <c r="A1272" s="8">
        <f t="shared" si="57"/>
        <v>1269</v>
      </c>
      <c r="B1272" t="str">
        <f>IF(data!$I2521=data!$I$8,data!D2525,"V")</f>
        <v>B</v>
      </c>
      <c r="C1272" t="str">
        <f>IF(data!$I2521=data!$I$8,data!E2525,"V")</f>
        <v>B2</v>
      </c>
      <c r="D1272">
        <f>IF(data!$I2521=data!$I$8,data!F2525,"V")</f>
        <v>2271.6200041770899</v>
      </c>
      <c r="E1272">
        <f>IF(data!$I2521=data!$I$8,data!G2525,"V")</f>
        <v>-0.2</v>
      </c>
      <c r="F1272">
        <f>IF(data!$I2521=data!$I$8,data!H2525,"V")</f>
        <v>0.62948207171314696</v>
      </c>
      <c r="G1272">
        <f t="shared" si="58"/>
        <v>0.66648859103575964</v>
      </c>
      <c r="H1272">
        <f t="shared" si="59"/>
        <v>3.1109437796167336</v>
      </c>
    </row>
    <row r="1273" spans="1:8" x14ac:dyDescent="0.25">
      <c r="A1273" s="8">
        <f t="shared" si="57"/>
        <v>1270</v>
      </c>
      <c r="B1273" t="str">
        <f>IF(data!$I2524=data!$I$8,data!D2528,"V")</f>
        <v>B</v>
      </c>
      <c r="C1273" t="str">
        <f>IF(data!$I2524=data!$I$8,data!E2528,"V")</f>
        <v>B2</v>
      </c>
      <c r="D1273">
        <f>IF(data!$I2524=data!$I$8,data!F2528,"V")</f>
        <v>3100.8399701118501</v>
      </c>
      <c r="E1273">
        <f>IF(data!$I2524=data!$I$8,data!G2528,"V")</f>
        <v>-0.2</v>
      </c>
      <c r="F1273">
        <f>IF(data!$I2524=data!$I$8,data!H2528,"V")</f>
        <v>0.71492537313432802</v>
      </c>
      <c r="G1273">
        <f t="shared" si="58"/>
        <v>0.66648859103575964</v>
      </c>
      <c r="H1273">
        <f t="shared" si="59"/>
        <v>7.2749484384402159</v>
      </c>
    </row>
    <row r="1274" spans="1:8" x14ac:dyDescent="0.25">
      <c r="A1274" s="8">
        <f t="shared" si="57"/>
        <v>1271</v>
      </c>
      <c r="B1274" t="str">
        <f>IF(data!$I2527=data!$I$8,data!D2531,"V")</f>
        <v>B</v>
      </c>
      <c r="C1274" t="str">
        <f>IF(data!$I2527=data!$I$8,data!E2531,"V")</f>
        <v>B2</v>
      </c>
      <c r="D1274">
        <f>IF(data!$I2527=data!$I$8,data!F2531,"V")</f>
        <v>1583.8500423431401</v>
      </c>
      <c r="E1274">
        <f>IF(data!$I2527=data!$I$8,data!G2531,"V")</f>
        <v>-0.25</v>
      </c>
      <c r="F1274">
        <f>IF(data!$I2527=data!$I$8,data!H2531,"V")</f>
        <v>0.68333333333333302</v>
      </c>
      <c r="G1274">
        <f t="shared" si="58"/>
        <v>0.6022002055850384</v>
      </c>
      <c r="H1274">
        <f t="shared" si="59"/>
        <v>10.425826609526775</v>
      </c>
    </row>
    <row r="1275" spans="1:8" x14ac:dyDescent="0.25">
      <c r="A1275" s="8">
        <f t="shared" si="57"/>
        <v>1272</v>
      </c>
      <c r="B1275" t="str">
        <f>IF(data!$I2528=data!$I$8,data!D2532,"V")</f>
        <v>A</v>
      </c>
      <c r="C1275" t="str">
        <f>IF(data!$I2528=data!$I$8,data!E2532,"V")</f>
        <v>A2</v>
      </c>
      <c r="D1275">
        <f>IF(data!$I2528=data!$I$8,data!F2532,"V")</f>
        <v>4223.1949806213397</v>
      </c>
      <c r="E1275">
        <f>IF(data!$I2528=data!$I$8,data!G2532,"V")</f>
        <v>-0.2</v>
      </c>
      <c r="F1275">
        <f>IF(data!$I2528=data!$I$8,data!H2532,"V")</f>
        <v>0.42857142857142899</v>
      </c>
      <c r="G1275">
        <f t="shared" si="58"/>
        <v>0.66648859103575964</v>
      </c>
      <c r="H1275">
        <f t="shared" si="59"/>
        <v>239.05216206725453</v>
      </c>
    </row>
    <row r="1276" spans="1:8" x14ac:dyDescent="0.25">
      <c r="A1276" s="8">
        <f t="shared" si="57"/>
        <v>1273</v>
      </c>
      <c r="B1276" t="str">
        <f>IF(data!$I2530=data!$I$8,data!D2534,"V")</f>
        <v>A</v>
      </c>
      <c r="C1276" t="str">
        <f>IF(data!$I2530=data!$I$8,data!E2534,"V")</f>
        <v>A1</v>
      </c>
      <c r="D1276">
        <f>IF(data!$I2530=data!$I$8,data!F2534,"V")</f>
        <v>1763.02001953125</v>
      </c>
      <c r="E1276">
        <f>IF(data!$I2530=data!$I$8,data!G2534,"V")</f>
        <v>-0.25</v>
      </c>
      <c r="F1276">
        <f>IF(data!$I2530=data!$I$8,data!H2534,"V")</f>
        <v>0.60833333333333295</v>
      </c>
      <c r="G1276">
        <f t="shared" si="58"/>
        <v>0.6022002055850384</v>
      </c>
      <c r="H1276">
        <f t="shared" si="59"/>
        <v>6.6316449327068289E-2</v>
      </c>
    </row>
    <row r="1277" spans="1:8" x14ac:dyDescent="0.25">
      <c r="A1277" s="8">
        <f t="shared" si="57"/>
        <v>1274</v>
      </c>
      <c r="B1277" t="str">
        <f>IF(data!$I2533=data!$I$8,data!D2537,"V")</f>
        <v>B</v>
      </c>
      <c r="C1277" t="str">
        <f>IF(data!$I2533=data!$I$8,data!E2537,"V")</f>
        <v>B1</v>
      </c>
      <c r="D1277">
        <f>IF(data!$I2533=data!$I$8,data!F2537,"V")</f>
        <v>408.60501050949102</v>
      </c>
      <c r="E1277">
        <f>IF(data!$I2533=data!$I$8,data!G2537,"V")</f>
        <v>-0.12</v>
      </c>
      <c r="F1277">
        <f>IF(data!$I2533=data!$I$8,data!H2537,"V")</f>
        <v>1</v>
      </c>
      <c r="G1277">
        <f t="shared" si="58"/>
        <v>0.78392701636089845</v>
      </c>
      <c r="H1277">
        <f t="shared" si="59"/>
        <v>19.076760426439744</v>
      </c>
    </row>
    <row r="1278" spans="1:8" x14ac:dyDescent="0.25">
      <c r="A1278" s="8">
        <f t="shared" si="57"/>
        <v>1275</v>
      </c>
      <c r="B1278" t="str">
        <f>IF(data!$I2534=data!$I$8,data!D2538,"V")</f>
        <v>B</v>
      </c>
      <c r="C1278" t="str">
        <f>IF(data!$I2534=data!$I$8,data!E2538,"V")</f>
        <v>B1</v>
      </c>
      <c r="D1278">
        <f>IF(data!$I2534=data!$I$8,data!F2538,"V")</f>
        <v>14695.1501197815</v>
      </c>
      <c r="E1278">
        <f>IF(data!$I2534=data!$I$8,data!G2538,"V")</f>
        <v>-0.17</v>
      </c>
      <c r="F1278">
        <f>IF(data!$I2534=data!$I$8,data!H2538,"V")</f>
        <v>0.547619047619048</v>
      </c>
      <c r="G1278">
        <f t="shared" si="58"/>
        <v>0.70831071494045994</v>
      </c>
      <c r="H1278">
        <f t="shared" si="59"/>
        <v>379.45540291910402</v>
      </c>
    </row>
    <row r="1279" spans="1:8" x14ac:dyDescent="0.25">
      <c r="A1279" s="8">
        <f t="shared" si="57"/>
        <v>1276</v>
      </c>
      <c r="B1279" t="str">
        <f>IF(data!$I2536=data!$I$8,data!D2540,"V")</f>
        <v>B</v>
      </c>
      <c r="C1279" t="str">
        <f>IF(data!$I2536=data!$I$8,data!E2540,"V")</f>
        <v>B1</v>
      </c>
      <c r="D1279">
        <f>IF(data!$I2536=data!$I$8,data!F2540,"V")</f>
        <v>5577.2100067138699</v>
      </c>
      <c r="E1279">
        <f>IF(data!$I2536=data!$I$8,data!G2540,"V")</f>
        <v>-0.15</v>
      </c>
      <c r="F1279">
        <f>IF(data!$I2536=data!$I$8,data!H2540,"V")</f>
        <v>2.25</v>
      </c>
      <c r="G1279">
        <f t="shared" si="58"/>
        <v>0.73764013672045214</v>
      </c>
      <c r="H1279">
        <f t="shared" si="59"/>
        <v>12756.37518389162</v>
      </c>
    </row>
    <row r="1280" spans="1:8" x14ac:dyDescent="0.25">
      <c r="A1280" s="8">
        <f t="shared" si="57"/>
        <v>1277</v>
      </c>
      <c r="B1280" t="str">
        <f>IF(data!$I2537=data!$I$8,data!D2541,"V")</f>
        <v>B</v>
      </c>
      <c r="C1280" t="str">
        <f>IF(data!$I2537=data!$I$8,data!E2541,"V")</f>
        <v>B1</v>
      </c>
      <c r="D1280">
        <f>IF(data!$I2537=data!$I$8,data!F2541,"V")</f>
        <v>203.97000122070301</v>
      </c>
      <c r="E1280">
        <f>IF(data!$I2537=data!$I$8,data!G2541,"V")</f>
        <v>-0.25</v>
      </c>
      <c r="F1280">
        <f>IF(data!$I2537=data!$I$8,data!H2541,"V")</f>
        <v>1</v>
      </c>
      <c r="G1280">
        <f t="shared" si="58"/>
        <v>0.6022002055850384</v>
      </c>
      <c r="H1280">
        <f t="shared" si="59"/>
        <v>32.277166845940144</v>
      </c>
    </row>
    <row r="1281" spans="1:8" x14ac:dyDescent="0.25">
      <c r="A1281" s="8">
        <f t="shared" si="57"/>
        <v>1278</v>
      </c>
      <c r="B1281" t="str">
        <f>IF(data!$I2538=data!$I$8,data!D2542,"V")</f>
        <v>B</v>
      </c>
      <c r="C1281" t="str">
        <f>IF(data!$I2538=data!$I$8,data!E2542,"V")</f>
        <v>B1</v>
      </c>
      <c r="D1281">
        <f>IF(data!$I2538=data!$I$8,data!F2542,"V")</f>
        <v>11530.5602455139</v>
      </c>
      <c r="E1281">
        <f>IF(data!$I2538=data!$I$8,data!G2542,"V")</f>
        <v>-0.18</v>
      </c>
      <c r="F1281">
        <f>IF(data!$I2538=data!$I$8,data!H2542,"V")</f>
        <v>0.71232876712328796</v>
      </c>
      <c r="G1281">
        <f t="shared" si="58"/>
        <v>0.69408626051289535</v>
      </c>
      <c r="H1281">
        <f t="shared" si="59"/>
        <v>3.837244160441315</v>
      </c>
    </row>
    <row r="1282" spans="1:8" x14ac:dyDescent="0.25">
      <c r="A1282" s="8">
        <f t="shared" si="57"/>
        <v>1279</v>
      </c>
      <c r="B1282" t="str">
        <f>IF(data!$I2540=data!$I$8,data!D2544,"V")</f>
        <v>B</v>
      </c>
      <c r="C1282" t="str">
        <f>IF(data!$I2540=data!$I$8,data!E2544,"V")</f>
        <v>B1</v>
      </c>
      <c r="D1282">
        <f>IF(data!$I2540=data!$I$8,data!F2544,"V")</f>
        <v>1759.3500061035199</v>
      </c>
      <c r="E1282">
        <f>IF(data!$I2540=data!$I$8,data!G2544,"V")</f>
        <v>-0.11</v>
      </c>
      <c r="F1282">
        <f>IF(data!$I2540=data!$I$8,data!H2544,"V")</f>
        <v>0.5</v>
      </c>
      <c r="G1282">
        <f t="shared" si="58"/>
        <v>0.79999264790145408</v>
      </c>
      <c r="H1282">
        <f t="shared" si="59"/>
        <v>158.33373969564258</v>
      </c>
    </row>
    <row r="1283" spans="1:8" x14ac:dyDescent="0.25">
      <c r="A1283" s="8">
        <f t="shared" si="57"/>
        <v>1280</v>
      </c>
      <c r="B1283" t="str">
        <f>IF(data!$I2544=data!$I$8,data!D2548,"V")</f>
        <v>B</v>
      </c>
      <c r="C1283" t="str">
        <f>IF(data!$I2544=data!$I$8,data!E2548,"V")</f>
        <v>B2</v>
      </c>
      <c r="D1283">
        <f>IF(data!$I2544=data!$I$8,data!F2548,"V")</f>
        <v>3857.6900825500502</v>
      </c>
      <c r="E1283">
        <f>IF(data!$I2544=data!$I$8,data!G2548,"V")</f>
        <v>-0.25</v>
      </c>
      <c r="F1283">
        <f>IF(data!$I2544=data!$I$8,data!H2548,"V")</f>
        <v>0.76666666666666705</v>
      </c>
      <c r="G1283">
        <f t="shared" si="58"/>
        <v>0.6022002055850384</v>
      </c>
      <c r="H1283">
        <f t="shared" si="59"/>
        <v>104.34749547001776</v>
      </c>
    </row>
    <row r="1284" spans="1:8" x14ac:dyDescent="0.25">
      <c r="A1284" s="8">
        <f t="shared" si="57"/>
        <v>1281</v>
      </c>
      <c r="B1284" t="str">
        <f>IF(data!$I2545=data!$I$8,data!D2549,"V")</f>
        <v>B</v>
      </c>
      <c r="C1284" t="str">
        <f>IF(data!$I2545=data!$I$8,data!E2549,"V")</f>
        <v>B1</v>
      </c>
      <c r="D1284">
        <f>IF(data!$I2545=data!$I$8,data!F2549,"V")</f>
        <v>4509.08006286621</v>
      </c>
      <c r="E1284">
        <f>IF(data!$I2545=data!$I$8,data!G2549,"V")</f>
        <v>-0.09</v>
      </c>
      <c r="F1284">
        <f>IF(data!$I2545=data!$I$8,data!H2549,"V")</f>
        <v>0.35483870967741898</v>
      </c>
      <c r="G1284">
        <f t="shared" si="58"/>
        <v>0.83311839525537745</v>
      </c>
      <c r="H1284">
        <f t="shared" si="59"/>
        <v>1031.4586369805556</v>
      </c>
    </row>
    <row r="1285" spans="1:8" x14ac:dyDescent="0.25">
      <c r="A1285" s="8">
        <f t="shared" ref="A1285:A1348" si="60">A1284+1</f>
        <v>1282</v>
      </c>
      <c r="B1285" t="str">
        <f>IF(data!$I2546=data!$I$8,data!D2550,"V")</f>
        <v>B</v>
      </c>
      <c r="C1285" t="str">
        <f>IF(data!$I2546=data!$I$8,data!E2550,"V")</f>
        <v>B2</v>
      </c>
      <c r="D1285">
        <f>IF(data!$I2546=data!$I$8,data!F2550,"V")</f>
        <v>344.91000366210898</v>
      </c>
      <c r="E1285">
        <f>IF(data!$I2546=data!$I$8,data!G2550,"V")</f>
        <v>-0.2</v>
      </c>
      <c r="F1285">
        <f>IF(data!$I2546=data!$I$8,data!H2550,"V")</f>
        <v>2.5</v>
      </c>
      <c r="G1285">
        <f t="shared" ref="G1285:G1348" si="61">EXP($J$2*E1285)</f>
        <v>0.66648859103575964</v>
      </c>
      <c r="H1285">
        <f t="shared" ref="H1285:H1348" si="62">D1285*(F1285-G1285)^2</f>
        <v>1159.506063490036</v>
      </c>
    </row>
    <row r="1286" spans="1:8" x14ac:dyDescent="0.25">
      <c r="A1286" s="8">
        <f t="shared" si="60"/>
        <v>1283</v>
      </c>
      <c r="B1286" t="str">
        <f>IF(data!$I2547=data!$I$8,data!D2551,"V")</f>
        <v>B</v>
      </c>
      <c r="C1286" t="str">
        <f>IF(data!$I2547=data!$I$8,data!E2551,"V")</f>
        <v>B2</v>
      </c>
      <c r="D1286">
        <f>IF(data!$I2547=data!$I$8,data!F2551,"V")</f>
        <v>237.50999450683599</v>
      </c>
      <c r="E1286">
        <f>IF(data!$I2547=data!$I$8,data!G2551,"V")</f>
        <v>-0.2</v>
      </c>
      <c r="F1286">
        <f>IF(data!$I2547=data!$I$8,data!H2551,"V")</f>
        <v>1.5</v>
      </c>
      <c r="G1286">
        <f t="shared" si="61"/>
        <v>0.66648859103575964</v>
      </c>
      <c r="H1286">
        <f t="shared" si="62"/>
        <v>165.00799495382986</v>
      </c>
    </row>
    <row r="1287" spans="1:8" x14ac:dyDescent="0.25">
      <c r="A1287" s="8">
        <f t="shared" si="60"/>
        <v>1284</v>
      </c>
      <c r="B1287" t="str">
        <f>IF(data!$I2548=data!$I$8,data!D2552,"V")</f>
        <v>B</v>
      </c>
      <c r="C1287" t="str">
        <f>IF(data!$I2548=data!$I$8,data!E2552,"V")</f>
        <v>B2</v>
      </c>
      <c r="D1287">
        <f>IF(data!$I2548=data!$I$8,data!F2552,"V")</f>
        <v>297.41999816894503</v>
      </c>
      <c r="E1287">
        <f>IF(data!$I2548=data!$I$8,data!G2552,"V")</f>
        <v>-0.2</v>
      </c>
      <c r="F1287">
        <f>IF(data!$I2548=data!$I$8,data!H2552,"V")</f>
        <v>0.6</v>
      </c>
      <c r="G1287">
        <f t="shared" si="61"/>
        <v>0.66648859103575964</v>
      </c>
      <c r="H1287">
        <f t="shared" si="62"/>
        <v>1.3148143228177105</v>
      </c>
    </row>
    <row r="1288" spans="1:8" x14ac:dyDescent="0.25">
      <c r="A1288" s="8">
        <f t="shared" si="60"/>
        <v>1285</v>
      </c>
      <c r="B1288" t="str">
        <f>IF(data!$I2550=data!$I$8,data!D2554,"V")</f>
        <v>B</v>
      </c>
      <c r="C1288" t="str">
        <f>IF(data!$I2550=data!$I$8,data!E2554,"V")</f>
        <v>B2</v>
      </c>
      <c r="D1288">
        <f>IF(data!$I2550=data!$I$8,data!F2554,"V")</f>
        <v>4527.2600134015102</v>
      </c>
      <c r="E1288">
        <f>IF(data!$I2550=data!$I$8,data!G2554,"V")</f>
        <v>-0.2</v>
      </c>
      <c r="F1288">
        <f>IF(data!$I2550=data!$I$8,data!H2554,"V")</f>
        <v>0.90909090909090895</v>
      </c>
      <c r="G1288">
        <f t="shared" si="61"/>
        <v>0.66648859103575964</v>
      </c>
      <c r="H1288">
        <f t="shared" si="62"/>
        <v>266.45589347217441</v>
      </c>
    </row>
    <row r="1289" spans="1:8" x14ac:dyDescent="0.25">
      <c r="A1289" s="8">
        <f t="shared" si="60"/>
        <v>1286</v>
      </c>
      <c r="B1289" t="str">
        <f>IF(data!$I2552=data!$I$8,data!D2556,"V")</f>
        <v>A</v>
      </c>
      <c r="C1289" t="str">
        <f>IF(data!$I2552=data!$I$8,data!E2556,"V")</f>
        <v>A2</v>
      </c>
      <c r="D1289">
        <f>IF(data!$I2552=data!$I$8,data!F2556,"V")</f>
        <v>1133.26003265381</v>
      </c>
      <c r="E1289">
        <f>IF(data!$I2552=data!$I$8,data!G2556,"V")</f>
        <v>-0.2</v>
      </c>
      <c r="F1289">
        <f>IF(data!$I2552=data!$I$8,data!H2556,"V")</f>
        <v>0.57142857142857095</v>
      </c>
      <c r="G1289">
        <f t="shared" si="61"/>
        <v>0.66648859103575964</v>
      </c>
      <c r="H1289">
        <f t="shared" si="62"/>
        <v>10.240599263284071</v>
      </c>
    </row>
    <row r="1290" spans="1:8" x14ac:dyDescent="0.25">
      <c r="A1290" s="8">
        <f t="shared" si="60"/>
        <v>1287</v>
      </c>
      <c r="B1290" t="str">
        <f>IF(data!$I2554=data!$I$8,data!D2558,"V")</f>
        <v>A</v>
      </c>
      <c r="C1290" t="str">
        <f>IF(data!$I2554=data!$I$8,data!E2558,"V")</f>
        <v>A1</v>
      </c>
      <c r="D1290">
        <f>IF(data!$I2554=data!$I$8,data!F2558,"V")</f>
        <v>559.939990997314</v>
      </c>
      <c r="E1290">
        <f>IF(data!$I2554=data!$I$8,data!G2558,"V")</f>
        <v>-0.25</v>
      </c>
      <c r="F1290">
        <f>IF(data!$I2554=data!$I$8,data!H2558,"V")</f>
        <v>0.35294117647058798</v>
      </c>
      <c r="G1290">
        <f t="shared" si="61"/>
        <v>0.6022002055850384</v>
      </c>
      <c r="H1290">
        <f t="shared" si="62"/>
        <v>34.789107250090765</v>
      </c>
    </row>
    <row r="1291" spans="1:8" x14ac:dyDescent="0.25">
      <c r="A1291" s="8">
        <f t="shared" si="60"/>
        <v>1288</v>
      </c>
      <c r="B1291" t="str">
        <f>IF(data!$I2555=data!$I$8,data!D2559,"V")</f>
        <v>B</v>
      </c>
      <c r="C1291" t="str">
        <f>IF(data!$I2555=data!$I$8,data!E2559,"V")</f>
        <v>B1</v>
      </c>
      <c r="D1291">
        <f>IF(data!$I2555=data!$I$8,data!F2559,"V")</f>
        <v>12574.0701751709</v>
      </c>
      <c r="E1291">
        <f>IF(data!$I2555=data!$I$8,data!G2559,"V")</f>
        <v>-0.11</v>
      </c>
      <c r="F1291">
        <f>IF(data!$I2555=data!$I$8,data!H2559,"V")</f>
        <v>1</v>
      </c>
      <c r="G1291">
        <f t="shared" si="61"/>
        <v>0.79999264790145408</v>
      </c>
      <c r="H1291">
        <f t="shared" si="62"/>
        <v>502.99978600772715</v>
      </c>
    </row>
    <row r="1292" spans="1:8" x14ac:dyDescent="0.25">
      <c r="A1292" s="8">
        <f t="shared" si="60"/>
        <v>1289</v>
      </c>
      <c r="B1292" t="str">
        <f>IF(data!$I2557=data!$I$8,data!D2561,"V")</f>
        <v>A</v>
      </c>
      <c r="C1292" t="str">
        <f>IF(data!$I2557=data!$I$8,data!E2561,"V")</f>
        <v>A1</v>
      </c>
      <c r="D1292">
        <f>IF(data!$I2557=data!$I$8,data!F2561,"V")</f>
        <v>3360.14991760254</v>
      </c>
      <c r="E1292">
        <f>IF(data!$I2557=data!$I$8,data!G2561,"V")</f>
        <v>-0.2</v>
      </c>
      <c r="F1292">
        <f>IF(data!$I2557=data!$I$8,data!H2561,"V")</f>
        <v>0.439024390243902</v>
      </c>
      <c r="G1292">
        <f t="shared" si="61"/>
        <v>0.66648859103575964</v>
      </c>
      <c r="H1292">
        <f t="shared" si="62"/>
        <v>173.85403120786663</v>
      </c>
    </row>
    <row r="1293" spans="1:8" x14ac:dyDescent="0.25">
      <c r="A1293" s="8">
        <f t="shared" si="60"/>
        <v>1290</v>
      </c>
      <c r="B1293" t="str">
        <f>IF(data!$I2558=data!$I$8,data!D2562,"V")</f>
        <v>B</v>
      </c>
      <c r="C1293" t="str">
        <f>IF(data!$I2558=data!$I$8,data!E2562,"V")</f>
        <v>B2</v>
      </c>
      <c r="D1293">
        <f>IF(data!$I2558=data!$I$8,data!F2562,"V")</f>
        <v>872.21000671386696</v>
      </c>
      <c r="E1293">
        <f>IF(data!$I2558=data!$I$8,data!G2562,"V")</f>
        <v>-0.2</v>
      </c>
      <c r="F1293">
        <f>IF(data!$I2558=data!$I$8,data!H2562,"V")</f>
        <v>0.476190476190476</v>
      </c>
      <c r="G1293">
        <f t="shared" si="61"/>
        <v>0.66648859103575964</v>
      </c>
      <c r="H1293">
        <f t="shared" si="62"/>
        <v>31.585665883278796</v>
      </c>
    </row>
    <row r="1294" spans="1:8" x14ac:dyDescent="0.25">
      <c r="A1294" s="8">
        <f t="shared" si="60"/>
        <v>1291</v>
      </c>
      <c r="B1294" t="str">
        <f>IF(data!$I2559=data!$I$8,data!D2563,"V")</f>
        <v>B</v>
      </c>
      <c r="C1294" t="str">
        <f>IF(data!$I2559=data!$I$8,data!E2563,"V")</f>
        <v>B2</v>
      </c>
      <c r="D1294">
        <f>IF(data!$I2559=data!$I$8,data!F2563,"V")</f>
        <v>574.54999542236305</v>
      </c>
      <c r="E1294">
        <f>IF(data!$I2559=data!$I$8,data!G2563,"V")</f>
        <v>-0.2</v>
      </c>
      <c r="F1294">
        <f>IF(data!$I2559=data!$I$8,data!H2563,"V")</f>
        <v>0.5</v>
      </c>
      <c r="G1294">
        <f t="shared" si="61"/>
        <v>0.66648859103575964</v>
      </c>
      <c r="H1294">
        <f t="shared" si="62"/>
        <v>15.925635863606356</v>
      </c>
    </row>
    <row r="1295" spans="1:8" x14ac:dyDescent="0.25">
      <c r="A1295" s="8">
        <f t="shared" si="60"/>
        <v>1292</v>
      </c>
      <c r="B1295" t="str">
        <f>IF(data!$I2561=data!$I$8,data!D2565,"V")</f>
        <v>B</v>
      </c>
      <c r="C1295" t="str">
        <f>IF(data!$I2561=data!$I$8,data!E2565,"V")</f>
        <v>B2</v>
      </c>
      <c r="D1295">
        <f>IF(data!$I2561=data!$I$8,data!F2565,"V")</f>
        <v>284.14001464843801</v>
      </c>
      <c r="E1295">
        <f>IF(data!$I2561=data!$I$8,data!G2565,"V")</f>
        <v>-0.2</v>
      </c>
      <c r="F1295">
        <f>IF(data!$I2561=data!$I$8,data!H2565,"V")</f>
        <v>0.66666666666666696</v>
      </c>
      <c r="G1295">
        <f t="shared" si="61"/>
        <v>0.66648859103575964</v>
      </c>
      <c r="H1295">
        <f t="shared" si="62"/>
        <v>9.010344206504821E-6</v>
      </c>
    </row>
    <row r="1296" spans="1:8" x14ac:dyDescent="0.25">
      <c r="A1296" s="8">
        <f t="shared" si="60"/>
        <v>1293</v>
      </c>
      <c r="B1296" t="str">
        <f>IF(data!$I2562=data!$I$8,data!D2566,"V")</f>
        <v>B</v>
      </c>
      <c r="C1296" t="str">
        <f>IF(data!$I2562=data!$I$8,data!E2566,"V")</f>
        <v>B2</v>
      </c>
      <c r="D1296">
        <f>IF(data!$I2562=data!$I$8,data!F2566,"V")</f>
        <v>917.39999389648403</v>
      </c>
      <c r="E1296">
        <f>IF(data!$I2562=data!$I$8,data!G2566,"V")</f>
        <v>-0.2</v>
      </c>
      <c r="F1296">
        <f>IF(data!$I2562=data!$I$8,data!H2566,"V")</f>
        <v>3.5</v>
      </c>
      <c r="G1296">
        <f t="shared" si="61"/>
        <v>0.66648859103575964</v>
      </c>
      <c r="H1296">
        <f t="shared" si="62"/>
        <v>7365.6090573959455</v>
      </c>
    </row>
    <row r="1297" spans="1:8" x14ac:dyDescent="0.25">
      <c r="A1297" s="8">
        <f t="shared" si="60"/>
        <v>1294</v>
      </c>
      <c r="B1297" t="str">
        <f>IF(data!$I2563=data!$I$8,data!D2567,"V")</f>
        <v>B</v>
      </c>
      <c r="C1297" t="str">
        <f>IF(data!$I2563=data!$I$8,data!E2567,"V")</f>
        <v>B2</v>
      </c>
      <c r="D1297">
        <f>IF(data!$I2563=data!$I$8,data!F2567,"V")</f>
        <v>8065.5999908447302</v>
      </c>
      <c r="E1297">
        <f>IF(data!$I2563=data!$I$8,data!G2567,"V")</f>
        <v>-0.2</v>
      </c>
      <c r="F1297">
        <f>IF(data!$I2563=data!$I$8,data!H2567,"V")</f>
        <v>0.73863636363636398</v>
      </c>
      <c r="G1297">
        <f t="shared" si="61"/>
        <v>0.66648859103575964</v>
      </c>
      <c r="H1297">
        <f t="shared" si="62"/>
        <v>41.983876433756777</v>
      </c>
    </row>
    <row r="1298" spans="1:8" x14ac:dyDescent="0.25">
      <c r="A1298" s="8">
        <f t="shared" si="60"/>
        <v>1295</v>
      </c>
      <c r="B1298" t="str">
        <f>IF(data!$I2565=data!$I$8,data!D2569,"V")</f>
        <v>B</v>
      </c>
      <c r="C1298" t="str">
        <f>IF(data!$I2565=data!$I$8,data!E2569,"V")</f>
        <v>B2</v>
      </c>
      <c r="D1298">
        <f>IF(data!$I2565=data!$I$8,data!F2569,"V")</f>
        <v>8200.9099464416504</v>
      </c>
      <c r="E1298">
        <f>IF(data!$I2565=data!$I$8,data!G2569,"V")</f>
        <v>-0.2</v>
      </c>
      <c r="F1298">
        <f>IF(data!$I2565=data!$I$8,data!H2569,"V")</f>
        <v>0.70786516853932602</v>
      </c>
      <c r="G1298">
        <f t="shared" si="61"/>
        <v>0.66648859103575964</v>
      </c>
      <c r="H1298">
        <f t="shared" si="62"/>
        <v>14.040131408018761</v>
      </c>
    </row>
    <row r="1299" spans="1:8" x14ac:dyDescent="0.25">
      <c r="A1299" s="8">
        <f t="shared" si="60"/>
        <v>1296</v>
      </c>
      <c r="B1299" t="str">
        <f>IF(data!$I2566=data!$I$8,data!D2570,"V")</f>
        <v>B</v>
      </c>
      <c r="C1299" t="str">
        <f>IF(data!$I2566=data!$I$8,data!E2570,"V")</f>
        <v>B2</v>
      </c>
      <c r="D1299">
        <f>IF(data!$I2566=data!$I$8,data!F2570,"V")</f>
        <v>2465.4000358581502</v>
      </c>
      <c r="E1299">
        <f>IF(data!$I2566=data!$I$8,data!G2570,"V")</f>
        <v>-0.2</v>
      </c>
      <c r="F1299">
        <f>IF(data!$I2566=data!$I$8,data!H2570,"V")</f>
        <v>0.204301075268817</v>
      </c>
      <c r="G1299">
        <f t="shared" si="61"/>
        <v>0.66648859103575964</v>
      </c>
      <c r="H1299">
        <f t="shared" si="62"/>
        <v>526.6520984162795</v>
      </c>
    </row>
    <row r="1300" spans="1:8" x14ac:dyDescent="0.25">
      <c r="A1300" s="8">
        <f t="shared" si="60"/>
        <v>1297</v>
      </c>
      <c r="B1300" t="str">
        <f>IF(data!$I2568=data!$I$8,data!D2572,"V")</f>
        <v>B</v>
      </c>
      <c r="C1300" t="str">
        <f>IF(data!$I2568=data!$I$8,data!E2572,"V")</f>
        <v>B1</v>
      </c>
      <c r="D1300">
        <f>IF(data!$I2568=data!$I$8,data!F2572,"V")</f>
        <v>86.290000915527301</v>
      </c>
      <c r="E1300">
        <f>IF(data!$I2568=data!$I$8,data!G2572,"V")</f>
        <v>-0.2</v>
      </c>
      <c r="F1300">
        <f>IF(data!$I2568=data!$I$8,data!H2572,"V")</f>
        <v>0.8</v>
      </c>
      <c r="G1300">
        <f t="shared" si="61"/>
        <v>0.66648859103575964</v>
      </c>
      <c r="H1300">
        <f t="shared" si="62"/>
        <v>1.5381448360844265</v>
      </c>
    </row>
    <row r="1301" spans="1:8" x14ac:dyDescent="0.25">
      <c r="A1301" s="8">
        <f t="shared" si="60"/>
        <v>1298</v>
      </c>
      <c r="B1301" t="str">
        <f>IF(data!$I2572=data!$I$8,data!D2576,"V")</f>
        <v>A</v>
      </c>
      <c r="C1301" t="str">
        <f>IF(data!$I2572=data!$I$8,data!E2576,"V")</f>
        <v>A1</v>
      </c>
      <c r="D1301">
        <f>IF(data!$I2572=data!$I$8,data!F2576,"V")</f>
        <v>258.01999664306601</v>
      </c>
      <c r="E1301">
        <f>IF(data!$I2572=data!$I$8,data!G2576,"V")</f>
        <v>-0.2</v>
      </c>
      <c r="F1301">
        <f>IF(data!$I2572=data!$I$8,data!H2576,"V")</f>
        <v>1.1666666666666701</v>
      </c>
      <c r="G1301">
        <f t="shared" si="61"/>
        <v>0.66648859103575964</v>
      </c>
      <c r="H1301">
        <f t="shared" si="62"/>
        <v>64.550954416510365</v>
      </c>
    </row>
    <row r="1302" spans="1:8" x14ac:dyDescent="0.25">
      <c r="A1302" s="8">
        <f t="shared" si="60"/>
        <v>1299</v>
      </c>
      <c r="B1302" t="str">
        <f>IF(data!$I2576=data!$I$8,data!D2580,"V")</f>
        <v>A</v>
      </c>
      <c r="C1302" t="str">
        <f>IF(data!$I2576=data!$I$8,data!E2580,"V")</f>
        <v>A1</v>
      </c>
      <c r="D1302">
        <f>IF(data!$I2576=data!$I$8,data!F2580,"V")</f>
        <v>39.950000762939503</v>
      </c>
      <c r="E1302">
        <f>IF(data!$I2576=data!$I$8,data!G2580,"V")</f>
        <v>-0.2</v>
      </c>
      <c r="F1302">
        <f>IF(data!$I2576=data!$I$8,data!H2580,"V")</f>
        <v>0.25</v>
      </c>
      <c r="G1302">
        <f t="shared" si="61"/>
        <v>0.66648859103575964</v>
      </c>
      <c r="H1302">
        <f t="shared" si="62"/>
        <v>6.9298368535365231</v>
      </c>
    </row>
    <row r="1303" spans="1:8" x14ac:dyDescent="0.25">
      <c r="A1303" s="8">
        <f t="shared" si="60"/>
        <v>1300</v>
      </c>
      <c r="B1303" t="str">
        <f>IF(data!$I2581=data!$I$8,data!D2585,"V")</f>
        <v>A</v>
      </c>
      <c r="C1303" t="str">
        <f>IF(data!$I2581=data!$I$8,data!E2585,"V")</f>
        <v>A2</v>
      </c>
      <c r="D1303">
        <f>IF(data!$I2581=data!$I$8,data!F2585,"V")</f>
        <v>13852.0101625919</v>
      </c>
      <c r="E1303">
        <f>IF(data!$I2581=data!$I$8,data!G2585,"V")</f>
        <v>-0.2</v>
      </c>
      <c r="F1303">
        <f>IF(data!$I2581=data!$I$8,data!H2585,"V")</f>
        <v>0.84112149532710301</v>
      </c>
      <c r="G1303">
        <f t="shared" si="61"/>
        <v>0.66648859103575964</v>
      </c>
      <c r="H1303">
        <f t="shared" si="62"/>
        <v>422.43992319557202</v>
      </c>
    </row>
    <row r="1304" spans="1:8" x14ac:dyDescent="0.25">
      <c r="A1304" s="8">
        <f t="shared" si="60"/>
        <v>1301</v>
      </c>
      <c r="B1304" t="str">
        <f>IF(data!$I2583=data!$I$8,data!D2587,"V")</f>
        <v>A</v>
      </c>
      <c r="C1304" t="str">
        <f>IF(data!$I2583=data!$I$8,data!E2587,"V")</f>
        <v>A1</v>
      </c>
      <c r="D1304">
        <f>IF(data!$I2583=data!$I$8,data!F2587,"V")</f>
        <v>518.200000762939</v>
      </c>
      <c r="E1304">
        <f>IF(data!$I2583=data!$I$8,data!G2587,"V")</f>
        <v>-0.2</v>
      </c>
      <c r="F1304">
        <f>IF(data!$I2583=data!$I$8,data!H2587,"V")</f>
        <v>1.2777777777777799</v>
      </c>
      <c r="G1304">
        <f t="shared" si="61"/>
        <v>0.66648859103575964</v>
      </c>
      <c r="H1304">
        <f t="shared" si="62"/>
        <v>193.63811054981559</v>
      </c>
    </row>
    <row r="1305" spans="1:8" x14ac:dyDescent="0.25">
      <c r="A1305" s="8">
        <f t="shared" si="60"/>
        <v>1302</v>
      </c>
      <c r="B1305" t="str">
        <f>IF(data!$I2584=data!$I$8,data!D2588,"V")</f>
        <v>A</v>
      </c>
      <c r="C1305" t="str">
        <f>IF(data!$I2584=data!$I$8,data!E2588,"V")</f>
        <v>A2</v>
      </c>
      <c r="D1305">
        <f>IF(data!$I2584=data!$I$8,data!F2588,"V")</f>
        <v>1204.7799835205101</v>
      </c>
      <c r="E1305">
        <f>IF(data!$I2584=data!$I$8,data!G2588,"V")</f>
        <v>-0.2</v>
      </c>
      <c r="F1305">
        <f>IF(data!$I2584=data!$I$8,data!H2588,"V")</f>
        <v>1.1739130434782601</v>
      </c>
      <c r="G1305">
        <f t="shared" si="61"/>
        <v>0.66648859103575964</v>
      </c>
      <c r="H1305">
        <f t="shared" si="62"/>
        <v>310.20623804895047</v>
      </c>
    </row>
    <row r="1306" spans="1:8" x14ac:dyDescent="0.25">
      <c r="A1306" s="8">
        <f t="shared" si="60"/>
        <v>1303</v>
      </c>
      <c r="B1306" t="str">
        <f>IF(data!$I2586=data!$I$8,data!D2590,"V")</f>
        <v>A</v>
      </c>
      <c r="C1306" t="str">
        <f>IF(data!$I2586=data!$I$8,data!E2590,"V")</f>
        <v>A1</v>
      </c>
      <c r="D1306">
        <f>IF(data!$I2586=data!$I$8,data!F2590,"V")</f>
        <v>144.98000144958499</v>
      </c>
      <c r="E1306">
        <f>IF(data!$I2586=data!$I$8,data!G2590,"V")</f>
        <v>-0.2</v>
      </c>
      <c r="F1306">
        <f>IF(data!$I2586=data!$I$8,data!H2590,"V")</f>
        <v>1.5</v>
      </c>
      <c r="G1306">
        <f t="shared" si="61"/>
        <v>0.66648859103575964</v>
      </c>
      <c r="H1306">
        <f t="shared" si="62"/>
        <v>100.72359016837424</v>
      </c>
    </row>
    <row r="1307" spans="1:8" x14ac:dyDescent="0.25">
      <c r="A1307" s="8">
        <f t="shared" si="60"/>
        <v>1304</v>
      </c>
      <c r="B1307" t="str">
        <f>IF(data!$I2587=data!$I$8,data!D2591,"V")</f>
        <v>A</v>
      </c>
      <c r="C1307" t="str">
        <f>IF(data!$I2587=data!$I$8,data!E2591,"V")</f>
        <v>A1</v>
      </c>
      <c r="D1307">
        <f>IF(data!$I2587=data!$I$8,data!F2591,"V")</f>
        <v>144.52000045776401</v>
      </c>
      <c r="E1307">
        <f>IF(data!$I2587=data!$I$8,data!G2591,"V")</f>
        <v>-0.2</v>
      </c>
      <c r="F1307">
        <f>IF(data!$I2587=data!$I$8,data!H2591,"V")</f>
        <v>0.6</v>
      </c>
      <c r="G1307">
        <f t="shared" si="61"/>
        <v>0.66648859103575964</v>
      </c>
      <c r="H1307">
        <f t="shared" si="62"/>
        <v>0.63888429730792307</v>
      </c>
    </row>
    <row r="1308" spans="1:8" x14ac:dyDescent="0.25">
      <c r="A1308" s="8">
        <f t="shared" si="60"/>
        <v>1305</v>
      </c>
      <c r="B1308" t="str">
        <f>IF(data!$I2589=data!$I$8,data!D2593,"V")</f>
        <v>A</v>
      </c>
      <c r="C1308" t="str">
        <f>IF(data!$I2589=data!$I$8,data!E2593,"V")</f>
        <v>A2</v>
      </c>
      <c r="D1308">
        <f>IF(data!$I2589=data!$I$8,data!F2593,"V")</f>
        <v>4560.9650411605799</v>
      </c>
      <c r="E1308">
        <f>IF(data!$I2589=data!$I$8,data!G2593,"V")</f>
        <v>-0.2</v>
      </c>
      <c r="F1308">
        <f>IF(data!$I2589=data!$I$8,data!H2593,"V")</f>
        <v>0.89090909090909098</v>
      </c>
      <c r="G1308">
        <f t="shared" si="61"/>
        <v>0.66648859103575964</v>
      </c>
      <c r="H1308">
        <f t="shared" si="62"/>
        <v>229.71100095525659</v>
      </c>
    </row>
    <row r="1309" spans="1:8" x14ac:dyDescent="0.25">
      <c r="A1309" s="8">
        <f t="shared" si="60"/>
        <v>1306</v>
      </c>
      <c r="B1309" t="str">
        <f>IF(data!$I2592=data!$I$8,data!D2596,"V")</f>
        <v>B</v>
      </c>
      <c r="C1309" t="str">
        <f>IF(data!$I2592=data!$I$8,data!E2596,"V")</f>
        <v>B2</v>
      </c>
      <c r="D1309">
        <f>IF(data!$I2592=data!$I$8,data!F2596,"V")</f>
        <v>834.20999336242699</v>
      </c>
      <c r="E1309">
        <f>IF(data!$I2592=data!$I$8,data!G2596,"V")</f>
        <v>-0.2</v>
      </c>
      <c r="F1309">
        <f>IF(data!$I2592=data!$I$8,data!H2596,"V")</f>
        <v>0.73333333333333295</v>
      </c>
      <c r="G1309">
        <f t="shared" si="61"/>
        <v>0.66648859103575964</v>
      </c>
      <c r="H1309">
        <f t="shared" si="62"/>
        <v>3.7274334201915349</v>
      </c>
    </row>
    <row r="1310" spans="1:8" x14ac:dyDescent="0.25">
      <c r="A1310" s="8">
        <f t="shared" si="60"/>
        <v>1307</v>
      </c>
      <c r="B1310" t="str">
        <f>IF(data!$I2593=data!$I$8,data!D2597,"V")</f>
        <v>B</v>
      </c>
      <c r="C1310" t="str">
        <f>IF(data!$I2593=data!$I$8,data!E2597,"V")</f>
        <v>B1</v>
      </c>
      <c r="D1310">
        <f>IF(data!$I2593=data!$I$8,data!F2597,"V")</f>
        <v>4177.2999610900897</v>
      </c>
      <c r="E1310">
        <f>IF(data!$I2593=data!$I$8,data!G2597,"V")</f>
        <v>-0.1</v>
      </c>
      <c r="F1310">
        <f>IF(data!$I2593=data!$I$8,data!H2597,"V")</f>
        <v>0.86666666666666703</v>
      </c>
      <c r="G1310">
        <f t="shared" si="61"/>
        <v>0.81638752503682932</v>
      </c>
      <c r="H1310">
        <f t="shared" si="62"/>
        <v>10.560181230090972</v>
      </c>
    </row>
    <row r="1311" spans="1:8" x14ac:dyDescent="0.25">
      <c r="A1311" s="8">
        <f t="shared" si="60"/>
        <v>1308</v>
      </c>
      <c r="B1311" t="str">
        <f>IF(data!$I2594=data!$I$8,data!D2598,"V")</f>
        <v>B</v>
      </c>
      <c r="C1311" t="str">
        <f>IF(data!$I2594=data!$I$8,data!E2598,"V")</f>
        <v>B1</v>
      </c>
      <c r="D1311">
        <f>IF(data!$I2594=data!$I$8,data!F2598,"V")</f>
        <v>859.86998748779297</v>
      </c>
      <c r="E1311">
        <f>IF(data!$I2594=data!$I$8,data!G2598,"V")</f>
        <v>-0.2</v>
      </c>
      <c r="F1311">
        <f>IF(data!$I2594=data!$I$8,data!H2598,"V")</f>
        <v>0.90909090909090895</v>
      </c>
      <c r="G1311">
        <f t="shared" si="61"/>
        <v>0.66648859103575964</v>
      </c>
      <c r="H1311">
        <f t="shared" si="62"/>
        <v>50.608408862698013</v>
      </c>
    </row>
    <row r="1312" spans="1:8" x14ac:dyDescent="0.25">
      <c r="A1312" s="8">
        <f t="shared" si="60"/>
        <v>1309</v>
      </c>
      <c r="B1312" t="str">
        <f>IF(data!$I2595=data!$I$8,data!D2599,"V")</f>
        <v>B</v>
      </c>
      <c r="C1312" t="str">
        <f>IF(data!$I2595=data!$I$8,data!E2599,"V")</f>
        <v>B1</v>
      </c>
      <c r="D1312">
        <f>IF(data!$I2595=data!$I$8,data!F2599,"V")</f>
        <v>8095.2798595428503</v>
      </c>
      <c r="E1312">
        <f>IF(data!$I2595=data!$I$8,data!G2599,"V")</f>
        <v>-0.2</v>
      </c>
      <c r="F1312">
        <f>IF(data!$I2595=data!$I$8,data!H2599,"V")</f>
        <v>1.2564102564102599</v>
      </c>
      <c r="G1312">
        <f t="shared" si="61"/>
        <v>0.66648859103575964</v>
      </c>
      <c r="H1312">
        <f t="shared" si="62"/>
        <v>2817.2186827370288</v>
      </c>
    </row>
    <row r="1313" spans="1:8" x14ac:dyDescent="0.25">
      <c r="A1313" s="8">
        <f t="shared" si="60"/>
        <v>1310</v>
      </c>
      <c r="B1313" t="str">
        <f>IF(data!$I2596=data!$I$8,data!D2600,"V")</f>
        <v>B</v>
      </c>
      <c r="C1313" t="str">
        <f>IF(data!$I2596=data!$I$8,data!E2600,"V")</f>
        <v>B1</v>
      </c>
      <c r="D1313">
        <f>IF(data!$I2596=data!$I$8,data!F2600,"V")</f>
        <v>4475.0998802185104</v>
      </c>
      <c r="E1313">
        <f>IF(data!$I2596=data!$I$8,data!G2600,"V")</f>
        <v>-0.2</v>
      </c>
      <c r="F1313">
        <f>IF(data!$I2596=data!$I$8,data!H2600,"V")</f>
        <v>0.490566037735849</v>
      </c>
      <c r="G1313">
        <f t="shared" si="61"/>
        <v>0.66648859103575964</v>
      </c>
      <c r="H1313">
        <f t="shared" si="62"/>
        <v>138.49872396641976</v>
      </c>
    </row>
    <row r="1314" spans="1:8" x14ac:dyDescent="0.25">
      <c r="A1314" s="8">
        <f t="shared" si="60"/>
        <v>1311</v>
      </c>
      <c r="B1314" t="str">
        <f>IF(data!$I2601=data!$I$8,data!D2605,"V")</f>
        <v>B</v>
      </c>
      <c r="C1314" t="str">
        <f>IF(data!$I2601=data!$I$8,data!E2605,"V")</f>
        <v>B1</v>
      </c>
      <c r="D1314">
        <f>IF(data!$I2601=data!$I$8,data!F2605,"V")</f>
        <v>4857.7500381469699</v>
      </c>
      <c r="E1314">
        <f>IF(data!$I2601=data!$I$8,data!G2605,"V")</f>
        <v>-0.09</v>
      </c>
      <c r="F1314">
        <f>IF(data!$I2601=data!$I$8,data!H2605,"V")</f>
        <v>0.48780487804877998</v>
      </c>
      <c r="G1314">
        <f t="shared" si="61"/>
        <v>0.83311839525537745</v>
      </c>
      <c r="H1314">
        <f t="shared" si="62"/>
        <v>579.24503764684925</v>
      </c>
    </row>
    <row r="1315" spans="1:8" x14ac:dyDescent="0.25">
      <c r="A1315" s="8">
        <f t="shared" si="60"/>
        <v>1312</v>
      </c>
      <c r="B1315" t="str">
        <f>IF(data!$I2602=data!$I$8,data!D2606,"V")</f>
        <v>B</v>
      </c>
      <c r="C1315" t="str">
        <f>IF(data!$I2602=data!$I$8,data!E2606,"V")</f>
        <v>B1</v>
      </c>
      <c r="D1315">
        <f>IF(data!$I2602=data!$I$8,data!F2606,"V")</f>
        <v>749.97001647949196</v>
      </c>
      <c r="E1315">
        <f>IF(data!$I2602=data!$I$8,data!G2606,"V")</f>
        <v>-7.0000000000000007E-2</v>
      </c>
      <c r="F1315">
        <f>IF(data!$I2602=data!$I$8,data!H2606,"V")</f>
        <v>3</v>
      </c>
      <c r="G1315">
        <f t="shared" si="61"/>
        <v>0.86761579913718823</v>
      </c>
      <c r="H1315">
        <f t="shared" si="62"/>
        <v>3410.1604481288741</v>
      </c>
    </row>
    <row r="1316" spans="1:8" x14ac:dyDescent="0.25">
      <c r="A1316" s="8">
        <f t="shared" si="60"/>
        <v>1313</v>
      </c>
      <c r="B1316" t="str">
        <f>IF(data!$I2604=data!$I$8,data!D2608,"V")</f>
        <v>A</v>
      </c>
      <c r="C1316" t="str">
        <f>IF(data!$I2604=data!$I$8,data!E2608,"V")</f>
        <v>A1</v>
      </c>
      <c r="D1316">
        <f>IF(data!$I2604=data!$I$8,data!F2608,"V")</f>
        <v>283.56999969482399</v>
      </c>
      <c r="E1316">
        <f>IF(data!$I2604=data!$I$8,data!G2608,"V")</f>
        <v>-0.2</v>
      </c>
      <c r="F1316">
        <f>IF(data!$I2604=data!$I$8,data!H2608,"V")</f>
        <v>1.2</v>
      </c>
      <c r="G1316">
        <f t="shared" si="61"/>
        <v>0.66648859103575964</v>
      </c>
      <c r="H1316">
        <f t="shared" si="62"/>
        <v>80.713783383616075</v>
      </c>
    </row>
    <row r="1317" spans="1:8" x14ac:dyDescent="0.25">
      <c r="A1317" s="8">
        <f t="shared" si="60"/>
        <v>1314</v>
      </c>
      <c r="B1317" t="str">
        <f>IF(data!$I2606=data!$I$8,data!D2610,"V")</f>
        <v>A</v>
      </c>
      <c r="C1317" t="str">
        <f>IF(data!$I2606=data!$I$8,data!E2610,"V")</f>
        <v>A1</v>
      </c>
      <c r="D1317">
        <f>IF(data!$I2606=data!$I$8,data!F2610,"V")</f>
        <v>3330.06003570557</v>
      </c>
      <c r="E1317">
        <f>IF(data!$I2606=data!$I$8,data!G2610,"V")</f>
        <v>-0.2</v>
      </c>
      <c r="F1317">
        <f>IF(data!$I2606=data!$I$8,data!H2610,"V")</f>
        <v>0.51079136690647498</v>
      </c>
      <c r="G1317">
        <f t="shared" si="61"/>
        <v>0.66648859103575964</v>
      </c>
      <c r="H1317">
        <f t="shared" si="62"/>
        <v>80.7260686163076</v>
      </c>
    </row>
    <row r="1318" spans="1:8" x14ac:dyDescent="0.25">
      <c r="A1318" s="8">
        <f t="shared" si="60"/>
        <v>1315</v>
      </c>
      <c r="B1318" t="str">
        <f>IF(data!$I2607=data!$I$8,data!D2611,"V")</f>
        <v>A</v>
      </c>
      <c r="C1318" t="str">
        <f>IF(data!$I2607=data!$I$8,data!E2611,"V")</f>
        <v>A1</v>
      </c>
      <c r="D1318">
        <f>IF(data!$I2607=data!$I$8,data!F2611,"V")</f>
        <v>7746.4000816345197</v>
      </c>
      <c r="E1318">
        <f>IF(data!$I2607=data!$I$8,data!G2611,"V")</f>
        <v>-0.2</v>
      </c>
      <c r="F1318">
        <f>IF(data!$I2607=data!$I$8,data!H2611,"V")</f>
        <v>1.01204819277108</v>
      </c>
      <c r="G1318">
        <f t="shared" si="61"/>
        <v>0.66648859103575964</v>
      </c>
      <c r="H1318">
        <f t="shared" si="62"/>
        <v>925.00877579394785</v>
      </c>
    </row>
    <row r="1319" spans="1:8" x14ac:dyDescent="0.25">
      <c r="A1319" s="8">
        <f t="shared" si="60"/>
        <v>1316</v>
      </c>
      <c r="B1319" t="str">
        <f>IF(data!$I2610=data!$I$8,data!D2614,"V")</f>
        <v>A</v>
      </c>
      <c r="C1319" t="str">
        <f>IF(data!$I2610=data!$I$8,data!E2614,"V")</f>
        <v>A1</v>
      </c>
      <c r="D1319">
        <f>IF(data!$I2610=data!$I$8,data!F2614,"V")</f>
        <v>9.9499998092651403</v>
      </c>
      <c r="E1319">
        <f>IF(data!$I2610=data!$I$8,data!G2614,"V")</f>
        <v>-0.25</v>
      </c>
      <c r="F1319">
        <f>IF(data!$I2610=data!$I$8,data!H2614,"V")</f>
        <v>0.25</v>
      </c>
      <c r="G1319">
        <f t="shared" si="61"/>
        <v>0.6022002055850384</v>
      </c>
      <c r="H1319">
        <f t="shared" si="62"/>
        <v>1.2342475752410231</v>
      </c>
    </row>
    <row r="1320" spans="1:8" x14ac:dyDescent="0.25">
      <c r="A1320" s="8">
        <f t="shared" si="60"/>
        <v>1317</v>
      </c>
      <c r="B1320" t="str">
        <f>IF(data!$I2612=data!$I$8,data!D2616,"V")</f>
        <v>B</v>
      </c>
      <c r="C1320" t="str">
        <f>IF(data!$I2612=data!$I$8,data!E2616,"V")</f>
        <v>B2</v>
      </c>
      <c r="D1320">
        <f>IF(data!$I2612=data!$I$8,data!F2616,"V")</f>
        <v>196.61999130249001</v>
      </c>
      <c r="E1320">
        <f>IF(data!$I2612=data!$I$8,data!G2616,"V")</f>
        <v>-0.2</v>
      </c>
      <c r="F1320">
        <f>IF(data!$I2612=data!$I$8,data!H2616,"V")</f>
        <v>0.375</v>
      </c>
      <c r="G1320">
        <f t="shared" si="61"/>
        <v>0.66648859103575964</v>
      </c>
      <c r="H1320">
        <f t="shared" si="62"/>
        <v>16.705935278193763</v>
      </c>
    </row>
    <row r="1321" spans="1:8" x14ac:dyDescent="0.25">
      <c r="A1321" s="8">
        <f t="shared" si="60"/>
        <v>1318</v>
      </c>
      <c r="B1321" t="str">
        <f>IF(data!$I2613=data!$I$8,data!D2617,"V")</f>
        <v>B</v>
      </c>
      <c r="C1321" t="str">
        <f>IF(data!$I2613=data!$I$8,data!E2617,"V")</f>
        <v>B2</v>
      </c>
      <c r="D1321">
        <f>IF(data!$I2613=data!$I$8,data!F2617,"V")</f>
        <v>110.909999847412</v>
      </c>
      <c r="E1321">
        <f>IF(data!$I2613=data!$I$8,data!G2617,"V")</f>
        <v>-0.2</v>
      </c>
      <c r="F1321">
        <f>IF(data!$I2613=data!$I$8,data!H2617,"V")</f>
        <v>1</v>
      </c>
      <c r="G1321">
        <f t="shared" si="61"/>
        <v>0.66648859103575964</v>
      </c>
      <c r="H1321">
        <f t="shared" si="62"/>
        <v>12.336503745569539</v>
      </c>
    </row>
    <row r="1322" spans="1:8" x14ac:dyDescent="0.25">
      <c r="A1322" s="8">
        <f t="shared" si="60"/>
        <v>1319</v>
      </c>
      <c r="B1322" t="str">
        <f>IF(data!$I2615=data!$I$8,data!D2619,"V")</f>
        <v>B</v>
      </c>
      <c r="C1322" t="str">
        <f>IF(data!$I2615=data!$I$8,data!E2619,"V")</f>
        <v>B2</v>
      </c>
      <c r="D1322">
        <f>IF(data!$I2615=data!$I$8,data!F2619,"V")</f>
        <v>3580.2800207734099</v>
      </c>
      <c r="E1322">
        <f>IF(data!$I2615=data!$I$8,data!G2619,"V")</f>
        <v>-0.2</v>
      </c>
      <c r="F1322">
        <f>IF(data!$I2615=data!$I$8,data!H2619,"V")</f>
        <v>0.78571428571428603</v>
      </c>
      <c r="G1322">
        <f t="shared" si="61"/>
        <v>0.66648859103575964</v>
      </c>
      <c r="H1322">
        <f t="shared" si="62"/>
        <v>50.892843682091573</v>
      </c>
    </row>
    <row r="1323" spans="1:8" x14ac:dyDescent="0.25">
      <c r="A1323" s="8">
        <f t="shared" si="60"/>
        <v>1320</v>
      </c>
      <c r="B1323" t="str">
        <f>IF(data!$I2619=data!$I$8,data!D2623,"V")</f>
        <v>B</v>
      </c>
      <c r="C1323" t="str">
        <f>IF(data!$I2619=data!$I$8,data!E2623,"V")</f>
        <v>B1</v>
      </c>
      <c r="D1323">
        <f>IF(data!$I2619=data!$I$8,data!F2623,"V")</f>
        <v>723.70998811721802</v>
      </c>
      <c r="E1323">
        <f>IF(data!$I2619=data!$I$8,data!G2623,"V")</f>
        <v>-0.2</v>
      </c>
      <c r="F1323">
        <f>IF(data!$I2619=data!$I$8,data!H2623,"V")</f>
        <v>0.67682926829268297</v>
      </c>
      <c r="G1323">
        <f t="shared" si="61"/>
        <v>0.66648859103575964</v>
      </c>
      <c r="H1323">
        <f t="shared" si="62"/>
        <v>7.7386023983061075E-2</v>
      </c>
    </row>
    <row r="1324" spans="1:8" x14ac:dyDescent="0.25">
      <c r="A1324" s="8">
        <f t="shared" si="60"/>
        <v>1321</v>
      </c>
      <c r="B1324" t="str">
        <f>IF(data!$I2620=data!$I$8,data!D2624,"V")</f>
        <v>B</v>
      </c>
      <c r="C1324" t="str">
        <f>IF(data!$I2620=data!$I$8,data!E2624,"V")</f>
        <v>B1</v>
      </c>
      <c r="D1324">
        <f>IF(data!$I2620=data!$I$8,data!F2624,"V")</f>
        <v>826.60998106002796</v>
      </c>
      <c r="E1324">
        <f>IF(data!$I2620=data!$I$8,data!G2624,"V")</f>
        <v>-0.2</v>
      </c>
      <c r="F1324">
        <f>IF(data!$I2620=data!$I$8,data!H2624,"V")</f>
        <v>1.17307692307692</v>
      </c>
      <c r="G1324">
        <f t="shared" si="61"/>
        <v>0.66648859103575964</v>
      </c>
      <c r="H1324">
        <f t="shared" si="62"/>
        <v>212.13435622004215</v>
      </c>
    </row>
    <row r="1325" spans="1:8" x14ac:dyDescent="0.25">
      <c r="A1325" s="8">
        <f t="shared" si="60"/>
        <v>1322</v>
      </c>
      <c r="B1325" t="str">
        <f>IF(data!$I2621=data!$I$8,data!D2625,"V")</f>
        <v>B</v>
      </c>
      <c r="C1325" t="str">
        <f>IF(data!$I2621=data!$I$8,data!E2625,"V")</f>
        <v>B1</v>
      </c>
      <c r="D1325">
        <f>IF(data!$I2621=data!$I$8,data!F2625,"V")</f>
        <v>627.929990291595</v>
      </c>
      <c r="E1325">
        <f>IF(data!$I2621=data!$I$8,data!G2625,"V")</f>
        <v>-0.2</v>
      </c>
      <c r="F1325">
        <f>IF(data!$I2621=data!$I$8,data!H2625,"V")</f>
        <v>0.77868852459016402</v>
      </c>
      <c r="G1325">
        <f t="shared" si="61"/>
        <v>0.66648859103575964</v>
      </c>
      <c r="H1325">
        <f t="shared" si="62"/>
        <v>7.9049008163031278</v>
      </c>
    </row>
    <row r="1326" spans="1:8" x14ac:dyDescent="0.25">
      <c r="A1326" s="8">
        <f t="shared" si="60"/>
        <v>1323</v>
      </c>
      <c r="B1326" t="str">
        <f>IF(data!$I2622=data!$I$8,data!D2626,"V")</f>
        <v>B</v>
      </c>
      <c r="C1326" t="str">
        <f>IF(data!$I2622=data!$I$8,data!E2626,"V")</f>
        <v>B1</v>
      </c>
      <c r="D1326">
        <f>IF(data!$I2622=data!$I$8,data!F2626,"V")</f>
        <v>63.140000820159898</v>
      </c>
      <c r="E1326">
        <f>IF(data!$I2622=data!$I$8,data!G2626,"V")</f>
        <v>-0.2</v>
      </c>
      <c r="F1326">
        <f>IF(data!$I2622=data!$I$8,data!H2626,"V")</f>
        <v>0.63157894736842102</v>
      </c>
      <c r="G1326">
        <f t="shared" si="61"/>
        <v>0.66648859103575964</v>
      </c>
      <c r="H1326">
        <f t="shared" si="62"/>
        <v>7.6947659572227378E-2</v>
      </c>
    </row>
    <row r="1327" spans="1:8" x14ac:dyDescent="0.25">
      <c r="A1327" s="8">
        <f t="shared" si="60"/>
        <v>1324</v>
      </c>
      <c r="B1327" t="str">
        <f>IF(data!$I2623=data!$I$8,data!D2627,"V")</f>
        <v>B</v>
      </c>
      <c r="C1327" t="str">
        <f>IF(data!$I2623=data!$I$8,data!E2627,"V")</f>
        <v>B1</v>
      </c>
      <c r="D1327">
        <f>IF(data!$I2623=data!$I$8,data!F2627,"V")</f>
        <v>67.950000286102295</v>
      </c>
      <c r="E1327">
        <f>IF(data!$I2623=data!$I$8,data!G2627,"V")</f>
        <v>-0.2</v>
      </c>
      <c r="F1327">
        <f>IF(data!$I2623=data!$I$8,data!H2627,"V")</f>
        <v>1.1666666666666701</v>
      </c>
      <c r="G1327">
        <f t="shared" si="61"/>
        <v>0.66648859103575964</v>
      </c>
      <c r="H1327">
        <f t="shared" si="62"/>
        <v>16.999602465454611</v>
      </c>
    </row>
    <row r="1328" spans="1:8" x14ac:dyDescent="0.25">
      <c r="A1328" s="8">
        <f t="shared" si="60"/>
        <v>1325</v>
      </c>
      <c r="B1328" t="str">
        <f>IF(data!$I2624=data!$I$8,data!D2628,"V")</f>
        <v>B</v>
      </c>
      <c r="C1328" t="str">
        <f>IF(data!$I2624=data!$I$8,data!E2628,"V")</f>
        <v>B1</v>
      </c>
      <c r="D1328">
        <f>IF(data!$I2624=data!$I$8,data!F2628,"V")</f>
        <v>13.8999996185303</v>
      </c>
      <c r="E1328">
        <f>IF(data!$I2624=data!$I$8,data!G2628,"V")</f>
        <v>-0.2</v>
      </c>
      <c r="F1328">
        <f>IF(data!$I2624=data!$I$8,data!H2628,"V")</f>
        <v>2</v>
      </c>
      <c r="G1328">
        <f t="shared" si="61"/>
        <v>0.66648859103575964</v>
      </c>
      <c r="H1328">
        <f t="shared" si="62"/>
        <v>24.717711543595815</v>
      </c>
    </row>
    <row r="1329" spans="1:8" x14ac:dyDescent="0.25">
      <c r="A1329" s="8">
        <f t="shared" si="60"/>
        <v>1326</v>
      </c>
      <c r="B1329" t="str">
        <f>IF(data!$I2628=data!$I$8,data!D2632,"V")</f>
        <v>B</v>
      </c>
      <c r="C1329" t="str">
        <f>IF(data!$I2628=data!$I$8,data!E2632,"V")</f>
        <v>B1</v>
      </c>
      <c r="D1329">
        <f>IF(data!$I2628=data!$I$8,data!F2632,"V")</f>
        <v>802.08998346328701</v>
      </c>
      <c r="E1329">
        <f>IF(data!$I2628=data!$I$8,data!G2632,"V")</f>
        <v>-0.2</v>
      </c>
      <c r="F1329">
        <f>IF(data!$I2628=data!$I$8,data!H2632,"V")</f>
        <v>0.88571428571428601</v>
      </c>
      <c r="G1329">
        <f t="shared" si="61"/>
        <v>0.66648859103575964</v>
      </c>
      <c r="H1329">
        <f t="shared" si="62"/>
        <v>38.548368572956335</v>
      </c>
    </row>
    <row r="1330" spans="1:8" x14ac:dyDescent="0.25">
      <c r="A1330" s="8">
        <f t="shared" si="60"/>
        <v>1327</v>
      </c>
      <c r="B1330" t="str">
        <f>IF(data!$I2632=data!$I$8,data!D2636,"V")</f>
        <v>B</v>
      </c>
      <c r="C1330" t="str">
        <f>IF(data!$I2632=data!$I$8,data!E2636,"V")</f>
        <v>B1</v>
      </c>
      <c r="D1330">
        <f>IF(data!$I2632=data!$I$8,data!F2636,"V")</f>
        <v>315.61999273300199</v>
      </c>
      <c r="E1330">
        <f>IF(data!$I2632=data!$I$8,data!G2636,"V")</f>
        <v>-0.2</v>
      </c>
      <c r="F1330">
        <f>IF(data!$I2632=data!$I$8,data!H2636,"V")</f>
        <v>0.50537634408602194</v>
      </c>
      <c r="G1330">
        <f t="shared" si="61"/>
        <v>0.66648859103575964</v>
      </c>
      <c r="H1330">
        <f t="shared" si="62"/>
        <v>8.1925974250779348</v>
      </c>
    </row>
    <row r="1331" spans="1:8" x14ac:dyDescent="0.25">
      <c r="A1331" s="8">
        <f t="shared" si="60"/>
        <v>1328</v>
      </c>
      <c r="B1331" t="str">
        <f>IF(data!$I2633=data!$I$8,data!D2637,"V")</f>
        <v>B</v>
      </c>
      <c r="C1331" t="str">
        <f>IF(data!$I2633=data!$I$8,data!E2637,"V")</f>
        <v>B1</v>
      </c>
      <c r="D1331">
        <f>IF(data!$I2633=data!$I$8,data!F2637,"V")</f>
        <v>35.490000247955301</v>
      </c>
      <c r="E1331">
        <f>IF(data!$I2633=data!$I$8,data!G2637,"V")</f>
        <v>-0.2</v>
      </c>
      <c r="F1331">
        <f>IF(data!$I2633=data!$I$8,data!H2637,"V")</f>
        <v>0.58333333333333304</v>
      </c>
      <c r="G1331">
        <f t="shared" si="61"/>
        <v>0.66648859103575964</v>
      </c>
      <c r="H1331">
        <f t="shared" si="62"/>
        <v>0.24540614311199771</v>
      </c>
    </row>
    <row r="1332" spans="1:8" x14ac:dyDescent="0.25">
      <c r="A1332" s="8">
        <f t="shared" si="60"/>
        <v>1329</v>
      </c>
      <c r="B1332" t="str">
        <f>IF(data!$I2634=data!$I$8,data!D2638,"V")</f>
        <v>B</v>
      </c>
      <c r="C1332" t="str">
        <f>IF(data!$I2634=data!$I$8,data!E2638,"V")</f>
        <v>B1</v>
      </c>
      <c r="D1332">
        <f>IF(data!$I2634=data!$I$8,data!F2638,"V")</f>
        <v>379.85999250411999</v>
      </c>
      <c r="E1332">
        <f>IF(data!$I2634=data!$I$8,data!G2638,"V")</f>
        <v>-0.2</v>
      </c>
      <c r="F1332">
        <f>IF(data!$I2634=data!$I$8,data!H2638,"V")</f>
        <v>0.57999999999999996</v>
      </c>
      <c r="G1332">
        <f t="shared" si="61"/>
        <v>0.66648859103575964</v>
      </c>
      <c r="H1332">
        <f t="shared" si="62"/>
        <v>2.8414577293889747</v>
      </c>
    </row>
    <row r="1333" spans="1:8" x14ac:dyDescent="0.25">
      <c r="A1333" s="8">
        <f t="shared" si="60"/>
        <v>1330</v>
      </c>
      <c r="B1333" t="str">
        <f>IF(data!$I2636=data!$I$8,data!D2640,"V")</f>
        <v>B</v>
      </c>
      <c r="C1333" t="str">
        <f>IF(data!$I2636=data!$I$8,data!E2640,"V")</f>
        <v>B1</v>
      </c>
      <c r="D1333">
        <f>IF(data!$I2636=data!$I$8,data!F2640,"V")</f>
        <v>458.92999124527</v>
      </c>
      <c r="E1333">
        <f>IF(data!$I2636=data!$I$8,data!G2640,"V")</f>
        <v>-0.2</v>
      </c>
      <c r="F1333">
        <f>IF(data!$I2636=data!$I$8,data!H2640,"V")</f>
        <v>0.78160919540229901</v>
      </c>
      <c r="G1333">
        <f t="shared" si="61"/>
        <v>0.66648859103575964</v>
      </c>
      <c r="H1333">
        <f t="shared" si="62"/>
        <v>6.082086070547474</v>
      </c>
    </row>
    <row r="1334" spans="1:8" x14ac:dyDescent="0.25">
      <c r="A1334" s="8">
        <f t="shared" si="60"/>
        <v>1331</v>
      </c>
      <c r="B1334" t="str">
        <f>IF(data!$I2637=data!$I$8,data!D2641,"V")</f>
        <v>B</v>
      </c>
      <c r="C1334" t="str">
        <f>IF(data!$I2637=data!$I$8,data!E2641,"V")</f>
        <v>B1</v>
      </c>
      <c r="D1334">
        <f>IF(data!$I2637=data!$I$8,data!F2641,"V")</f>
        <v>124.71999835968001</v>
      </c>
      <c r="E1334">
        <f>IF(data!$I2637=data!$I$8,data!G2641,"V")</f>
        <v>-0.2</v>
      </c>
      <c r="F1334">
        <f>IF(data!$I2637=data!$I$8,data!H2641,"V")</f>
        <v>0.52083333333333304</v>
      </c>
      <c r="G1334">
        <f t="shared" si="61"/>
        <v>0.66648859103575964</v>
      </c>
      <c r="H1334">
        <f t="shared" si="62"/>
        <v>2.6459914000979237</v>
      </c>
    </row>
    <row r="1335" spans="1:8" x14ac:dyDescent="0.25">
      <c r="A1335" s="8">
        <f t="shared" si="60"/>
        <v>1332</v>
      </c>
      <c r="B1335" t="str">
        <f>IF(data!$I2638=data!$I$8,data!D2642,"V")</f>
        <v>B</v>
      </c>
      <c r="C1335" t="str">
        <f>IF(data!$I2638=data!$I$8,data!E2642,"V")</f>
        <v>B1</v>
      </c>
      <c r="D1335">
        <f>IF(data!$I2638=data!$I$8,data!F2642,"V")</f>
        <v>102.989998340607</v>
      </c>
      <c r="E1335">
        <f>IF(data!$I2638=data!$I$8,data!G2642,"V")</f>
        <v>-0.2</v>
      </c>
      <c r="F1335">
        <f>IF(data!$I2638=data!$I$8,data!H2642,"V")</f>
        <v>0.5</v>
      </c>
      <c r="G1335">
        <f t="shared" si="61"/>
        <v>0.66648859103575964</v>
      </c>
      <c r="H1335">
        <f t="shared" si="62"/>
        <v>2.8547232168372059</v>
      </c>
    </row>
    <row r="1336" spans="1:8" x14ac:dyDescent="0.25">
      <c r="A1336" s="8">
        <f t="shared" si="60"/>
        <v>1333</v>
      </c>
      <c r="B1336" t="str">
        <f>IF(data!$I2641=data!$I$8,data!D2645,"V")</f>
        <v>B</v>
      </c>
      <c r="C1336" t="str">
        <f>IF(data!$I2641=data!$I$8,data!E2645,"V")</f>
        <v>B1</v>
      </c>
      <c r="D1336">
        <f>IF(data!$I2641=data!$I$8,data!F2645,"V")</f>
        <v>1551.7899751663199</v>
      </c>
      <c r="E1336">
        <f>IF(data!$I2641=data!$I$8,data!G2645,"V")</f>
        <v>-0.2</v>
      </c>
      <c r="F1336">
        <f>IF(data!$I2641=data!$I$8,data!H2645,"V")</f>
        <v>0.75747508305647804</v>
      </c>
      <c r="G1336">
        <f t="shared" si="61"/>
        <v>0.66648859103575964</v>
      </c>
      <c r="H1336">
        <f t="shared" si="62"/>
        <v>12.846558065976659</v>
      </c>
    </row>
    <row r="1337" spans="1:8" x14ac:dyDescent="0.25">
      <c r="A1337" s="8">
        <f t="shared" si="60"/>
        <v>1334</v>
      </c>
      <c r="B1337" t="str">
        <f>IF(data!$I2643=data!$I$8,data!D2647,"V")</f>
        <v>A</v>
      </c>
      <c r="C1337" t="str">
        <f>IF(data!$I2643=data!$I$8,data!E2647,"V")</f>
        <v>A1</v>
      </c>
      <c r="D1337">
        <f>IF(data!$I2643=data!$I$8,data!F2647,"V")</f>
        <v>191.94999313354501</v>
      </c>
      <c r="E1337">
        <f>IF(data!$I2643=data!$I$8,data!G2647,"V")</f>
        <v>-0.25</v>
      </c>
      <c r="F1337">
        <f>IF(data!$I2643=data!$I$8,data!H2647,"V")</f>
        <v>0.5</v>
      </c>
      <c r="G1337">
        <f t="shared" si="61"/>
        <v>0.6022002055850384</v>
      </c>
      <c r="H1337">
        <f t="shared" si="62"/>
        <v>2.0048950323314361</v>
      </c>
    </row>
    <row r="1338" spans="1:8" x14ac:dyDescent="0.25">
      <c r="A1338" s="8">
        <f t="shared" si="60"/>
        <v>1335</v>
      </c>
      <c r="B1338" t="str">
        <f>IF(data!$I2644=data!$I$8,data!D2648,"V")</f>
        <v>A</v>
      </c>
      <c r="C1338" t="str">
        <f>IF(data!$I2644=data!$I$8,data!E2648,"V")</f>
        <v>A1</v>
      </c>
      <c r="D1338">
        <f>IF(data!$I2644=data!$I$8,data!F2648,"V")</f>
        <v>249.75000381469701</v>
      </c>
      <c r="E1338">
        <f>IF(data!$I2644=data!$I$8,data!G2648,"V")</f>
        <v>-0.25</v>
      </c>
      <c r="F1338">
        <f>IF(data!$I2644=data!$I$8,data!H2648,"V")</f>
        <v>2.5</v>
      </c>
      <c r="G1338">
        <f t="shared" si="61"/>
        <v>0.6022002055850384</v>
      </c>
      <c r="H1338">
        <f t="shared" si="62"/>
        <v>899.51061764462816</v>
      </c>
    </row>
    <row r="1339" spans="1:8" x14ac:dyDescent="0.25">
      <c r="A1339" s="8">
        <f t="shared" si="60"/>
        <v>1336</v>
      </c>
      <c r="B1339" t="str">
        <f>IF(data!$I2645=data!$I$8,data!D2649,"V")</f>
        <v>A</v>
      </c>
      <c r="C1339" t="str">
        <f>IF(data!$I2645=data!$I$8,data!E2649,"V")</f>
        <v>A1</v>
      </c>
      <c r="D1339">
        <f>IF(data!$I2645=data!$I$8,data!F2649,"V")</f>
        <v>1550.87001991272</v>
      </c>
      <c r="E1339">
        <f>IF(data!$I2645=data!$I$8,data!G2649,"V")</f>
        <v>-0.25</v>
      </c>
      <c r="F1339">
        <f>IF(data!$I2645=data!$I$8,data!H2649,"V")</f>
        <v>0.33333333333333298</v>
      </c>
      <c r="G1339">
        <f t="shared" si="61"/>
        <v>0.6022002055850384</v>
      </c>
      <c r="H1339">
        <f t="shared" si="62"/>
        <v>112.11145545446668</v>
      </c>
    </row>
    <row r="1340" spans="1:8" x14ac:dyDescent="0.25">
      <c r="A1340" s="8">
        <f t="shared" si="60"/>
        <v>1337</v>
      </c>
      <c r="B1340" t="str">
        <f>IF(data!$I2650=data!$I$8,data!D2654,"V")</f>
        <v>B</v>
      </c>
      <c r="C1340" t="str">
        <f>IF(data!$I2650=data!$I$8,data!E2654,"V")</f>
        <v>B2</v>
      </c>
      <c r="D1340">
        <f>IF(data!$I2650=data!$I$8,data!F2654,"V")</f>
        <v>919.84998941421497</v>
      </c>
      <c r="E1340">
        <f>IF(data!$I2650=data!$I$8,data!G2654,"V")</f>
        <v>-0.2</v>
      </c>
      <c r="F1340">
        <f>IF(data!$I2650=data!$I$8,data!H2654,"V")</f>
        <v>0.46929824561403499</v>
      </c>
      <c r="G1340">
        <f t="shared" si="61"/>
        <v>0.66648859103575964</v>
      </c>
      <c r="H1340">
        <f t="shared" si="62"/>
        <v>35.767476724868814</v>
      </c>
    </row>
    <row r="1341" spans="1:8" x14ac:dyDescent="0.25">
      <c r="A1341" s="8">
        <f t="shared" si="60"/>
        <v>1338</v>
      </c>
      <c r="B1341" t="str">
        <f>IF(data!$I2651=data!$I$8,data!D2655,"V")</f>
        <v>B</v>
      </c>
      <c r="C1341" t="str">
        <f>IF(data!$I2651=data!$I$8,data!E2655,"V")</f>
        <v>B2</v>
      </c>
      <c r="D1341">
        <f>IF(data!$I2651=data!$I$8,data!F2655,"V")</f>
        <v>35.799999237060497</v>
      </c>
      <c r="E1341">
        <f>IF(data!$I2651=data!$I$8,data!G2655,"V")</f>
        <v>-0.2</v>
      </c>
      <c r="F1341">
        <f>IF(data!$I2651=data!$I$8,data!H2655,"V")</f>
        <v>0.28571428571428598</v>
      </c>
      <c r="G1341">
        <f t="shared" si="61"/>
        <v>0.66648859103575964</v>
      </c>
      <c r="H1341">
        <f t="shared" si="62"/>
        <v>5.1906086524133306</v>
      </c>
    </row>
    <row r="1342" spans="1:8" x14ac:dyDescent="0.25">
      <c r="A1342" s="8">
        <f t="shared" si="60"/>
        <v>1339</v>
      </c>
      <c r="B1342" t="str">
        <f>IF(data!$I2653=data!$I$8,data!D2657,"V")</f>
        <v>B</v>
      </c>
      <c r="C1342" t="str">
        <f>IF(data!$I2653=data!$I$8,data!E2657,"V")</f>
        <v>B2</v>
      </c>
      <c r="D1342">
        <f>IF(data!$I2653=data!$I$8,data!F2657,"V")</f>
        <v>89.850002288818402</v>
      </c>
      <c r="E1342">
        <f>IF(data!$I2653=data!$I$8,data!G2657,"V")</f>
        <v>-0.25</v>
      </c>
      <c r="F1342">
        <f>IF(data!$I2653=data!$I$8,data!H2657,"V")</f>
        <v>0.75</v>
      </c>
      <c r="G1342">
        <f t="shared" si="61"/>
        <v>0.6022002055850384</v>
      </c>
      <c r="H1342">
        <f t="shared" si="62"/>
        <v>1.9627534637338095</v>
      </c>
    </row>
    <row r="1343" spans="1:8" x14ac:dyDescent="0.25">
      <c r="A1343" s="8">
        <f t="shared" si="60"/>
        <v>1340</v>
      </c>
      <c r="B1343" t="str">
        <f>IF(data!$I2654=data!$I$8,data!D2658,"V")</f>
        <v>B</v>
      </c>
      <c r="C1343" t="str">
        <f>IF(data!$I2654=data!$I$8,data!E2658,"V")</f>
        <v>B2</v>
      </c>
      <c r="D1343">
        <f>IF(data!$I2654=data!$I$8,data!F2658,"V")</f>
        <v>5036.9000492095902</v>
      </c>
      <c r="E1343">
        <f>IF(data!$I2654=data!$I$8,data!G2658,"V")</f>
        <v>-0.25</v>
      </c>
      <c r="F1343">
        <f>IF(data!$I2654=data!$I$8,data!H2658,"V")</f>
        <v>0.82805429864253399</v>
      </c>
      <c r="G1343">
        <f t="shared" si="61"/>
        <v>0.6022002055850384</v>
      </c>
      <c r="H1343">
        <f t="shared" si="62"/>
        <v>256.93263089714952</v>
      </c>
    </row>
    <row r="1344" spans="1:8" x14ac:dyDescent="0.25">
      <c r="A1344" s="8">
        <f t="shared" si="60"/>
        <v>1341</v>
      </c>
      <c r="B1344" t="str">
        <f>IF(data!$I2655=data!$I$8,data!D2659,"V")</f>
        <v>B</v>
      </c>
      <c r="C1344" t="str">
        <f>IF(data!$I2655=data!$I$8,data!E2659,"V")</f>
        <v>B1</v>
      </c>
      <c r="D1344">
        <f>IF(data!$I2655=data!$I$8,data!F2659,"V")</f>
        <v>9891.6699142456091</v>
      </c>
      <c r="E1344">
        <f>IF(data!$I2655=data!$I$8,data!G2659,"V")</f>
        <v>-0.09</v>
      </c>
      <c r="F1344">
        <f>IF(data!$I2655=data!$I$8,data!H2659,"V")</f>
        <v>0.87804878048780499</v>
      </c>
      <c r="G1344">
        <f t="shared" si="61"/>
        <v>0.83311839525537745</v>
      </c>
      <c r="H1344">
        <f t="shared" si="62"/>
        <v>19.968704946336484</v>
      </c>
    </row>
    <row r="1345" spans="1:8" x14ac:dyDescent="0.25">
      <c r="A1345" s="8">
        <f t="shared" si="60"/>
        <v>1342</v>
      </c>
      <c r="B1345" t="str">
        <f>IF(data!$I2656=data!$I$8,data!D2660,"V")</f>
        <v>B</v>
      </c>
      <c r="C1345" t="str">
        <f>IF(data!$I2656=data!$I$8,data!E2660,"V")</f>
        <v>B1</v>
      </c>
      <c r="D1345">
        <f>IF(data!$I2656=data!$I$8,data!F2660,"V")</f>
        <v>6735.22998809814</v>
      </c>
      <c r="E1345">
        <f>IF(data!$I2656=data!$I$8,data!G2660,"V")</f>
        <v>-0.1</v>
      </c>
      <c r="F1345">
        <f>IF(data!$I2656=data!$I$8,data!H2660,"V")</f>
        <v>0.527272727272727</v>
      </c>
      <c r="G1345">
        <f t="shared" si="61"/>
        <v>0.81638752503682932</v>
      </c>
      <c r="H1345">
        <f t="shared" si="62"/>
        <v>562.98013603680806</v>
      </c>
    </row>
    <row r="1346" spans="1:8" x14ac:dyDescent="0.25">
      <c r="A1346" s="8">
        <f t="shared" si="60"/>
        <v>1343</v>
      </c>
      <c r="B1346" t="str">
        <f>IF(data!$I2659=data!$I$8,data!D2663,"V")</f>
        <v>B</v>
      </c>
      <c r="C1346" t="str">
        <f>IF(data!$I2659=data!$I$8,data!E2663,"V")</f>
        <v>B2</v>
      </c>
      <c r="D1346">
        <f>IF(data!$I2659=data!$I$8,data!F2663,"V")</f>
        <v>6468.5200507640802</v>
      </c>
      <c r="E1346">
        <f>IF(data!$I2659=data!$I$8,data!G2663,"V")</f>
        <v>-0.25</v>
      </c>
      <c r="F1346">
        <f>IF(data!$I2659=data!$I$8,data!H2663,"V")</f>
        <v>0.69343065693430705</v>
      </c>
      <c r="G1346">
        <f t="shared" si="61"/>
        <v>0.6022002055850384</v>
      </c>
      <c r="H1346">
        <f t="shared" si="62"/>
        <v>53.837461678975735</v>
      </c>
    </row>
    <row r="1347" spans="1:8" x14ac:dyDescent="0.25">
      <c r="A1347" s="8">
        <f t="shared" si="60"/>
        <v>1344</v>
      </c>
      <c r="B1347" t="str">
        <f>IF(data!$I2661=data!$I$8,data!D2665,"V")</f>
        <v>B</v>
      </c>
      <c r="C1347" t="str">
        <f>IF(data!$I2661=data!$I$8,data!E2665,"V")</f>
        <v>B2</v>
      </c>
      <c r="D1347">
        <f>IF(data!$I2661=data!$I$8,data!F2665,"V")</f>
        <v>39.900001525878899</v>
      </c>
      <c r="E1347">
        <f>IF(data!$I2661=data!$I$8,data!G2665,"V")</f>
        <v>-0.25</v>
      </c>
      <c r="F1347">
        <f>IF(data!$I2661=data!$I$8,data!H2665,"V")</f>
        <v>0.66666666666666696</v>
      </c>
      <c r="G1347">
        <f t="shared" si="61"/>
        <v>0.6022002055850384</v>
      </c>
      <c r="H1347">
        <f t="shared" si="62"/>
        <v>0.16582139805656398</v>
      </c>
    </row>
    <row r="1348" spans="1:8" x14ac:dyDescent="0.25">
      <c r="A1348" s="8">
        <f t="shared" si="60"/>
        <v>1345</v>
      </c>
      <c r="B1348" t="str">
        <f>IF(data!$I2662=data!$I$8,data!D2666,"V")</f>
        <v>B</v>
      </c>
      <c r="C1348" t="str">
        <f>IF(data!$I2662=data!$I$8,data!E2666,"V")</f>
        <v>B2</v>
      </c>
      <c r="D1348">
        <f>IF(data!$I2662=data!$I$8,data!F2666,"V")</f>
        <v>4383.9800848960904</v>
      </c>
      <c r="E1348">
        <f>IF(data!$I2662=data!$I$8,data!G2666,"V")</f>
        <v>-0.25</v>
      </c>
      <c r="F1348">
        <f>IF(data!$I2662=data!$I$8,data!H2666,"V")</f>
        <v>0.57547169811320797</v>
      </c>
      <c r="G1348">
        <f t="shared" si="61"/>
        <v>0.6022002055850384</v>
      </c>
      <c r="H1348">
        <f t="shared" si="62"/>
        <v>3.1319728539573557</v>
      </c>
    </row>
    <row r="1349" spans="1:8" x14ac:dyDescent="0.25">
      <c r="A1349" s="8">
        <f t="shared" ref="A1349:A1412" si="63">A1348+1</f>
        <v>1346</v>
      </c>
      <c r="B1349" t="str">
        <f>IF(data!$I2663=data!$I$8,data!D2667,"V")</f>
        <v>B</v>
      </c>
      <c r="C1349" t="str">
        <f>IF(data!$I2663=data!$I$8,data!E2667,"V")</f>
        <v>B1</v>
      </c>
      <c r="D1349">
        <f>IF(data!$I2663=data!$I$8,data!F2667,"V")</f>
        <v>7357.7298889160202</v>
      </c>
      <c r="E1349">
        <f>IF(data!$I2663=data!$I$8,data!G2667,"V")</f>
        <v>-0.11</v>
      </c>
      <c r="F1349">
        <f>IF(data!$I2663=data!$I$8,data!H2667,"V")</f>
        <v>2</v>
      </c>
      <c r="G1349">
        <f t="shared" ref="G1349:G1412" si="64">EXP($J$2*E1349)</f>
        <v>0.79999264790145408</v>
      </c>
      <c r="H1349">
        <f t="shared" ref="H1349:H1412" si="65">D1349*(F1349-G1349)^2</f>
        <v>10595.260867849302</v>
      </c>
    </row>
    <row r="1350" spans="1:8" x14ac:dyDescent="0.25">
      <c r="A1350" s="8">
        <f t="shared" si="63"/>
        <v>1347</v>
      </c>
      <c r="B1350" t="str">
        <f>IF(data!$I2666=data!$I$8,data!D2670,"V")</f>
        <v>B</v>
      </c>
      <c r="C1350" t="str">
        <f>IF(data!$I2666=data!$I$8,data!E2670,"V")</f>
        <v>B2</v>
      </c>
      <c r="D1350">
        <f>IF(data!$I2666=data!$I$8,data!F2670,"V")</f>
        <v>3861.7999954223601</v>
      </c>
      <c r="E1350">
        <f>IF(data!$I2666=data!$I$8,data!G2670,"V")</f>
        <v>-0.2</v>
      </c>
      <c r="F1350">
        <f>IF(data!$I2666=data!$I$8,data!H2670,"V")</f>
        <v>0.72413793103448298</v>
      </c>
      <c r="G1350">
        <f t="shared" si="64"/>
        <v>0.66648859103575964</v>
      </c>
      <c r="H1350">
        <f t="shared" si="65"/>
        <v>12.834485301143816</v>
      </c>
    </row>
    <row r="1351" spans="1:8" x14ac:dyDescent="0.25">
      <c r="A1351" s="8">
        <f t="shared" si="63"/>
        <v>1348</v>
      </c>
      <c r="B1351" t="str">
        <f>IF(data!$I2668=data!$I$8,data!D2672,"V")</f>
        <v>B</v>
      </c>
      <c r="C1351" t="str">
        <f>IF(data!$I2668=data!$I$8,data!E2672,"V")</f>
        <v>B2</v>
      </c>
      <c r="D1351">
        <f>IF(data!$I2668=data!$I$8,data!F2672,"V")</f>
        <v>371.55999755859398</v>
      </c>
      <c r="E1351">
        <f>IF(data!$I2668=data!$I$8,data!G2672,"V")</f>
        <v>-0.2</v>
      </c>
      <c r="F1351">
        <f>IF(data!$I2668=data!$I$8,data!H2672,"V")</f>
        <v>0.66666666666666696</v>
      </c>
      <c r="G1351">
        <f t="shared" si="64"/>
        <v>0.66648859103575964</v>
      </c>
      <c r="H1351">
        <f t="shared" si="65"/>
        <v>1.1782513193410322E-5</v>
      </c>
    </row>
    <row r="1352" spans="1:8" x14ac:dyDescent="0.25">
      <c r="A1352" s="8">
        <f t="shared" si="63"/>
        <v>1349</v>
      </c>
      <c r="B1352" t="str">
        <f>IF(data!$I2670=data!$I$8,data!D2674,"V")</f>
        <v>B</v>
      </c>
      <c r="C1352" t="str">
        <f>IF(data!$I2670=data!$I$8,data!E2674,"V")</f>
        <v>B2</v>
      </c>
      <c r="D1352">
        <f>IF(data!$I2670=data!$I$8,data!F2674,"V")</f>
        <v>425.699989318848</v>
      </c>
      <c r="E1352">
        <f>IF(data!$I2670=data!$I$8,data!G2674,"V")</f>
        <v>-0.2</v>
      </c>
      <c r="F1352">
        <f>IF(data!$I2670=data!$I$8,data!H2674,"V")</f>
        <v>1</v>
      </c>
      <c r="G1352">
        <f t="shared" si="64"/>
        <v>0.66648859103575964</v>
      </c>
      <c r="H1352">
        <f t="shared" si="65"/>
        <v>47.350550175331414</v>
      </c>
    </row>
    <row r="1353" spans="1:8" x14ac:dyDescent="0.25">
      <c r="A1353" s="8">
        <f t="shared" si="63"/>
        <v>1350</v>
      </c>
      <c r="B1353" t="str">
        <f>IF(data!$I2673=data!$I$8,data!D2677,"V")</f>
        <v>B</v>
      </c>
      <c r="C1353" t="str">
        <f>IF(data!$I2673=data!$I$8,data!E2677,"V")</f>
        <v>B2</v>
      </c>
      <c r="D1353">
        <f>IF(data!$I2673=data!$I$8,data!F2677,"V")</f>
        <v>6497.5300111770603</v>
      </c>
      <c r="E1353">
        <f>IF(data!$I2673=data!$I$8,data!G2677,"V")</f>
        <v>-0.2</v>
      </c>
      <c r="F1353">
        <f>IF(data!$I2673=data!$I$8,data!H2677,"V")</f>
        <v>0.82352941176470595</v>
      </c>
      <c r="G1353">
        <f t="shared" si="64"/>
        <v>0.66648859103575964</v>
      </c>
      <c r="H1353">
        <f t="shared" si="65"/>
        <v>160.24091152072671</v>
      </c>
    </row>
    <row r="1354" spans="1:8" x14ac:dyDescent="0.25">
      <c r="A1354" s="8">
        <f t="shared" si="63"/>
        <v>1351</v>
      </c>
      <c r="B1354" t="str">
        <f>IF(data!$I2674=data!$I$8,data!D2678,"V")</f>
        <v>B</v>
      </c>
      <c r="C1354" t="str">
        <f>IF(data!$I2674=data!$I$8,data!E2678,"V")</f>
        <v>B2</v>
      </c>
      <c r="D1354">
        <f>IF(data!$I2674=data!$I$8,data!F2678,"V")</f>
        <v>5565.5099182128897</v>
      </c>
      <c r="E1354">
        <f>IF(data!$I2674=data!$I$8,data!G2678,"V")</f>
        <v>-0.2</v>
      </c>
      <c r="F1354">
        <f>IF(data!$I2674=data!$I$8,data!H2678,"V")</f>
        <v>0.568965517241379</v>
      </c>
      <c r="G1354">
        <f t="shared" si="64"/>
        <v>0.66648859103575964</v>
      </c>
      <c r="H1354">
        <f t="shared" si="65"/>
        <v>52.932173022226557</v>
      </c>
    </row>
    <row r="1355" spans="1:8" x14ac:dyDescent="0.25">
      <c r="A1355" s="8">
        <f t="shared" si="63"/>
        <v>1352</v>
      </c>
      <c r="B1355" t="str">
        <f>IF(data!$I2675=data!$I$8,data!D2679,"V")</f>
        <v>B</v>
      </c>
      <c r="C1355" t="str">
        <f>IF(data!$I2675=data!$I$8,data!E2679,"V")</f>
        <v>B2</v>
      </c>
      <c r="D1355">
        <f>IF(data!$I2675=data!$I$8,data!F2679,"V")</f>
        <v>221.129997253418</v>
      </c>
      <c r="E1355">
        <f>IF(data!$I2675=data!$I$8,data!G2679,"V")</f>
        <v>-0.25</v>
      </c>
      <c r="F1355">
        <f>IF(data!$I2675=data!$I$8,data!H2679,"V")</f>
        <v>0.75</v>
      </c>
      <c r="G1355">
        <f t="shared" si="64"/>
        <v>0.6022002055850384</v>
      </c>
      <c r="H1355">
        <f t="shared" si="65"/>
        <v>4.830535970933493</v>
      </c>
    </row>
    <row r="1356" spans="1:8" x14ac:dyDescent="0.25">
      <c r="A1356" s="8">
        <f t="shared" si="63"/>
        <v>1353</v>
      </c>
      <c r="B1356" t="str">
        <f>IF(data!$I2677=data!$I$8,data!D2681,"V")</f>
        <v>B</v>
      </c>
      <c r="C1356" t="str">
        <f>IF(data!$I2677=data!$I$8,data!E2681,"V")</f>
        <v>B2</v>
      </c>
      <c r="D1356">
        <f>IF(data!$I2677=data!$I$8,data!F2681,"V")</f>
        <v>2399.6000213623001</v>
      </c>
      <c r="E1356">
        <f>IF(data!$I2677=data!$I$8,data!G2681,"V")</f>
        <v>-0.25</v>
      </c>
      <c r="F1356">
        <f>IF(data!$I2677=data!$I$8,data!H2681,"V")</f>
        <v>0.57692307692307698</v>
      </c>
      <c r="G1356">
        <f t="shared" si="64"/>
        <v>0.6022002055850384</v>
      </c>
      <c r="H1356">
        <f t="shared" si="65"/>
        <v>1.5331842004997689</v>
      </c>
    </row>
    <row r="1357" spans="1:8" x14ac:dyDescent="0.25">
      <c r="A1357" s="8">
        <f t="shared" si="63"/>
        <v>1354</v>
      </c>
      <c r="B1357" t="str">
        <f>IF(data!$I2679=data!$I$8,data!D2683,"V")</f>
        <v>B</v>
      </c>
      <c r="C1357" t="str">
        <f>IF(data!$I2679=data!$I$8,data!E2683,"V")</f>
        <v>B2</v>
      </c>
      <c r="D1357">
        <f>IF(data!$I2679=data!$I$8,data!F2683,"V")</f>
        <v>99.230001449585004</v>
      </c>
      <c r="E1357">
        <f>IF(data!$I2679=data!$I$8,data!G2683,"V")</f>
        <v>-0.2</v>
      </c>
      <c r="F1357">
        <f>IF(data!$I2679=data!$I$8,data!H2683,"V")</f>
        <v>1.25</v>
      </c>
      <c r="G1357">
        <f t="shared" si="64"/>
        <v>0.66648859103575964</v>
      </c>
      <c r="H1357">
        <f t="shared" si="65"/>
        <v>33.786383048124662</v>
      </c>
    </row>
    <row r="1358" spans="1:8" x14ac:dyDescent="0.25">
      <c r="A1358" s="8">
        <f t="shared" si="63"/>
        <v>1355</v>
      </c>
      <c r="B1358" t="str">
        <f>IF(data!$I2680=data!$I$8,data!D2684,"V")</f>
        <v>B</v>
      </c>
      <c r="C1358" t="str">
        <f>IF(data!$I2680=data!$I$8,data!E2684,"V")</f>
        <v>B2</v>
      </c>
      <c r="D1358">
        <f>IF(data!$I2680=data!$I$8,data!F2684,"V")</f>
        <v>69.030004501342802</v>
      </c>
      <c r="E1358">
        <f>IF(data!$I2680=data!$I$8,data!G2684,"V")</f>
        <v>-0.25</v>
      </c>
      <c r="F1358">
        <f>IF(data!$I2680=data!$I$8,data!H2684,"V")</f>
        <v>0.4</v>
      </c>
      <c r="G1358">
        <f t="shared" si="64"/>
        <v>0.6022002055850384</v>
      </c>
      <c r="H1358">
        <f t="shared" si="65"/>
        <v>2.8222864282968065</v>
      </c>
    </row>
    <row r="1359" spans="1:8" x14ac:dyDescent="0.25">
      <c r="A1359" s="8">
        <f t="shared" si="63"/>
        <v>1356</v>
      </c>
      <c r="B1359" t="str">
        <f>IF(data!$I2681=data!$I$8,data!D2685,"V")</f>
        <v>B</v>
      </c>
      <c r="C1359" t="str">
        <f>IF(data!$I2681=data!$I$8,data!E2685,"V")</f>
        <v>B2</v>
      </c>
      <c r="D1359">
        <f>IF(data!$I2681=data!$I$8,data!F2685,"V")</f>
        <v>2563.9800662994398</v>
      </c>
      <c r="E1359">
        <f>IF(data!$I2681=data!$I$8,data!G2685,"V")</f>
        <v>-0.2</v>
      </c>
      <c r="F1359">
        <f>IF(data!$I2681=data!$I$8,data!H2685,"V")</f>
        <v>0.63255813953488405</v>
      </c>
      <c r="G1359">
        <f t="shared" si="64"/>
        <v>0.66648859103575964</v>
      </c>
      <c r="H1359">
        <f t="shared" si="65"/>
        <v>2.9518475329507283</v>
      </c>
    </row>
    <row r="1360" spans="1:8" x14ac:dyDescent="0.25">
      <c r="A1360" s="8">
        <f t="shared" si="63"/>
        <v>1357</v>
      </c>
      <c r="B1360" t="str">
        <f>IF(data!$I2682=data!$I$8,data!D2686,"V")</f>
        <v>B</v>
      </c>
      <c r="C1360" t="str">
        <f>IF(data!$I2682=data!$I$8,data!E2686,"V")</f>
        <v>B1</v>
      </c>
      <c r="D1360">
        <f>IF(data!$I2682=data!$I$8,data!F2686,"V")</f>
        <v>378.18000793457003</v>
      </c>
      <c r="E1360">
        <f>IF(data!$I2682=data!$I$8,data!G2686,"V")</f>
        <v>-0.2</v>
      </c>
      <c r="F1360">
        <f>IF(data!$I2682=data!$I$8,data!H2686,"V")</f>
        <v>1.75</v>
      </c>
      <c r="G1360">
        <f t="shared" si="64"/>
        <v>0.66648859103575964</v>
      </c>
      <c r="H1360">
        <f t="shared" si="65"/>
        <v>443.98218469880976</v>
      </c>
    </row>
    <row r="1361" spans="1:8" x14ac:dyDescent="0.25">
      <c r="A1361" s="8">
        <f t="shared" si="63"/>
        <v>1358</v>
      </c>
      <c r="B1361" t="str">
        <f>IF(data!$I2683=data!$I$8,data!D2687,"V")</f>
        <v>B</v>
      </c>
      <c r="C1361" t="str">
        <f>IF(data!$I2683=data!$I$8,data!E2687,"V")</f>
        <v>B2</v>
      </c>
      <c r="D1361">
        <f>IF(data!$I2683=data!$I$8,data!F2687,"V")</f>
        <v>16.950000762939499</v>
      </c>
      <c r="E1361">
        <f>IF(data!$I2683=data!$I$8,data!G2687,"V")</f>
        <v>-0.25</v>
      </c>
      <c r="F1361">
        <f>IF(data!$I2683=data!$I$8,data!H2687,"V")</f>
        <v>0.25</v>
      </c>
      <c r="G1361">
        <f t="shared" si="64"/>
        <v>0.6022002055850384</v>
      </c>
      <c r="H1361">
        <f t="shared" si="65"/>
        <v>2.1025625872385478</v>
      </c>
    </row>
    <row r="1362" spans="1:8" x14ac:dyDescent="0.25">
      <c r="A1362" s="8">
        <f t="shared" si="63"/>
        <v>1359</v>
      </c>
      <c r="B1362" t="str">
        <f>IF(data!$I2684=data!$I$8,data!D2688,"V")</f>
        <v>B</v>
      </c>
      <c r="C1362" t="str">
        <f>IF(data!$I2684=data!$I$8,data!E2688,"V")</f>
        <v>B2</v>
      </c>
      <c r="D1362">
        <f>IF(data!$I2684=data!$I$8,data!F2688,"V")</f>
        <v>816.51002299785603</v>
      </c>
      <c r="E1362">
        <f>IF(data!$I2684=data!$I$8,data!G2688,"V")</f>
        <v>-0.25</v>
      </c>
      <c r="F1362">
        <f>IF(data!$I2684=data!$I$8,data!H2688,"V")</f>
        <v>0.44067796610169502</v>
      </c>
      <c r="G1362">
        <f t="shared" si="64"/>
        <v>0.6022002055850384</v>
      </c>
      <c r="H1362">
        <f t="shared" si="65"/>
        <v>21.302284230998435</v>
      </c>
    </row>
    <row r="1363" spans="1:8" x14ac:dyDescent="0.25">
      <c r="A1363" s="8">
        <f t="shared" si="63"/>
        <v>1360</v>
      </c>
      <c r="B1363" t="str">
        <f>IF(data!$I2685=data!$I$8,data!D2689,"V")</f>
        <v>A</v>
      </c>
      <c r="C1363" t="str">
        <f>IF(data!$I2685=data!$I$8,data!E2689,"V")</f>
        <v>A2</v>
      </c>
      <c r="D1363">
        <f>IF(data!$I2685=data!$I$8,data!F2689,"V")</f>
        <v>210.490001678467</v>
      </c>
      <c r="E1363">
        <f>IF(data!$I2685=data!$I$8,data!G2689,"V")</f>
        <v>-0.2</v>
      </c>
      <c r="F1363">
        <f>IF(data!$I2685=data!$I$8,data!H2689,"V")</f>
        <v>0.375</v>
      </c>
      <c r="G1363">
        <f t="shared" si="64"/>
        <v>0.66648859103575964</v>
      </c>
      <c r="H1363">
        <f t="shared" si="65"/>
        <v>17.884409013819511</v>
      </c>
    </row>
    <row r="1364" spans="1:8" x14ac:dyDescent="0.25">
      <c r="A1364" s="8">
        <f t="shared" si="63"/>
        <v>1361</v>
      </c>
      <c r="B1364" t="str">
        <f>IF(data!$I2688=data!$I$8,data!D2692,"V")</f>
        <v>A</v>
      </c>
      <c r="C1364" t="str">
        <f>IF(data!$I2688=data!$I$8,data!E2692,"V")</f>
        <v>A1</v>
      </c>
      <c r="D1364">
        <f>IF(data!$I2688=data!$I$8,data!F2692,"V")</f>
        <v>2435.0499416543198</v>
      </c>
      <c r="E1364">
        <f>IF(data!$I2688=data!$I$8,data!G2692,"V")</f>
        <v>-0.2</v>
      </c>
      <c r="F1364">
        <f>IF(data!$I2688=data!$I$8,data!H2692,"V")</f>
        <v>0.54098360655737698</v>
      </c>
      <c r="G1364">
        <f t="shared" si="64"/>
        <v>0.66648859103575964</v>
      </c>
      <c r="H1364">
        <f t="shared" si="65"/>
        <v>38.355691904942333</v>
      </c>
    </row>
    <row r="1365" spans="1:8" x14ac:dyDescent="0.25">
      <c r="A1365" s="8">
        <f t="shared" si="63"/>
        <v>1362</v>
      </c>
      <c r="B1365" t="str">
        <f>IF(data!$I2690=data!$I$8,data!D2694,"V")</f>
        <v>B</v>
      </c>
      <c r="C1365" t="str">
        <f>IF(data!$I2690=data!$I$8,data!E2694,"V")</f>
        <v>B1</v>
      </c>
      <c r="D1365">
        <f>IF(data!$I2690=data!$I$8,data!F2694,"V")</f>
        <v>14233.1798934937</v>
      </c>
      <c r="E1365">
        <f>IF(data!$I2690=data!$I$8,data!G2694,"V")</f>
        <v>-0.11</v>
      </c>
      <c r="F1365">
        <f>IF(data!$I2690=data!$I$8,data!H2694,"V")</f>
        <v>0.62162162162162204</v>
      </c>
      <c r="G1365">
        <f t="shared" si="64"/>
        <v>0.79999264790145408</v>
      </c>
      <c r="H1365">
        <f t="shared" si="65"/>
        <v>452.84602571995822</v>
      </c>
    </row>
    <row r="1366" spans="1:8" x14ac:dyDescent="0.25">
      <c r="A1366" s="8">
        <f t="shared" si="63"/>
        <v>1363</v>
      </c>
      <c r="B1366" t="str">
        <f>IF(data!$I2692=data!$I$8,data!D2696,"V")</f>
        <v>A</v>
      </c>
      <c r="C1366" t="str">
        <f>IF(data!$I2692=data!$I$8,data!E2696,"V")</f>
        <v>A1</v>
      </c>
      <c r="D1366">
        <f>IF(data!$I2692=data!$I$8,data!F2696,"V")</f>
        <v>73.9100017547607</v>
      </c>
      <c r="E1366">
        <f>IF(data!$I2692=data!$I$8,data!G2696,"V")</f>
        <v>-0.2</v>
      </c>
      <c r="F1366">
        <f>IF(data!$I2692=data!$I$8,data!H2696,"V")</f>
        <v>1.25</v>
      </c>
      <c r="G1366">
        <f t="shared" si="64"/>
        <v>0.66648859103575964</v>
      </c>
      <c r="H1366">
        <f t="shared" si="65"/>
        <v>25.165288661641497</v>
      </c>
    </row>
    <row r="1367" spans="1:8" x14ac:dyDescent="0.25">
      <c r="A1367" s="8">
        <f t="shared" si="63"/>
        <v>1364</v>
      </c>
      <c r="B1367" t="str">
        <f>IF(data!$I2695=data!$I$8,data!D2699,"V")</f>
        <v>A</v>
      </c>
      <c r="C1367" t="str">
        <f>IF(data!$I2695=data!$I$8,data!E2699,"V")</f>
        <v>A2</v>
      </c>
      <c r="D1367">
        <f>IF(data!$I2695=data!$I$8,data!F2699,"V")</f>
        <v>4390.3000307083103</v>
      </c>
      <c r="E1367">
        <f>IF(data!$I2695=data!$I$8,data!G2699,"V")</f>
        <v>-0.2</v>
      </c>
      <c r="F1367">
        <f>IF(data!$I2695=data!$I$8,data!H2699,"V")</f>
        <v>0.54882154882154899</v>
      </c>
      <c r="G1367">
        <f t="shared" si="64"/>
        <v>0.66648859103575964</v>
      </c>
      <c r="H1367">
        <f t="shared" si="65"/>
        <v>60.786043179925194</v>
      </c>
    </row>
    <row r="1368" spans="1:8" x14ac:dyDescent="0.25">
      <c r="A1368" s="8">
        <f t="shared" si="63"/>
        <v>1365</v>
      </c>
      <c r="B1368" t="str">
        <f>IF(data!$I2696=data!$I$8,data!D2700,"V")</f>
        <v>A</v>
      </c>
      <c r="C1368" t="str">
        <f>IF(data!$I2696=data!$I$8,data!E2700,"V")</f>
        <v>A1</v>
      </c>
      <c r="D1368">
        <f>IF(data!$I2696=data!$I$8,data!F2700,"V")</f>
        <v>3908.7400302886999</v>
      </c>
      <c r="E1368">
        <f>IF(data!$I2696=data!$I$8,data!G2700,"V")</f>
        <v>-0.25</v>
      </c>
      <c r="F1368">
        <f>IF(data!$I2696=data!$I$8,data!H2700,"V")</f>
        <v>0.69417475728155298</v>
      </c>
      <c r="G1368">
        <f t="shared" si="64"/>
        <v>0.6022002055850384</v>
      </c>
      <c r="H1368">
        <f t="shared" si="65"/>
        <v>33.065275520060034</v>
      </c>
    </row>
    <row r="1369" spans="1:8" x14ac:dyDescent="0.25">
      <c r="A1369" s="8">
        <f t="shared" si="63"/>
        <v>1366</v>
      </c>
      <c r="B1369" t="str">
        <f>IF(data!$I2697=data!$I$8,data!D2701,"V")</f>
        <v>A</v>
      </c>
      <c r="C1369" t="str">
        <f>IF(data!$I2697=data!$I$8,data!E2701,"V")</f>
        <v>A2</v>
      </c>
      <c r="D1369">
        <f>IF(data!$I2697=data!$I$8,data!F2701,"V")</f>
        <v>721.48998260498001</v>
      </c>
      <c r="E1369">
        <f>IF(data!$I2697=data!$I$8,data!G2701,"V")</f>
        <v>-0.2</v>
      </c>
      <c r="F1369">
        <f>IF(data!$I2697=data!$I$8,data!H2701,"V")</f>
        <v>1</v>
      </c>
      <c r="G1369">
        <f t="shared" si="64"/>
        <v>0.66648859103575964</v>
      </c>
      <c r="H1369">
        <f t="shared" si="65"/>
        <v>80.25122969112445</v>
      </c>
    </row>
    <row r="1370" spans="1:8" x14ac:dyDescent="0.25">
      <c r="A1370" s="8">
        <f t="shared" si="63"/>
        <v>1367</v>
      </c>
      <c r="B1370" t="str">
        <f>IF(data!$I2700=data!$I$8,data!D2704,"V")</f>
        <v>A</v>
      </c>
      <c r="C1370" t="str">
        <f>IF(data!$I2700=data!$I$8,data!E2704,"V")</f>
        <v>A1</v>
      </c>
      <c r="D1370">
        <f>IF(data!$I2700=data!$I$8,data!F2704,"V")</f>
        <v>1006.56500053406</v>
      </c>
      <c r="E1370">
        <f>IF(data!$I2700=data!$I$8,data!G2704,"V")</f>
        <v>-0.2</v>
      </c>
      <c r="F1370">
        <f>IF(data!$I2700=data!$I$8,data!H2704,"V")</f>
        <v>0.23913043478260901</v>
      </c>
      <c r="G1370">
        <f t="shared" si="64"/>
        <v>0.66648859103575964</v>
      </c>
      <c r="H1370">
        <f t="shared" si="65"/>
        <v>183.83399254737651</v>
      </c>
    </row>
    <row r="1371" spans="1:8" x14ac:dyDescent="0.25">
      <c r="A1371" s="8">
        <f t="shared" si="63"/>
        <v>1368</v>
      </c>
      <c r="B1371" t="str">
        <f>IF(data!$I2701=data!$I$8,data!D2705,"V")</f>
        <v>A</v>
      </c>
      <c r="C1371" t="str">
        <f>IF(data!$I2701=data!$I$8,data!E2705,"V")</f>
        <v>A1</v>
      </c>
      <c r="D1371">
        <f>IF(data!$I2701=data!$I$8,data!F2705,"V")</f>
        <v>3615.3799743652298</v>
      </c>
      <c r="E1371">
        <f>IF(data!$I2701=data!$I$8,data!G2705,"V")</f>
        <v>-0.2</v>
      </c>
      <c r="F1371">
        <f>IF(data!$I2701=data!$I$8,data!H2705,"V")</f>
        <v>0.55263157894736803</v>
      </c>
      <c r="G1371">
        <f t="shared" si="64"/>
        <v>0.66648859103575964</v>
      </c>
      <c r="H1371">
        <f t="shared" si="65"/>
        <v>46.867686181113967</v>
      </c>
    </row>
    <row r="1372" spans="1:8" x14ac:dyDescent="0.25">
      <c r="A1372" s="8">
        <f t="shared" si="63"/>
        <v>1369</v>
      </c>
      <c r="B1372" t="str">
        <f>IF(data!$I2702=data!$I$8,data!D2706,"V")</f>
        <v>A</v>
      </c>
      <c r="C1372" t="str">
        <f>IF(data!$I2702=data!$I$8,data!E2706,"V")</f>
        <v>A1</v>
      </c>
      <c r="D1372">
        <f>IF(data!$I2702=data!$I$8,data!F2706,"V")</f>
        <v>3339.9399948120099</v>
      </c>
      <c r="E1372">
        <f>IF(data!$I2702=data!$I$8,data!G2706,"V")</f>
        <v>-0.25</v>
      </c>
      <c r="F1372">
        <f>IF(data!$I2702=data!$I$8,data!H2706,"V")</f>
        <v>0.67857142857142905</v>
      </c>
      <c r="G1372">
        <f t="shared" si="64"/>
        <v>0.6022002055850384</v>
      </c>
      <c r="H1372">
        <f t="shared" si="65"/>
        <v>19.480412775378284</v>
      </c>
    </row>
    <row r="1373" spans="1:8" x14ac:dyDescent="0.25">
      <c r="A1373" s="8">
        <f t="shared" si="63"/>
        <v>1370</v>
      </c>
      <c r="B1373" t="str">
        <f>IF(data!$I2704=data!$I$8,data!D2708,"V")</f>
        <v>B</v>
      </c>
      <c r="C1373" t="str">
        <f>IF(data!$I2704=data!$I$8,data!E2708,"V")</f>
        <v>B1</v>
      </c>
      <c r="D1373">
        <f>IF(data!$I2704=data!$I$8,data!F2708,"V")</f>
        <v>52.3399982452393</v>
      </c>
      <c r="E1373">
        <f>IF(data!$I2704=data!$I$8,data!G2708,"V")</f>
        <v>-0.2</v>
      </c>
      <c r="F1373">
        <f>IF(data!$I2704=data!$I$8,data!H2708,"V")</f>
        <v>1</v>
      </c>
      <c r="G1373">
        <f t="shared" si="64"/>
        <v>0.66648859103575964</v>
      </c>
      <c r="H1373">
        <f t="shared" si="65"/>
        <v>5.8217706724716445</v>
      </c>
    </row>
    <row r="1374" spans="1:8" x14ac:dyDescent="0.25">
      <c r="A1374" s="8">
        <f t="shared" si="63"/>
        <v>1371</v>
      </c>
      <c r="B1374" t="str">
        <f>IF(data!$I2705=data!$I$8,data!D2709,"V")</f>
        <v>A</v>
      </c>
      <c r="C1374" t="str">
        <f>IF(data!$I2705=data!$I$8,data!E2709,"V")</f>
        <v>A1</v>
      </c>
      <c r="D1374">
        <f>IF(data!$I2705=data!$I$8,data!F2709,"V")</f>
        <v>367.64998626709001</v>
      </c>
      <c r="E1374">
        <f>IF(data!$I2705=data!$I$8,data!G2709,"V")</f>
        <v>-0.25</v>
      </c>
      <c r="F1374">
        <f>IF(data!$I2705=data!$I$8,data!H2709,"V")</f>
        <v>0.5</v>
      </c>
      <c r="G1374">
        <f t="shared" si="64"/>
        <v>0.6022002055850384</v>
      </c>
      <c r="H1374">
        <f t="shared" si="65"/>
        <v>3.8400607318114806</v>
      </c>
    </row>
    <row r="1375" spans="1:8" x14ac:dyDescent="0.25">
      <c r="A1375" s="8">
        <f t="shared" si="63"/>
        <v>1372</v>
      </c>
      <c r="B1375" t="str">
        <f>IF(data!$I2709=data!$I$8,data!D2713,"V")</f>
        <v>A</v>
      </c>
      <c r="C1375" t="str">
        <f>IF(data!$I2709=data!$I$8,data!E2713,"V")</f>
        <v>A2</v>
      </c>
      <c r="D1375">
        <f>IF(data!$I2709=data!$I$8,data!F2713,"V")</f>
        <v>1374.43998503685</v>
      </c>
      <c r="E1375">
        <f>IF(data!$I2709=data!$I$8,data!G2713,"V")</f>
        <v>-0.2</v>
      </c>
      <c r="F1375">
        <f>IF(data!$I2709=data!$I$8,data!H2713,"V")</f>
        <v>0.510752688172043</v>
      </c>
      <c r="G1375">
        <f t="shared" si="64"/>
        <v>0.66648859103575964</v>
      </c>
      <c r="H1375">
        <f t="shared" si="65"/>
        <v>33.335215812150189</v>
      </c>
    </row>
    <row r="1376" spans="1:8" x14ac:dyDescent="0.25">
      <c r="A1376" s="8">
        <f t="shared" si="63"/>
        <v>1373</v>
      </c>
      <c r="B1376" t="str">
        <f>IF(data!$I2711=data!$I$8,data!D2715,"V")</f>
        <v>A</v>
      </c>
      <c r="C1376" t="str">
        <f>IF(data!$I2711=data!$I$8,data!E2715,"V")</f>
        <v>A1</v>
      </c>
      <c r="D1376">
        <f>IF(data!$I2711=data!$I$8,data!F2715,"V")</f>
        <v>13888.019958496099</v>
      </c>
      <c r="E1376">
        <f>IF(data!$I2711=data!$I$8,data!G2715,"V")</f>
        <v>-0.2</v>
      </c>
      <c r="F1376">
        <f>IF(data!$I2711=data!$I$8,data!H2715,"V")</f>
        <v>0.94202898550724601</v>
      </c>
      <c r="G1376">
        <f t="shared" si="64"/>
        <v>0.66648859103575964</v>
      </c>
      <c r="H1376">
        <f t="shared" si="65"/>
        <v>1054.4133200897556</v>
      </c>
    </row>
    <row r="1377" spans="1:8" x14ac:dyDescent="0.25">
      <c r="A1377" s="8">
        <f t="shared" si="63"/>
        <v>1374</v>
      </c>
      <c r="B1377" t="str">
        <f>IF(data!$I2712=data!$I$8,data!D2716,"V")</f>
        <v>A</v>
      </c>
      <c r="C1377" t="str">
        <f>IF(data!$I2712=data!$I$8,data!E2716,"V")</f>
        <v>A1</v>
      </c>
      <c r="D1377">
        <f>IF(data!$I2712=data!$I$8,data!F2716,"V")</f>
        <v>10673.789917468999</v>
      </c>
      <c r="E1377">
        <f>IF(data!$I2712=data!$I$8,data!G2716,"V")</f>
        <v>-0.25</v>
      </c>
      <c r="F1377">
        <f>IF(data!$I2712=data!$I$8,data!H2716,"V")</f>
        <v>0.42342342342342298</v>
      </c>
      <c r="G1377">
        <f t="shared" si="64"/>
        <v>0.6022002055850384</v>
      </c>
      <c r="H1377">
        <f t="shared" si="65"/>
        <v>341.14647082808733</v>
      </c>
    </row>
    <row r="1378" spans="1:8" x14ac:dyDescent="0.25">
      <c r="A1378" s="8">
        <f t="shared" si="63"/>
        <v>1375</v>
      </c>
      <c r="B1378" t="str">
        <f>IF(data!$I2713=data!$I$8,data!D2717,"V")</f>
        <v>B</v>
      </c>
      <c r="C1378" t="str">
        <f>IF(data!$I2713=data!$I$8,data!E2717,"V")</f>
        <v>B1</v>
      </c>
      <c r="D1378">
        <f>IF(data!$I2713=data!$I$8,data!F2717,"V")</f>
        <v>1395.5099792480501</v>
      </c>
      <c r="E1378">
        <f>IF(data!$I2713=data!$I$8,data!G2717,"V")</f>
        <v>-0.08</v>
      </c>
      <c r="F1378">
        <f>IF(data!$I2713=data!$I$8,data!H2717,"V")</f>
        <v>0.75</v>
      </c>
      <c r="G1378">
        <f t="shared" si="64"/>
        <v>0.85019214432702572</v>
      </c>
      <c r="H1378">
        <f t="shared" si="65"/>
        <v>14.008779179094869</v>
      </c>
    </row>
    <row r="1379" spans="1:8" x14ac:dyDescent="0.25">
      <c r="A1379" s="8">
        <f t="shared" si="63"/>
        <v>1376</v>
      </c>
      <c r="B1379" t="str">
        <f>IF(data!$I2716=data!$I$8,data!D2720,"V")</f>
        <v>A</v>
      </c>
      <c r="C1379" t="str">
        <f>IF(data!$I2716=data!$I$8,data!E2720,"V")</f>
        <v>A1</v>
      </c>
      <c r="D1379">
        <f>IF(data!$I2716=data!$I$8,data!F2720,"V")</f>
        <v>67.409998893737793</v>
      </c>
      <c r="E1379">
        <f>IF(data!$I2716=data!$I$8,data!G2720,"V")</f>
        <v>-0.2</v>
      </c>
      <c r="F1379">
        <f>IF(data!$I2716=data!$I$8,data!H2720,"V")</f>
        <v>0.15625</v>
      </c>
      <c r="G1379">
        <f t="shared" si="64"/>
        <v>0.66648859103575964</v>
      </c>
      <c r="H1379">
        <f t="shared" si="65"/>
        <v>17.54974963950713</v>
      </c>
    </row>
    <row r="1380" spans="1:8" x14ac:dyDescent="0.25">
      <c r="A1380" s="8">
        <f t="shared" si="63"/>
        <v>1377</v>
      </c>
      <c r="B1380" t="str">
        <f>IF(data!$I2717=data!$I$8,data!D2721,"V")</f>
        <v>A</v>
      </c>
      <c r="C1380" t="str">
        <f>IF(data!$I2717=data!$I$8,data!E2721,"V")</f>
        <v>A1</v>
      </c>
      <c r="D1380">
        <f>IF(data!$I2717=data!$I$8,data!F2721,"V")</f>
        <v>243.799999237061</v>
      </c>
      <c r="E1380">
        <f>IF(data!$I2717=data!$I$8,data!G2721,"V")</f>
        <v>-0.25</v>
      </c>
      <c r="F1380">
        <f>IF(data!$I2717=data!$I$8,data!H2721,"V")</f>
        <v>0.23926380368098199</v>
      </c>
      <c r="G1380">
        <f t="shared" si="64"/>
        <v>0.6022002055850384</v>
      </c>
      <c r="H1380">
        <f t="shared" si="65"/>
        <v>32.114026298941418</v>
      </c>
    </row>
    <row r="1381" spans="1:8" x14ac:dyDescent="0.25">
      <c r="A1381" s="8">
        <f t="shared" si="63"/>
        <v>1378</v>
      </c>
      <c r="B1381" t="str">
        <f>IF(data!$I2718=data!$I$8,data!D2722,"V")</f>
        <v>A</v>
      </c>
      <c r="C1381" t="str">
        <f>IF(data!$I2718=data!$I$8,data!E2722,"V")</f>
        <v>A1</v>
      </c>
      <c r="D1381">
        <f>IF(data!$I2718=data!$I$8,data!F2722,"V")</f>
        <v>4646.5999633073798</v>
      </c>
      <c r="E1381">
        <f>IF(data!$I2718=data!$I$8,data!G2722,"V")</f>
        <v>-0.2</v>
      </c>
      <c r="F1381">
        <f>IF(data!$I2718=data!$I$8,data!H2722,"V")</f>
        <v>0.87096774193548399</v>
      </c>
      <c r="G1381">
        <f t="shared" si="64"/>
        <v>0.66648859103575964</v>
      </c>
      <c r="H1381">
        <f t="shared" si="65"/>
        <v>194.28235126702515</v>
      </c>
    </row>
    <row r="1382" spans="1:8" x14ac:dyDescent="0.25">
      <c r="A1382" s="8">
        <f t="shared" si="63"/>
        <v>1379</v>
      </c>
      <c r="B1382" t="str">
        <f>IF(data!$I2719=data!$I$8,data!D2723,"V")</f>
        <v>A</v>
      </c>
      <c r="C1382" t="str">
        <f>IF(data!$I2719=data!$I$8,data!E2723,"V")</f>
        <v>A1</v>
      </c>
      <c r="D1382">
        <f>IF(data!$I2719=data!$I$8,data!F2723,"V")</f>
        <v>8404.2499508261699</v>
      </c>
      <c r="E1382">
        <f>IF(data!$I2719=data!$I$8,data!G2723,"V")</f>
        <v>-0.25</v>
      </c>
      <c r="F1382">
        <f>IF(data!$I2719=data!$I$8,data!H2723,"V")</f>
        <v>0.70550161812297696</v>
      </c>
      <c r="G1382">
        <f t="shared" si="64"/>
        <v>0.6022002055850384</v>
      </c>
      <c r="H1382">
        <f t="shared" si="65"/>
        <v>89.683279389644852</v>
      </c>
    </row>
    <row r="1383" spans="1:8" x14ac:dyDescent="0.25">
      <c r="A1383" s="8">
        <f t="shared" si="63"/>
        <v>1380</v>
      </c>
      <c r="B1383" t="str">
        <f>IF(data!$I2720=data!$I$8,data!D2724,"V")</f>
        <v>B</v>
      </c>
      <c r="C1383" t="str">
        <f>IF(data!$I2720=data!$I$8,data!E2724,"V")</f>
        <v>B2</v>
      </c>
      <c r="D1383">
        <f>IF(data!$I2720=data!$I$8,data!F2724,"V")</f>
        <v>380.73001098632801</v>
      </c>
      <c r="E1383">
        <f>IF(data!$I2720=data!$I$8,data!G2724,"V")</f>
        <v>-0.25</v>
      </c>
      <c r="F1383">
        <f>IF(data!$I2720=data!$I$8,data!H2724,"V")</f>
        <v>0.57894736842105299</v>
      </c>
      <c r="G1383">
        <f t="shared" si="64"/>
        <v>0.6022002055850384</v>
      </c>
      <c r="H1383">
        <f t="shared" si="65"/>
        <v>0.20585859862508599</v>
      </c>
    </row>
    <row r="1384" spans="1:8" x14ac:dyDescent="0.25">
      <c r="A1384" s="8">
        <f t="shared" si="63"/>
        <v>1381</v>
      </c>
      <c r="B1384" t="str">
        <f>IF(data!$I2722=data!$I$8,data!D2726,"V")</f>
        <v>B</v>
      </c>
      <c r="C1384" t="str">
        <f>IF(data!$I2722=data!$I$8,data!E2726,"V")</f>
        <v>B2</v>
      </c>
      <c r="D1384">
        <f>IF(data!$I2722=data!$I$8,data!F2726,"V")</f>
        <v>4850.2601356506302</v>
      </c>
      <c r="E1384">
        <f>IF(data!$I2722=data!$I$8,data!G2726,"V")</f>
        <v>-0.25</v>
      </c>
      <c r="F1384">
        <f>IF(data!$I2722=data!$I$8,data!H2726,"V")</f>
        <v>0.36104783599088802</v>
      </c>
      <c r="G1384">
        <f t="shared" si="64"/>
        <v>0.6022002055850384</v>
      </c>
      <c r="H1384">
        <f t="shared" si="65"/>
        <v>282.06428504992118</v>
      </c>
    </row>
    <row r="1385" spans="1:8" x14ac:dyDescent="0.25">
      <c r="A1385" s="8">
        <f t="shared" si="63"/>
        <v>1382</v>
      </c>
      <c r="B1385" t="str">
        <f>IF(data!$I2723=data!$I$8,data!D2727,"V")</f>
        <v>B</v>
      </c>
      <c r="C1385" t="str">
        <f>IF(data!$I2723=data!$I$8,data!E2727,"V")</f>
        <v>B2</v>
      </c>
      <c r="D1385">
        <f>IF(data!$I2723=data!$I$8,data!F2727,"V")</f>
        <v>2261.3500690460201</v>
      </c>
      <c r="E1385">
        <f>IF(data!$I2723=data!$I$8,data!G2727,"V")</f>
        <v>-0.25</v>
      </c>
      <c r="F1385">
        <f>IF(data!$I2723=data!$I$8,data!H2727,"V")</f>
        <v>0.56626506024096401</v>
      </c>
      <c r="G1385">
        <f t="shared" si="64"/>
        <v>0.6022002055850384</v>
      </c>
      <c r="H1385">
        <f t="shared" si="65"/>
        <v>2.9201597472006711</v>
      </c>
    </row>
    <row r="1386" spans="1:8" x14ac:dyDescent="0.25">
      <c r="A1386" s="8">
        <f t="shared" si="63"/>
        <v>1383</v>
      </c>
      <c r="B1386" t="str">
        <f>IF(data!$I2726=data!$I$8,data!D2730,"V")</f>
        <v>B</v>
      </c>
      <c r="C1386" t="str">
        <f>IF(data!$I2726=data!$I$8,data!E2730,"V")</f>
        <v>B2</v>
      </c>
      <c r="D1386">
        <f>IF(data!$I2726=data!$I$8,data!F2730,"V")</f>
        <v>84.750003814697294</v>
      </c>
      <c r="E1386">
        <f>IF(data!$I2726=data!$I$8,data!G2730,"V")</f>
        <v>-0.25</v>
      </c>
      <c r="F1386">
        <f>IF(data!$I2726=data!$I$8,data!H2730,"V")</f>
        <v>0.35714285714285698</v>
      </c>
      <c r="G1386">
        <f t="shared" si="64"/>
        <v>0.6022002055850384</v>
      </c>
      <c r="H1386">
        <f t="shared" si="65"/>
        <v>5.0895007952466162</v>
      </c>
    </row>
    <row r="1387" spans="1:8" x14ac:dyDescent="0.25">
      <c r="A1387" s="8">
        <f t="shared" si="63"/>
        <v>1384</v>
      </c>
      <c r="B1387" t="str">
        <f>IF(data!$I2729=data!$I$8,data!D2733,"V")</f>
        <v>B</v>
      </c>
      <c r="C1387" t="str">
        <f>IF(data!$I2729=data!$I$8,data!E2733,"V")</f>
        <v>B2</v>
      </c>
      <c r="D1387">
        <f>IF(data!$I2729=data!$I$8,data!F2733,"V")</f>
        <v>3120.2600803375199</v>
      </c>
      <c r="E1387">
        <f>IF(data!$I2729=data!$I$8,data!G2733,"V")</f>
        <v>-0.25</v>
      </c>
      <c r="F1387">
        <f>IF(data!$I2729=data!$I$8,data!H2733,"V")</f>
        <v>0.512690355329949</v>
      </c>
      <c r="G1387">
        <f t="shared" si="64"/>
        <v>0.6022002055850384</v>
      </c>
      <c r="H1387">
        <f t="shared" si="65"/>
        <v>24.999565240309582</v>
      </c>
    </row>
    <row r="1388" spans="1:8" x14ac:dyDescent="0.25">
      <c r="A1388" s="8">
        <f t="shared" si="63"/>
        <v>1385</v>
      </c>
      <c r="B1388" t="str">
        <f>IF(data!$I2730=data!$I$8,data!D2734,"V")</f>
        <v>B</v>
      </c>
      <c r="C1388" t="str">
        <f>IF(data!$I2730=data!$I$8,data!E2734,"V")</f>
        <v>B2</v>
      </c>
      <c r="D1388">
        <f>IF(data!$I2730=data!$I$8,data!F2734,"V")</f>
        <v>2987.8500928878798</v>
      </c>
      <c r="E1388">
        <f>IF(data!$I2730=data!$I$8,data!G2734,"V")</f>
        <v>-0.25</v>
      </c>
      <c r="F1388">
        <f>IF(data!$I2730=data!$I$8,data!H2734,"V")</f>
        <v>0.52777777777777801</v>
      </c>
      <c r="G1388">
        <f t="shared" si="64"/>
        <v>0.6022002055850384</v>
      </c>
      <c r="H1388">
        <f t="shared" si="65"/>
        <v>16.54879861886571</v>
      </c>
    </row>
    <row r="1389" spans="1:8" x14ac:dyDescent="0.25">
      <c r="A1389" s="8">
        <f t="shared" si="63"/>
        <v>1386</v>
      </c>
      <c r="B1389" t="str">
        <f>IF(data!$I2732=data!$I$8,data!D2736,"V")</f>
        <v>B</v>
      </c>
      <c r="C1389" t="str">
        <f>IF(data!$I2732=data!$I$8,data!E2736,"V")</f>
        <v>B2</v>
      </c>
      <c r="D1389">
        <f>IF(data!$I2732=data!$I$8,data!F2736,"V")</f>
        <v>67.800003051757798</v>
      </c>
      <c r="E1389">
        <f>IF(data!$I2732=data!$I$8,data!G2736,"V")</f>
        <v>-0.25</v>
      </c>
      <c r="F1389">
        <f>IF(data!$I2732=data!$I$8,data!H2736,"V")</f>
        <v>2</v>
      </c>
      <c r="G1389">
        <f t="shared" si="64"/>
        <v>0.6022002055850384</v>
      </c>
      <c r="H1389">
        <f t="shared" si="65"/>
        <v>132.47064714772878</v>
      </c>
    </row>
    <row r="1390" spans="1:8" x14ac:dyDescent="0.25">
      <c r="A1390" s="8">
        <f t="shared" si="63"/>
        <v>1387</v>
      </c>
      <c r="B1390" t="str">
        <f>IF(data!$I2733=data!$I$8,data!D2737,"V")</f>
        <v>B</v>
      </c>
      <c r="C1390" t="str">
        <f>IF(data!$I2733=data!$I$8,data!E2737,"V")</f>
        <v>B2</v>
      </c>
      <c r="D1390">
        <f>IF(data!$I2733=data!$I$8,data!F2737,"V")</f>
        <v>4082.7001218795799</v>
      </c>
      <c r="E1390">
        <f>IF(data!$I2733=data!$I$8,data!G2737,"V")</f>
        <v>-0.25</v>
      </c>
      <c r="F1390">
        <f>IF(data!$I2733=data!$I$8,data!H2737,"V")</f>
        <v>0.47663551401869197</v>
      </c>
      <c r="G1390">
        <f t="shared" si="64"/>
        <v>0.6022002055850384</v>
      </c>
      <c r="H1390">
        <f t="shared" si="65"/>
        <v>64.369857863446384</v>
      </c>
    </row>
    <row r="1391" spans="1:8" x14ac:dyDescent="0.25">
      <c r="A1391" s="8">
        <f t="shared" si="63"/>
        <v>1388</v>
      </c>
      <c r="B1391" t="str">
        <f>IF(data!$I2736=data!$I$8,data!D2740,"V")</f>
        <v>B</v>
      </c>
      <c r="C1391" t="str">
        <f>IF(data!$I2736=data!$I$8,data!E2740,"V")</f>
        <v>B2</v>
      </c>
      <c r="D1391">
        <f>IF(data!$I2736=data!$I$8,data!F2740,"V")</f>
        <v>2956.0000934600798</v>
      </c>
      <c r="E1391">
        <f>IF(data!$I2736=data!$I$8,data!G2740,"V")</f>
        <v>-0.25</v>
      </c>
      <c r="F1391">
        <f>IF(data!$I2736=data!$I$8,data!H2740,"V")</f>
        <v>0.45036319612590803</v>
      </c>
      <c r="G1391">
        <f t="shared" si="64"/>
        <v>0.6022002055850384</v>
      </c>
      <c r="H1391">
        <f t="shared" si="65"/>
        <v>68.149037471723787</v>
      </c>
    </row>
    <row r="1392" spans="1:8" x14ac:dyDescent="0.25">
      <c r="A1392" s="8">
        <f t="shared" si="63"/>
        <v>1389</v>
      </c>
      <c r="B1392" t="str">
        <f>IF(data!$I2738=data!$I$8,data!D2742,"V")</f>
        <v>B</v>
      </c>
      <c r="C1392" t="str">
        <f>IF(data!$I2738=data!$I$8,data!E2742,"V")</f>
        <v>B2</v>
      </c>
      <c r="D1392">
        <f>IF(data!$I2738=data!$I$8,data!F2742,"V")</f>
        <v>18.540000915527301</v>
      </c>
      <c r="E1392">
        <f>IF(data!$I2738=data!$I$8,data!G2742,"V")</f>
        <v>-0.25</v>
      </c>
      <c r="F1392">
        <f>IF(data!$I2738=data!$I$8,data!H2742,"V")</f>
        <v>1</v>
      </c>
      <c r="G1392">
        <f t="shared" si="64"/>
        <v>0.6022002055850384</v>
      </c>
      <c r="H1392">
        <f t="shared" si="65"/>
        <v>2.9338564460116205</v>
      </c>
    </row>
    <row r="1393" spans="1:8" x14ac:dyDescent="0.25">
      <c r="A1393" s="8">
        <f t="shared" si="63"/>
        <v>1390</v>
      </c>
      <c r="B1393" t="str">
        <f>IF(data!$I2741=data!$I$8,data!D2745,"V")</f>
        <v>B</v>
      </c>
      <c r="C1393" t="str">
        <f>IF(data!$I2741=data!$I$8,data!E2745,"V")</f>
        <v>B2</v>
      </c>
      <c r="D1393">
        <f>IF(data!$I2741=data!$I$8,data!F2745,"V")</f>
        <v>179.03000640869101</v>
      </c>
      <c r="E1393">
        <f>IF(data!$I2741=data!$I$8,data!G2745,"V")</f>
        <v>-0.25</v>
      </c>
      <c r="F1393">
        <f>IF(data!$I2741=data!$I$8,data!H2745,"V")</f>
        <v>0.39285714285714302</v>
      </c>
      <c r="G1393">
        <f t="shared" si="64"/>
        <v>0.6022002055850384</v>
      </c>
      <c r="H1393">
        <f t="shared" si="65"/>
        <v>7.8459037226960637</v>
      </c>
    </row>
    <row r="1394" spans="1:8" x14ac:dyDescent="0.25">
      <c r="A1394" s="8">
        <f t="shared" si="63"/>
        <v>1391</v>
      </c>
      <c r="B1394" t="str">
        <f>IF(data!$I2744=data!$I$8,data!D2748,"V")</f>
        <v>B</v>
      </c>
      <c r="C1394" t="str">
        <f>IF(data!$I2744=data!$I$8,data!E2748,"V")</f>
        <v>B2</v>
      </c>
      <c r="D1394">
        <f>IF(data!$I2744=data!$I$8,data!F2748,"V")</f>
        <v>3383.6800289154098</v>
      </c>
      <c r="E1394">
        <f>IF(data!$I2744=data!$I$8,data!G2748,"V")</f>
        <v>-0.2</v>
      </c>
      <c r="F1394">
        <f>IF(data!$I2744=data!$I$8,data!H2748,"V")</f>
        <v>0.92</v>
      </c>
      <c r="G1394">
        <f t="shared" si="64"/>
        <v>0.66648859103575964</v>
      </c>
      <c r="H1394">
        <f t="shared" si="65"/>
        <v>217.46246475082077</v>
      </c>
    </row>
    <row r="1395" spans="1:8" x14ac:dyDescent="0.25">
      <c r="A1395" s="8">
        <f t="shared" si="63"/>
        <v>1392</v>
      </c>
      <c r="B1395" t="str">
        <f>IF(data!$I2745=data!$I$8,data!D2749,"V")</f>
        <v>B</v>
      </c>
      <c r="C1395" t="str">
        <f>IF(data!$I2745=data!$I$8,data!E2749,"V")</f>
        <v>B2</v>
      </c>
      <c r="D1395">
        <f>IF(data!$I2745=data!$I$8,data!F2749,"V")</f>
        <v>2798.36001110077</v>
      </c>
      <c r="E1395">
        <f>IF(data!$I2745=data!$I$8,data!G2749,"V")</f>
        <v>-0.25</v>
      </c>
      <c r="F1395">
        <f>IF(data!$I2745=data!$I$8,data!H2749,"V")</f>
        <v>0.64462809917355401</v>
      </c>
      <c r="G1395">
        <f t="shared" si="64"/>
        <v>0.6022002055850384</v>
      </c>
      <c r="H1395">
        <f t="shared" si="65"/>
        <v>5.0374010452931719</v>
      </c>
    </row>
    <row r="1396" spans="1:8" x14ac:dyDescent="0.25">
      <c r="A1396" s="8">
        <f t="shared" si="63"/>
        <v>1393</v>
      </c>
      <c r="B1396" t="str">
        <f>IF(data!$I2747=data!$I$8,data!D2751,"V")</f>
        <v>B</v>
      </c>
      <c r="C1396" t="str">
        <f>IF(data!$I2747=data!$I$8,data!E2751,"V")</f>
        <v>B2</v>
      </c>
      <c r="D1396">
        <f>IF(data!$I2747=data!$I$8,data!F2751,"V")</f>
        <v>487.71999239921598</v>
      </c>
      <c r="E1396">
        <f>IF(data!$I2747=data!$I$8,data!G2751,"V")</f>
        <v>-0.2</v>
      </c>
      <c r="F1396">
        <f>IF(data!$I2747=data!$I$8,data!H2751,"V")</f>
        <v>0.680851063829787</v>
      </c>
      <c r="G1396">
        <f t="shared" si="64"/>
        <v>0.66648859103575964</v>
      </c>
      <c r="H1396">
        <f t="shared" si="65"/>
        <v>0.10060718473965087</v>
      </c>
    </row>
    <row r="1397" spans="1:8" x14ac:dyDescent="0.25">
      <c r="A1397" s="8">
        <f t="shared" si="63"/>
        <v>1394</v>
      </c>
      <c r="B1397" t="str">
        <f>IF(data!$I2752=data!$I$8,data!D2756,"V")</f>
        <v>B</v>
      </c>
      <c r="C1397" t="str">
        <f>IF(data!$I2752=data!$I$8,data!E2756,"V")</f>
        <v>B1</v>
      </c>
      <c r="D1397">
        <f>IF(data!$I2752=data!$I$8,data!F2756,"V")</f>
        <v>2307.3700180053702</v>
      </c>
      <c r="E1397">
        <f>IF(data!$I2752=data!$I$8,data!G2756,"V")</f>
        <v>-0.14000000000000001</v>
      </c>
      <c r="F1397">
        <f>IF(data!$I2752=data!$I$8,data!H2756,"V")</f>
        <v>0.51851851851851805</v>
      </c>
      <c r="G1397">
        <f t="shared" si="64"/>
        <v>0.75275717491246175</v>
      </c>
      <c r="H1397">
        <f t="shared" si="65"/>
        <v>126.60019703502607</v>
      </c>
    </row>
    <row r="1398" spans="1:8" x14ac:dyDescent="0.25">
      <c r="A1398" s="8">
        <f t="shared" si="63"/>
        <v>1395</v>
      </c>
      <c r="B1398" t="str">
        <f>IF(data!$I2753=data!$I$8,data!D2757,"V")</f>
        <v>B</v>
      </c>
      <c r="C1398" t="str">
        <f>IF(data!$I2753=data!$I$8,data!E2757,"V")</f>
        <v>B1</v>
      </c>
      <c r="D1398">
        <f>IF(data!$I2753=data!$I$8,data!F2757,"V")</f>
        <v>960.44998168945301</v>
      </c>
      <c r="E1398">
        <f>IF(data!$I2753=data!$I$8,data!G2757,"V")</f>
        <v>-0.11</v>
      </c>
      <c r="F1398">
        <f>IF(data!$I2753=data!$I$8,data!H2757,"V")</f>
        <v>1</v>
      </c>
      <c r="G1398">
        <f t="shared" si="64"/>
        <v>0.79999264790145408</v>
      </c>
      <c r="H1398">
        <f t="shared" si="65"/>
        <v>38.420823848659182</v>
      </c>
    </row>
    <row r="1399" spans="1:8" x14ac:dyDescent="0.25">
      <c r="A1399" s="8">
        <f t="shared" si="63"/>
        <v>1396</v>
      </c>
      <c r="B1399" t="str">
        <f>IF(data!$I2758=data!$I$8,data!D2762,"V")</f>
        <v>B</v>
      </c>
      <c r="C1399" t="str">
        <f>IF(data!$I2758=data!$I$8,data!E2762,"V")</f>
        <v>B1</v>
      </c>
      <c r="D1399">
        <f>IF(data!$I2758=data!$I$8,data!F2762,"V")</f>
        <v>9999.8898925781305</v>
      </c>
      <c r="E1399">
        <f>IF(data!$I2758=data!$I$8,data!G2762,"V")</f>
        <v>-0.15</v>
      </c>
      <c r="F1399">
        <f>IF(data!$I2758=data!$I$8,data!H2762,"V")</f>
        <v>0.65454545454545499</v>
      </c>
      <c r="G1399">
        <f t="shared" si="64"/>
        <v>0.73764013672045214</v>
      </c>
      <c r="H1399">
        <f t="shared" si="65"/>
        <v>69.046501796036679</v>
      </c>
    </row>
    <row r="1400" spans="1:8" x14ac:dyDescent="0.25">
      <c r="A1400" s="8">
        <f t="shared" si="63"/>
        <v>1397</v>
      </c>
      <c r="B1400" t="str">
        <f>IF(data!$I2761=data!$I$8,data!D2765,"V")</f>
        <v>B</v>
      </c>
      <c r="C1400" t="str">
        <f>IF(data!$I2761=data!$I$8,data!E2765,"V")</f>
        <v>B2</v>
      </c>
      <c r="D1400">
        <f>IF(data!$I2761=data!$I$8,data!F2765,"V")</f>
        <v>129.97999572753901</v>
      </c>
      <c r="E1400">
        <f>IF(data!$I2761=data!$I$8,data!G2765,"V")</f>
        <v>-0.25</v>
      </c>
      <c r="F1400">
        <f>IF(data!$I2761=data!$I$8,data!H2765,"V")</f>
        <v>2</v>
      </c>
      <c r="G1400">
        <f t="shared" si="64"/>
        <v>0.6022002055850384</v>
      </c>
      <c r="H1400">
        <f t="shared" si="65"/>
        <v>253.96066925161742</v>
      </c>
    </row>
    <row r="1401" spans="1:8" x14ac:dyDescent="0.25">
      <c r="A1401" s="8">
        <f t="shared" si="63"/>
        <v>1398</v>
      </c>
      <c r="B1401" t="str">
        <f>IF(data!$I2766=data!$I$8,data!D2770,"V")</f>
        <v>A</v>
      </c>
      <c r="C1401" t="str">
        <f>IF(data!$I2766=data!$I$8,data!E2770,"V")</f>
        <v>A2</v>
      </c>
      <c r="D1401">
        <f>IF(data!$I2766=data!$I$8,data!F2770,"V")</f>
        <v>93.780002593994098</v>
      </c>
      <c r="E1401">
        <f>IF(data!$I2766=data!$I$8,data!G2770,"V")</f>
        <v>-0.2</v>
      </c>
      <c r="F1401">
        <f>IF(data!$I2766=data!$I$8,data!H2770,"V")</f>
        <v>0.52941176470588203</v>
      </c>
      <c r="G1401">
        <f t="shared" si="64"/>
        <v>0.66648859103575964</v>
      </c>
      <c r="H1401">
        <f t="shared" si="65"/>
        <v>1.7621315301187417</v>
      </c>
    </row>
    <row r="1402" spans="1:8" x14ac:dyDescent="0.25">
      <c r="A1402" s="8">
        <f t="shared" si="63"/>
        <v>1399</v>
      </c>
      <c r="B1402" t="str">
        <f>IF(data!$I2767=data!$I$8,data!D2771,"V")</f>
        <v>A</v>
      </c>
      <c r="C1402" t="str">
        <f>IF(data!$I2767=data!$I$8,data!E2771,"V")</f>
        <v>A2</v>
      </c>
      <c r="D1402">
        <f>IF(data!$I2767=data!$I$8,data!F2771,"V")</f>
        <v>30.015000820159901</v>
      </c>
      <c r="E1402">
        <f>IF(data!$I2767=data!$I$8,data!G2771,"V")</f>
        <v>-0.25</v>
      </c>
      <c r="F1402">
        <f>IF(data!$I2767=data!$I$8,data!H2771,"V")</f>
        <v>1.5</v>
      </c>
      <c r="G1402">
        <f t="shared" si="64"/>
        <v>0.6022002055850384</v>
      </c>
      <c r="H1402">
        <f t="shared" si="65"/>
        <v>24.193425453694545</v>
      </c>
    </row>
    <row r="1403" spans="1:8" x14ac:dyDescent="0.25">
      <c r="A1403" s="8">
        <f t="shared" si="63"/>
        <v>1400</v>
      </c>
      <c r="B1403" t="str">
        <f>IF(data!$I2769=data!$I$8,data!D2773,"V")</f>
        <v>A</v>
      </c>
      <c r="C1403" t="str">
        <f>IF(data!$I2769=data!$I$8,data!E2773,"V")</f>
        <v>A1</v>
      </c>
      <c r="D1403">
        <f>IF(data!$I2769=data!$I$8,data!F2773,"V")</f>
        <v>250.73999714851399</v>
      </c>
      <c r="E1403">
        <f>IF(data!$I2769=data!$I$8,data!G2773,"V")</f>
        <v>-0.25</v>
      </c>
      <c r="F1403">
        <f>IF(data!$I2769=data!$I$8,data!H2773,"V")</f>
        <v>0.32098765432098803</v>
      </c>
      <c r="G1403">
        <f t="shared" si="64"/>
        <v>0.6022002055850384</v>
      </c>
      <c r="H1403">
        <f t="shared" si="65"/>
        <v>19.828644090863545</v>
      </c>
    </row>
    <row r="1404" spans="1:8" x14ac:dyDescent="0.25">
      <c r="A1404" s="8">
        <f t="shared" si="63"/>
        <v>1401</v>
      </c>
      <c r="B1404" t="str">
        <f>IF(data!$I2771=data!$I$8,data!D2775,"V")</f>
        <v>B</v>
      </c>
      <c r="C1404" t="str">
        <f>IF(data!$I2771=data!$I$8,data!E2775,"V")</f>
        <v>B2</v>
      </c>
      <c r="D1404">
        <f>IF(data!$I2771=data!$I$8,data!F2775,"V")</f>
        <v>485.42500984668698</v>
      </c>
      <c r="E1404">
        <f>IF(data!$I2771=data!$I$8,data!G2775,"V")</f>
        <v>-0.25</v>
      </c>
      <c r="F1404">
        <f>IF(data!$I2771=data!$I$8,data!H2775,"V")</f>
        <v>0.36764705882352899</v>
      </c>
      <c r="G1404">
        <f t="shared" si="64"/>
        <v>0.6022002055850384</v>
      </c>
      <c r="H1404">
        <f t="shared" si="65"/>
        <v>26.705743640673116</v>
      </c>
    </row>
    <row r="1405" spans="1:8" x14ac:dyDescent="0.25">
      <c r="A1405" s="8">
        <f t="shared" si="63"/>
        <v>1402</v>
      </c>
      <c r="B1405" t="str">
        <f>IF(data!$I2772=data!$I$8,data!D2776,"V")</f>
        <v>B</v>
      </c>
      <c r="C1405" t="str">
        <f>IF(data!$I2772=data!$I$8,data!E2776,"V")</f>
        <v>B1</v>
      </c>
      <c r="D1405">
        <f>IF(data!$I2772=data!$I$8,data!F2776,"V")</f>
        <v>1999.11000442505</v>
      </c>
      <c r="E1405">
        <f>IF(data!$I2772=data!$I$8,data!G2776,"V")</f>
        <v>-0.1</v>
      </c>
      <c r="F1405">
        <f>IF(data!$I2772=data!$I$8,data!H2776,"V")</f>
        <v>0.77777777777777801</v>
      </c>
      <c r="G1405">
        <f t="shared" si="64"/>
        <v>0.81638752503682932</v>
      </c>
      <c r="H1405">
        <f t="shared" si="65"/>
        <v>2.9800984392128846</v>
      </c>
    </row>
    <row r="1406" spans="1:8" x14ac:dyDescent="0.25">
      <c r="A1406" s="8">
        <f t="shared" si="63"/>
        <v>1403</v>
      </c>
      <c r="B1406" t="str">
        <f>IF(data!$I2774=data!$I$8,data!D2778,"V")</f>
        <v>B</v>
      </c>
      <c r="C1406" t="str">
        <f>IF(data!$I2774=data!$I$8,data!E2778,"V")</f>
        <v>B2</v>
      </c>
      <c r="D1406">
        <f>IF(data!$I2774=data!$I$8,data!F2778,"V")</f>
        <v>1493.9600124359099</v>
      </c>
      <c r="E1406">
        <f>IF(data!$I2774=data!$I$8,data!G2778,"V")</f>
        <v>-0.25</v>
      </c>
      <c r="F1406">
        <f>IF(data!$I2774=data!$I$8,data!H2778,"V")</f>
        <v>0.786885245901639</v>
      </c>
      <c r="G1406">
        <f t="shared" si="64"/>
        <v>0.6022002055850384</v>
      </c>
      <c r="H1406">
        <f t="shared" si="65"/>
        <v>50.956830872022486</v>
      </c>
    </row>
    <row r="1407" spans="1:8" x14ac:dyDescent="0.25">
      <c r="A1407" s="8">
        <f t="shared" si="63"/>
        <v>1404</v>
      </c>
      <c r="B1407" t="str">
        <f>IF(data!$I2779=data!$I$8,data!D2783,"V")</f>
        <v>A</v>
      </c>
      <c r="C1407" t="str">
        <f>IF(data!$I2779=data!$I$8,data!E2783,"V")</f>
        <v>A1</v>
      </c>
      <c r="D1407">
        <f>IF(data!$I2779=data!$I$8,data!F2783,"V")</f>
        <v>223.46000047028099</v>
      </c>
      <c r="E1407">
        <f>IF(data!$I2779=data!$I$8,data!G2783,"V")</f>
        <v>-0.2</v>
      </c>
      <c r="F1407">
        <f>IF(data!$I2779=data!$I$8,data!H2783,"V")</f>
        <v>0.53378378378378399</v>
      </c>
      <c r="G1407">
        <f t="shared" si="64"/>
        <v>0.66648859103575964</v>
      </c>
      <c r="H1407">
        <f t="shared" si="65"/>
        <v>3.9352570570969285</v>
      </c>
    </row>
    <row r="1408" spans="1:8" x14ac:dyDescent="0.25">
      <c r="A1408" s="8">
        <f t="shared" si="63"/>
        <v>1405</v>
      </c>
      <c r="B1408" t="str">
        <f>IF(data!$I2781=data!$I$8,data!D2785,"V")</f>
        <v>A</v>
      </c>
      <c r="C1408" t="str">
        <f>IF(data!$I2781=data!$I$8,data!E2785,"V")</f>
        <v>A2</v>
      </c>
      <c r="D1408">
        <f>IF(data!$I2781=data!$I$8,data!F2785,"V")</f>
        <v>349.43999817967398</v>
      </c>
      <c r="E1408">
        <f>IF(data!$I2781=data!$I$8,data!G2785,"V")</f>
        <v>-0.25</v>
      </c>
      <c r="F1408">
        <f>IF(data!$I2781=data!$I$8,data!H2785,"V")</f>
        <v>0.75903614457831303</v>
      </c>
      <c r="G1408">
        <f t="shared" si="64"/>
        <v>0.6022002055850384</v>
      </c>
      <c r="H1408">
        <f t="shared" si="65"/>
        <v>8.5953544646047213</v>
      </c>
    </row>
    <row r="1409" spans="1:8" x14ac:dyDescent="0.25">
      <c r="A1409" s="8">
        <f t="shared" si="63"/>
        <v>1406</v>
      </c>
      <c r="B1409" t="str">
        <f>IF(data!$I2782=data!$I$8,data!D2786,"V")</f>
        <v>A</v>
      </c>
      <c r="C1409" t="str">
        <f>IF(data!$I2782=data!$I$8,data!E2786,"V")</f>
        <v>A2</v>
      </c>
      <c r="D1409">
        <f>IF(data!$I2782=data!$I$8,data!F2786,"V")</f>
        <v>7.9000000953674299</v>
      </c>
      <c r="E1409">
        <f>IF(data!$I2782=data!$I$8,data!G2786,"V")</f>
        <v>-0.2</v>
      </c>
      <c r="F1409">
        <f>IF(data!$I2782=data!$I$8,data!H2786,"V")</f>
        <v>0.33333333333333298</v>
      </c>
      <c r="G1409">
        <f t="shared" si="64"/>
        <v>0.66648859103575964</v>
      </c>
      <c r="H1409">
        <f t="shared" si="65"/>
        <v>0.87684017388974789</v>
      </c>
    </row>
    <row r="1410" spans="1:8" x14ac:dyDescent="0.25">
      <c r="A1410" s="8">
        <f t="shared" si="63"/>
        <v>1407</v>
      </c>
      <c r="B1410" t="str">
        <f>IF(data!$I2788=data!$I$8,data!D2792,"V")</f>
        <v>A</v>
      </c>
      <c r="C1410" t="str">
        <f>IF(data!$I2788=data!$I$8,data!E2792,"V")</f>
        <v>A2</v>
      </c>
      <c r="D1410">
        <f>IF(data!$I2788=data!$I$8,data!F2792,"V")</f>
        <v>169.68999695777899</v>
      </c>
      <c r="E1410">
        <f>IF(data!$I2788=data!$I$8,data!G2792,"V")</f>
        <v>-0.2</v>
      </c>
      <c r="F1410">
        <f>IF(data!$I2788=data!$I$8,data!H2792,"V")</f>
        <v>0.47199999999999998</v>
      </c>
      <c r="G1410">
        <f t="shared" si="64"/>
        <v>0.66648859103575964</v>
      </c>
      <c r="H1410">
        <f t="shared" si="65"/>
        <v>6.4186619305149124</v>
      </c>
    </row>
    <row r="1411" spans="1:8" x14ac:dyDescent="0.25">
      <c r="A1411" s="8">
        <f t="shared" si="63"/>
        <v>1408</v>
      </c>
      <c r="B1411" t="str">
        <f>IF(data!$I2790=data!$I$8,data!D2794,"V")</f>
        <v>A</v>
      </c>
      <c r="C1411" t="str">
        <f>IF(data!$I2790=data!$I$8,data!E2794,"V")</f>
        <v>A2</v>
      </c>
      <c r="D1411">
        <f>IF(data!$I2790=data!$I$8,data!F2794,"V")</f>
        <v>14.57000041008</v>
      </c>
      <c r="E1411">
        <f>IF(data!$I2790=data!$I$8,data!G2794,"V")</f>
        <v>-0.2</v>
      </c>
      <c r="F1411">
        <f>IF(data!$I2790=data!$I$8,data!H2794,"V")</f>
        <v>0.23529411764705899</v>
      </c>
      <c r="G1411">
        <f t="shared" si="64"/>
        <v>0.66648859103575964</v>
      </c>
      <c r="H1411">
        <f t="shared" si="65"/>
        <v>2.7089808546912013</v>
      </c>
    </row>
    <row r="1412" spans="1:8" x14ac:dyDescent="0.25">
      <c r="A1412" s="8">
        <f t="shared" si="63"/>
        <v>1409</v>
      </c>
      <c r="B1412" t="str">
        <f>IF(data!$I2794=data!$I$8,data!D2798,"V")</f>
        <v>A</v>
      </c>
      <c r="C1412" t="str">
        <f>IF(data!$I2794=data!$I$8,data!E2798,"V")</f>
        <v>A1</v>
      </c>
      <c r="D1412">
        <f>IF(data!$I2794=data!$I$8,data!F2798,"V")</f>
        <v>13.800000190734901</v>
      </c>
      <c r="E1412">
        <f>IF(data!$I2794=data!$I$8,data!G2798,"V")</f>
        <v>-0.2</v>
      </c>
      <c r="F1412">
        <f>IF(data!$I2794=data!$I$8,data!H2798,"V")</f>
        <v>0.5</v>
      </c>
      <c r="G1412">
        <f t="shared" si="64"/>
        <v>0.66648859103575964</v>
      </c>
      <c r="H1412">
        <f t="shared" si="65"/>
        <v>0.38251462832887545</v>
      </c>
    </row>
    <row r="1413" spans="1:8" x14ac:dyDescent="0.25">
      <c r="A1413" s="8">
        <f t="shared" ref="A1413:A1476" si="66">A1412+1</f>
        <v>1410</v>
      </c>
      <c r="B1413" t="str">
        <f>IF(data!$I2795=data!$I$8,data!D2799,"V")</f>
        <v>A</v>
      </c>
      <c r="C1413" t="str">
        <f>IF(data!$I2795=data!$I$8,data!E2799,"V")</f>
        <v>A1</v>
      </c>
      <c r="D1413">
        <f>IF(data!$I2795=data!$I$8,data!F2799,"V")</f>
        <v>95.809998512268095</v>
      </c>
      <c r="E1413">
        <f>IF(data!$I2795=data!$I$8,data!G2799,"V")</f>
        <v>-0.2</v>
      </c>
      <c r="F1413">
        <f>IF(data!$I2795=data!$I$8,data!H2799,"V")</f>
        <v>0.8125</v>
      </c>
      <c r="G1413">
        <f t="shared" ref="G1413:G1476" si="67">EXP($J$2*E1413)</f>
        <v>0.66648859103575964</v>
      </c>
      <c r="H1413">
        <f t="shared" ref="H1413:H1476" si="68">D1413*(F1413-G1413)^2</f>
        <v>2.0426051238698575</v>
      </c>
    </row>
    <row r="1414" spans="1:8" x14ac:dyDescent="0.25">
      <c r="A1414" s="8">
        <f t="shared" si="66"/>
        <v>1411</v>
      </c>
      <c r="B1414" t="str">
        <f>IF(data!$I2798=data!$I$8,data!D2802,"V")</f>
        <v>B</v>
      </c>
      <c r="C1414" t="str">
        <f>IF(data!$I2798=data!$I$8,data!E2802,"V")</f>
        <v>B2</v>
      </c>
      <c r="D1414">
        <f>IF(data!$I2798=data!$I$8,data!F2802,"V")</f>
        <v>38.849999427795403</v>
      </c>
      <c r="E1414">
        <f>IF(data!$I2798=data!$I$8,data!G2802,"V")</f>
        <v>-0.2</v>
      </c>
      <c r="F1414">
        <f>IF(data!$I2798=data!$I$8,data!H2802,"V")</f>
        <v>0.5</v>
      </c>
      <c r="G1414">
        <f t="shared" si="67"/>
        <v>0.66648859103575964</v>
      </c>
      <c r="H1414">
        <f t="shared" si="68"/>
        <v>1.0768618033554387</v>
      </c>
    </row>
    <row r="1415" spans="1:8" x14ac:dyDescent="0.25">
      <c r="A1415" s="8">
        <f t="shared" si="66"/>
        <v>1412</v>
      </c>
      <c r="B1415" t="str">
        <f>IF(data!$I2799=data!$I$8,data!D2803,"V")</f>
        <v>B</v>
      </c>
      <c r="C1415" t="str">
        <f>IF(data!$I2799=data!$I$8,data!E2803,"V")</f>
        <v>B2</v>
      </c>
      <c r="D1415">
        <f>IF(data!$I2799=data!$I$8,data!F2803,"V")</f>
        <v>1198.5699818134301</v>
      </c>
      <c r="E1415">
        <f>IF(data!$I2799=data!$I$8,data!G2803,"V")</f>
        <v>-0.2</v>
      </c>
      <c r="F1415">
        <f>IF(data!$I2799=data!$I$8,data!H2803,"V")</f>
        <v>0.453703703703704</v>
      </c>
      <c r="G1415">
        <f t="shared" si="67"/>
        <v>0.66648859103575964</v>
      </c>
      <c r="H1415">
        <f t="shared" si="68"/>
        <v>54.268142415021998</v>
      </c>
    </row>
    <row r="1416" spans="1:8" x14ac:dyDescent="0.25">
      <c r="A1416" s="8">
        <f t="shared" si="66"/>
        <v>1413</v>
      </c>
      <c r="B1416" t="str">
        <f>IF(data!$I2801=data!$I$8,data!D2805,"V")</f>
        <v>B</v>
      </c>
      <c r="C1416" t="str">
        <f>IF(data!$I2801=data!$I$8,data!E2805,"V")</f>
        <v>B2</v>
      </c>
      <c r="D1416">
        <f>IF(data!$I2801=data!$I$8,data!F2805,"V")</f>
        <v>32.859999656677203</v>
      </c>
      <c r="E1416">
        <f>IF(data!$I2801=data!$I$8,data!G2805,"V")</f>
        <v>-0.2</v>
      </c>
      <c r="F1416">
        <f>IF(data!$I2801=data!$I$8,data!H2805,"V")</f>
        <v>3</v>
      </c>
      <c r="G1416">
        <f t="shared" si="67"/>
        <v>0.66648859103575964</v>
      </c>
      <c r="H1416">
        <f t="shared" si="68"/>
        <v>178.93175092139256</v>
      </c>
    </row>
    <row r="1417" spans="1:8" x14ac:dyDescent="0.25">
      <c r="A1417" s="8">
        <f t="shared" si="66"/>
        <v>1414</v>
      </c>
      <c r="B1417" t="str">
        <f>IF(data!$I2803=data!$I$8,data!D2807,"V")</f>
        <v>B</v>
      </c>
      <c r="C1417" t="str">
        <f>IF(data!$I2803=data!$I$8,data!E2807,"V")</f>
        <v>B2</v>
      </c>
      <c r="D1417">
        <f>IF(data!$I2803=data!$I$8,data!F2807,"V")</f>
        <v>89.819999694824205</v>
      </c>
      <c r="E1417">
        <f>IF(data!$I2803=data!$I$8,data!G2807,"V")</f>
        <v>-0.25</v>
      </c>
      <c r="F1417">
        <f>IF(data!$I2803=data!$I$8,data!H2807,"V")</f>
        <v>1.3333333333333299</v>
      </c>
      <c r="G1417">
        <f t="shared" si="67"/>
        <v>0.6022002055850384</v>
      </c>
      <c r="H1417">
        <f t="shared" si="68"/>
        <v>48.013788363968139</v>
      </c>
    </row>
    <row r="1418" spans="1:8" x14ac:dyDescent="0.25">
      <c r="A1418" s="8">
        <f t="shared" si="66"/>
        <v>1415</v>
      </c>
      <c r="B1418" t="str">
        <f>IF(data!$I2804=data!$I$8,data!D2808,"V")</f>
        <v>B</v>
      </c>
      <c r="C1418" t="str">
        <f>IF(data!$I2804=data!$I$8,data!E2808,"V")</f>
        <v>B2</v>
      </c>
      <c r="D1418">
        <f>IF(data!$I2804=data!$I$8,data!F2808,"V")</f>
        <v>3944.0800390243498</v>
      </c>
      <c r="E1418">
        <f>IF(data!$I2804=data!$I$8,data!G2808,"V")</f>
        <v>-0.25</v>
      </c>
      <c r="F1418">
        <f>IF(data!$I2804=data!$I$8,data!H2808,"V")</f>
        <v>0.68924302788844605</v>
      </c>
      <c r="G1418">
        <f t="shared" si="67"/>
        <v>0.6022002055850384</v>
      </c>
      <c r="H1418">
        <f t="shared" si="68"/>
        <v>29.882136706855327</v>
      </c>
    </row>
    <row r="1419" spans="1:8" x14ac:dyDescent="0.25">
      <c r="A1419" s="8">
        <f t="shared" si="66"/>
        <v>1416</v>
      </c>
      <c r="B1419" t="str">
        <f>IF(data!$I2805=data!$I$8,data!D2809,"V")</f>
        <v>B</v>
      </c>
      <c r="C1419" t="str">
        <f>IF(data!$I2805=data!$I$8,data!E2809,"V")</f>
        <v>B1</v>
      </c>
      <c r="D1419">
        <f>IF(data!$I2805=data!$I$8,data!F2809,"V")</f>
        <v>39.950004577636697</v>
      </c>
      <c r="E1419">
        <f>IF(data!$I2805=data!$I$8,data!G2809,"V")</f>
        <v>-0.2</v>
      </c>
      <c r="F1419">
        <f>IF(data!$I2805=data!$I$8,data!H2809,"V")</f>
        <v>0.14285714285714299</v>
      </c>
      <c r="G1419">
        <f t="shared" si="67"/>
        <v>0.66648859103575964</v>
      </c>
      <c r="H1419">
        <f t="shared" si="68"/>
        <v>10.953887501331048</v>
      </c>
    </row>
    <row r="1420" spans="1:8" x14ac:dyDescent="0.25">
      <c r="A1420" s="8">
        <f t="shared" si="66"/>
        <v>1417</v>
      </c>
      <c r="B1420" t="str">
        <f>IF(data!$I2807=data!$I$8,data!D2811,"V")</f>
        <v>B</v>
      </c>
      <c r="C1420" t="str">
        <f>IF(data!$I2807=data!$I$8,data!E2811,"V")</f>
        <v>B1</v>
      </c>
      <c r="D1420">
        <f>IF(data!$I2807=data!$I$8,data!F2811,"V")</f>
        <v>10591.8598613739</v>
      </c>
      <c r="E1420">
        <f>IF(data!$I2807=data!$I$8,data!G2811,"V")</f>
        <v>-0.15</v>
      </c>
      <c r="F1420">
        <f>IF(data!$I2807=data!$I$8,data!H2811,"V")</f>
        <v>0.85321100917431203</v>
      </c>
      <c r="G1420">
        <f t="shared" si="67"/>
        <v>0.73764013672045214</v>
      </c>
      <c r="H1420">
        <f t="shared" si="68"/>
        <v>141.47151674153793</v>
      </c>
    </row>
    <row r="1421" spans="1:8" x14ac:dyDescent="0.25">
      <c r="A1421" s="8">
        <f t="shared" si="66"/>
        <v>1418</v>
      </c>
      <c r="B1421" t="str">
        <f>IF(data!$I2809=data!$I$8,data!D2813,"V")</f>
        <v>A</v>
      </c>
      <c r="C1421" t="str">
        <f>IF(data!$I2809=data!$I$8,data!E2813,"V")</f>
        <v>A1</v>
      </c>
      <c r="D1421">
        <f>IF(data!$I2809=data!$I$8,data!F2813,"V")</f>
        <v>4877.6600394695997</v>
      </c>
      <c r="E1421">
        <f>IF(data!$I2809=data!$I$8,data!G2813,"V")</f>
        <v>-0.2</v>
      </c>
      <c r="F1421">
        <f>IF(data!$I2809=data!$I$8,data!H2813,"V")</f>
        <v>0.75739988392338897</v>
      </c>
      <c r="G1421">
        <f t="shared" si="67"/>
        <v>0.66648859103575964</v>
      </c>
      <c r="H1421">
        <f t="shared" si="68"/>
        <v>40.313192837944094</v>
      </c>
    </row>
    <row r="1422" spans="1:8" x14ac:dyDescent="0.25">
      <c r="A1422" s="8">
        <f t="shared" si="66"/>
        <v>1419</v>
      </c>
      <c r="B1422" t="str">
        <f>IF(data!$I2811=data!$I$8,data!D2815,"V")</f>
        <v>A</v>
      </c>
      <c r="C1422" t="str">
        <f>IF(data!$I2811=data!$I$8,data!E2815,"V")</f>
        <v>A1</v>
      </c>
      <c r="D1422">
        <f>IF(data!$I2811=data!$I$8,data!F2815,"V")</f>
        <v>5987.8200302123996</v>
      </c>
      <c r="E1422">
        <f>IF(data!$I2811=data!$I$8,data!G2815,"V")</f>
        <v>-0.2</v>
      </c>
      <c r="F1422">
        <f>IF(data!$I2811=data!$I$8,data!H2815,"V")</f>
        <v>1.81666666666667</v>
      </c>
      <c r="G1422">
        <f t="shared" si="67"/>
        <v>0.66648859103575964</v>
      </c>
      <c r="H1422">
        <f t="shared" si="68"/>
        <v>7921.3446349434553</v>
      </c>
    </row>
    <row r="1423" spans="1:8" x14ac:dyDescent="0.25">
      <c r="A1423" s="8">
        <f t="shared" si="66"/>
        <v>1420</v>
      </c>
      <c r="B1423" t="str">
        <f>IF(data!$I2814=data!$I$8,data!D2818,"V")</f>
        <v>A</v>
      </c>
      <c r="C1423" t="str">
        <f>IF(data!$I2814=data!$I$8,data!E2818,"V")</f>
        <v>A1</v>
      </c>
      <c r="D1423">
        <f>IF(data!$I2814=data!$I$8,data!F2818,"V")</f>
        <v>19.899999618530298</v>
      </c>
      <c r="E1423">
        <f>IF(data!$I2814=data!$I$8,data!G2818,"V")</f>
        <v>-0.25</v>
      </c>
      <c r="F1423">
        <f>IF(data!$I2814=data!$I$8,data!H2818,"V")</f>
        <v>0.4</v>
      </c>
      <c r="G1423">
        <f t="shared" si="67"/>
        <v>0.6022002055850384</v>
      </c>
      <c r="H1423">
        <f t="shared" si="68"/>
        <v>0.81360995486241305</v>
      </c>
    </row>
    <row r="1424" spans="1:8" x14ac:dyDescent="0.25">
      <c r="A1424" s="8">
        <f t="shared" si="66"/>
        <v>1421</v>
      </c>
      <c r="B1424" t="str">
        <f>IF(data!$I2815=data!$I$8,data!D2819,"V")</f>
        <v>B</v>
      </c>
      <c r="C1424" t="str">
        <f>IF(data!$I2815=data!$I$8,data!E2819,"V")</f>
        <v>B2</v>
      </c>
      <c r="D1424">
        <f>IF(data!$I2815=data!$I$8,data!F2819,"V")</f>
        <v>826.38998413085903</v>
      </c>
      <c r="E1424">
        <f>IF(data!$I2815=data!$I$8,data!G2819,"V")</f>
        <v>-0.2</v>
      </c>
      <c r="F1424">
        <f>IF(data!$I2815=data!$I$8,data!H2819,"V")</f>
        <v>1</v>
      </c>
      <c r="G1424">
        <f t="shared" si="67"/>
        <v>0.66648859103575964</v>
      </c>
      <c r="H1424">
        <f t="shared" si="68"/>
        <v>91.919242165334666</v>
      </c>
    </row>
    <row r="1425" spans="1:8" x14ac:dyDescent="0.25">
      <c r="A1425" s="8">
        <f t="shared" si="66"/>
        <v>1422</v>
      </c>
      <c r="B1425" t="str">
        <f>IF(data!$I2816=data!$I$8,data!D2820,"V")</f>
        <v>B</v>
      </c>
      <c r="C1425" t="str">
        <f>IF(data!$I2816=data!$I$8,data!E2820,"V")</f>
        <v>B2</v>
      </c>
      <c r="D1425">
        <f>IF(data!$I2816=data!$I$8,data!F2820,"V")</f>
        <v>340.10000610351602</v>
      </c>
      <c r="E1425">
        <f>IF(data!$I2816=data!$I$8,data!G2820,"V")</f>
        <v>-0.2</v>
      </c>
      <c r="F1425">
        <f>IF(data!$I2816=data!$I$8,data!H2820,"V")</f>
        <v>1</v>
      </c>
      <c r="G1425">
        <f t="shared" si="67"/>
        <v>0.66648859103575964</v>
      </c>
      <c r="H1425">
        <f t="shared" si="68"/>
        <v>37.829276034050515</v>
      </c>
    </row>
    <row r="1426" spans="1:8" x14ac:dyDescent="0.25">
      <c r="A1426" s="8">
        <f t="shared" si="66"/>
        <v>1423</v>
      </c>
      <c r="B1426" t="str">
        <f>IF(data!$I2818=data!$I$8,data!D2822,"V")</f>
        <v>B</v>
      </c>
      <c r="C1426" t="str">
        <f>IF(data!$I2818=data!$I$8,data!E2822,"V")</f>
        <v>B2</v>
      </c>
      <c r="D1426">
        <f>IF(data!$I2818=data!$I$8,data!F2822,"V")</f>
        <v>5285.7699546814001</v>
      </c>
      <c r="E1426">
        <f>IF(data!$I2818=data!$I$8,data!G2822,"V")</f>
        <v>-0.2</v>
      </c>
      <c r="F1426">
        <f>IF(data!$I2818=data!$I$8,data!H2822,"V")</f>
        <v>0.75</v>
      </c>
      <c r="G1426">
        <f t="shared" si="67"/>
        <v>0.66648859103575964</v>
      </c>
      <c r="H1426">
        <f t="shared" si="68"/>
        <v>36.863781216332903</v>
      </c>
    </row>
    <row r="1427" spans="1:8" x14ac:dyDescent="0.25">
      <c r="A1427" s="8">
        <f t="shared" si="66"/>
        <v>1424</v>
      </c>
      <c r="B1427" t="str">
        <f>IF(data!$I2820=data!$I$8,data!D2824,"V")</f>
        <v>B</v>
      </c>
      <c r="C1427" t="str">
        <f>IF(data!$I2820=data!$I$8,data!E2824,"V")</f>
        <v>B2</v>
      </c>
      <c r="D1427">
        <f>IF(data!$I2820=data!$I$8,data!F2824,"V")</f>
        <v>348.289999008179</v>
      </c>
      <c r="E1427">
        <f>IF(data!$I2820=data!$I$8,data!G2824,"V")</f>
        <v>-0.25</v>
      </c>
      <c r="F1427">
        <f>IF(data!$I2820=data!$I$8,data!H2824,"V")</f>
        <v>0.76923076923076905</v>
      </c>
      <c r="G1427">
        <f t="shared" si="67"/>
        <v>0.6022002055850384</v>
      </c>
      <c r="H1427">
        <f t="shared" si="68"/>
        <v>9.7170155417446491</v>
      </c>
    </row>
    <row r="1428" spans="1:8" x14ac:dyDescent="0.25">
      <c r="A1428" s="8">
        <f t="shared" si="66"/>
        <v>1425</v>
      </c>
      <c r="B1428" t="str">
        <f>IF(data!$I2821=data!$I$8,data!D2825,"V")</f>
        <v>B</v>
      </c>
      <c r="C1428" t="str">
        <f>IF(data!$I2821=data!$I$8,data!E2825,"V")</f>
        <v>B2</v>
      </c>
      <c r="D1428">
        <f>IF(data!$I2821=data!$I$8,data!F2825,"V")</f>
        <v>5373.4600334167499</v>
      </c>
      <c r="E1428">
        <f>IF(data!$I2821=data!$I$8,data!G2825,"V")</f>
        <v>-0.25</v>
      </c>
      <c r="F1428">
        <f>IF(data!$I2821=data!$I$8,data!H2825,"V")</f>
        <v>0.71707317073170695</v>
      </c>
      <c r="G1428">
        <f t="shared" si="67"/>
        <v>0.6022002055850384</v>
      </c>
      <c r="H1428">
        <f t="shared" si="68"/>
        <v>70.907093815387483</v>
      </c>
    </row>
    <row r="1429" spans="1:8" x14ac:dyDescent="0.25">
      <c r="A1429" s="8">
        <f t="shared" si="66"/>
        <v>1426</v>
      </c>
      <c r="B1429" t="str">
        <f>IF(data!$I2823=data!$I$8,data!D2827,"V")</f>
        <v>B</v>
      </c>
      <c r="C1429" t="str">
        <f>IF(data!$I2823=data!$I$8,data!E2827,"V")</f>
        <v>B1</v>
      </c>
      <c r="D1429">
        <f>IF(data!$I2823=data!$I$8,data!F2827,"V")</f>
        <v>142.06000137329099</v>
      </c>
      <c r="E1429">
        <f>IF(data!$I2823=data!$I$8,data!G2827,"V")</f>
        <v>-0.11</v>
      </c>
      <c r="F1429">
        <f>IF(data!$I2823=data!$I$8,data!H2827,"V")</f>
        <v>0.5</v>
      </c>
      <c r="G1429">
        <f t="shared" si="67"/>
        <v>0.79999264790145408</v>
      </c>
      <c r="H1429">
        <f t="shared" si="68"/>
        <v>12.784773467797292</v>
      </c>
    </row>
    <row r="1430" spans="1:8" x14ac:dyDescent="0.25">
      <c r="A1430" s="8">
        <f t="shared" si="66"/>
        <v>1427</v>
      </c>
      <c r="B1430" t="str">
        <f>IF(data!$I2825=data!$I$8,data!D2829,"V")</f>
        <v>B</v>
      </c>
      <c r="C1430" t="str">
        <f>IF(data!$I2825=data!$I$8,data!E2829,"V")</f>
        <v>B1</v>
      </c>
      <c r="D1430">
        <f>IF(data!$I2825=data!$I$8,data!F2829,"V")</f>
        <v>1533.5699634552</v>
      </c>
      <c r="E1430">
        <f>IF(data!$I2825=data!$I$8,data!G2829,"V")</f>
        <v>-0.2</v>
      </c>
      <c r="F1430">
        <f>IF(data!$I2825=data!$I$8,data!H2829,"V")</f>
        <v>0.66666666666666696</v>
      </c>
      <c r="G1430">
        <f t="shared" si="67"/>
        <v>0.66648859103575964</v>
      </c>
      <c r="H1430">
        <f t="shared" si="68"/>
        <v>4.8630930256638295E-5</v>
      </c>
    </row>
    <row r="1431" spans="1:8" x14ac:dyDescent="0.25">
      <c r="A1431" s="8">
        <f t="shared" si="66"/>
        <v>1428</v>
      </c>
      <c r="B1431" t="str">
        <f>IF(data!$I2827=data!$I$8,data!D2831,"V")</f>
        <v>B</v>
      </c>
      <c r="C1431" t="str">
        <f>IF(data!$I2827=data!$I$8,data!E2831,"V")</f>
        <v>B2</v>
      </c>
      <c r="D1431">
        <f>IF(data!$I2827=data!$I$8,data!F2831,"V")</f>
        <v>56.709999084472699</v>
      </c>
      <c r="E1431">
        <f>IF(data!$I2827=data!$I$8,data!G2831,"V")</f>
        <v>-0.25</v>
      </c>
      <c r="F1431">
        <f>IF(data!$I2827=data!$I$8,data!H2831,"V")</f>
        <v>1</v>
      </c>
      <c r="G1431">
        <f t="shared" si="67"/>
        <v>0.6022002055850384</v>
      </c>
      <c r="H1431">
        <f t="shared" si="68"/>
        <v>8.9740554558414534</v>
      </c>
    </row>
    <row r="1432" spans="1:8" x14ac:dyDescent="0.25">
      <c r="A1432" s="8">
        <f t="shared" si="66"/>
        <v>1429</v>
      </c>
      <c r="B1432" t="str">
        <f>IF(data!$I2829=data!$I$8,data!D2833,"V")</f>
        <v>A</v>
      </c>
      <c r="C1432" t="str">
        <f>IF(data!$I2829=data!$I$8,data!E2833,"V")</f>
        <v>A1</v>
      </c>
      <c r="D1432">
        <f>IF(data!$I2829=data!$I$8,data!F2833,"V")</f>
        <v>4105.00001525879</v>
      </c>
      <c r="E1432">
        <f>IF(data!$I2829=data!$I$8,data!G2833,"V")</f>
        <v>-0.2</v>
      </c>
      <c r="F1432">
        <f>IF(data!$I2829=data!$I$8,data!H2833,"V")</f>
        <v>0.43835616438356201</v>
      </c>
      <c r="G1432">
        <f t="shared" si="67"/>
        <v>0.66648859103575964</v>
      </c>
      <c r="H1432">
        <f t="shared" si="68"/>
        <v>213.6422795844891</v>
      </c>
    </row>
    <row r="1433" spans="1:8" x14ac:dyDescent="0.25">
      <c r="A1433" s="8">
        <f t="shared" si="66"/>
        <v>1430</v>
      </c>
      <c r="B1433" t="str">
        <f>IF(data!$I2830=data!$I$8,data!D2834,"V")</f>
        <v>A</v>
      </c>
      <c r="C1433" t="str">
        <f>IF(data!$I2830=data!$I$8,data!E2834,"V")</f>
        <v>A1</v>
      </c>
      <c r="D1433">
        <f>IF(data!$I2830=data!$I$8,data!F2834,"V")</f>
        <v>18.534999847412099</v>
      </c>
      <c r="E1433">
        <f>IF(data!$I2830=data!$I$8,data!G2834,"V")</f>
        <v>-0.25</v>
      </c>
      <c r="F1433">
        <f>IF(data!$I2830=data!$I$8,data!H2834,"V")</f>
        <v>0.16666666666666699</v>
      </c>
      <c r="G1433">
        <f t="shared" si="67"/>
        <v>0.6022002055850384</v>
      </c>
      <c r="H1433">
        <f t="shared" si="68"/>
        <v>3.5158941774500496</v>
      </c>
    </row>
    <row r="1434" spans="1:8" x14ac:dyDescent="0.25">
      <c r="A1434" s="8">
        <f t="shared" si="66"/>
        <v>1431</v>
      </c>
      <c r="B1434" t="str">
        <f>IF(data!$I2833=data!$I$8,data!D2837,"V")</f>
        <v>A</v>
      </c>
      <c r="C1434" t="str">
        <f>IF(data!$I2833=data!$I$8,data!E2837,"V")</f>
        <v>A1</v>
      </c>
      <c r="D1434">
        <f>IF(data!$I2833=data!$I$8,data!F2837,"V")</f>
        <v>896.15000152587902</v>
      </c>
      <c r="E1434">
        <f>IF(data!$I2833=data!$I$8,data!G2837,"V")</f>
        <v>-0.2</v>
      </c>
      <c r="F1434">
        <f>IF(data!$I2833=data!$I$8,data!H2837,"V")</f>
        <v>0.59090909090909105</v>
      </c>
      <c r="G1434">
        <f t="shared" si="67"/>
        <v>0.66648859103575964</v>
      </c>
      <c r="H1434">
        <f t="shared" si="68"/>
        <v>5.1190425599419278</v>
      </c>
    </row>
    <row r="1435" spans="1:8" x14ac:dyDescent="0.25">
      <c r="A1435" s="8">
        <f t="shared" si="66"/>
        <v>1432</v>
      </c>
      <c r="B1435" t="str">
        <f>IF(data!$I2835=data!$I$8,data!D2839,"V")</f>
        <v>B</v>
      </c>
      <c r="C1435" t="str">
        <f>IF(data!$I2835=data!$I$8,data!E2839,"V")</f>
        <v>B2</v>
      </c>
      <c r="D1435">
        <f>IF(data!$I2835=data!$I$8,data!F2839,"V")</f>
        <v>89.850002288818402</v>
      </c>
      <c r="E1435">
        <f>IF(data!$I2835=data!$I$8,data!G2839,"V")</f>
        <v>-0.25</v>
      </c>
      <c r="F1435">
        <f>IF(data!$I2835=data!$I$8,data!H2839,"V")</f>
        <v>1</v>
      </c>
      <c r="G1435">
        <f t="shared" si="67"/>
        <v>0.6022002055850384</v>
      </c>
      <c r="H1435">
        <f t="shared" si="68"/>
        <v>14.218284540020553</v>
      </c>
    </row>
    <row r="1436" spans="1:8" x14ac:dyDescent="0.25">
      <c r="A1436" s="8">
        <f t="shared" si="66"/>
        <v>1433</v>
      </c>
      <c r="B1436" t="str">
        <f>IF(data!$I2840=data!$I$8,data!D2844,"V")</f>
        <v>A</v>
      </c>
      <c r="C1436" t="str">
        <f>IF(data!$I2840=data!$I$8,data!E2844,"V")</f>
        <v>A1</v>
      </c>
      <c r="D1436">
        <f>IF(data!$I2840=data!$I$8,data!F2844,"V")</f>
        <v>1751.21005821228</v>
      </c>
      <c r="E1436">
        <f>IF(data!$I2840=data!$I$8,data!G2844,"V")</f>
        <v>-0.25</v>
      </c>
      <c r="F1436">
        <f>IF(data!$I2840=data!$I$8,data!H2844,"V")</f>
        <v>0.47674418604651198</v>
      </c>
      <c r="G1436">
        <f t="shared" si="67"/>
        <v>0.6022002055850384</v>
      </c>
      <c r="H1436">
        <f t="shared" si="68"/>
        <v>27.562667831039459</v>
      </c>
    </row>
    <row r="1437" spans="1:8" x14ac:dyDescent="0.25">
      <c r="A1437" s="8">
        <f t="shared" si="66"/>
        <v>1434</v>
      </c>
      <c r="B1437" t="str">
        <f>IF(data!$I2842=data!$I$8,data!D2846,"V")</f>
        <v>B</v>
      </c>
      <c r="C1437" t="str">
        <f>IF(data!$I2842=data!$I$8,data!E2846,"V")</f>
        <v>B2</v>
      </c>
      <c r="D1437">
        <f>IF(data!$I2842=data!$I$8,data!F2846,"V")</f>
        <v>85.250000953674302</v>
      </c>
      <c r="E1437">
        <f>IF(data!$I2842=data!$I$8,data!G2846,"V")</f>
        <v>-0.2</v>
      </c>
      <c r="F1437">
        <f>IF(data!$I2842=data!$I$8,data!H2846,"V")</f>
        <v>0.72727272727272696</v>
      </c>
      <c r="G1437">
        <f t="shared" si="67"/>
        <v>0.66648859103575964</v>
      </c>
      <c r="H1437">
        <f t="shared" si="68"/>
        <v>0.31497413486437703</v>
      </c>
    </row>
    <row r="1438" spans="1:8" x14ac:dyDescent="0.25">
      <c r="A1438" s="8">
        <f t="shared" si="66"/>
        <v>1435</v>
      </c>
      <c r="B1438" t="str">
        <f>IF(data!$I2844=data!$I$8,data!D2848,"V")</f>
        <v>B</v>
      </c>
      <c r="C1438" t="str">
        <f>IF(data!$I2844=data!$I$8,data!E2848,"V")</f>
        <v>B2</v>
      </c>
      <c r="D1438">
        <f>IF(data!$I2844=data!$I$8,data!F2848,"V")</f>
        <v>682.08499443531002</v>
      </c>
      <c r="E1438">
        <f>IF(data!$I2844=data!$I$8,data!G2848,"V")</f>
        <v>-0.25</v>
      </c>
      <c r="F1438">
        <f>IF(data!$I2844=data!$I$8,data!H2848,"V")</f>
        <v>0.818965517241379</v>
      </c>
      <c r="G1438">
        <f t="shared" si="67"/>
        <v>0.6022002055850384</v>
      </c>
      <c r="H1438">
        <f t="shared" si="68"/>
        <v>32.049264280714347</v>
      </c>
    </row>
    <row r="1439" spans="1:8" x14ac:dyDescent="0.25">
      <c r="A1439" s="8">
        <f t="shared" si="66"/>
        <v>1436</v>
      </c>
      <c r="B1439" t="str">
        <f>IF(data!$I2846=data!$I$8,data!D2850,"V")</f>
        <v>B</v>
      </c>
      <c r="C1439" t="str">
        <f>IF(data!$I2846=data!$I$8,data!E2850,"V")</f>
        <v>B2</v>
      </c>
      <c r="D1439">
        <f>IF(data!$I2846=data!$I$8,data!F2850,"V")</f>
        <v>587.3900141716</v>
      </c>
      <c r="E1439">
        <f>IF(data!$I2846=data!$I$8,data!G2850,"V")</f>
        <v>-0.25</v>
      </c>
      <c r="F1439">
        <f>IF(data!$I2846=data!$I$8,data!H2850,"V")</f>
        <v>0.76249999999999996</v>
      </c>
      <c r="G1439">
        <f t="shared" si="67"/>
        <v>0.6022002055850384</v>
      </c>
      <c r="H1439">
        <f t="shared" si="68"/>
        <v>15.093587954072811</v>
      </c>
    </row>
    <row r="1440" spans="1:8" x14ac:dyDescent="0.25">
      <c r="A1440" s="8">
        <f t="shared" si="66"/>
        <v>1437</v>
      </c>
      <c r="B1440" t="str">
        <f>IF(data!$I2847=data!$I$8,data!D2851,"V")</f>
        <v>B</v>
      </c>
      <c r="C1440" t="str">
        <f>IF(data!$I2847=data!$I$8,data!E2851,"V")</f>
        <v>B2</v>
      </c>
      <c r="D1440">
        <f>IF(data!$I2847=data!$I$8,data!F2851,"V")</f>
        <v>36.450000762939503</v>
      </c>
      <c r="E1440">
        <f>IF(data!$I2847=data!$I$8,data!G2851,"V")</f>
        <v>-0.2</v>
      </c>
      <c r="F1440">
        <f>IF(data!$I2847=data!$I$8,data!H2851,"V")</f>
        <v>1</v>
      </c>
      <c r="G1440">
        <f t="shared" si="67"/>
        <v>0.66648859103575964</v>
      </c>
      <c r="H1440">
        <f t="shared" si="68"/>
        <v>4.0543284785561049</v>
      </c>
    </row>
    <row r="1441" spans="1:8" x14ac:dyDescent="0.25">
      <c r="A1441" s="8">
        <f t="shared" si="66"/>
        <v>1438</v>
      </c>
      <c r="B1441" t="str">
        <f>IF(data!$I2851=data!$I$8,data!D2855,"V")</f>
        <v>B</v>
      </c>
      <c r="C1441" t="str">
        <f>IF(data!$I2851=data!$I$8,data!E2855,"V")</f>
        <v>B1</v>
      </c>
      <c r="D1441">
        <f>IF(data!$I2851=data!$I$8,data!F2855,"V")</f>
        <v>2307.9400405883798</v>
      </c>
      <c r="E1441">
        <f>IF(data!$I2851=data!$I$8,data!G2855,"V")</f>
        <v>0.25</v>
      </c>
      <c r="F1441">
        <f>IF(data!$I2851=data!$I$8,data!H2855,"V")</f>
        <v>0.90476190476190499</v>
      </c>
      <c r="G1441">
        <f t="shared" si="67"/>
        <v>1.6605773141981885</v>
      </c>
      <c r="H1441">
        <f t="shared" si="68"/>
        <v>1318.4267494606106</v>
      </c>
    </row>
    <row r="1442" spans="1:8" x14ac:dyDescent="0.25">
      <c r="A1442" s="8">
        <f t="shared" si="66"/>
        <v>1439</v>
      </c>
      <c r="B1442" t="str">
        <f>IF(data!$I2852=data!$I$8,data!D2856,"V")</f>
        <v>B</v>
      </c>
      <c r="C1442" t="str">
        <f>IF(data!$I2852=data!$I$8,data!E2856,"V")</f>
        <v>B1</v>
      </c>
      <c r="D1442">
        <f>IF(data!$I2852=data!$I$8,data!F2856,"V")</f>
        <v>635.14499282836903</v>
      </c>
      <c r="E1442">
        <f>IF(data!$I2852=data!$I$8,data!G2856,"V")</f>
        <v>0.15</v>
      </c>
      <c r="F1442">
        <f>IF(data!$I2852=data!$I$8,data!H2856,"V")</f>
        <v>0.6</v>
      </c>
      <c r="G1442">
        <f t="shared" si="67"/>
        <v>1.3556746036705645</v>
      </c>
      <c r="H1442">
        <f t="shared" si="68"/>
        <v>362.69580501188619</v>
      </c>
    </row>
    <row r="1443" spans="1:8" x14ac:dyDescent="0.25">
      <c r="A1443" s="8">
        <f t="shared" si="66"/>
        <v>1440</v>
      </c>
      <c r="B1443" t="str">
        <f>IF(data!$I2853=data!$I$8,data!D2857,"V")</f>
        <v>B</v>
      </c>
      <c r="C1443" t="str">
        <f>IF(data!$I2853=data!$I$8,data!E2857,"V")</f>
        <v>B1</v>
      </c>
      <c r="D1443">
        <f>IF(data!$I2853=data!$I$8,data!F2857,"V")</f>
        <v>239.98500061035199</v>
      </c>
      <c r="E1443">
        <f>IF(data!$I2853=data!$I$8,data!G2857,"V")</f>
        <v>0.15</v>
      </c>
      <c r="F1443">
        <f>IF(data!$I2853=data!$I$8,data!H2857,"V")</f>
        <v>1.3333333333333299</v>
      </c>
      <c r="G1443">
        <f t="shared" si="67"/>
        <v>1.3556746036705645</v>
      </c>
      <c r="H1443">
        <f t="shared" si="68"/>
        <v>0.11978427978677726</v>
      </c>
    </row>
    <row r="1444" spans="1:8" x14ac:dyDescent="0.25">
      <c r="A1444" s="8">
        <f t="shared" si="66"/>
        <v>1441</v>
      </c>
      <c r="B1444" t="str">
        <f>IF(data!$I2856=data!$I$8,data!D2860,"V")</f>
        <v>A</v>
      </c>
      <c r="C1444" t="str">
        <f>IF(data!$I2856=data!$I$8,data!E2860,"V")</f>
        <v>A1</v>
      </c>
      <c r="D1444">
        <f>IF(data!$I2856=data!$I$8,data!F2860,"V")</f>
        <v>1444.8200111389201</v>
      </c>
      <c r="E1444">
        <f>IF(data!$I2856=data!$I$8,data!G2860,"V")</f>
        <v>0.2</v>
      </c>
      <c r="F1444">
        <f>IF(data!$I2856=data!$I$8,data!H2860,"V")</f>
        <v>0.77433628318584102</v>
      </c>
      <c r="G1444">
        <f t="shared" si="67"/>
        <v>1.5004007772225258</v>
      </c>
      <c r="H1444">
        <f t="shared" si="68"/>
        <v>761.66525886377019</v>
      </c>
    </row>
    <row r="1445" spans="1:8" x14ac:dyDescent="0.25">
      <c r="A1445" s="8">
        <f t="shared" si="66"/>
        <v>1442</v>
      </c>
      <c r="B1445" t="str">
        <f>IF(data!$I2857=data!$I$8,data!D2861,"V")</f>
        <v>A</v>
      </c>
      <c r="C1445" t="str">
        <f>IF(data!$I2857=data!$I$8,data!E2861,"V")</f>
        <v>A1</v>
      </c>
      <c r="D1445">
        <f>IF(data!$I2857=data!$I$8,data!F2861,"V")</f>
        <v>409.13499879837002</v>
      </c>
      <c r="E1445">
        <f>IF(data!$I2857=data!$I$8,data!G2861,"V")</f>
        <v>0.2</v>
      </c>
      <c r="F1445">
        <f>IF(data!$I2857=data!$I$8,data!H2861,"V")</f>
        <v>1.4057971014492801</v>
      </c>
      <c r="G1445">
        <f t="shared" si="67"/>
        <v>1.5004007772225258</v>
      </c>
      <c r="H1445">
        <f t="shared" si="68"/>
        <v>3.6616991068860605</v>
      </c>
    </row>
    <row r="1446" spans="1:8" x14ac:dyDescent="0.25">
      <c r="A1446" s="8">
        <f t="shared" si="66"/>
        <v>1443</v>
      </c>
      <c r="B1446" t="str">
        <f>IF(data!$I2859=data!$I$8,data!D2863,"V")</f>
        <v>A</v>
      </c>
      <c r="C1446" t="str">
        <f>IF(data!$I2859=data!$I$8,data!E2863,"V")</f>
        <v>A2</v>
      </c>
      <c r="D1446">
        <f>IF(data!$I2859=data!$I$8,data!F2863,"V")</f>
        <v>258.21000051498402</v>
      </c>
      <c r="E1446">
        <f>IF(data!$I2859=data!$I$8,data!G2863,"V")</f>
        <v>0.2</v>
      </c>
      <c r="F1446">
        <f>IF(data!$I2859=data!$I$8,data!H2863,"V")</f>
        <v>1.06451612903226</v>
      </c>
      <c r="G1446">
        <f t="shared" si="67"/>
        <v>1.5004007772225258</v>
      </c>
      <c r="H1446">
        <f t="shared" si="68"/>
        <v>49.058719181627048</v>
      </c>
    </row>
    <row r="1447" spans="1:8" x14ac:dyDescent="0.25">
      <c r="A1447" s="8">
        <f t="shared" si="66"/>
        <v>1444</v>
      </c>
      <c r="B1447" t="str">
        <f>IF(data!$I2864=data!$I$8,data!D2868,"V")</f>
        <v>A</v>
      </c>
      <c r="C1447" t="str">
        <f>IF(data!$I2864=data!$I$8,data!E2868,"V")</f>
        <v>A1</v>
      </c>
      <c r="D1447">
        <f>IF(data!$I2864=data!$I$8,data!F2868,"V")</f>
        <v>10521.8599835932</v>
      </c>
      <c r="E1447">
        <f>IF(data!$I2864=data!$I$8,data!G2868,"V")</f>
        <v>0.2</v>
      </c>
      <c r="F1447">
        <f>IF(data!$I2864=data!$I$8,data!H2868,"V")</f>
        <v>1.64100638377769</v>
      </c>
      <c r="G1447">
        <f t="shared" si="67"/>
        <v>1.5004007772225258</v>
      </c>
      <c r="H1447">
        <f t="shared" si="68"/>
        <v>208.01650473442885</v>
      </c>
    </row>
    <row r="1448" spans="1:8" x14ac:dyDescent="0.25">
      <c r="A1448" s="8">
        <f t="shared" si="66"/>
        <v>1445</v>
      </c>
      <c r="B1448" t="str">
        <f>IF(data!$I2866=data!$I$8,data!D2870,"V")</f>
        <v>A</v>
      </c>
      <c r="C1448" t="str">
        <f>IF(data!$I2866=data!$I$8,data!E2870,"V")</f>
        <v>A2</v>
      </c>
      <c r="D1448">
        <f>IF(data!$I2866=data!$I$8,data!F2870,"V")</f>
        <v>3929.8300085067699</v>
      </c>
      <c r="E1448">
        <f>IF(data!$I2866=data!$I$8,data!G2870,"V")</f>
        <v>0.25</v>
      </c>
      <c r="F1448">
        <f>IF(data!$I2866=data!$I$8,data!H2870,"V")</f>
        <v>1.1264367816092</v>
      </c>
      <c r="G1448">
        <f t="shared" si="67"/>
        <v>1.6605773141981885</v>
      </c>
      <c r="H1448">
        <f t="shared" si="68"/>
        <v>1121.204507007561</v>
      </c>
    </row>
    <row r="1449" spans="1:8" x14ac:dyDescent="0.25">
      <c r="A1449" s="8">
        <f t="shared" si="66"/>
        <v>1446</v>
      </c>
      <c r="B1449" t="str">
        <f>IF(data!$I2867=data!$I$8,data!D2871,"V")</f>
        <v>B</v>
      </c>
      <c r="C1449" t="str">
        <f>IF(data!$I2867=data!$I$8,data!E2871,"V")</f>
        <v>B2</v>
      </c>
      <c r="D1449">
        <f>IF(data!$I2867=data!$I$8,data!F2871,"V")</f>
        <v>584.39000701904297</v>
      </c>
      <c r="E1449">
        <f>IF(data!$I2867=data!$I$8,data!G2871,"V")</f>
        <v>0.25</v>
      </c>
      <c r="F1449">
        <f>IF(data!$I2867=data!$I$8,data!H2871,"V")</f>
        <v>0.85</v>
      </c>
      <c r="G1449">
        <f t="shared" si="67"/>
        <v>1.6605773141981885</v>
      </c>
      <c r="H1449">
        <f t="shared" si="68"/>
        <v>383.96502854782057</v>
      </c>
    </row>
    <row r="1450" spans="1:8" x14ac:dyDescent="0.25">
      <c r="A1450" s="8">
        <f t="shared" si="66"/>
        <v>1447</v>
      </c>
      <c r="B1450" t="str">
        <f>IF(data!$I2868=data!$I$8,data!D2872,"V")</f>
        <v>B</v>
      </c>
      <c r="C1450" t="str">
        <f>IF(data!$I2868=data!$I$8,data!E2872,"V")</f>
        <v>B2</v>
      </c>
      <c r="D1450">
        <f>IF(data!$I2868=data!$I$8,data!F2872,"V")</f>
        <v>116.810001373291</v>
      </c>
      <c r="E1450">
        <f>IF(data!$I2868=data!$I$8,data!G2872,"V")</f>
        <v>0.25</v>
      </c>
      <c r="F1450">
        <f>IF(data!$I2868=data!$I$8,data!H2872,"V")</f>
        <v>1.25</v>
      </c>
      <c r="G1450">
        <f t="shared" si="67"/>
        <v>1.6605773141981885</v>
      </c>
      <c r="H1450">
        <f t="shared" si="68"/>
        <v>19.691097741924459</v>
      </c>
    </row>
    <row r="1451" spans="1:8" x14ac:dyDescent="0.25">
      <c r="A1451" s="8">
        <f t="shared" si="66"/>
        <v>1448</v>
      </c>
      <c r="B1451" t="str">
        <f>IF(data!$I2870=data!$I$8,data!D2874,"V")</f>
        <v>A</v>
      </c>
      <c r="C1451" t="str">
        <f>IF(data!$I2870=data!$I$8,data!E2874,"V")</f>
        <v>A1</v>
      </c>
      <c r="D1451">
        <f>IF(data!$I2870=data!$I$8,data!F2874,"V")</f>
        <v>1648.2799949646001</v>
      </c>
      <c r="E1451">
        <f>IF(data!$I2870=data!$I$8,data!G2874,"V")</f>
        <v>0.14000000000000001</v>
      </c>
      <c r="F1451">
        <f>IF(data!$I2870=data!$I$8,data!H2874,"V")</f>
        <v>0.54545454545454497</v>
      </c>
      <c r="G1451">
        <f t="shared" si="67"/>
        <v>1.3284496426304939</v>
      </c>
      <c r="H1451">
        <f t="shared" si="68"/>
        <v>1010.5296786713003</v>
      </c>
    </row>
    <row r="1452" spans="1:8" x14ac:dyDescent="0.25">
      <c r="A1452" s="8">
        <f t="shared" si="66"/>
        <v>1449</v>
      </c>
      <c r="B1452" t="str">
        <f>IF(data!$I2872=data!$I$8,data!D2876,"V")</f>
        <v>B</v>
      </c>
      <c r="C1452" t="str">
        <f>IF(data!$I2872=data!$I$8,data!E2876,"V")</f>
        <v>B1</v>
      </c>
      <c r="D1452">
        <f>IF(data!$I2872=data!$I$8,data!F2876,"V")</f>
        <v>414.15999603271501</v>
      </c>
      <c r="E1452">
        <f>IF(data!$I2872=data!$I$8,data!G2876,"V")</f>
        <v>0.16</v>
      </c>
      <c r="F1452">
        <f>IF(data!$I2872=data!$I$8,data!H2876,"V")</f>
        <v>0.6</v>
      </c>
      <c r="G1452">
        <f t="shared" si="67"/>
        <v>1.3834575072022797</v>
      </c>
      <c r="H1452">
        <f t="shared" si="68"/>
        <v>254.21375202627922</v>
      </c>
    </row>
    <row r="1453" spans="1:8" x14ac:dyDescent="0.25">
      <c r="A1453" s="8">
        <f t="shared" si="66"/>
        <v>1450</v>
      </c>
      <c r="B1453" t="str">
        <f>IF(data!$I2873=data!$I$8,data!D2877,"V")</f>
        <v>B</v>
      </c>
      <c r="C1453" t="str">
        <f>IF(data!$I2873=data!$I$8,data!E2877,"V")</f>
        <v>B1</v>
      </c>
      <c r="D1453">
        <f>IF(data!$I2873=data!$I$8,data!F2877,"V")</f>
        <v>351.69001007080101</v>
      </c>
      <c r="E1453">
        <f>IF(data!$I2873=data!$I$8,data!G2877,"V")</f>
        <v>0.2</v>
      </c>
      <c r="F1453">
        <f>IF(data!$I2873=data!$I$8,data!H2877,"V")</f>
        <v>0.5</v>
      </c>
      <c r="G1453">
        <f t="shared" si="67"/>
        <v>1.5004007772225258</v>
      </c>
      <c r="H1453">
        <f t="shared" si="68"/>
        <v>351.97196525094068</v>
      </c>
    </row>
    <row r="1454" spans="1:8" x14ac:dyDescent="0.25">
      <c r="A1454" s="8">
        <f t="shared" si="66"/>
        <v>1451</v>
      </c>
      <c r="B1454" t="str">
        <f>IF(data!$I2874=data!$I$8,data!D2878,"V")</f>
        <v>B</v>
      </c>
      <c r="C1454" t="str">
        <f>IF(data!$I2874=data!$I$8,data!E2878,"V")</f>
        <v>B1</v>
      </c>
      <c r="D1454">
        <f>IF(data!$I2874=data!$I$8,data!F2878,"V")</f>
        <v>4420.2099037170401</v>
      </c>
      <c r="E1454">
        <f>IF(data!$I2874=data!$I$8,data!G2878,"V")</f>
        <v>0.16</v>
      </c>
      <c r="F1454">
        <f>IF(data!$I2874=data!$I$8,data!H2878,"V")</f>
        <v>1.2280701754386001</v>
      </c>
      <c r="G1454">
        <f t="shared" si="67"/>
        <v>1.3834575072022797</v>
      </c>
      <c r="H1454">
        <f t="shared" si="68"/>
        <v>106.72695326908007</v>
      </c>
    </row>
    <row r="1455" spans="1:8" x14ac:dyDescent="0.25">
      <c r="A1455" s="8">
        <f t="shared" si="66"/>
        <v>1452</v>
      </c>
      <c r="B1455" t="str">
        <f>IF(data!$I2876=data!$I$8,data!D2880,"V")</f>
        <v>B</v>
      </c>
      <c r="C1455" t="str">
        <f>IF(data!$I2876=data!$I$8,data!E2880,"V")</f>
        <v>B1</v>
      </c>
      <c r="D1455">
        <f>IF(data!$I2876=data!$I$8,data!F2880,"V")</f>
        <v>398.73998641967802</v>
      </c>
      <c r="E1455">
        <f>IF(data!$I2876=data!$I$8,data!G2880,"V")</f>
        <v>0.2</v>
      </c>
      <c r="F1455">
        <f>IF(data!$I2876=data!$I$8,data!H2880,"V")</f>
        <v>1.1666666666666701</v>
      </c>
      <c r="G1455">
        <f t="shared" si="67"/>
        <v>1.5004007772225258</v>
      </c>
      <c r="H1455">
        <f t="shared" si="68"/>
        <v>44.411044251596849</v>
      </c>
    </row>
    <row r="1456" spans="1:8" x14ac:dyDescent="0.25">
      <c r="A1456" s="8">
        <f t="shared" si="66"/>
        <v>1453</v>
      </c>
      <c r="B1456" t="str">
        <f>IF(data!$I2877=data!$I$8,data!D2881,"V")</f>
        <v>B</v>
      </c>
      <c r="C1456" t="str">
        <f>IF(data!$I2877=data!$I$8,data!E2881,"V")</f>
        <v>B1</v>
      </c>
      <c r="D1456">
        <f>IF(data!$I2877=data!$I$8,data!F2881,"V")</f>
        <v>241.11000823974601</v>
      </c>
      <c r="E1456">
        <f>IF(data!$I2877=data!$I$8,data!G2881,"V")</f>
        <v>0.15</v>
      </c>
      <c r="F1456">
        <f>IF(data!$I2877=data!$I$8,data!H2881,"V")</f>
        <v>4.6666666666666696</v>
      </c>
      <c r="G1456">
        <f t="shared" si="67"/>
        <v>1.3556746036705645</v>
      </c>
      <c r="H1456">
        <f t="shared" si="68"/>
        <v>2643.2090781929301</v>
      </c>
    </row>
    <row r="1457" spans="1:8" x14ac:dyDescent="0.25">
      <c r="A1457" s="8">
        <f t="shared" si="66"/>
        <v>1454</v>
      </c>
      <c r="B1457" t="str">
        <f>IF(data!$I2883=data!$I$8,data!D2887,"V")</f>
        <v>B</v>
      </c>
      <c r="C1457" t="str">
        <f>IF(data!$I2883=data!$I$8,data!E2887,"V")</f>
        <v>B1</v>
      </c>
      <c r="D1457">
        <f>IF(data!$I2883=data!$I$8,data!F2887,"V")</f>
        <v>8518.0598297119104</v>
      </c>
      <c r="E1457">
        <f>IF(data!$I2883=data!$I$8,data!G2887,"V")</f>
        <v>0.2</v>
      </c>
      <c r="F1457">
        <f>IF(data!$I2883=data!$I$8,data!H2887,"V")</f>
        <v>1.36893203883495</v>
      </c>
      <c r="G1457">
        <f t="shared" si="67"/>
        <v>1.5004007772225258</v>
      </c>
      <c r="H1457">
        <f t="shared" si="68"/>
        <v>147.22639459598147</v>
      </c>
    </row>
    <row r="1458" spans="1:8" x14ac:dyDescent="0.25">
      <c r="A1458" s="8">
        <f t="shared" si="66"/>
        <v>1455</v>
      </c>
      <c r="B1458" t="str">
        <f>IF(data!$I2885=data!$I$8,data!D2889,"V")</f>
        <v>B</v>
      </c>
      <c r="C1458" t="str">
        <f>IF(data!$I2885=data!$I$8,data!E2889,"V")</f>
        <v>B2</v>
      </c>
      <c r="D1458">
        <f>IF(data!$I2885=data!$I$8,data!F2889,"V")</f>
        <v>113.299999237061</v>
      </c>
      <c r="E1458">
        <f>IF(data!$I2885=data!$I$8,data!G2889,"V")</f>
        <v>0.25</v>
      </c>
      <c r="F1458">
        <f>IF(data!$I2885=data!$I$8,data!H2889,"V")</f>
        <v>1.8</v>
      </c>
      <c r="G1458">
        <f t="shared" si="67"/>
        <v>1.6605773141981885</v>
      </c>
      <c r="H1458">
        <f t="shared" si="68"/>
        <v>2.2024030314938696</v>
      </c>
    </row>
    <row r="1459" spans="1:8" x14ac:dyDescent="0.25">
      <c r="A1459" s="8">
        <f t="shared" si="66"/>
        <v>1456</v>
      </c>
      <c r="B1459" t="str">
        <f>IF(data!$I2888=data!$I$8,data!D2892,"V")</f>
        <v>B</v>
      </c>
      <c r="C1459" t="str">
        <f>IF(data!$I2888=data!$I$8,data!E2892,"V")</f>
        <v>B2</v>
      </c>
      <c r="D1459">
        <f>IF(data!$I2888=data!$I$8,data!F2892,"V")</f>
        <v>1651.3799762725801</v>
      </c>
      <c r="E1459">
        <f>IF(data!$I2888=data!$I$8,data!G2892,"V")</f>
        <v>0.2</v>
      </c>
      <c r="F1459">
        <f>IF(data!$I2888=data!$I$8,data!H2892,"V")</f>
        <v>1.7012987012987</v>
      </c>
      <c r="G1459">
        <f t="shared" si="67"/>
        <v>1.5004007772225258</v>
      </c>
      <c r="H1459">
        <f t="shared" si="68"/>
        <v>66.649656040993079</v>
      </c>
    </row>
    <row r="1460" spans="1:8" x14ac:dyDescent="0.25">
      <c r="A1460" s="8">
        <f t="shared" si="66"/>
        <v>1457</v>
      </c>
      <c r="B1460" t="str">
        <f>IF(data!$I2889=data!$I$8,data!D2893,"V")</f>
        <v>B</v>
      </c>
      <c r="C1460" t="str">
        <f>IF(data!$I2889=data!$I$8,data!E2893,"V")</f>
        <v>B2</v>
      </c>
      <c r="D1460">
        <f>IF(data!$I2889=data!$I$8,data!F2893,"V")</f>
        <v>1127.9299850463899</v>
      </c>
      <c r="E1460">
        <f>IF(data!$I2889=data!$I$8,data!G2893,"V")</f>
        <v>0.25</v>
      </c>
      <c r="F1460">
        <f>IF(data!$I2889=data!$I$8,data!H2893,"V")</f>
        <v>1.2843137254902</v>
      </c>
      <c r="G1460">
        <f t="shared" si="67"/>
        <v>1.6605773141981885</v>
      </c>
      <c r="H1460">
        <f t="shared" si="68"/>
        <v>159.68588475818362</v>
      </c>
    </row>
    <row r="1461" spans="1:8" x14ac:dyDescent="0.25">
      <c r="A1461" s="8">
        <f t="shared" si="66"/>
        <v>1458</v>
      </c>
      <c r="B1461" t="str">
        <f>IF(data!$I2893=data!$I$8,data!D2897,"V")</f>
        <v>B</v>
      </c>
      <c r="C1461" t="str">
        <f>IF(data!$I2893=data!$I$8,data!E2897,"V")</f>
        <v>B1</v>
      </c>
      <c r="D1461">
        <f>IF(data!$I2893=data!$I$8,data!F2897,"V")</f>
        <v>865.06998443603504</v>
      </c>
      <c r="E1461">
        <f>IF(data!$I2893=data!$I$8,data!G2897,"V")</f>
        <v>0.12</v>
      </c>
      <c r="F1461">
        <f>IF(data!$I2893=data!$I$8,data!H2897,"V")</f>
        <v>1.1428571428571399</v>
      </c>
      <c r="G1461">
        <f t="shared" si="67"/>
        <v>1.2756289541367554</v>
      </c>
      <c r="H1461">
        <f t="shared" si="68"/>
        <v>15.249759808360249</v>
      </c>
    </row>
    <row r="1462" spans="1:8" x14ac:dyDescent="0.25">
      <c r="A1462" s="8">
        <f t="shared" si="66"/>
        <v>1459</v>
      </c>
      <c r="B1462" t="str">
        <f>IF(data!$I2900=data!$I$8,data!D2904,"V")</f>
        <v>A</v>
      </c>
      <c r="C1462" t="str">
        <f>IF(data!$I2900=data!$I$8,data!E2904,"V")</f>
        <v>A1</v>
      </c>
      <c r="D1462">
        <f>IF(data!$I2900=data!$I$8,data!F2904,"V")</f>
        <v>39.950000762939503</v>
      </c>
      <c r="E1462">
        <f>IF(data!$I2900=data!$I$8,data!G2904,"V")</f>
        <v>0.2</v>
      </c>
      <c r="F1462">
        <f>IF(data!$I2900=data!$I$8,data!H2904,"V")</f>
        <v>1</v>
      </c>
      <c r="G1462">
        <f t="shared" si="67"/>
        <v>1.5004007772225258</v>
      </c>
      <c r="H1462">
        <f t="shared" si="68"/>
        <v>10.00351765794484</v>
      </c>
    </row>
    <row r="1463" spans="1:8" x14ac:dyDescent="0.25">
      <c r="A1463" s="8">
        <f t="shared" si="66"/>
        <v>1460</v>
      </c>
      <c r="B1463" t="str">
        <f>IF(data!$I2902=data!$I$8,data!D2906,"V")</f>
        <v>A</v>
      </c>
      <c r="C1463" t="str">
        <f>IF(data!$I2902=data!$I$8,data!E2906,"V")</f>
        <v>A1</v>
      </c>
      <c r="D1463">
        <f>IF(data!$I2902=data!$I$8,data!F2906,"V")</f>
        <v>12287.0201878548</v>
      </c>
      <c r="E1463">
        <f>IF(data!$I2902=data!$I$8,data!G2906,"V")</f>
        <v>0.2</v>
      </c>
      <c r="F1463">
        <f>IF(data!$I2902=data!$I$8,data!H2906,"V")</f>
        <v>1.0092879256965901</v>
      </c>
      <c r="G1463">
        <f t="shared" si="67"/>
        <v>1.5004007772225258</v>
      </c>
      <c r="H1463">
        <f t="shared" si="68"/>
        <v>2963.5289204049714</v>
      </c>
    </row>
    <row r="1464" spans="1:8" x14ac:dyDescent="0.25">
      <c r="A1464" s="8">
        <f t="shared" si="66"/>
        <v>1461</v>
      </c>
      <c r="B1464" t="str">
        <f>IF(data!$I2903=data!$I$8,data!D2907,"V")</f>
        <v>A</v>
      </c>
      <c r="C1464" t="str">
        <f>IF(data!$I2903=data!$I$8,data!E2907,"V")</f>
        <v>A1</v>
      </c>
      <c r="D1464">
        <f>IF(data!$I2903=data!$I$8,data!F2907,"V")</f>
        <v>10971.200122833299</v>
      </c>
      <c r="E1464">
        <f>IF(data!$I2903=data!$I$8,data!G2907,"V")</f>
        <v>0.24</v>
      </c>
      <c r="F1464">
        <f>IF(data!$I2903=data!$I$8,data!H2907,"V")</f>
        <v>2.0168918918918899</v>
      </c>
      <c r="G1464">
        <f t="shared" si="67"/>
        <v>1.6272292286320322</v>
      </c>
      <c r="H1464">
        <f t="shared" si="68"/>
        <v>1665.8340158322596</v>
      </c>
    </row>
    <row r="1465" spans="1:8" x14ac:dyDescent="0.25">
      <c r="A1465" s="8">
        <f t="shared" si="66"/>
        <v>1462</v>
      </c>
      <c r="B1465" t="str">
        <f>IF(data!$I2905=data!$I$8,data!D2909,"V")</f>
        <v>A</v>
      </c>
      <c r="C1465" t="str">
        <f>IF(data!$I2905=data!$I$8,data!E2909,"V")</f>
        <v>A2</v>
      </c>
      <c r="D1465">
        <f>IF(data!$I2905=data!$I$8,data!F2909,"V")</f>
        <v>13638.7101354599</v>
      </c>
      <c r="E1465">
        <f>IF(data!$I2905=data!$I$8,data!G2909,"V")</f>
        <v>0.2</v>
      </c>
      <c r="F1465">
        <f>IF(data!$I2905=data!$I$8,data!H2909,"V")</f>
        <v>1.2401055408971</v>
      </c>
      <c r="G1465">
        <f t="shared" si="67"/>
        <v>1.5004007772225258</v>
      </c>
      <c r="H1465">
        <f t="shared" si="68"/>
        <v>924.07184815352275</v>
      </c>
    </row>
    <row r="1466" spans="1:8" x14ac:dyDescent="0.25">
      <c r="A1466" s="8">
        <f t="shared" si="66"/>
        <v>1463</v>
      </c>
      <c r="B1466" t="str">
        <f>IF(data!$I2906=data!$I$8,data!D2910,"V")</f>
        <v>A</v>
      </c>
      <c r="C1466" t="str">
        <f>IF(data!$I2906=data!$I$8,data!E2910,"V")</f>
        <v>A1</v>
      </c>
      <c r="D1466">
        <f>IF(data!$I2906=data!$I$8,data!F2910,"V")</f>
        <v>9984.6800689697302</v>
      </c>
      <c r="E1466">
        <f>IF(data!$I2906=data!$I$8,data!G2910,"V")</f>
        <v>0.25</v>
      </c>
      <c r="F1466">
        <f>IF(data!$I2906=data!$I$8,data!H2910,"V")</f>
        <v>1.2464285714285701</v>
      </c>
      <c r="G1466">
        <f t="shared" si="67"/>
        <v>1.6605773141981885</v>
      </c>
      <c r="H1466">
        <f t="shared" si="68"/>
        <v>1712.5641493511584</v>
      </c>
    </row>
    <row r="1467" spans="1:8" x14ac:dyDescent="0.25">
      <c r="A1467" s="8">
        <f t="shared" si="66"/>
        <v>1464</v>
      </c>
      <c r="B1467" t="str">
        <f>IF(data!$I2909=data!$I$8,data!D2913,"V")</f>
        <v>B</v>
      </c>
      <c r="C1467" t="str">
        <f>IF(data!$I2909=data!$I$8,data!E2913,"V")</f>
        <v>B2</v>
      </c>
      <c r="D1467">
        <f>IF(data!$I2909=data!$I$8,data!F2913,"V")</f>
        <v>205.40000152587899</v>
      </c>
      <c r="E1467">
        <f>IF(data!$I2909=data!$I$8,data!G2913,"V")</f>
        <v>0.2</v>
      </c>
      <c r="F1467">
        <f>IF(data!$I2909=data!$I$8,data!H2913,"V")</f>
        <v>0.33333333333333298</v>
      </c>
      <c r="G1467">
        <f t="shared" si="67"/>
        <v>1.5004007772225258</v>
      </c>
      <c r="H1467">
        <f t="shared" si="68"/>
        <v>279.76433645589356</v>
      </c>
    </row>
    <row r="1468" spans="1:8" x14ac:dyDescent="0.25">
      <c r="A1468" s="8">
        <f t="shared" si="66"/>
        <v>1465</v>
      </c>
      <c r="B1468" t="str">
        <f>IF(data!$I2918=data!$I$8,data!D2922,"V")</f>
        <v>A</v>
      </c>
      <c r="C1468" t="str">
        <f>IF(data!$I2918=data!$I$8,data!E2922,"V")</f>
        <v>A2</v>
      </c>
      <c r="D1468">
        <f>IF(data!$I2918=data!$I$8,data!F2922,"V")</f>
        <v>710.75499582290604</v>
      </c>
      <c r="E1468">
        <f>IF(data!$I2918=data!$I$8,data!G2922,"V")</f>
        <v>0.2</v>
      </c>
      <c r="F1468">
        <f>IF(data!$I2918=data!$I$8,data!H2922,"V")</f>
        <v>1.9318181818181801</v>
      </c>
      <c r="G1468">
        <f t="shared" si="67"/>
        <v>1.5004007772225258</v>
      </c>
      <c r="H1468">
        <f t="shared" si="68"/>
        <v>132.28641422169699</v>
      </c>
    </row>
    <row r="1469" spans="1:8" x14ac:dyDescent="0.25">
      <c r="A1469" s="8">
        <f t="shared" si="66"/>
        <v>1466</v>
      </c>
      <c r="B1469" t="str">
        <f>IF(data!$I2921=data!$I$8,data!D2925,"V")</f>
        <v>A</v>
      </c>
      <c r="C1469" t="str">
        <f>IF(data!$I2921=data!$I$8,data!E2925,"V")</f>
        <v>A2</v>
      </c>
      <c r="D1469">
        <f>IF(data!$I2921=data!$I$8,data!F2925,"V")</f>
        <v>387.18000125884998</v>
      </c>
      <c r="E1469">
        <f>IF(data!$I2921=data!$I$8,data!G2925,"V")</f>
        <v>0.25</v>
      </c>
      <c r="F1469">
        <f>IF(data!$I2921=data!$I$8,data!H2925,"V")</f>
        <v>0.79411764705882304</v>
      </c>
      <c r="G1469">
        <f t="shared" si="67"/>
        <v>1.6605773141981885</v>
      </c>
      <c r="H1469">
        <f t="shared" si="68"/>
        <v>290.67629766851849</v>
      </c>
    </row>
    <row r="1470" spans="1:8" x14ac:dyDescent="0.25">
      <c r="A1470" s="8">
        <f t="shared" si="66"/>
        <v>1467</v>
      </c>
      <c r="B1470" t="str">
        <f>IF(data!$I2922=data!$I$8,data!D2926,"V")</f>
        <v>A</v>
      </c>
      <c r="C1470" t="str">
        <f>IF(data!$I2922=data!$I$8,data!E2926,"V")</f>
        <v>A1</v>
      </c>
      <c r="D1470">
        <f>IF(data!$I2922=data!$I$8,data!F2926,"V")</f>
        <v>189.70999860763499</v>
      </c>
      <c r="E1470">
        <f>IF(data!$I2922=data!$I$8,data!G2926,"V")</f>
        <v>0.2</v>
      </c>
      <c r="F1470">
        <f>IF(data!$I2922=data!$I$8,data!H2926,"V")</f>
        <v>1.9459459459459501</v>
      </c>
      <c r="G1470">
        <f t="shared" si="67"/>
        <v>1.5004007772225258</v>
      </c>
      <c r="H1470">
        <f t="shared" si="68"/>
        <v>37.659426180191879</v>
      </c>
    </row>
    <row r="1471" spans="1:8" x14ac:dyDescent="0.25">
      <c r="A1471" s="8">
        <f t="shared" si="66"/>
        <v>1468</v>
      </c>
      <c r="B1471" t="str">
        <f>IF(data!$I2923=data!$I$8,data!D2927,"V")</f>
        <v>A</v>
      </c>
      <c r="C1471" t="str">
        <f>IF(data!$I2923=data!$I$8,data!E2927,"V")</f>
        <v>A1</v>
      </c>
      <c r="D1471">
        <f>IF(data!$I2923=data!$I$8,data!F2927,"V")</f>
        <v>27081.079821146999</v>
      </c>
      <c r="E1471">
        <f>IF(data!$I2923=data!$I$8,data!G2927,"V")</f>
        <v>0.2</v>
      </c>
      <c r="F1471">
        <f>IF(data!$I2923=data!$I$8,data!H2927,"V")</f>
        <v>1.1922131147541</v>
      </c>
      <c r="G1471">
        <f t="shared" si="67"/>
        <v>1.5004007772225258</v>
      </c>
      <c r="H1471">
        <f t="shared" si="68"/>
        <v>2572.1510848818639</v>
      </c>
    </row>
    <row r="1472" spans="1:8" x14ac:dyDescent="0.25">
      <c r="A1472" s="8">
        <f t="shared" si="66"/>
        <v>1469</v>
      </c>
      <c r="B1472" t="str">
        <f>IF(data!$I2924=data!$I$8,data!D2928,"V")</f>
        <v>A</v>
      </c>
      <c r="C1472" t="str">
        <f>IF(data!$I2924=data!$I$8,data!E2928,"V")</f>
        <v>A2</v>
      </c>
      <c r="D1472">
        <f>IF(data!$I2924=data!$I$8,data!F2928,"V")</f>
        <v>17245.6898423731</v>
      </c>
      <c r="E1472">
        <f>IF(data!$I2924=data!$I$8,data!G2928,"V")</f>
        <v>0.2</v>
      </c>
      <c r="F1472">
        <f>IF(data!$I2924=data!$I$8,data!H2928,"V")</f>
        <v>1.0129115558424799</v>
      </c>
      <c r="G1472">
        <f t="shared" si="67"/>
        <v>1.5004007772225258</v>
      </c>
      <c r="H1472">
        <f t="shared" si="68"/>
        <v>4098.3647409868227</v>
      </c>
    </row>
    <row r="1473" spans="1:8" x14ac:dyDescent="0.25">
      <c r="A1473" s="8">
        <f t="shared" si="66"/>
        <v>1470</v>
      </c>
      <c r="B1473" t="str">
        <f>IF(data!$I2925=data!$I$8,data!D2929,"V")</f>
        <v>A</v>
      </c>
      <c r="C1473" t="str">
        <f>IF(data!$I2925=data!$I$8,data!E2929,"V")</f>
        <v>A1</v>
      </c>
      <c r="D1473">
        <f>IF(data!$I2925=data!$I$8,data!F2929,"V")</f>
        <v>33502.509786128998</v>
      </c>
      <c r="E1473">
        <f>IF(data!$I2925=data!$I$8,data!G2929,"V")</f>
        <v>0.25</v>
      </c>
      <c r="F1473">
        <f>IF(data!$I2925=data!$I$8,data!H2929,"V")</f>
        <v>1.0842839036755401</v>
      </c>
      <c r="G1473">
        <f t="shared" si="67"/>
        <v>1.6605773141981885</v>
      </c>
      <c r="H1473">
        <f t="shared" si="68"/>
        <v>11126.655718245072</v>
      </c>
    </row>
    <row r="1474" spans="1:8" x14ac:dyDescent="0.25">
      <c r="A1474" s="8">
        <f t="shared" si="66"/>
        <v>1471</v>
      </c>
      <c r="B1474" t="str">
        <f>IF(data!$I2926=data!$I$8,data!D2930,"V")</f>
        <v>A</v>
      </c>
      <c r="C1474" t="str">
        <f>IF(data!$I2926=data!$I$8,data!E2930,"V")</f>
        <v>A1</v>
      </c>
      <c r="D1474">
        <f>IF(data!$I2926=data!$I$8,data!F2930,"V")</f>
        <v>12900.834949851</v>
      </c>
      <c r="E1474">
        <f>IF(data!$I2926=data!$I$8,data!G2930,"V")</f>
        <v>0.2</v>
      </c>
      <c r="F1474">
        <f>IF(data!$I2926=data!$I$8,data!H2930,"V")</f>
        <v>1.9683184402924501</v>
      </c>
      <c r="G1474">
        <f t="shared" si="67"/>
        <v>1.5004007772225258</v>
      </c>
      <c r="H1474">
        <f t="shared" si="68"/>
        <v>2824.5983281398062</v>
      </c>
    </row>
    <row r="1475" spans="1:8" x14ac:dyDescent="0.25">
      <c r="A1475" s="8">
        <f t="shared" si="66"/>
        <v>1472</v>
      </c>
      <c r="B1475" t="str">
        <f>IF(data!$I2927=data!$I$8,data!D2931,"V")</f>
        <v>A</v>
      </c>
      <c r="C1475" t="str">
        <f>IF(data!$I2927=data!$I$8,data!E2931,"V")</f>
        <v>A1</v>
      </c>
      <c r="D1475">
        <f>IF(data!$I2927=data!$I$8,data!F2931,"V")</f>
        <v>2137.0899991989099</v>
      </c>
      <c r="E1475">
        <f>IF(data!$I2927=data!$I$8,data!G2931,"V")</f>
        <v>0.2</v>
      </c>
      <c r="F1475">
        <f>IF(data!$I2927=data!$I$8,data!H2931,"V")</f>
        <v>1.3197674418604699</v>
      </c>
      <c r="G1475">
        <f t="shared" si="67"/>
        <v>1.5004007772225258</v>
      </c>
      <c r="H1475">
        <f t="shared" si="68"/>
        <v>69.729831270700487</v>
      </c>
    </row>
    <row r="1476" spans="1:8" x14ac:dyDescent="0.25">
      <c r="A1476" s="8">
        <f t="shared" si="66"/>
        <v>1473</v>
      </c>
      <c r="B1476" t="str">
        <f>IF(data!$I2930=data!$I$8,data!D2934,"V")</f>
        <v>A</v>
      </c>
      <c r="C1476" t="str">
        <f>IF(data!$I2930=data!$I$8,data!E2934,"V")</f>
        <v>A2</v>
      </c>
      <c r="D1476">
        <f>IF(data!$I2930=data!$I$8,data!F2934,"V")</f>
        <v>336.40000343322799</v>
      </c>
      <c r="E1476">
        <f>IF(data!$I2930=data!$I$8,data!G2934,"V")</f>
        <v>0.2</v>
      </c>
      <c r="F1476">
        <f>IF(data!$I2930=data!$I$8,data!H2934,"V")</f>
        <v>1.8181818181818199</v>
      </c>
      <c r="G1476">
        <f t="shared" si="67"/>
        <v>1.5004007772225258</v>
      </c>
      <c r="H1476">
        <f t="shared" si="68"/>
        <v>33.971283700407042</v>
      </c>
    </row>
    <row r="1477" spans="1:8" x14ac:dyDescent="0.25">
      <c r="A1477" s="8">
        <f t="shared" ref="A1477:A1540" si="69">A1476+1</f>
        <v>1474</v>
      </c>
      <c r="B1477" t="str">
        <f>IF(data!$I2932=data!$I$8,data!D2936,"V")</f>
        <v>A</v>
      </c>
      <c r="C1477" t="str">
        <f>IF(data!$I2932=data!$I$8,data!E2936,"V")</f>
        <v>A1</v>
      </c>
      <c r="D1477">
        <f>IF(data!$I2932=data!$I$8,data!F2936,"V")</f>
        <v>22988.280091285698</v>
      </c>
      <c r="E1477">
        <f>IF(data!$I2932=data!$I$8,data!G2936,"V")</f>
        <v>0.2</v>
      </c>
      <c r="F1477">
        <f>IF(data!$I2932=data!$I$8,data!H2936,"V")</f>
        <v>0.91067830758898605</v>
      </c>
      <c r="G1477">
        <f t="shared" ref="G1477:G1540" si="70">EXP($J$2*E1477)</f>
        <v>1.5004007772225258</v>
      </c>
      <c r="H1477">
        <f t="shared" ref="H1477:H1540" si="71">D1477*(F1477-G1477)^2</f>
        <v>7994.6937343635782</v>
      </c>
    </row>
    <row r="1478" spans="1:8" x14ac:dyDescent="0.25">
      <c r="A1478" s="8">
        <f t="shared" si="69"/>
        <v>1475</v>
      </c>
      <c r="B1478" t="str">
        <f>IF(data!$I2935=data!$I$8,data!D2939,"V")</f>
        <v>A</v>
      </c>
      <c r="C1478" t="str">
        <f>IF(data!$I2935=data!$I$8,data!E2939,"V")</f>
        <v>A2</v>
      </c>
      <c r="D1478">
        <f>IF(data!$I2935=data!$I$8,data!F2939,"V")</f>
        <v>408.43999958038302</v>
      </c>
      <c r="E1478">
        <f>IF(data!$I2935=data!$I$8,data!G2939,"V")</f>
        <v>0.15</v>
      </c>
      <c r="F1478">
        <f>IF(data!$I2935=data!$I$8,data!H2939,"V")</f>
        <v>1.8928571428571399</v>
      </c>
      <c r="G1478">
        <f t="shared" si="70"/>
        <v>1.3556746036705645</v>
      </c>
      <c r="H1478">
        <f t="shared" si="71"/>
        <v>117.86152132032241</v>
      </c>
    </row>
    <row r="1479" spans="1:8" x14ac:dyDescent="0.25">
      <c r="A1479" s="8">
        <f t="shared" si="69"/>
        <v>1476</v>
      </c>
      <c r="B1479" t="str">
        <f>IF(data!$I2943=data!$I$8,data!D2947,"V")</f>
        <v>B</v>
      </c>
      <c r="C1479" t="str">
        <f>IF(data!$I2943=data!$I$8,data!E2947,"V")</f>
        <v>B2</v>
      </c>
      <c r="D1479">
        <f>IF(data!$I2943=data!$I$8,data!F2947,"V")</f>
        <v>3200.3099670410202</v>
      </c>
      <c r="E1479">
        <f>IF(data!$I2943=data!$I$8,data!G2947,"V")</f>
        <v>0.2</v>
      </c>
      <c r="F1479">
        <f>IF(data!$I2943=data!$I$8,data!H2947,"V")</f>
        <v>1.6</v>
      </c>
      <c r="G1479">
        <f t="shared" si="70"/>
        <v>1.5004007772225258</v>
      </c>
      <c r="H1479">
        <f t="shared" si="71"/>
        <v>31.74709144385811</v>
      </c>
    </row>
    <row r="1480" spans="1:8" x14ac:dyDescent="0.25">
      <c r="A1480" s="8">
        <f t="shared" si="69"/>
        <v>1477</v>
      </c>
      <c r="B1480" t="str">
        <f>IF(data!$I2944=data!$I$8,data!D2948,"V")</f>
        <v>B</v>
      </c>
      <c r="C1480" t="str">
        <f>IF(data!$I2944=data!$I$8,data!E2948,"V")</f>
        <v>B2</v>
      </c>
      <c r="D1480">
        <f>IF(data!$I2944=data!$I$8,data!F2948,"V")</f>
        <v>1123.9100017547601</v>
      </c>
      <c r="E1480">
        <f>IF(data!$I2944=data!$I$8,data!G2948,"V")</f>
        <v>0.2</v>
      </c>
      <c r="F1480">
        <f>IF(data!$I2944=data!$I$8,data!H2948,"V")</f>
        <v>0.266666666666667</v>
      </c>
      <c r="G1480">
        <f t="shared" si="70"/>
        <v>1.5004007772225258</v>
      </c>
      <c r="H1480">
        <f t="shared" si="71"/>
        <v>1710.7032513210595</v>
      </c>
    </row>
    <row r="1481" spans="1:8" x14ac:dyDescent="0.25">
      <c r="A1481" s="8">
        <f t="shared" si="69"/>
        <v>1478</v>
      </c>
      <c r="B1481" t="str">
        <f>IF(data!$I2945=data!$I$8,data!D2949,"V")</f>
        <v>B</v>
      </c>
      <c r="C1481" t="str">
        <f>IF(data!$I2945=data!$I$8,data!E2949,"V")</f>
        <v>B2</v>
      </c>
      <c r="D1481">
        <f>IF(data!$I2945=data!$I$8,data!F2949,"V")</f>
        <v>123.010001182556</v>
      </c>
      <c r="E1481">
        <f>IF(data!$I2945=data!$I$8,data!G2949,"V")</f>
        <v>0.2</v>
      </c>
      <c r="F1481">
        <f>IF(data!$I2945=data!$I$8,data!H2949,"V")</f>
        <v>1.8235294117647101</v>
      </c>
      <c r="G1481">
        <f t="shared" si="70"/>
        <v>1.5004007772225258</v>
      </c>
      <c r="H1481">
        <f t="shared" si="71"/>
        <v>12.843734323332646</v>
      </c>
    </row>
    <row r="1482" spans="1:8" x14ac:dyDescent="0.25">
      <c r="A1482" s="8">
        <f t="shared" si="69"/>
        <v>1479</v>
      </c>
      <c r="B1482" t="str">
        <f>IF(data!$I2950=data!$I$8,data!D2954,"V")</f>
        <v>A</v>
      </c>
      <c r="C1482" t="str">
        <f>IF(data!$I2950=data!$I$8,data!E2954,"V")</f>
        <v>A1</v>
      </c>
      <c r="D1482">
        <f>IF(data!$I2950=data!$I$8,data!F2954,"V")</f>
        <v>215.290000915527</v>
      </c>
      <c r="E1482">
        <f>IF(data!$I2950=data!$I$8,data!G2954,"V")</f>
        <v>0.25</v>
      </c>
      <c r="F1482">
        <f>IF(data!$I2950=data!$I$8,data!H2954,"V")</f>
        <v>4.5</v>
      </c>
      <c r="G1482">
        <f t="shared" si="70"/>
        <v>1.6605773141981885</v>
      </c>
      <c r="H1482">
        <f t="shared" si="71"/>
        <v>1735.7371360848645</v>
      </c>
    </row>
    <row r="1483" spans="1:8" x14ac:dyDescent="0.25">
      <c r="A1483" s="8">
        <f t="shared" si="69"/>
        <v>1480</v>
      </c>
      <c r="B1483" t="str">
        <f>IF(data!$I2952=data!$I$8,data!D2956,"V")</f>
        <v>A</v>
      </c>
      <c r="C1483" t="str">
        <f>IF(data!$I2952=data!$I$8,data!E2956,"V")</f>
        <v>A1</v>
      </c>
      <c r="D1483">
        <f>IF(data!$I2952=data!$I$8,data!F2956,"V")</f>
        <v>4072.5700149536101</v>
      </c>
      <c r="E1483">
        <f>IF(data!$I2952=data!$I$8,data!G2956,"V")</f>
        <v>0.25</v>
      </c>
      <c r="F1483">
        <f>IF(data!$I2952=data!$I$8,data!H2956,"V")</f>
        <v>1.5234899328859099</v>
      </c>
      <c r="G1483">
        <f t="shared" si="70"/>
        <v>1.6605773141981885</v>
      </c>
      <c r="H1483">
        <f t="shared" si="71"/>
        <v>76.535605131104504</v>
      </c>
    </row>
    <row r="1484" spans="1:8" x14ac:dyDescent="0.25">
      <c r="A1484" s="8">
        <f t="shared" si="69"/>
        <v>1481</v>
      </c>
      <c r="B1484" t="str">
        <f>IF(data!$I2957=data!$I$8,data!D2961,"V")</f>
        <v>B</v>
      </c>
      <c r="C1484" t="str">
        <f>IF(data!$I2957=data!$I$8,data!E2961,"V")</f>
        <v>B2</v>
      </c>
      <c r="D1484">
        <f>IF(data!$I2957=data!$I$8,data!F2961,"V")</f>
        <v>11553.8000841141</v>
      </c>
      <c r="E1484">
        <f>IF(data!$I2957=data!$I$8,data!G2961,"V")</f>
        <v>0.2</v>
      </c>
      <c r="F1484">
        <f>IF(data!$I2957=data!$I$8,data!H2961,"V")</f>
        <v>1.9583333333333299</v>
      </c>
      <c r="G1484">
        <f t="shared" si="70"/>
        <v>1.5004007772225258</v>
      </c>
      <c r="H1484">
        <f t="shared" si="71"/>
        <v>2422.8575957758276</v>
      </c>
    </row>
    <row r="1485" spans="1:8" x14ac:dyDescent="0.25">
      <c r="A1485" s="8">
        <f t="shared" si="69"/>
        <v>1482</v>
      </c>
      <c r="B1485" t="str">
        <f>IF(data!$I2961=data!$I$8,data!D2965,"V")</f>
        <v>A</v>
      </c>
      <c r="C1485" t="str">
        <f>IF(data!$I2961=data!$I$8,data!E2965,"V")</f>
        <v>A1</v>
      </c>
      <c r="D1485">
        <f>IF(data!$I2961=data!$I$8,data!F2965,"V")</f>
        <v>398.37999725341803</v>
      </c>
      <c r="E1485">
        <f>IF(data!$I2961=data!$I$8,data!G2965,"V")</f>
        <v>0.2</v>
      </c>
      <c r="F1485">
        <f>IF(data!$I2961=data!$I$8,data!H2965,"V")</f>
        <v>1.6</v>
      </c>
      <c r="G1485">
        <f t="shared" si="70"/>
        <v>1.5004007772225258</v>
      </c>
      <c r="H1485">
        <f t="shared" si="71"/>
        <v>3.9519316355165093</v>
      </c>
    </row>
    <row r="1486" spans="1:8" x14ac:dyDescent="0.25">
      <c r="A1486" s="8">
        <f t="shared" si="69"/>
        <v>1483</v>
      </c>
      <c r="B1486" t="str">
        <f>IF(data!$I2962=data!$I$8,data!D2966,"V")</f>
        <v>A</v>
      </c>
      <c r="C1486" t="str">
        <f>IF(data!$I2962=data!$I$8,data!E2966,"V")</f>
        <v>A1</v>
      </c>
      <c r="D1486">
        <f>IF(data!$I2962=data!$I$8,data!F2966,"V")</f>
        <v>664.38000011444103</v>
      </c>
      <c r="E1486">
        <f>IF(data!$I2962=data!$I$8,data!G2966,"V")</f>
        <v>0.2</v>
      </c>
      <c r="F1486">
        <f>IF(data!$I2962=data!$I$8,data!H2966,"V")</f>
        <v>1.2666666666666699</v>
      </c>
      <c r="G1486">
        <f t="shared" si="70"/>
        <v>1.5004007772225258</v>
      </c>
      <c r="H1486">
        <f t="shared" si="71"/>
        <v>36.296165293730105</v>
      </c>
    </row>
    <row r="1487" spans="1:8" x14ac:dyDescent="0.25">
      <c r="A1487" s="8">
        <f t="shared" si="69"/>
        <v>1484</v>
      </c>
      <c r="B1487" t="str">
        <f>IF(data!$I2965=data!$I$8,data!D2969,"V")</f>
        <v>B</v>
      </c>
      <c r="C1487" t="str">
        <f>IF(data!$I2965=data!$I$8,data!E2969,"V")</f>
        <v>B1</v>
      </c>
      <c r="D1487">
        <f>IF(data!$I2965=data!$I$8,data!F2969,"V")</f>
        <v>134.99000549316401</v>
      </c>
      <c r="E1487">
        <f>IF(data!$I2965=data!$I$8,data!G2969,"V")</f>
        <v>0.2</v>
      </c>
      <c r="F1487">
        <f>IF(data!$I2965=data!$I$8,data!H2969,"V")</f>
        <v>6</v>
      </c>
      <c r="G1487">
        <f t="shared" si="70"/>
        <v>1.5004007772225258</v>
      </c>
      <c r="H1487">
        <f t="shared" si="71"/>
        <v>2733.0607246437553</v>
      </c>
    </row>
    <row r="1488" spans="1:8" x14ac:dyDescent="0.25">
      <c r="A1488" s="8">
        <f t="shared" si="69"/>
        <v>1485</v>
      </c>
      <c r="B1488" t="str">
        <f>IF(data!$I2969=data!$I$8,data!D2973,"V")</f>
        <v>B</v>
      </c>
      <c r="C1488" t="str">
        <f>IF(data!$I2969=data!$I$8,data!E2973,"V")</f>
        <v>B1</v>
      </c>
      <c r="D1488">
        <f>IF(data!$I2969=data!$I$8,data!F2973,"V")</f>
        <v>1478.5299911499001</v>
      </c>
      <c r="E1488">
        <f>IF(data!$I2969=data!$I$8,data!G2973,"V")</f>
        <v>0.16</v>
      </c>
      <c r="F1488">
        <f>IF(data!$I2969=data!$I$8,data!H2973,"V")</f>
        <v>2.2000000000000002</v>
      </c>
      <c r="G1488">
        <f t="shared" si="70"/>
        <v>1.3834575072022797</v>
      </c>
      <c r="H1488">
        <f t="shared" si="71"/>
        <v>985.79751485031659</v>
      </c>
    </row>
    <row r="1489" spans="1:8" x14ac:dyDescent="0.25">
      <c r="A1489" s="8">
        <f t="shared" si="69"/>
        <v>1486</v>
      </c>
      <c r="B1489" t="str">
        <f>IF(data!$I2972=data!$I$8,data!D2976,"V")</f>
        <v>B</v>
      </c>
      <c r="C1489" t="str">
        <f>IF(data!$I2972=data!$I$8,data!E2976,"V")</f>
        <v>B1</v>
      </c>
      <c r="D1489">
        <f>IF(data!$I2972=data!$I$8,data!F2976,"V")</f>
        <v>9845.6100444793701</v>
      </c>
      <c r="E1489">
        <f>IF(data!$I2972=data!$I$8,data!G2976,"V")</f>
        <v>0.15</v>
      </c>
      <c r="F1489">
        <f>IF(data!$I2972=data!$I$8,data!H2976,"V")</f>
        <v>1.2586206896551699</v>
      </c>
      <c r="G1489">
        <f t="shared" si="70"/>
        <v>1.3556746036705645</v>
      </c>
      <c r="H1489">
        <f t="shared" si="71"/>
        <v>92.740351903020724</v>
      </c>
    </row>
    <row r="1490" spans="1:8" x14ac:dyDescent="0.25">
      <c r="A1490" s="8">
        <f t="shared" si="69"/>
        <v>1487</v>
      </c>
      <c r="B1490" t="str">
        <f>IF(data!$I2973=data!$I$8,data!D2977,"V")</f>
        <v>B</v>
      </c>
      <c r="C1490" t="str">
        <f>IF(data!$I2973=data!$I$8,data!E2977,"V")</f>
        <v>B1</v>
      </c>
      <c r="D1490">
        <f>IF(data!$I2973=data!$I$8,data!F2977,"V")</f>
        <v>3615.6450681686401</v>
      </c>
      <c r="E1490">
        <f>IF(data!$I2973=data!$I$8,data!G2977,"V")</f>
        <v>0.15</v>
      </c>
      <c r="F1490">
        <f>IF(data!$I2973=data!$I$8,data!H2977,"V")</f>
        <v>2</v>
      </c>
      <c r="G1490">
        <f t="shared" si="70"/>
        <v>1.3556746036705645</v>
      </c>
      <c r="H1490">
        <f t="shared" si="71"/>
        <v>1501.053910538745</v>
      </c>
    </row>
    <row r="1491" spans="1:8" x14ac:dyDescent="0.25">
      <c r="A1491" s="8">
        <f t="shared" si="69"/>
        <v>1488</v>
      </c>
      <c r="B1491" t="str">
        <f>IF(data!$I2974=data!$I$8,data!D2978,"V")</f>
        <v>A</v>
      </c>
      <c r="C1491" t="str">
        <f>IF(data!$I2974=data!$I$8,data!E2978,"V")</f>
        <v>A1</v>
      </c>
      <c r="D1491">
        <f>IF(data!$I2974=data!$I$8,data!F2978,"V")</f>
        <v>134.870000839233</v>
      </c>
      <c r="E1491">
        <f>IF(data!$I2974=data!$I$8,data!G2978,"V")</f>
        <v>0.2</v>
      </c>
      <c r="F1491">
        <f>IF(data!$I2974=data!$I$8,data!H2978,"V")</f>
        <v>0.25</v>
      </c>
      <c r="G1491">
        <f t="shared" si="70"/>
        <v>1.5004007772225258</v>
      </c>
      <c r="H1491">
        <f t="shared" si="71"/>
        <v>210.86953003528839</v>
      </c>
    </row>
    <row r="1492" spans="1:8" x14ac:dyDescent="0.25">
      <c r="A1492" s="8">
        <f t="shared" si="69"/>
        <v>1489</v>
      </c>
      <c r="B1492" t="str">
        <f>IF(data!$I2979=data!$I$8,data!D2983,"V")</f>
        <v>A</v>
      </c>
      <c r="C1492" t="str">
        <f>IF(data!$I2979=data!$I$8,data!E2983,"V")</f>
        <v>A1</v>
      </c>
      <c r="D1492">
        <f>IF(data!$I2979=data!$I$8,data!F2983,"V")</f>
        <v>410.54000520706199</v>
      </c>
      <c r="E1492">
        <f>IF(data!$I2979=data!$I$8,data!G2983,"V")</f>
        <v>0.2</v>
      </c>
      <c r="F1492">
        <f>IF(data!$I2979=data!$I$8,data!H2983,"V")</f>
        <v>1.4545454545454499</v>
      </c>
      <c r="G1492">
        <f t="shared" si="70"/>
        <v>1.5004007772225258</v>
      </c>
      <c r="H1492">
        <f t="shared" si="71"/>
        <v>0.8632468279882558</v>
      </c>
    </row>
    <row r="1493" spans="1:8" x14ac:dyDescent="0.25">
      <c r="A1493" s="8">
        <f t="shared" si="69"/>
        <v>1490</v>
      </c>
      <c r="B1493" t="str">
        <f>IF(data!$I2981=data!$I$8,data!D2985,"V")</f>
        <v>A</v>
      </c>
      <c r="C1493" t="str">
        <f>IF(data!$I2981=data!$I$8,data!E2985,"V")</f>
        <v>A1</v>
      </c>
      <c r="D1493">
        <f>IF(data!$I2981=data!$I$8,data!F2985,"V")</f>
        <v>126.60000038147</v>
      </c>
      <c r="E1493">
        <f>IF(data!$I2981=data!$I$8,data!G2985,"V")</f>
        <v>0.2</v>
      </c>
      <c r="F1493">
        <f>IF(data!$I2981=data!$I$8,data!H2985,"V")</f>
        <v>1.1428571428571399</v>
      </c>
      <c r="G1493">
        <f t="shared" si="70"/>
        <v>1.5004007772225258</v>
      </c>
      <c r="H1493">
        <f t="shared" si="71"/>
        <v>16.184221278927584</v>
      </c>
    </row>
    <row r="1494" spans="1:8" x14ac:dyDescent="0.25">
      <c r="A1494" s="8">
        <f t="shared" si="69"/>
        <v>1491</v>
      </c>
      <c r="B1494" t="str">
        <f>IF(data!$I2983=data!$I$8,data!D2987,"V")</f>
        <v>A</v>
      </c>
      <c r="C1494" t="str">
        <f>IF(data!$I2983=data!$I$8,data!E2987,"V")</f>
        <v>A1</v>
      </c>
      <c r="D1494">
        <f>IF(data!$I2983=data!$I$8,data!F2987,"V")</f>
        <v>18550.530041813901</v>
      </c>
      <c r="E1494">
        <f>IF(data!$I2983=data!$I$8,data!G2987,"V")</f>
        <v>0.2</v>
      </c>
      <c r="F1494">
        <f>IF(data!$I2983=data!$I$8,data!H2987,"V")</f>
        <v>1.1409756097560999</v>
      </c>
      <c r="G1494">
        <f t="shared" si="70"/>
        <v>1.5004007772225258</v>
      </c>
      <c r="H1494">
        <f t="shared" si="71"/>
        <v>2396.4771404242015</v>
      </c>
    </row>
    <row r="1495" spans="1:8" x14ac:dyDescent="0.25">
      <c r="A1495" s="8">
        <f t="shared" si="69"/>
        <v>1492</v>
      </c>
      <c r="B1495" t="str">
        <f>IF(data!$I2984=data!$I$8,data!D2988,"V")</f>
        <v>A</v>
      </c>
      <c r="C1495" t="str">
        <f>IF(data!$I2984=data!$I$8,data!E2988,"V")</f>
        <v>A1</v>
      </c>
      <c r="D1495">
        <f>IF(data!$I2984=data!$I$8,data!F2988,"V")</f>
        <v>8568.8350142240506</v>
      </c>
      <c r="E1495">
        <f>IF(data!$I2984=data!$I$8,data!G2988,"V")</f>
        <v>0.2</v>
      </c>
      <c r="F1495">
        <f>IF(data!$I2984=data!$I$8,data!H2988,"V")</f>
        <v>2.48515349773528</v>
      </c>
      <c r="G1495">
        <f t="shared" si="70"/>
        <v>1.5004007772225258</v>
      </c>
      <c r="H1495">
        <f t="shared" si="71"/>
        <v>8309.5242482919602</v>
      </c>
    </row>
    <row r="1496" spans="1:8" x14ac:dyDescent="0.25">
      <c r="A1496" s="8">
        <f t="shared" si="69"/>
        <v>1493</v>
      </c>
      <c r="B1496" t="str">
        <f>IF(data!$I2985=data!$I$8,data!D2989,"V")</f>
        <v>B</v>
      </c>
      <c r="C1496" t="str">
        <f>IF(data!$I2985=data!$I$8,data!E2989,"V")</f>
        <v>B1</v>
      </c>
      <c r="D1496">
        <f>IF(data!$I2985=data!$I$8,data!F2989,"V")</f>
        <v>470.450000762939</v>
      </c>
      <c r="E1496">
        <f>IF(data!$I2985=data!$I$8,data!G2989,"V")</f>
        <v>0.15</v>
      </c>
      <c r="F1496">
        <f>IF(data!$I2985=data!$I$8,data!H2989,"V")</f>
        <v>4.4000000000000004</v>
      </c>
      <c r="G1496">
        <f t="shared" si="70"/>
        <v>1.3556746036705645</v>
      </c>
      <c r="H1496">
        <f t="shared" si="71"/>
        <v>4360.0916155803834</v>
      </c>
    </row>
    <row r="1497" spans="1:8" x14ac:dyDescent="0.25">
      <c r="A1497" s="8">
        <f t="shared" si="69"/>
        <v>1494</v>
      </c>
      <c r="B1497" t="str">
        <f>IF(data!$I2986=data!$I$8,data!D2990,"V")</f>
        <v>B</v>
      </c>
      <c r="C1497" t="str">
        <f>IF(data!$I2986=data!$I$8,data!E2990,"V")</f>
        <v>B1</v>
      </c>
      <c r="D1497">
        <f>IF(data!$I2986=data!$I$8,data!F2990,"V")</f>
        <v>5535.4200134277298</v>
      </c>
      <c r="E1497">
        <f>IF(data!$I2986=data!$I$8,data!G2990,"V")</f>
        <v>0.14000000000000001</v>
      </c>
      <c r="F1497">
        <f>IF(data!$I2986=data!$I$8,data!H2990,"V")</f>
        <v>0.64285714285714302</v>
      </c>
      <c r="G1497">
        <f t="shared" si="70"/>
        <v>1.3284496426304939</v>
      </c>
      <c r="H1497">
        <f t="shared" si="71"/>
        <v>2601.8526361345325</v>
      </c>
    </row>
    <row r="1498" spans="1:8" x14ac:dyDescent="0.25">
      <c r="A1498" s="8">
        <f t="shared" si="69"/>
        <v>1495</v>
      </c>
      <c r="B1498" t="str">
        <f>IF(data!$I2990=data!$I$8,data!D2994,"V")</f>
        <v>B</v>
      </c>
      <c r="C1498" t="str">
        <f>IF(data!$I2990=data!$I$8,data!E2994,"V")</f>
        <v>B1</v>
      </c>
      <c r="D1498">
        <f>IF(data!$I2990=data!$I$8,data!F2994,"V")</f>
        <v>6268.5699081420898</v>
      </c>
      <c r="E1498">
        <f>IF(data!$I2990=data!$I$8,data!G2994,"V")</f>
        <v>0.09</v>
      </c>
      <c r="F1498">
        <f>IF(data!$I2990=data!$I$8,data!H2994,"V")</f>
        <v>1.4736842105263199</v>
      </c>
      <c r="G1498">
        <f t="shared" si="70"/>
        <v>1.2003095906836483</v>
      </c>
      <c r="H1498">
        <f t="shared" si="71"/>
        <v>468.47331496251826</v>
      </c>
    </row>
    <row r="1499" spans="1:8" x14ac:dyDescent="0.25">
      <c r="A1499" s="8">
        <f t="shared" si="69"/>
        <v>1496</v>
      </c>
      <c r="B1499" t="str">
        <f>IF(data!$I2991=data!$I$8,data!D2995,"V")</f>
        <v>B</v>
      </c>
      <c r="C1499" t="str">
        <f>IF(data!$I2991=data!$I$8,data!E2995,"V")</f>
        <v>B1</v>
      </c>
      <c r="D1499">
        <f>IF(data!$I2991=data!$I$8,data!F2995,"V")</f>
        <v>12559.230041503901</v>
      </c>
      <c r="E1499">
        <f>IF(data!$I2991=data!$I$8,data!G2995,"V")</f>
        <v>0.05</v>
      </c>
      <c r="F1499">
        <f>IF(data!$I2991=data!$I$8,data!H2995,"V")</f>
        <v>0.69811320754716999</v>
      </c>
      <c r="G1499">
        <f t="shared" si="70"/>
        <v>1.1067558344458968</v>
      </c>
      <c r="H1499">
        <f t="shared" si="71"/>
        <v>2097.2507098321385</v>
      </c>
    </row>
    <row r="1500" spans="1:8" x14ac:dyDescent="0.25">
      <c r="A1500" s="8">
        <f t="shared" si="69"/>
        <v>1497</v>
      </c>
      <c r="B1500" t="str">
        <f>IF(data!$I2996=data!$I$8,data!D3000,"V")</f>
        <v>B</v>
      </c>
      <c r="C1500" t="str">
        <f>IF(data!$I2996=data!$I$8,data!E3000,"V")</f>
        <v>B1</v>
      </c>
      <c r="D1500">
        <f>IF(data!$I2996=data!$I$8,data!F3000,"V")</f>
        <v>725.59002113342297</v>
      </c>
      <c r="E1500">
        <f>IF(data!$I2996=data!$I$8,data!G3000,"V")</f>
        <v>0.2</v>
      </c>
      <c r="F1500">
        <f>IF(data!$I2996=data!$I$8,data!H3000,"V")</f>
        <v>1.05</v>
      </c>
      <c r="G1500">
        <f t="shared" si="70"/>
        <v>1.5004007772225258</v>
      </c>
      <c r="H1500">
        <f t="shared" si="71"/>
        <v>147.19381578354185</v>
      </c>
    </row>
    <row r="1501" spans="1:8" x14ac:dyDescent="0.25">
      <c r="A1501" s="8">
        <f t="shared" si="69"/>
        <v>1498</v>
      </c>
      <c r="B1501" t="str">
        <f>IF(data!$I2998=data!$I$8,data!D3002,"V")</f>
        <v>B</v>
      </c>
      <c r="C1501" t="str">
        <f>IF(data!$I2998=data!$I$8,data!E3002,"V")</f>
        <v>B1</v>
      </c>
      <c r="D1501">
        <f>IF(data!$I2998=data!$I$8,data!F3002,"V")</f>
        <v>3853.2200338747398</v>
      </c>
      <c r="E1501">
        <f>IF(data!$I2998=data!$I$8,data!G3002,"V")</f>
        <v>0.2</v>
      </c>
      <c r="F1501">
        <f>IF(data!$I2998=data!$I$8,data!H3002,"V")</f>
        <v>1.1121495327102799</v>
      </c>
      <c r="G1501">
        <f t="shared" si="70"/>
        <v>1.5004007772225258</v>
      </c>
      <c r="H1501">
        <f t="shared" si="71"/>
        <v>580.83064591062657</v>
      </c>
    </row>
    <row r="1502" spans="1:8" x14ac:dyDescent="0.25">
      <c r="A1502" s="8">
        <f t="shared" si="69"/>
        <v>1499</v>
      </c>
      <c r="B1502" t="str">
        <f>IF(data!$I3000=data!$I$8,data!D3004,"V")</f>
        <v>B</v>
      </c>
      <c r="C1502" t="str">
        <f>IF(data!$I3000=data!$I$8,data!E3004,"V")</f>
        <v>B1</v>
      </c>
      <c r="D1502">
        <f>IF(data!$I3000=data!$I$8,data!F3004,"V")</f>
        <v>484.27998542785599</v>
      </c>
      <c r="E1502">
        <f>IF(data!$I3000=data!$I$8,data!G3004,"V")</f>
        <v>0.2</v>
      </c>
      <c r="F1502">
        <f>IF(data!$I3000=data!$I$8,data!H3004,"V")</f>
        <v>0.84210526315789502</v>
      </c>
      <c r="G1502">
        <f t="shared" si="70"/>
        <v>1.5004007772225258</v>
      </c>
      <c r="H1502">
        <f t="shared" si="71"/>
        <v>209.86417669799886</v>
      </c>
    </row>
    <row r="1503" spans="1:8" x14ac:dyDescent="0.25">
      <c r="A1503" s="8">
        <f t="shared" si="69"/>
        <v>1500</v>
      </c>
      <c r="B1503" t="str">
        <f>IF(data!$I3002=data!$I$8,data!D3006,"V")</f>
        <v>A</v>
      </c>
      <c r="C1503" t="str">
        <f>IF(data!$I3002=data!$I$8,data!E3006,"V")</f>
        <v>A1</v>
      </c>
      <c r="D1503">
        <f>IF(data!$I3002=data!$I$8,data!F3006,"V")</f>
        <v>203</v>
      </c>
      <c r="E1503">
        <f>IF(data!$I3002=data!$I$8,data!G3006,"V")</f>
        <v>0.2</v>
      </c>
      <c r="F1503">
        <f>IF(data!$I3002=data!$I$8,data!H3006,"V")</f>
        <v>1.26315789473684</v>
      </c>
      <c r="G1503">
        <f t="shared" si="70"/>
        <v>1.5004007772225258</v>
      </c>
      <c r="H1503">
        <f t="shared" si="71"/>
        <v>11.425689613893738</v>
      </c>
    </row>
    <row r="1504" spans="1:8" x14ac:dyDescent="0.25">
      <c r="A1504" s="8">
        <f t="shared" si="69"/>
        <v>1501</v>
      </c>
      <c r="B1504" t="str">
        <f>IF(data!$I3004=data!$I$8,data!D3008,"V")</f>
        <v>B</v>
      </c>
      <c r="C1504" t="str">
        <f>IF(data!$I3004=data!$I$8,data!E3008,"V")</f>
        <v>B2</v>
      </c>
      <c r="D1504">
        <f>IF(data!$I3004=data!$I$8,data!F3008,"V")</f>
        <v>257.01999664306601</v>
      </c>
      <c r="E1504">
        <f>IF(data!$I3004=data!$I$8,data!G3008,"V")</f>
        <v>0.2</v>
      </c>
      <c r="F1504">
        <f>IF(data!$I3004=data!$I$8,data!H3008,"V")</f>
        <v>3.2068965517241401</v>
      </c>
      <c r="G1504">
        <f t="shared" si="70"/>
        <v>1.5004007772225258</v>
      </c>
      <c r="H1504">
        <f t="shared" si="71"/>
        <v>748.47508467745604</v>
      </c>
    </row>
    <row r="1505" spans="1:8" x14ac:dyDescent="0.25">
      <c r="A1505" s="8">
        <f t="shared" si="69"/>
        <v>1502</v>
      </c>
      <c r="B1505" t="str">
        <f>IF(data!$I3005=data!$I$8,data!D3009,"V")</f>
        <v>B</v>
      </c>
      <c r="C1505" t="str">
        <f>IF(data!$I3005=data!$I$8,data!E3009,"V")</f>
        <v>B2</v>
      </c>
      <c r="D1505">
        <f>IF(data!$I3005=data!$I$8,data!F3009,"V")</f>
        <v>5291.23998451233</v>
      </c>
      <c r="E1505">
        <f>IF(data!$I3005=data!$I$8,data!G3009,"V")</f>
        <v>0.2</v>
      </c>
      <c r="F1505">
        <f>IF(data!$I3005=data!$I$8,data!H3009,"V")</f>
        <v>1.26911314984709</v>
      </c>
      <c r="G1505">
        <f t="shared" si="70"/>
        <v>1.5004007772225258</v>
      </c>
      <c r="H1505">
        <f t="shared" si="71"/>
        <v>283.04941488216878</v>
      </c>
    </row>
    <row r="1506" spans="1:8" x14ac:dyDescent="0.25">
      <c r="A1506" s="8">
        <f t="shared" si="69"/>
        <v>1503</v>
      </c>
      <c r="B1506" t="str">
        <f>IF(data!$I3006=data!$I$8,data!D3010,"V")</f>
        <v>B</v>
      </c>
      <c r="C1506" t="str">
        <f>IF(data!$I3006=data!$I$8,data!E3010,"V")</f>
        <v>B2</v>
      </c>
      <c r="D1506">
        <f>IF(data!$I3006=data!$I$8,data!F3010,"V")</f>
        <v>4098.00999641418</v>
      </c>
      <c r="E1506">
        <f>IF(data!$I3006=data!$I$8,data!G3010,"V")</f>
        <v>0.25</v>
      </c>
      <c r="F1506">
        <f>IF(data!$I3006=data!$I$8,data!H3010,"V")</f>
        <v>1.65263157894737</v>
      </c>
      <c r="G1506">
        <f t="shared" si="70"/>
        <v>1.6605773141981885</v>
      </c>
      <c r="H1506">
        <f t="shared" si="71"/>
        <v>0.25872666727535648</v>
      </c>
    </row>
    <row r="1507" spans="1:8" x14ac:dyDescent="0.25">
      <c r="A1507" s="8">
        <f t="shared" si="69"/>
        <v>1504</v>
      </c>
      <c r="B1507" t="str">
        <f>IF(data!$I3008=data!$I$8,data!D3012,"V")</f>
        <v>B</v>
      </c>
      <c r="C1507" t="str">
        <f>IF(data!$I3008=data!$I$8,data!E3012,"V")</f>
        <v>B2</v>
      </c>
      <c r="D1507">
        <f>IF(data!$I3008=data!$I$8,data!F3012,"V")</f>
        <v>7.9499998092651403</v>
      </c>
      <c r="E1507">
        <f>IF(data!$I3008=data!$I$8,data!G3012,"V")</f>
        <v>0.2</v>
      </c>
      <c r="F1507">
        <f>IF(data!$I3008=data!$I$8,data!H3012,"V")</f>
        <v>6</v>
      </c>
      <c r="G1507">
        <f t="shared" si="70"/>
        <v>1.5004007772225258</v>
      </c>
      <c r="H1507">
        <f t="shared" si="71"/>
        <v>160.9588218049833</v>
      </c>
    </row>
    <row r="1508" spans="1:8" x14ac:dyDescent="0.25">
      <c r="A1508" s="8">
        <f t="shared" si="69"/>
        <v>1505</v>
      </c>
      <c r="B1508" t="str">
        <f>IF(data!$I3009=data!$I$8,data!D3013,"V")</f>
        <v>B</v>
      </c>
      <c r="C1508" t="str">
        <f>IF(data!$I3009=data!$I$8,data!E3013,"V")</f>
        <v>B2</v>
      </c>
      <c r="D1508">
        <f>IF(data!$I3009=data!$I$8,data!F3013,"V")</f>
        <v>3320.4400129318201</v>
      </c>
      <c r="E1508">
        <f>IF(data!$I3009=data!$I$8,data!G3013,"V")</f>
        <v>0.2</v>
      </c>
      <c r="F1508">
        <f>IF(data!$I3009=data!$I$8,data!H3013,"V")</f>
        <v>1.2194092827004199</v>
      </c>
      <c r="G1508">
        <f t="shared" si="70"/>
        <v>1.5004007772225258</v>
      </c>
      <c r="H1508">
        <f t="shared" si="71"/>
        <v>262.16939213715028</v>
      </c>
    </row>
    <row r="1509" spans="1:8" x14ac:dyDescent="0.25">
      <c r="A1509" s="8">
        <f t="shared" si="69"/>
        <v>1506</v>
      </c>
      <c r="B1509" t="str">
        <f>IF(data!$I3010=data!$I$8,data!D3014,"V")</f>
        <v>B</v>
      </c>
      <c r="C1509" t="str">
        <f>IF(data!$I3010=data!$I$8,data!E3014,"V")</f>
        <v>B2</v>
      </c>
      <c r="D1509">
        <f>IF(data!$I3010=data!$I$8,data!F3014,"V")</f>
        <v>1948.3599896431001</v>
      </c>
      <c r="E1509">
        <f>IF(data!$I3010=data!$I$8,data!G3014,"V")</f>
        <v>0.25</v>
      </c>
      <c r="F1509">
        <f>IF(data!$I3010=data!$I$8,data!H3014,"V")</f>
        <v>1.98780487804878</v>
      </c>
      <c r="G1509">
        <f t="shared" si="70"/>
        <v>1.6605773141981885</v>
      </c>
      <c r="H1509">
        <f t="shared" si="71"/>
        <v>208.62625433019983</v>
      </c>
    </row>
    <row r="1510" spans="1:8" x14ac:dyDescent="0.25">
      <c r="A1510" s="8">
        <f t="shared" si="69"/>
        <v>1507</v>
      </c>
      <c r="B1510" t="str">
        <f>IF(data!$I3012=data!$I$8,data!D3016,"V")</f>
        <v>B</v>
      </c>
      <c r="C1510" t="str">
        <f>IF(data!$I3012=data!$I$8,data!E3016,"V")</f>
        <v>B2</v>
      </c>
      <c r="D1510">
        <f>IF(data!$I3012=data!$I$8,data!F3016,"V")</f>
        <v>63.599998474121101</v>
      </c>
      <c r="E1510">
        <f>IF(data!$I3012=data!$I$8,data!G3016,"V")</f>
        <v>0.2</v>
      </c>
      <c r="F1510">
        <f>IF(data!$I3012=data!$I$8,data!H3016,"V")</f>
        <v>1.625</v>
      </c>
      <c r="G1510">
        <f t="shared" si="70"/>
        <v>1.5004007772225258</v>
      </c>
      <c r="H1510">
        <f t="shared" si="71"/>
        <v>0.98738783405612185</v>
      </c>
    </row>
    <row r="1511" spans="1:8" x14ac:dyDescent="0.25">
      <c r="A1511" s="8">
        <f t="shared" si="69"/>
        <v>1508</v>
      </c>
      <c r="B1511" t="str">
        <f>IF(data!$I3013=data!$I$8,data!D3017,"V")</f>
        <v>B</v>
      </c>
      <c r="C1511" t="str">
        <f>IF(data!$I3013=data!$I$8,data!E3017,"V")</f>
        <v>B2</v>
      </c>
      <c r="D1511">
        <f>IF(data!$I3013=data!$I$8,data!F3017,"V")</f>
        <v>3102.7300271987901</v>
      </c>
      <c r="E1511">
        <f>IF(data!$I3013=data!$I$8,data!G3017,"V")</f>
        <v>0.2</v>
      </c>
      <c r="F1511">
        <f>IF(data!$I3013=data!$I$8,data!H3017,"V")</f>
        <v>1.1839080459770099</v>
      </c>
      <c r="G1511">
        <f t="shared" si="70"/>
        <v>1.5004007772225258</v>
      </c>
      <c r="H1511">
        <f t="shared" si="71"/>
        <v>310.7931720928849</v>
      </c>
    </row>
    <row r="1512" spans="1:8" x14ac:dyDescent="0.25">
      <c r="A1512" s="8">
        <f t="shared" si="69"/>
        <v>1509</v>
      </c>
      <c r="B1512" t="str">
        <f>IF(data!$I3014=data!$I$8,data!D3018,"V")</f>
        <v>B</v>
      </c>
      <c r="C1512" t="str">
        <f>IF(data!$I3014=data!$I$8,data!E3018,"V")</f>
        <v>B2</v>
      </c>
      <c r="D1512">
        <f>IF(data!$I3014=data!$I$8,data!F3018,"V")</f>
        <v>1514.0199913978599</v>
      </c>
      <c r="E1512">
        <f>IF(data!$I3014=data!$I$8,data!G3018,"V")</f>
        <v>0.25</v>
      </c>
      <c r="F1512">
        <f>IF(data!$I3014=data!$I$8,data!H3018,"V")</f>
        <v>2.1741293532338299</v>
      </c>
      <c r="G1512">
        <f t="shared" si="70"/>
        <v>1.6605773141981885</v>
      </c>
      <c r="H1512">
        <f t="shared" si="71"/>
        <v>399.30111739690926</v>
      </c>
    </row>
    <row r="1513" spans="1:8" x14ac:dyDescent="0.25">
      <c r="A1513" s="8">
        <f t="shared" si="69"/>
        <v>1510</v>
      </c>
      <c r="B1513" t="str">
        <f>IF(data!$I3018=data!$I$8,data!D3022,"V")</f>
        <v>B</v>
      </c>
      <c r="C1513" t="str">
        <f>IF(data!$I3018=data!$I$8,data!E3022,"V")</f>
        <v>B2</v>
      </c>
      <c r="D1513">
        <f>IF(data!$I3018=data!$I$8,data!F3022,"V")</f>
        <v>391.62999582290598</v>
      </c>
      <c r="E1513">
        <f>IF(data!$I3018=data!$I$8,data!G3022,"V")</f>
        <v>0.25</v>
      </c>
      <c r="F1513">
        <f>IF(data!$I3018=data!$I$8,data!H3022,"V")</f>
        <v>1.6140350877192999</v>
      </c>
      <c r="G1513">
        <f t="shared" si="70"/>
        <v>1.6605773141981885</v>
      </c>
      <c r="H1513">
        <f t="shared" si="71"/>
        <v>0.84834061225875768</v>
      </c>
    </row>
    <row r="1514" spans="1:8" x14ac:dyDescent="0.25">
      <c r="A1514" s="8">
        <f t="shared" si="69"/>
        <v>1511</v>
      </c>
      <c r="B1514" t="str">
        <f>IF(data!$I3021=data!$I$8,data!D3025,"V")</f>
        <v>B</v>
      </c>
      <c r="C1514" t="str">
        <f>IF(data!$I3021=data!$I$8,data!E3025,"V")</f>
        <v>B1</v>
      </c>
      <c r="D1514">
        <f>IF(data!$I3021=data!$I$8,data!F3025,"V")</f>
        <v>10074.3100719452</v>
      </c>
      <c r="E1514">
        <f>IF(data!$I3021=data!$I$8,data!G3025,"V")</f>
        <v>0.25</v>
      </c>
      <c r="F1514">
        <f>IF(data!$I3021=data!$I$8,data!H3025,"V")</f>
        <v>2.0487804878048799</v>
      </c>
      <c r="G1514">
        <f t="shared" si="70"/>
        <v>1.6605773141981885</v>
      </c>
      <c r="H1514">
        <f t="shared" si="71"/>
        <v>1518.2156944494477</v>
      </c>
    </row>
    <row r="1515" spans="1:8" x14ac:dyDescent="0.25">
      <c r="A1515" s="8">
        <f t="shared" si="69"/>
        <v>1512</v>
      </c>
      <c r="B1515" t="str">
        <f>IF(data!$I3022=data!$I$8,data!D3026,"V")</f>
        <v>B</v>
      </c>
      <c r="C1515" t="str">
        <f>IF(data!$I3022=data!$I$8,data!E3026,"V")</f>
        <v>B2</v>
      </c>
      <c r="D1515">
        <f>IF(data!$I3022=data!$I$8,data!F3026,"V")</f>
        <v>436.37999057769798</v>
      </c>
      <c r="E1515">
        <f>IF(data!$I3022=data!$I$8,data!G3026,"V")</f>
        <v>0.2</v>
      </c>
      <c r="F1515">
        <f>IF(data!$I3022=data!$I$8,data!H3026,"V")</f>
        <v>0.83333333333333304</v>
      </c>
      <c r="G1515">
        <f t="shared" si="70"/>
        <v>1.5004007772225258</v>
      </c>
      <c r="H1515">
        <f t="shared" si="71"/>
        <v>194.17992078549011</v>
      </c>
    </row>
    <row r="1516" spans="1:8" x14ac:dyDescent="0.25">
      <c r="A1516" s="8">
        <f t="shared" si="69"/>
        <v>1513</v>
      </c>
      <c r="B1516" t="str">
        <f>IF(data!$I3023=data!$I$8,data!D3027,"V")</f>
        <v>B</v>
      </c>
      <c r="C1516" t="str">
        <f>IF(data!$I3023=data!$I$8,data!E3027,"V")</f>
        <v>B2</v>
      </c>
      <c r="D1516">
        <f>IF(data!$I3023=data!$I$8,data!F3027,"V")</f>
        <v>6252.2298355102503</v>
      </c>
      <c r="E1516">
        <f>IF(data!$I3023=data!$I$8,data!G3027,"V")</f>
        <v>0.2</v>
      </c>
      <c r="F1516">
        <f>IF(data!$I3023=data!$I$8,data!H3027,"V")</f>
        <v>1.4090909090909101</v>
      </c>
      <c r="G1516">
        <f t="shared" si="70"/>
        <v>1.5004007772225258</v>
      </c>
      <c r="H1516">
        <f t="shared" si="71"/>
        <v>52.127916349600298</v>
      </c>
    </row>
    <row r="1517" spans="1:8" x14ac:dyDescent="0.25">
      <c r="A1517" s="8">
        <f t="shared" si="69"/>
        <v>1514</v>
      </c>
      <c r="B1517" t="str">
        <f>IF(data!$I3024=data!$I$8,data!D3028,"V")</f>
        <v>B</v>
      </c>
      <c r="C1517" t="str">
        <f>IF(data!$I3024=data!$I$8,data!E3028,"V")</f>
        <v>B2</v>
      </c>
      <c r="D1517">
        <f>IF(data!$I3024=data!$I$8,data!F3028,"V")</f>
        <v>4130.1998596191397</v>
      </c>
      <c r="E1517">
        <f>IF(data!$I3024=data!$I$8,data!G3028,"V")</f>
        <v>0.25</v>
      </c>
      <c r="F1517">
        <f>IF(data!$I3024=data!$I$8,data!H3028,"V")</f>
        <v>2.2000000000000002</v>
      </c>
      <c r="G1517">
        <f t="shared" si="70"/>
        <v>1.6605773141981885</v>
      </c>
      <c r="H1517">
        <f t="shared" si="71"/>
        <v>1201.7924787642664</v>
      </c>
    </row>
    <row r="1518" spans="1:8" x14ac:dyDescent="0.25">
      <c r="A1518" s="8">
        <f t="shared" si="69"/>
        <v>1515</v>
      </c>
      <c r="B1518" t="str">
        <f>IF(data!$I3025=data!$I$8,data!D3029,"V")</f>
        <v>B</v>
      </c>
      <c r="C1518" t="str">
        <f>IF(data!$I3025=data!$I$8,data!E3029,"V")</f>
        <v>B1</v>
      </c>
      <c r="D1518">
        <f>IF(data!$I3025=data!$I$8,data!F3029,"V")</f>
        <v>1115.2499618530301</v>
      </c>
      <c r="E1518">
        <f>IF(data!$I3025=data!$I$8,data!G3029,"V")</f>
        <v>0.11</v>
      </c>
      <c r="F1518">
        <f>IF(data!$I3025=data!$I$8,data!H3029,"V")</f>
        <v>2.1111111111111098</v>
      </c>
      <c r="G1518">
        <f t="shared" si="70"/>
        <v>1.2500114877595518</v>
      </c>
      <c r="H1518">
        <f t="shared" si="71"/>
        <v>826.94955074449706</v>
      </c>
    </row>
    <row r="1519" spans="1:8" x14ac:dyDescent="0.25">
      <c r="A1519" s="8">
        <f t="shared" si="69"/>
        <v>1516</v>
      </c>
      <c r="B1519" t="str">
        <f>IF(data!$I3026=data!$I$8,data!D3030,"V")</f>
        <v>B</v>
      </c>
      <c r="C1519" t="str">
        <f>IF(data!$I3026=data!$I$8,data!E3030,"V")</f>
        <v>B1</v>
      </c>
      <c r="D1519">
        <f>IF(data!$I3026=data!$I$8,data!F3030,"V")</f>
        <v>16671.949722289999</v>
      </c>
      <c r="E1519">
        <f>IF(data!$I3026=data!$I$8,data!G3030,"V")</f>
        <v>0.11</v>
      </c>
      <c r="F1519">
        <f>IF(data!$I3026=data!$I$8,data!H3030,"V")</f>
        <v>0.87769784172661902</v>
      </c>
      <c r="G1519">
        <f t="shared" si="70"/>
        <v>1.2500114877595518</v>
      </c>
      <c r="H1519">
        <f t="shared" si="71"/>
        <v>2311.023174076382</v>
      </c>
    </row>
    <row r="1520" spans="1:8" x14ac:dyDescent="0.25">
      <c r="A1520" s="8">
        <f t="shared" si="69"/>
        <v>1517</v>
      </c>
      <c r="B1520" t="str">
        <f>IF(data!$I3027=data!$I$8,data!D3031,"V")</f>
        <v>B</v>
      </c>
      <c r="C1520" t="str">
        <f>IF(data!$I3027=data!$I$8,data!E3031,"V")</f>
        <v>B1</v>
      </c>
      <c r="D1520">
        <f>IF(data!$I3027=data!$I$8,data!F3031,"V")</f>
        <v>2248.1250038147</v>
      </c>
      <c r="E1520">
        <f>IF(data!$I3027=data!$I$8,data!G3031,"V")</f>
        <v>0.15</v>
      </c>
      <c r="F1520">
        <f>IF(data!$I3027=data!$I$8,data!H3031,"V")</f>
        <v>1.8918918918918901</v>
      </c>
      <c r="G1520">
        <f t="shared" si="70"/>
        <v>1.3556746036705645</v>
      </c>
      <c r="H1520">
        <f t="shared" si="71"/>
        <v>646.40108968070786</v>
      </c>
    </row>
    <row r="1521" spans="1:8" x14ac:dyDescent="0.25">
      <c r="A1521" s="8">
        <f t="shared" si="69"/>
        <v>1518</v>
      </c>
      <c r="B1521" t="str">
        <f>IF(data!$I3028=data!$I$8,data!D3032,"V")</f>
        <v>B</v>
      </c>
      <c r="C1521" t="str">
        <f>IF(data!$I3028=data!$I$8,data!E3032,"V")</f>
        <v>B1</v>
      </c>
      <c r="D1521">
        <f>IF(data!$I3028=data!$I$8,data!F3032,"V")</f>
        <v>1292.1600112915</v>
      </c>
      <c r="E1521">
        <f>IF(data!$I3028=data!$I$8,data!G3032,"V")</f>
        <v>0.2</v>
      </c>
      <c r="F1521">
        <f>IF(data!$I3028=data!$I$8,data!H3032,"V")</f>
        <v>1</v>
      </c>
      <c r="G1521">
        <f t="shared" si="70"/>
        <v>1.5004007772225258</v>
      </c>
      <c r="H1521">
        <f t="shared" si="71"/>
        <v>323.55807867307846</v>
      </c>
    </row>
    <row r="1522" spans="1:8" x14ac:dyDescent="0.25">
      <c r="A1522" s="8">
        <f t="shared" si="69"/>
        <v>1519</v>
      </c>
      <c r="B1522" t="str">
        <f>IF(data!$I3030=data!$I$8,data!D3034,"V")</f>
        <v>B</v>
      </c>
      <c r="C1522" t="str">
        <f>IF(data!$I3030=data!$I$8,data!E3034,"V")</f>
        <v>B1</v>
      </c>
      <c r="D1522">
        <f>IF(data!$I3030=data!$I$8,data!F3034,"V")</f>
        <v>12095.1498451233</v>
      </c>
      <c r="E1522">
        <f>IF(data!$I3030=data!$I$8,data!G3034,"V")</f>
        <v>0.2</v>
      </c>
      <c r="F1522">
        <f>IF(data!$I3030=data!$I$8,data!H3034,"V")</f>
        <v>1.11304347826087</v>
      </c>
      <c r="G1522">
        <f t="shared" si="70"/>
        <v>1.5004007772225258</v>
      </c>
      <c r="H1522">
        <f t="shared" si="71"/>
        <v>1814.8249476400076</v>
      </c>
    </row>
    <row r="1523" spans="1:8" x14ac:dyDescent="0.25">
      <c r="A1523" s="8">
        <f t="shared" si="69"/>
        <v>1520</v>
      </c>
      <c r="B1523" t="str">
        <f>IF(data!$I3032=data!$I$8,data!D3036,"V")</f>
        <v>B</v>
      </c>
      <c r="C1523" t="str">
        <f>IF(data!$I3032=data!$I$8,data!E3036,"V")</f>
        <v>B1</v>
      </c>
      <c r="D1523">
        <f>IF(data!$I3032=data!$I$8,data!F3036,"V")</f>
        <v>17702.719699859601</v>
      </c>
      <c r="E1523">
        <f>IF(data!$I3032=data!$I$8,data!G3036,"V")</f>
        <v>0.11</v>
      </c>
      <c r="F1523">
        <f>IF(data!$I3032=data!$I$8,data!H3036,"V")</f>
        <v>1.3557046979865801</v>
      </c>
      <c r="G1523">
        <f t="shared" si="70"/>
        <v>1.2500114877595518</v>
      </c>
      <c r="H1523">
        <f t="shared" si="71"/>
        <v>197.75804989514464</v>
      </c>
    </row>
    <row r="1524" spans="1:8" x14ac:dyDescent="0.25">
      <c r="A1524" s="8">
        <f t="shared" si="69"/>
        <v>1521</v>
      </c>
      <c r="B1524" t="str">
        <f>IF(data!$I3033=data!$I$8,data!D3037,"V")</f>
        <v>B</v>
      </c>
      <c r="C1524" t="str">
        <f>IF(data!$I3033=data!$I$8,data!E3037,"V")</f>
        <v>B1</v>
      </c>
      <c r="D1524">
        <f>IF(data!$I3033=data!$I$8,data!F3037,"V")</f>
        <v>2953.7399611473102</v>
      </c>
      <c r="E1524">
        <f>IF(data!$I3033=data!$I$8,data!G3037,"V")</f>
        <v>0.15</v>
      </c>
      <c r="F1524">
        <f>IF(data!$I3033=data!$I$8,data!H3037,"V")</f>
        <v>3.2063492063492101</v>
      </c>
      <c r="G1524">
        <f t="shared" si="70"/>
        <v>1.3556746036705645</v>
      </c>
      <c r="H1524">
        <f t="shared" si="71"/>
        <v>10116.548984532874</v>
      </c>
    </row>
    <row r="1525" spans="1:8" x14ac:dyDescent="0.25">
      <c r="A1525" s="8">
        <f t="shared" si="69"/>
        <v>1522</v>
      </c>
      <c r="B1525" t="str">
        <f>IF(data!$I3035=data!$I$8,data!D3039,"V")</f>
        <v>A</v>
      </c>
      <c r="C1525" t="str">
        <f>IF(data!$I3035=data!$I$8,data!E3039,"V")</f>
        <v>A1</v>
      </c>
      <c r="D1525">
        <f>IF(data!$I3035=data!$I$8,data!F3039,"V")</f>
        <v>13952.459655761701</v>
      </c>
      <c r="E1525">
        <f>IF(data!$I3035=data!$I$8,data!G3039,"V")</f>
        <v>0.2</v>
      </c>
      <c r="F1525">
        <f>IF(data!$I3035=data!$I$8,data!H3039,"V")</f>
        <v>0.98026315789473695</v>
      </c>
      <c r="G1525">
        <f t="shared" si="70"/>
        <v>1.5004007772225258</v>
      </c>
      <c r="H1525">
        <f t="shared" si="71"/>
        <v>3774.7422884082857</v>
      </c>
    </row>
    <row r="1526" spans="1:8" x14ac:dyDescent="0.25">
      <c r="A1526" s="8">
        <f t="shared" si="69"/>
        <v>1523</v>
      </c>
      <c r="B1526" t="str">
        <f>IF(data!$I3037=data!$I$8,data!D3041,"V")</f>
        <v>A</v>
      </c>
      <c r="C1526" t="str">
        <f>IF(data!$I3037=data!$I$8,data!E3041,"V")</f>
        <v>A2</v>
      </c>
      <c r="D1526">
        <f>IF(data!$I3037=data!$I$8,data!F3041,"V")</f>
        <v>359.89999389648398</v>
      </c>
      <c r="E1526">
        <f>IF(data!$I3037=data!$I$8,data!G3041,"V")</f>
        <v>0.2</v>
      </c>
      <c r="F1526">
        <f>IF(data!$I3037=data!$I$8,data!H3041,"V")</f>
        <v>2</v>
      </c>
      <c r="G1526">
        <f t="shared" si="70"/>
        <v>1.5004007772225258</v>
      </c>
      <c r="H1526">
        <f t="shared" si="71"/>
        <v>89.830816562174419</v>
      </c>
    </row>
    <row r="1527" spans="1:8" x14ac:dyDescent="0.25">
      <c r="A1527" s="8">
        <f t="shared" si="69"/>
        <v>1524</v>
      </c>
      <c r="B1527" t="str">
        <f>IF(data!$I3038=data!$I$8,data!D3042,"V")</f>
        <v>A</v>
      </c>
      <c r="C1527" t="str">
        <f>IF(data!$I3038=data!$I$8,data!E3042,"V")</f>
        <v>A1</v>
      </c>
      <c r="D1527">
        <f>IF(data!$I3038=data!$I$8,data!F3042,"V")</f>
        <v>644.37999725341797</v>
      </c>
      <c r="E1527">
        <f>IF(data!$I3038=data!$I$8,data!G3042,"V")</f>
        <v>0.2</v>
      </c>
      <c r="F1527">
        <f>IF(data!$I3038=data!$I$8,data!H3042,"V")</f>
        <v>1.3076923076923099</v>
      </c>
      <c r="G1527">
        <f t="shared" si="70"/>
        <v>1.5004007772225258</v>
      </c>
      <c r="H1527">
        <f t="shared" si="71"/>
        <v>23.930052711877035</v>
      </c>
    </row>
    <row r="1528" spans="1:8" x14ac:dyDescent="0.25">
      <c r="A1528" s="8">
        <f t="shared" si="69"/>
        <v>1525</v>
      </c>
      <c r="B1528" t="str">
        <f>IF(data!$I3039=data!$I$8,data!D3043,"V")</f>
        <v>A</v>
      </c>
      <c r="C1528" t="str">
        <f>IF(data!$I3039=data!$I$8,data!E3043,"V")</f>
        <v>A1</v>
      </c>
      <c r="D1528">
        <f>IF(data!$I3039=data!$I$8,data!F3043,"V")</f>
        <v>49.950000762939503</v>
      </c>
      <c r="E1528">
        <f>IF(data!$I3039=data!$I$8,data!G3043,"V")</f>
        <v>0.2</v>
      </c>
      <c r="F1528">
        <f>IF(data!$I3039=data!$I$8,data!H3043,"V")</f>
        <v>2</v>
      </c>
      <c r="G1528">
        <f t="shared" si="70"/>
        <v>1.5004007772225258</v>
      </c>
      <c r="H1528">
        <f t="shared" si="71"/>
        <v>12.467489391252048</v>
      </c>
    </row>
    <row r="1529" spans="1:8" x14ac:dyDescent="0.25">
      <c r="A1529" s="8">
        <f t="shared" si="69"/>
        <v>1526</v>
      </c>
      <c r="B1529" t="str">
        <f>IF(data!$I3040=data!$I$8,data!D3044,"V")</f>
        <v>A</v>
      </c>
      <c r="C1529" t="str">
        <f>IF(data!$I3040=data!$I$8,data!E3044,"V")</f>
        <v>A1</v>
      </c>
      <c r="D1529">
        <f>IF(data!$I3040=data!$I$8,data!F3044,"V")</f>
        <v>7293.1600475311297</v>
      </c>
      <c r="E1529">
        <f>IF(data!$I3040=data!$I$8,data!G3044,"V")</f>
        <v>0.2</v>
      </c>
      <c r="F1529">
        <f>IF(data!$I3040=data!$I$8,data!H3044,"V")</f>
        <v>1.42405063291139</v>
      </c>
      <c r="G1529">
        <f t="shared" si="70"/>
        <v>1.5004007772225258</v>
      </c>
      <c r="H1529">
        <f t="shared" si="71"/>
        <v>42.514342675665091</v>
      </c>
    </row>
    <row r="1530" spans="1:8" x14ac:dyDescent="0.25">
      <c r="A1530" s="8">
        <f t="shared" si="69"/>
        <v>1527</v>
      </c>
      <c r="B1530" t="str">
        <f>IF(data!$I3041=data!$I$8,data!D3045,"V")</f>
        <v>A</v>
      </c>
      <c r="C1530" t="str">
        <f>IF(data!$I3041=data!$I$8,data!E3045,"V")</f>
        <v>A1</v>
      </c>
      <c r="D1530">
        <f>IF(data!$I3041=data!$I$8,data!F3045,"V")</f>
        <v>4560.8900566101102</v>
      </c>
      <c r="E1530">
        <f>IF(data!$I3041=data!$I$8,data!G3045,"V")</f>
        <v>0.2</v>
      </c>
      <c r="F1530">
        <f>IF(data!$I3041=data!$I$8,data!H3045,"V")</f>
        <v>1.9893617021276599</v>
      </c>
      <c r="G1530">
        <f t="shared" si="70"/>
        <v>1.5004007772225258</v>
      </c>
      <c r="H1530">
        <f t="shared" si="71"/>
        <v>1090.4303017575414</v>
      </c>
    </row>
    <row r="1531" spans="1:8" x14ac:dyDescent="0.25">
      <c r="A1531" s="8">
        <f t="shared" si="69"/>
        <v>1528</v>
      </c>
      <c r="B1531" t="str">
        <f>IF(data!$I3042=data!$I$8,data!D3046,"V")</f>
        <v>B</v>
      </c>
      <c r="C1531" t="str">
        <f>IF(data!$I3042=data!$I$8,data!E3046,"V")</f>
        <v>B1</v>
      </c>
      <c r="D1531">
        <f>IF(data!$I3042=data!$I$8,data!F3046,"V")</f>
        <v>142.47999954223599</v>
      </c>
      <c r="E1531">
        <f>IF(data!$I3042=data!$I$8,data!G3046,"V")</f>
        <v>0.14000000000000001</v>
      </c>
      <c r="F1531">
        <f>IF(data!$I3042=data!$I$8,data!H3046,"V")</f>
        <v>2.3333333333333299</v>
      </c>
      <c r="G1531">
        <f t="shared" si="70"/>
        <v>1.3284496426304939</v>
      </c>
      <c r="H1531">
        <f t="shared" si="71"/>
        <v>143.87505425039592</v>
      </c>
    </row>
    <row r="1532" spans="1:8" x14ac:dyDescent="0.25">
      <c r="A1532" s="8">
        <f t="shared" si="69"/>
        <v>1529</v>
      </c>
      <c r="B1532" t="str">
        <f>IF(data!$I3043=data!$I$8,data!D3047,"V")</f>
        <v>B</v>
      </c>
      <c r="C1532" t="str">
        <f>IF(data!$I3043=data!$I$8,data!E3047,"V")</f>
        <v>B1</v>
      </c>
      <c r="D1532">
        <f>IF(data!$I3043=data!$I$8,data!F3047,"V")</f>
        <v>153.92000293731701</v>
      </c>
      <c r="E1532">
        <f>IF(data!$I3043=data!$I$8,data!G3047,"V")</f>
        <v>0.2</v>
      </c>
      <c r="F1532">
        <f>IF(data!$I3043=data!$I$8,data!H3047,"V")</f>
        <v>0.4</v>
      </c>
      <c r="G1532">
        <f t="shared" si="70"/>
        <v>1.5004007772225258</v>
      </c>
      <c r="H1532">
        <f t="shared" si="71"/>
        <v>186.37894106594158</v>
      </c>
    </row>
    <row r="1533" spans="1:8" x14ac:dyDescent="0.25">
      <c r="A1533" s="8">
        <f t="shared" si="69"/>
        <v>1530</v>
      </c>
      <c r="B1533" t="str">
        <f>IF(data!$I3045=data!$I$8,data!D3049,"V")</f>
        <v>B</v>
      </c>
      <c r="C1533" t="str">
        <f>IF(data!$I3045=data!$I$8,data!E3049,"V")</f>
        <v>B1</v>
      </c>
      <c r="D1533">
        <f>IF(data!$I3045=data!$I$8,data!F3049,"V")</f>
        <v>3569.2799644470201</v>
      </c>
      <c r="E1533">
        <f>IF(data!$I3045=data!$I$8,data!G3049,"V")</f>
        <v>0.13</v>
      </c>
      <c r="F1533">
        <f>IF(data!$I3045=data!$I$8,data!H3049,"V")</f>
        <v>1.37051792828685</v>
      </c>
      <c r="G1533">
        <f t="shared" si="70"/>
        <v>1.3017714193559802</v>
      </c>
      <c r="H1533">
        <f t="shared" si="71"/>
        <v>16.868711542531102</v>
      </c>
    </row>
    <row r="1534" spans="1:8" x14ac:dyDescent="0.25">
      <c r="A1534" s="8">
        <f t="shared" si="69"/>
        <v>1531</v>
      </c>
      <c r="B1534" t="str">
        <f>IF(data!$I3046=data!$I$8,data!D3050,"V")</f>
        <v>B</v>
      </c>
      <c r="C1534" t="str">
        <f>IF(data!$I3046=data!$I$8,data!E3050,"V")</f>
        <v>B1</v>
      </c>
      <c r="D1534">
        <f>IF(data!$I3046=data!$I$8,data!F3050,"V")</f>
        <v>503.92999553680397</v>
      </c>
      <c r="E1534">
        <f>IF(data!$I3046=data!$I$8,data!G3050,"V")</f>
        <v>0.2</v>
      </c>
      <c r="F1534">
        <f>IF(data!$I3046=data!$I$8,data!H3050,"V")</f>
        <v>1.8571428571428601</v>
      </c>
      <c r="G1534">
        <f t="shared" si="70"/>
        <v>1.5004007772225258</v>
      </c>
      <c r="H1534">
        <f t="shared" si="71"/>
        <v>64.132606327467357</v>
      </c>
    </row>
    <row r="1535" spans="1:8" x14ac:dyDescent="0.25">
      <c r="A1535" s="8">
        <f t="shared" si="69"/>
        <v>1532</v>
      </c>
      <c r="B1535" t="str">
        <f>IF(data!$I3048=data!$I$8,data!D3052,"V")</f>
        <v>B</v>
      </c>
      <c r="C1535" t="str">
        <f>IF(data!$I3048=data!$I$8,data!E3052,"V")</f>
        <v>B1</v>
      </c>
      <c r="D1535">
        <f>IF(data!$I3048=data!$I$8,data!F3052,"V")</f>
        <v>404.77000427246099</v>
      </c>
      <c r="E1535">
        <f>IF(data!$I3048=data!$I$8,data!G3052,"V")</f>
        <v>0.2</v>
      </c>
      <c r="F1535">
        <f>IF(data!$I3048=data!$I$8,data!H3052,"V")</f>
        <v>0.78571428571428603</v>
      </c>
      <c r="G1535">
        <f t="shared" si="70"/>
        <v>1.5004007772225258</v>
      </c>
      <c r="H1535">
        <f t="shared" si="71"/>
        <v>206.74711988607538</v>
      </c>
    </row>
    <row r="1536" spans="1:8" x14ac:dyDescent="0.25">
      <c r="A1536" s="8">
        <f t="shared" si="69"/>
        <v>1533</v>
      </c>
      <c r="B1536" t="str">
        <f>IF(data!$I3049=data!$I$8,data!D3053,"V")</f>
        <v>B</v>
      </c>
      <c r="C1536" t="str">
        <f>IF(data!$I3049=data!$I$8,data!E3053,"V")</f>
        <v>B1</v>
      </c>
      <c r="D1536">
        <f>IF(data!$I3049=data!$I$8,data!F3053,"V")</f>
        <v>5715.1099433898898</v>
      </c>
      <c r="E1536">
        <f>IF(data!$I3049=data!$I$8,data!G3053,"V")</f>
        <v>0.13</v>
      </c>
      <c r="F1536">
        <f>IF(data!$I3049=data!$I$8,data!H3053,"V")</f>
        <v>1.31930693069307</v>
      </c>
      <c r="G1536">
        <f t="shared" si="70"/>
        <v>1.3017714193559802</v>
      </c>
      <c r="H1536">
        <f t="shared" si="71"/>
        <v>1.7573629190811639</v>
      </c>
    </row>
    <row r="1537" spans="1:8" x14ac:dyDescent="0.25">
      <c r="A1537" s="8">
        <f t="shared" si="69"/>
        <v>1534</v>
      </c>
      <c r="B1537" t="str">
        <f>IF(data!$I3050=data!$I$8,data!D3054,"V")</f>
        <v>B</v>
      </c>
      <c r="C1537" t="str">
        <f>IF(data!$I3050=data!$I$8,data!E3054,"V")</f>
        <v>B1</v>
      </c>
      <c r="D1537">
        <f>IF(data!$I3050=data!$I$8,data!F3054,"V")</f>
        <v>4766.4299540519696</v>
      </c>
      <c r="E1537">
        <f>IF(data!$I3050=data!$I$8,data!G3054,"V")</f>
        <v>0.2</v>
      </c>
      <c r="F1537">
        <f>IF(data!$I3050=data!$I$8,data!H3054,"V")</f>
        <v>1.3432835820895499</v>
      </c>
      <c r="G1537">
        <f t="shared" si="70"/>
        <v>1.5004007772225258</v>
      </c>
      <c r="H1537">
        <f t="shared" si="71"/>
        <v>117.66319855408634</v>
      </c>
    </row>
    <row r="1538" spans="1:8" x14ac:dyDescent="0.25">
      <c r="A1538" s="8">
        <f t="shared" si="69"/>
        <v>1535</v>
      </c>
      <c r="B1538" t="str">
        <f>IF(data!$I3052=data!$I$8,data!D3056,"V")</f>
        <v>B</v>
      </c>
      <c r="C1538" t="str">
        <f>IF(data!$I3052=data!$I$8,data!E3056,"V")</f>
        <v>B1</v>
      </c>
      <c r="D1538">
        <f>IF(data!$I3052=data!$I$8,data!F3056,"V")</f>
        <v>149.75000381469701</v>
      </c>
      <c r="E1538">
        <f>IF(data!$I3052=data!$I$8,data!G3056,"V")</f>
        <v>0.09</v>
      </c>
      <c r="F1538">
        <f>IF(data!$I3052=data!$I$8,data!H3056,"V")</f>
        <v>0.6</v>
      </c>
      <c r="G1538">
        <f t="shared" si="70"/>
        <v>1.2003095906836483</v>
      </c>
      <c r="H1538">
        <f t="shared" si="71"/>
        <v>53.965649173557196</v>
      </c>
    </row>
    <row r="1539" spans="1:8" x14ac:dyDescent="0.25">
      <c r="A1539" s="8">
        <f t="shared" si="69"/>
        <v>1536</v>
      </c>
      <c r="B1539" t="str">
        <f>IF(data!$I3055=data!$I$8,data!D3059,"V")</f>
        <v>B</v>
      </c>
      <c r="C1539" t="str">
        <f>IF(data!$I3055=data!$I$8,data!E3059,"V")</f>
        <v>B1</v>
      </c>
      <c r="D1539">
        <f>IF(data!$I3055=data!$I$8,data!F3059,"V")</f>
        <v>324.48999786376999</v>
      </c>
      <c r="E1539">
        <f>IF(data!$I3055=data!$I$8,data!G3059,"V")</f>
        <v>0.09</v>
      </c>
      <c r="F1539">
        <f>IF(data!$I3055=data!$I$8,data!H3059,"V")</f>
        <v>1.5</v>
      </c>
      <c r="G1539">
        <f t="shared" si="70"/>
        <v>1.2003095906836483</v>
      </c>
      <c r="H1539">
        <f t="shared" si="71"/>
        <v>29.143855460769235</v>
      </c>
    </row>
    <row r="1540" spans="1:8" x14ac:dyDescent="0.25">
      <c r="A1540" s="8">
        <f t="shared" si="69"/>
        <v>1537</v>
      </c>
      <c r="B1540" t="str">
        <f>IF(data!$I3057=data!$I$8,data!D3061,"V")</f>
        <v>B</v>
      </c>
      <c r="C1540" t="str">
        <f>IF(data!$I3057=data!$I$8,data!E3061,"V")</f>
        <v>B1</v>
      </c>
      <c r="D1540">
        <f>IF(data!$I3057=data!$I$8,data!F3061,"V")</f>
        <v>103.16000366210901</v>
      </c>
      <c r="E1540">
        <f>IF(data!$I3057=data!$I$8,data!G3061,"V")</f>
        <v>0.08</v>
      </c>
      <c r="F1540">
        <f>IF(data!$I3057=data!$I$8,data!H3061,"V")</f>
        <v>1</v>
      </c>
      <c r="G1540">
        <f t="shared" si="70"/>
        <v>1.1762047046336277</v>
      </c>
      <c r="H1540">
        <f t="shared" si="71"/>
        <v>3.2029218966785926</v>
      </c>
    </row>
    <row r="1541" spans="1:8" x14ac:dyDescent="0.25">
      <c r="A1541" s="8">
        <f t="shared" ref="A1541:A1604" si="72">A1540+1</f>
        <v>1538</v>
      </c>
      <c r="B1541" t="str">
        <f>IF(data!$I3060=data!$I$8,data!D3064,"V")</f>
        <v>A</v>
      </c>
      <c r="C1541" t="str">
        <f>IF(data!$I3060=data!$I$8,data!E3064,"V")</f>
        <v>A2</v>
      </c>
      <c r="D1541">
        <f>IF(data!$I3060=data!$I$8,data!F3064,"V")</f>
        <v>845.25999450683605</v>
      </c>
      <c r="E1541">
        <f>IF(data!$I3060=data!$I$8,data!G3064,"V")</f>
        <v>0.25</v>
      </c>
      <c r="F1541">
        <f>IF(data!$I3060=data!$I$8,data!H3064,"V")</f>
        <v>0.4</v>
      </c>
      <c r="G1541">
        <f t="shared" ref="G1541:G1604" si="73">EXP($J$2*E1541)</f>
        <v>1.6605773141981885</v>
      </c>
      <c r="H1541">
        <f t="shared" ref="H1541:H1604" si="74">D1541*(F1541-G1541)^2</f>
        <v>1343.1647600990727</v>
      </c>
    </row>
    <row r="1542" spans="1:8" x14ac:dyDescent="0.25">
      <c r="A1542" s="8">
        <f t="shared" si="72"/>
        <v>1539</v>
      </c>
      <c r="B1542" t="str">
        <f>IF(data!$I3062=data!$I$8,data!D3066,"V")</f>
        <v>A</v>
      </c>
      <c r="C1542" t="str">
        <f>IF(data!$I3062=data!$I$8,data!E3066,"V")</f>
        <v>A1</v>
      </c>
      <c r="D1542">
        <f>IF(data!$I3062=data!$I$8,data!F3066,"V")</f>
        <v>417.66999816894503</v>
      </c>
      <c r="E1542">
        <f>IF(data!$I3062=data!$I$8,data!G3066,"V")</f>
        <v>0.25</v>
      </c>
      <c r="F1542">
        <f>IF(data!$I3062=data!$I$8,data!H3066,"V")</f>
        <v>1</v>
      </c>
      <c r="G1542">
        <f t="shared" si="73"/>
        <v>1.6605773141981885</v>
      </c>
      <c r="H1542">
        <f t="shared" si="74"/>
        <v>182.25547781086166</v>
      </c>
    </row>
    <row r="1543" spans="1:8" x14ac:dyDescent="0.25">
      <c r="A1543" s="8">
        <f t="shared" si="72"/>
        <v>1540</v>
      </c>
      <c r="B1543" t="str">
        <f>IF(data!$I3064=data!$I$8,data!D3068,"V")</f>
        <v>A</v>
      </c>
      <c r="C1543" t="str">
        <f>IF(data!$I3064=data!$I$8,data!E3068,"V")</f>
        <v>A1</v>
      </c>
      <c r="D1543">
        <f>IF(data!$I3064=data!$I$8,data!F3068,"V")</f>
        <v>378</v>
      </c>
      <c r="E1543">
        <f>IF(data!$I3064=data!$I$8,data!G3068,"V")</f>
        <v>0.25</v>
      </c>
      <c r="F1543">
        <f>IF(data!$I3064=data!$I$8,data!H3068,"V")</f>
        <v>1.5</v>
      </c>
      <c r="G1543">
        <f t="shared" si="73"/>
        <v>1.6605773141981885</v>
      </c>
      <c r="H1543">
        <f t="shared" si="74"/>
        <v>9.7467579096692241</v>
      </c>
    </row>
    <row r="1544" spans="1:8" x14ac:dyDescent="0.25">
      <c r="A1544" s="8">
        <f t="shared" si="72"/>
        <v>1541</v>
      </c>
      <c r="B1544" t="str">
        <f>IF(data!$I3068=data!$I$8,data!D3072,"V")</f>
        <v>A</v>
      </c>
      <c r="C1544" t="str">
        <f>IF(data!$I3068=data!$I$8,data!E3072,"V")</f>
        <v>A1</v>
      </c>
      <c r="D1544">
        <f>IF(data!$I3068=data!$I$8,data!F3072,"V")</f>
        <v>11191.579931259201</v>
      </c>
      <c r="E1544">
        <f>IF(data!$I3068=data!$I$8,data!G3072,"V")</f>
        <v>0.2</v>
      </c>
      <c r="F1544">
        <f>IF(data!$I3068=data!$I$8,data!H3072,"V")</f>
        <v>1.6307692307692301</v>
      </c>
      <c r="G1544">
        <f t="shared" si="73"/>
        <v>1.5004007772225258</v>
      </c>
      <c r="H1544">
        <f t="shared" si="74"/>
        <v>190.2113502878818</v>
      </c>
    </row>
    <row r="1545" spans="1:8" x14ac:dyDescent="0.25">
      <c r="A1545" s="8">
        <f t="shared" si="72"/>
        <v>1542</v>
      </c>
      <c r="B1545" t="str">
        <f>IF(data!$I3071=data!$I$8,data!D3075,"V")</f>
        <v>B</v>
      </c>
      <c r="C1545" t="str">
        <f>IF(data!$I3071=data!$I$8,data!E3075,"V")</f>
        <v>B1</v>
      </c>
      <c r="D1545">
        <f>IF(data!$I3071=data!$I$8,data!F3075,"V")</f>
        <v>700.75999069213901</v>
      </c>
      <c r="E1545">
        <f>IF(data!$I3071=data!$I$8,data!G3075,"V")</f>
        <v>0.09</v>
      </c>
      <c r="F1545">
        <f>IF(data!$I3071=data!$I$8,data!H3075,"V")</f>
        <v>0.68</v>
      </c>
      <c r="G1545">
        <f t="shared" si="73"/>
        <v>1.2003095906836483</v>
      </c>
      <c r="H1545">
        <f t="shared" si="74"/>
        <v>189.71119536364614</v>
      </c>
    </row>
    <row r="1546" spans="1:8" x14ac:dyDescent="0.25">
      <c r="A1546" s="8">
        <f t="shared" si="72"/>
        <v>1543</v>
      </c>
      <c r="B1546" t="str">
        <f>IF(data!$I3072=data!$I$8,data!D3076,"V")</f>
        <v>B</v>
      </c>
      <c r="C1546" t="str">
        <f>IF(data!$I3072=data!$I$8,data!E3076,"V")</f>
        <v>B1</v>
      </c>
      <c r="D1546">
        <f>IF(data!$I3072=data!$I$8,data!F3076,"V")</f>
        <v>305.14000129699701</v>
      </c>
      <c r="E1546">
        <f>IF(data!$I3072=data!$I$8,data!G3076,"V")</f>
        <v>0.2</v>
      </c>
      <c r="F1546">
        <f>IF(data!$I3072=data!$I$8,data!H3076,"V")</f>
        <v>3.1818181818181799</v>
      </c>
      <c r="G1546">
        <f t="shared" si="73"/>
        <v>1.5004007772225258</v>
      </c>
      <c r="H1546">
        <f t="shared" si="74"/>
        <v>862.68097568075223</v>
      </c>
    </row>
    <row r="1547" spans="1:8" x14ac:dyDescent="0.25">
      <c r="A1547" s="8">
        <f t="shared" si="72"/>
        <v>1544</v>
      </c>
      <c r="B1547" t="str">
        <f>IF(data!$I3073=data!$I$8,data!D3077,"V")</f>
        <v>B</v>
      </c>
      <c r="C1547" t="str">
        <f>IF(data!$I3073=data!$I$8,data!E3077,"V")</f>
        <v>B1</v>
      </c>
      <c r="D1547">
        <f>IF(data!$I3073=data!$I$8,data!F3077,"V")</f>
        <v>5107.41005420685</v>
      </c>
      <c r="E1547">
        <f>IF(data!$I3073=data!$I$8,data!G3077,"V")</f>
        <v>0.09</v>
      </c>
      <c r="F1547">
        <f>IF(data!$I3073=data!$I$8,data!H3077,"V")</f>
        <v>1.1945945945945899</v>
      </c>
      <c r="G1547">
        <f t="shared" si="73"/>
        <v>1.2003095906836483</v>
      </c>
      <c r="H1547">
        <f t="shared" si="74"/>
        <v>0.16681404063602356</v>
      </c>
    </row>
    <row r="1548" spans="1:8" x14ac:dyDescent="0.25">
      <c r="A1548" s="8">
        <f t="shared" si="72"/>
        <v>1545</v>
      </c>
      <c r="B1548" t="str">
        <f>IF(data!$I3074=data!$I$8,data!D3078,"V")</f>
        <v>B</v>
      </c>
      <c r="C1548" t="str">
        <f>IF(data!$I3074=data!$I$8,data!E3078,"V")</f>
        <v>B1</v>
      </c>
      <c r="D1548">
        <f>IF(data!$I3074=data!$I$8,data!F3078,"V")</f>
        <v>3799.6600360870402</v>
      </c>
      <c r="E1548">
        <f>IF(data!$I3074=data!$I$8,data!G3078,"V")</f>
        <v>0.2</v>
      </c>
      <c r="F1548">
        <f>IF(data!$I3074=data!$I$8,data!H3078,"V")</f>
        <v>1.4718309859154901</v>
      </c>
      <c r="G1548">
        <f t="shared" si="73"/>
        <v>1.5004007772225258</v>
      </c>
      <c r="H1548">
        <f t="shared" si="74"/>
        <v>3.1014078164886056</v>
      </c>
    </row>
    <row r="1549" spans="1:8" x14ac:dyDescent="0.25">
      <c r="A1549" s="8">
        <f t="shared" si="72"/>
        <v>1546</v>
      </c>
      <c r="B1549" t="str">
        <f>IF(data!$I3075=data!$I$8,data!D3079,"V")</f>
        <v>B</v>
      </c>
      <c r="C1549" t="str">
        <f>IF(data!$I3075=data!$I$8,data!E3079,"V")</f>
        <v>B1</v>
      </c>
      <c r="D1549">
        <f>IF(data!$I3075=data!$I$8,data!F3079,"V")</f>
        <v>410.62999343872099</v>
      </c>
      <c r="E1549">
        <f>IF(data!$I3075=data!$I$8,data!G3079,"V")</f>
        <v>0.09</v>
      </c>
      <c r="F1549">
        <f>IF(data!$I3075=data!$I$8,data!H3079,"V")</f>
        <v>1.28571428571429</v>
      </c>
      <c r="G1549">
        <f t="shared" si="73"/>
        <v>1.2003095906836483</v>
      </c>
      <c r="H1549">
        <f t="shared" si="74"/>
        <v>2.9951195408037834</v>
      </c>
    </row>
    <row r="1550" spans="1:8" x14ac:dyDescent="0.25">
      <c r="A1550" s="8">
        <f t="shared" si="72"/>
        <v>1547</v>
      </c>
      <c r="B1550" t="str">
        <f>IF(data!$I3077=data!$I$8,data!D3081,"V")</f>
        <v>B</v>
      </c>
      <c r="C1550" t="str">
        <f>IF(data!$I3077=data!$I$8,data!E3081,"V")</f>
        <v>B1</v>
      </c>
      <c r="D1550">
        <f>IF(data!$I3077=data!$I$8,data!F3081,"V")</f>
        <v>4509.9600296020499</v>
      </c>
      <c r="E1550">
        <f>IF(data!$I3077=data!$I$8,data!G3081,"V")</f>
        <v>0.09</v>
      </c>
      <c r="F1550">
        <f>IF(data!$I3077=data!$I$8,data!H3081,"V")</f>
        <v>1.2666666666666699</v>
      </c>
      <c r="G1550">
        <f t="shared" si="73"/>
        <v>1.2003095906836483</v>
      </c>
      <c r="H1550">
        <f t="shared" si="74"/>
        <v>19.858533513788704</v>
      </c>
    </row>
    <row r="1551" spans="1:8" x14ac:dyDescent="0.25">
      <c r="A1551" s="8">
        <f t="shared" si="72"/>
        <v>1548</v>
      </c>
      <c r="B1551" t="str">
        <f>IF(data!$I3078=data!$I$8,data!D3082,"V")</f>
        <v>B</v>
      </c>
      <c r="C1551" t="str">
        <f>IF(data!$I3078=data!$I$8,data!E3082,"V")</f>
        <v>B1</v>
      </c>
      <c r="D1551">
        <f>IF(data!$I3078=data!$I$8,data!F3082,"V")</f>
        <v>4291.4000606536902</v>
      </c>
      <c r="E1551">
        <f>IF(data!$I3078=data!$I$8,data!G3082,"V")</f>
        <v>0.2</v>
      </c>
      <c r="F1551">
        <f>IF(data!$I3078=data!$I$8,data!H3082,"V")</f>
        <v>1.61184210526316</v>
      </c>
      <c r="G1551">
        <f t="shared" si="73"/>
        <v>1.5004007772225258</v>
      </c>
      <c r="H1551">
        <f t="shared" si="74"/>
        <v>53.295625155226467</v>
      </c>
    </row>
    <row r="1552" spans="1:8" x14ac:dyDescent="0.25">
      <c r="A1552" s="8">
        <f t="shared" si="72"/>
        <v>1549</v>
      </c>
      <c r="B1552" t="str">
        <f>IF(data!$I3079=data!$I$8,data!D3083,"V")</f>
        <v>B</v>
      </c>
      <c r="C1552" t="str">
        <f>IF(data!$I3079=data!$I$8,data!E3083,"V")</f>
        <v>B2</v>
      </c>
      <c r="D1552">
        <f>IF(data!$I3079=data!$I$8,data!F3083,"V")</f>
        <v>45.270001411438002</v>
      </c>
      <c r="E1552">
        <f>IF(data!$I3079=data!$I$8,data!G3083,"V")</f>
        <v>0.25</v>
      </c>
      <c r="F1552">
        <f>IF(data!$I3079=data!$I$8,data!H3083,"V")</f>
        <v>1.8</v>
      </c>
      <c r="G1552">
        <f t="shared" si="73"/>
        <v>1.6605773141981885</v>
      </c>
      <c r="H1552">
        <f t="shared" si="74"/>
        <v>0.87998931170044992</v>
      </c>
    </row>
    <row r="1553" spans="1:8" x14ac:dyDescent="0.25">
      <c r="A1553" s="8">
        <f t="shared" si="72"/>
        <v>1550</v>
      </c>
      <c r="B1553" t="str">
        <f>IF(data!$I3081=data!$I$8,data!D3085,"V")</f>
        <v>B</v>
      </c>
      <c r="C1553" t="str">
        <f>IF(data!$I3081=data!$I$8,data!E3085,"V")</f>
        <v>B2</v>
      </c>
      <c r="D1553">
        <f>IF(data!$I3081=data!$I$8,data!F3085,"V")</f>
        <v>2575.6499843597398</v>
      </c>
      <c r="E1553">
        <f>IF(data!$I3081=data!$I$8,data!G3085,"V")</f>
        <v>0.2</v>
      </c>
      <c r="F1553">
        <f>IF(data!$I3081=data!$I$8,data!H3085,"V")</f>
        <v>1.93081761006289</v>
      </c>
      <c r="G1553">
        <f t="shared" si="73"/>
        <v>1.5004007772225258</v>
      </c>
      <c r="H1553">
        <f t="shared" si="74"/>
        <v>477.16143895525119</v>
      </c>
    </row>
    <row r="1554" spans="1:8" x14ac:dyDescent="0.25">
      <c r="A1554" s="8">
        <f t="shared" si="72"/>
        <v>1551</v>
      </c>
      <c r="B1554" t="str">
        <f>IF(data!$I3082=data!$I$8,data!D3086,"V")</f>
        <v>B</v>
      </c>
      <c r="C1554" t="str">
        <f>IF(data!$I3082=data!$I$8,data!E3086,"V")</f>
        <v>B2</v>
      </c>
      <c r="D1554">
        <f>IF(data!$I3082=data!$I$8,data!F3086,"V")</f>
        <v>2019.0699901580799</v>
      </c>
      <c r="E1554">
        <f>IF(data!$I3082=data!$I$8,data!G3086,"V")</f>
        <v>0.25</v>
      </c>
      <c r="F1554">
        <f>IF(data!$I3082=data!$I$8,data!H3086,"V")</f>
        <v>2.75555555555556</v>
      </c>
      <c r="G1554">
        <f t="shared" si="73"/>
        <v>1.6605773141981885</v>
      </c>
      <c r="H1554">
        <f t="shared" si="74"/>
        <v>2420.8191843382338</v>
      </c>
    </row>
    <row r="1555" spans="1:8" x14ac:dyDescent="0.25">
      <c r="A1555" s="8">
        <f t="shared" si="72"/>
        <v>1552</v>
      </c>
      <c r="B1555" t="str">
        <f>IF(data!$I3083=data!$I$8,data!D3087,"V")</f>
        <v>B</v>
      </c>
      <c r="C1555" t="str">
        <f>IF(data!$I3083=data!$I$8,data!E3087,"V")</f>
        <v>B1</v>
      </c>
      <c r="D1555">
        <f>IF(data!$I3083=data!$I$8,data!F3087,"V")</f>
        <v>108.329999446869</v>
      </c>
      <c r="E1555">
        <f>IF(data!$I3083=data!$I$8,data!G3087,"V")</f>
        <v>0.15</v>
      </c>
      <c r="F1555">
        <f>IF(data!$I3083=data!$I$8,data!H3087,"V")</f>
        <v>2.2380952380952399</v>
      </c>
      <c r="G1555">
        <f t="shared" si="73"/>
        <v>1.3556746036705645</v>
      </c>
      <c r="H1555">
        <f t="shared" si="74"/>
        <v>84.352906421707118</v>
      </c>
    </row>
    <row r="1556" spans="1:8" x14ac:dyDescent="0.25">
      <c r="A1556" s="8">
        <f t="shared" si="72"/>
        <v>1553</v>
      </c>
      <c r="B1556" t="str">
        <f>IF(data!$I3084=data!$I$8,data!D3088,"V")</f>
        <v>B</v>
      </c>
      <c r="C1556" t="str">
        <f>IF(data!$I3084=data!$I$8,data!E3088,"V")</f>
        <v>B1</v>
      </c>
      <c r="D1556">
        <f>IF(data!$I3084=data!$I$8,data!F3088,"V")</f>
        <v>2271.2199521064799</v>
      </c>
      <c r="E1556">
        <f>IF(data!$I3084=data!$I$8,data!G3088,"V")</f>
        <v>0.15</v>
      </c>
      <c r="F1556">
        <f>IF(data!$I3084=data!$I$8,data!H3088,"V")</f>
        <v>1.4282786885245899</v>
      </c>
      <c r="G1556">
        <f t="shared" si="73"/>
        <v>1.3556746036705645</v>
      </c>
      <c r="H1556">
        <f t="shared" si="74"/>
        <v>11.972402420467587</v>
      </c>
    </row>
    <row r="1557" spans="1:8" x14ac:dyDescent="0.25">
      <c r="A1557" s="8">
        <f t="shared" si="72"/>
        <v>1554</v>
      </c>
      <c r="B1557" t="str">
        <f>IF(data!$I3085=data!$I$8,data!D3089,"V")</f>
        <v>B</v>
      </c>
      <c r="C1557" t="str">
        <f>IF(data!$I3085=data!$I$8,data!E3089,"V")</f>
        <v>B1</v>
      </c>
      <c r="D1557">
        <f>IF(data!$I3085=data!$I$8,data!F3089,"V")</f>
        <v>160.20999431610099</v>
      </c>
      <c r="E1557">
        <f>IF(data!$I3085=data!$I$8,data!G3089,"V")</f>
        <v>0.2</v>
      </c>
      <c r="F1557">
        <f>IF(data!$I3085=data!$I$8,data!H3089,"V")</f>
        <v>0.939393939393939</v>
      </c>
      <c r="G1557">
        <f t="shared" si="73"/>
        <v>1.5004007772225258</v>
      </c>
      <c r="H1557">
        <f t="shared" si="74"/>
        <v>50.422678766721852</v>
      </c>
    </row>
    <row r="1558" spans="1:8" x14ac:dyDescent="0.25">
      <c r="A1558" s="8">
        <f t="shared" si="72"/>
        <v>1555</v>
      </c>
      <c r="B1558" t="str">
        <f>IF(data!$I3088=data!$I$8,data!D3092,"V")</f>
        <v>B</v>
      </c>
      <c r="C1558" t="str">
        <f>IF(data!$I3088=data!$I$8,data!E3092,"V")</f>
        <v>B2</v>
      </c>
      <c r="D1558">
        <f>IF(data!$I3088=data!$I$8,data!F3092,"V")</f>
        <v>168.870002746582</v>
      </c>
      <c r="E1558">
        <f>IF(data!$I3088=data!$I$8,data!G3092,"V")</f>
        <v>0.25</v>
      </c>
      <c r="F1558">
        <f>IF(data!$I3088=data!$I$8,data!H3092,"V")</f>
        <v>0.53846153846153799</v>
      </c>
      <c r="G1558">
        <f t="shared" si="73"/>
        <v>1.6605773141981885</v>
      </c>
      <c r="H1558">
        <f t="shared" si="74"/>
        <v>212.63161935504527</v>
      </c>
    </row>
    <row r="1559" spans="1:8" x14ac:dyDescent="0.25">
      <c r="A1559" s="8">
        <f t="shared" si="72"/>
        <v>1556</v>
      </c>
      <c r="B1559" t="str">
        <f>IF(data!$I3089=data!$I$8,data!D3093,"V")</f>
        <v>B</v>
      </c>
      <c r="C1559" t="str">
        <f>IF(data!$I3089=data!$I$8,data!E3093,"V")</f>
        <v>B2</v>
      </c>
      <c r="D1559">
        <f>IF(data!$I3089=data!$I$8,data!F3093,"V")</f>
        <v>207.83999633789099</v>
      </c>
      <c r="E1559">
        <f>IF(data!$I3089=data!$I$8,data!G3093,"V")</f>
        <v>0.2</v>
      </c>
      <c r="F1559">
        <f>IF(data!$I3089=data!$I$8,data!H3093,"V")</f>
        <v>1.9375</v>
      </c>
      <c r="G1559">
        <f t="shared" si="73"/>
        <v>1.5004007772225258</v>
      </c>
      <c r="H1559">
        <f t="shared" si="74"/>
        <v>39.70902233840043</v>
      </c>
    </row>
    <row r="1560" spans="1:8" x14ac:dyDescent="0.25">
      <c r="A1560" s="8">
        <f t="shared" si="72"/>
        <v>1557</v>
      </c>
      <c r="B1560" t="str">
        <f>IF(data!$I3090=data!$I$8,data!D3094,"V")</f>
        <v>B</v>
      </c>
      <c r="C1560" t="str">
        <f>IF(data!$I3090=data!$I$8,data!E3094,"V")</f>
        <v>B2</v>
      </c>
      <c r="D1560">
        <f>IF(data!$I3090=data!$I$8,data!F3094,"V")</f>
        <v>9054.16994476318</v>
      </c>
      <c r="E1560">
        <f>IF(data!$I3090=data!$I$8,data!G3094,"V")</f>
        <v>0.25</v>
      </c>
      <c r="F1560">
        <f>IF(data!$I3090=data!$I$8,data!H3094,"V")</f>
        <v>1.6467315716272599</v>
      </c>
      <c r="G1560">
        <f t="shared" si="73"/>
        <v>1.6605773141981885</v>
      </c>
      <c r="H1560">
        <f t="shared" si="74"/>
        <v>1.7357259129709077</v>
      </c>
    </row>
    <row r="1561" spans="1:8" x14ac:dyDescent="0.25">
      <c r="A1561" s="8">
        <f t="shared" si="72"/>
        <v>1558</v>
      </c>
      <c r="B1561" t="str">
        <f>IF(data!$I3095=data!$I$8,data!D3099,"V")</f>
        <v>B</v>
      </c>
      <c r="C1561" t="str">
        <f>IF(data!$I3095=data!$I$8,data!E3099,"V")</f>
        <v>B1</v>
      </c>
      <c r="D1561">
        <f>IF(data!$I3095=data!$I$8,data!F3099,"V")</f>
        <v>19983.460243225101</v>
      </c>
      <c r="E1561">
        <f>IF(data!$I3095=data!$I$8,data!G3099,"V")</f>
        <v>0.25</v>
      </c>
      <c r="F1561">
        <f>IF(data!$I3095=data!$I$8,data!H3099,"V")</f>
        <v>1.9166666666666701</v>
      </c>
      <c r="G1561">
        <f t="shared" si="73"/>
        <v>1.6605773141981885</v>
      </c>
      <c r="H1561">
        <f t="shared" si="74"/>
        <v>1310.5504226540072</v>
      </c>
    </row>
    <row r="1562" spans="1:8" x14ac:dyDescent="0.25">
      <c r="A1562" s="8">
        <f t="shared" si="72"/>
        <v>1559</v>
      </c>
      <c r="B1562" t="str">
        <f>IF(data!$I3099=data!$I$8,data!D3103,"V")</f>
        <v>B</v>
      </c>
      <c r="C1562" t="str">
        <f>IF(data!$I3099=data!$I$8,data!E3103,"V")</f>
        <v>B1</v>
      </c>
      <c r="D1562">
        <f>IF(data!$I3099=data!$I$8,data!F3103,"V")</f>
        <v>344.93000793457003</v>
      </c>
      <c r="E1562">
        <f>IF(data!$I3099=data!$I$8,data!G3103,"V")</f>
        <v>0.2</v>
      </c>
      <c r="F1562">
        <f>IF(data!$I3099=data!$I$8,data!H3103,"V")</f>
        <v>0.81818181818181801</v>
      </c>
      <c r="G1562">
        <f t="shared" si="73"/>
        <v>1.5004007772225258</v>
      </c>
      <c r="H1562">
        <f t="shared" si="74"/>
        <v>160.53825838909637</v>
      </c>
    </row>
    <row r="1563" spans="1:8" x14ac:dyDescent="0.25">
      <c r="A1563" s="8">
        <f t="shared" si="72"/>
        <v>1560</v>
      </c>
      <c r="B1563" t="str">
        <f>IF(data!$I3102=data!$I$8,data!D3106,"V")</f>
        <v>B</v>
      </c>
      <c r="C1563" t="str">
        <f>IF(data!$I3102=data!$I$8,data!E3106,"V")</f>
        <v>B1</v>
      </c>
      <c r="D1563">
        <f>IF(data!$I3102=data!$I$8,data!F3106,"V")</f>
        <v>5149.8800582885697</v>
      </c>
      <c r="E1563">
        <f>IF(data!$I3102=data!$I$8,data!G3106,"V")</f>
        <v>0.2</v>
      </c>
      <c r="F1563">
        <f>IF(data!$I3102=data!$I$8,data!H3106,"V")</f>
        <v>1.2625</v>
      </c>
      <c r="G1563">
        <f t="shared" si="73"/>
        <v>1.5004007772225258</v>
      </c>
      <c r="H1563">
        <f t="shared" si="74"/>
        <v>291.4666276712407</v>
      </c>
    </row>
    <row r="1564" spans="1:8" x14ac:dyDescent="0.25">
      <c r="A1564" s="8">
        <f t="shared" si="72"/>
        <v>1561</v>
      </c>
      <c r="B1564" t="str">
        <f>IF(data!$I3105=data!$I$8,data!D3109,"V")</f>
        <v>B</v>
      </c>
      <c r="C1564" t="str">
        <f>IF(data!$I3105=data!$I$8,data!E3109,"V")</f>
        <v>B1</v>
      </c>
      <c r="D1564">
        <f>IF(data!$I3105=data!$I$8,data!F3109,"V")</f>
        <v>3883.4300501346602</v>
      </c>
      <c r="E1564">
        <f>IF(data!$I3105=data!$I$8,data!G3109,"V")</f>
        <v>7.0000000000000007E-2</v>
      </c>
      <c r="F1564">
        <f>IF(data!$I3105=data!$I$8,data!H3109,"V")</f>
        <v>1.1158536585365899</v>
      </c>
      <c r="G1564">
        <f t="shared" si="73"/>
        <v>1.1525838983043681</v>
      </c>
      <c r="H1564">
        <f t="shared" si="74"/>
        <v>5.2391763086842449</v>
      </c>
    </row>
    <row r="1565" spans="1:8" x14ac:dyDescent="0.25">
      <c r="A1565" s="8">
        <f t="shared" si="72"/>
        <v>1562</v>
      </c>
      <c r="B1565" t="str">
        <f>IF(data!$I3107=data!$I$8,data!D3111,"V")</f>
        <v>B</v>
      </c>
      <c r="C1565" t="str">
        <f>IF(data!$I3107=data!$I$8,data!E3111,"V")</f>
        <v>B1</v>
      </c>
      <c r="D1565">
        <f>IF(data!$I3107=data!$I$8,data!F3111,"V")</f>
        <v>112.01000022888201</v>
      </c>
      <c r="E1565">
        <f>IF(data!$I3107=data!$I$8,data!G3111,"V")</f>
        <v>0.12</v>
      </c>
      <c r="F1565">
        <f>IF(data!$I3107=data!$I$8,data!H3111,"V")</f>
        <v>3.71428571428571</v>
      </c>
      <c r="G1565">
        <f t="shared" si="73"/>
        <v>1.2756289541367554</v>
      </c>
      <c r="H1565">
        <f t="shared" si="74"/>
        <v>666.12871273697203</v>
      </c>
    </row>
    <row r="1566" spans="1:8" x14ac:dyDescent="0.25">
      <c r="A1566" s="8">
        <f t="shared" si="72"/>
        <v>1563</v>
      </c>
      <c r="B1566" t="str">
        <f>IF(data!$I3112=data!$I$8,data!D3116,"V")</f>
        <v>B</v>
      </c>
      <c r="C1566" t="str">
        <f>IF(data!$I3112=data!$I$8,data!E3116,"V")</f>
        <v>B1</v>
      </c>
      <c r="D1566">
        <f>IF(data!$I3112=data!$I$8,data!F3116,"V")</f>
        <v>7227.9900684356699</v>
      </c>
      <c r="E1566">
        <f>IF(data!$I3112=data!$I$8,data!G3116,"V")</f>
        <v>7.0000000000000007E-2</v>
      </c>
      <c r="F1566">
        <f>IF(data!$I3112=data!$I$8,data!H3116,"V")</f>
        <v>1.03365384615385</v>
      </c>
      <c r="G1566">
        <f t="shared" si="73"/>
        <v>1.1525838983043681</v>
      </c>
      <c r="H1566">
        <f t="shared" si="74"/>
        <v>102.23527412151191</v>
      </c>
    </row>
    <row r="1567" spans="1:8" x14ac:dyDescent="0.25">
      <c r="A1567" s="8">
        <f t="shared" si="72"/>
        <v>1564</v>
      </c>
      <c r="B1567" t="str">
        <f>IF(data!$I3113=data!$I$8,data!D3117,"V")</f>
        <v>B</v>
      </c>
      <c r="C1567" t="str">
        <f>IF(data!$I3113=data!$I$8,data!E3117,"V")</f>
        <v>B1</v>
      </c>
      <c r="D1567">
        <f>IF(data!$I3113=data!$I$8,data!F3117,"V")</f>
        <v>4404.4900445938101</v>
      </c>
      <c r="E1567">
        <f>IF(data!$I3113=data!$I$8,data!G3117,"V")</f>
        <v>0.2</v>
      </c>
      <c r="F1567">
        <f>IF(data!$I3113=data!$I$8,data!H3117,"V")</f>
        <v>1.4117647058823499</v>
      </c>
      <c r="G1567">
        <f t="shared" si="73"/>
        <v>1.5004007772225258</v>
      </c>
      <c r="H1567">
        <f t="shared" si="74"/>
        <v>34.603229203486414</v>
      </c>
    </row>
    <row r="1568" spans="1:8" x14ac:dyDescent="0.25">
      <c r="A1568" s="8">
        <f t="shared" si="72"/>
        <v>1565</v>
      </c>
      <c r="B1568" t="str">
        <f>IF(data!$I3118=data!$I$8,data!D3122,"V")</f>
        <v>B</v>
      </c>
      <c r="C1568" t="str">
        <f>IF(data!$I3118=data!$I$8,data!E3122,"V")</f>
        <v>B2</v>
      </c>
      <c r="D1568">
        <f>IF(data!$I3118=data!$I$8,data!F3122,"V")</f>
        <v>240.65999698638899</v>
      </c>
      <c r="E1568">
        <f>IF(data!$I3118=data!$I$8,data!G3122,"V")</f>
        <v>0.2</v>
      </c>
      <c r="F1568">
        <f>IF(data!$I3118=data!$I$8,data!H3122,"V")</f>
        <v>1.5625</v>
      </c>
      <c r="G1568">
        <f t="shared" si="73"/>
        <v>1.5004007772225258</v>
      </c>
      <c r="H1568">
        <f t="shared" si="74"/>
        <v>0.92806038796441248</v>
      </c>
    </row>
    <row r="1569" spans="1:8" x14ac:dyDescent="0.25">
      <c r="A1569" s="8">
        <f t="shared" si="72"/>
        <v>1566</v>
      </c>
      <c r="B1569" t="str">
        <f>IF(data!$I3119=data!$I$8,data!D3123,"V")</f>
        <v>B</v>
      </c>
      <c r="C1569" t="str">
        <f>IF(data!$I3119=data!$I$8,data!E3123,"V")</f>
        <v>B2</v>
      </c>
      <c r="D1569">
        <f>IF(data!$I3119=data!$I$8,data!F3123,"V")</f>
        <v>290.48999786376999</v>
      </c>
      <c r="E1569">
        <f>IF(data!$I3119=data!$I$8,data!G3123,"V")</f>
        <v>0.2</v>
      </c>
      <c r="F1569">
        <f>IF(data!$I3119=data!$I$8,data!H3123,"V")</f>
        <v>0.9</v>
      </c>
      <c r="G1569">
        <f t="shared" si="73"/>
        <v>1.5004007772225258</v>
      </c>
      <c r="H1569">
        <f t="shared" si="74"/>
        <v>104.71615201957107</v>
      </c>
    </row>
    <row r="1570" spans="1:8" x14ac:dyDescent="0.25">
      <c r="A1570" s="8">
        <f t="shared" si="72"/>
        <v>1567</v>
      </c>
      <c r="B1570" t="str">
        <f>IF(data!$I3120=data!$I$8,data!D3124,"V")</f>
        <v>B</v>
      </c>
      <c r="C1570" t="str">
        <f>IF(data!$I3120=data!$I$8,data!E3124,"V")</f>
        <v>B2</v>
      </c>
      <c r="D1570">
        <f>IF(data!$I3120=data!$I$8,data!F3124,"V")</f>
        <v>103.229999542236</v>
      </c>
      <c r="E1570">
        <f>IF(data!$I3120=data!$I$8,data!G3124,"V")</f>
        <v>0.2</v>
      </c>
      <c r="F1570">
        <f>IF(data!$I3120=data!$I$8,data!H3124,"V")</f>
        <v>2.125</v>
      </c>
      <c r="G1570">
        <f t="shared" si="73"/>
        <v>1.5004007772225258</v>
      </c>
      <c r="H1570">
        <f t="shared" si="74"/>
        <v>40.272519861612018</v>
      </c>
    </row>
    <row r="1571" spans="1:8" x14ac:dyDescent="0.25">
      <c r="A1571" s="8">
        <f t="shared" si="72"/>
        <v>1568</v>
      </c>
      <c r="B1571" t="str">
        <f>IF(data!$I3121=data!$I$8,data!D3125,"V")</f>
        <v>B</v>
      </c>
      <c r="C1571" t="str">
        <f>IF(data!$I3121=data!$I$8,data!E3125,"V")</f>
        <v>B2</v>
      </c>
      <c r="D1571">
        <f>IF(data!$I3121=data!$I$8,data!F3125,"V")</f>
        <v>167.39999580383301</v>
      </c>
      <c r="E1571">
        <f>IF(data!$I3121=data!$I$8,data!G3125,"V")</f>
        <v>0.25</v>
      </c>
      <c r="F1571">
        <f>IF(data!$I3121=data!$I$8,data!H3125,"V")</f>
        <v>0.83333333333333304</v>
      </c>
      <c r="G1571">
        <f t="shared" si="73"/>
        <v>1.6605773141981885</v>
      </c>
      <c r="H1571">
        <f t="shared" si="74"/>
        <v>114.55727501745825</v>
      </c>
    </row>
    <row r="1572" spans="1:8" x14ac:dyDescent="0.25">
      <c r="A1572" s="8">
        <f t="shared" si="72"/>
        <v>1569</v>
      </c>
      <c r="B1572" t="str">
        <f>IF(data!$I3127=data!$I$8,data!D3131,"V")</f>
        <v>B</v>
      </c>
      <c r="C1572" t="str">
        <f>IF(data!$I3127=data!$I$8,data!E3131,"V")</f>
        <v>B1</v>
      </c>
      <c r="D1572">
        <f>IF(data!$I3127=data!$I$8,data!F3131,"V")</f>
        <v>10306.6300866697</v>
      </c>
      <c r="E1572">
        <f>IF(data!$I3127=data!$I$8,data!G3131,"V")</f>
        <v>0.1</v>
      </c>
      <c r="F1572">
        <f>IF(data!$I3127=data!$I$8,data!H3131,"V")</f>
        <v>1.27272727272727</v>
      </c>
      <c r="G1572">
        <f t="shared" si="73"/>
        <v>1.2249084770800331</v>
      </c>
      <c r="H1572">
        <f t="shared" si="74"/>
        <v>23.567523939599567</v>
      </c>
    </row>
    <row r="1573" spans="1:8" x14ac:dyDescent="0.25">
      <c r="A1573" s="8">
        <f t="shared" si="72"/>
        <v>1570</v>
      </c>
      <c r="B1573" t="str">
        <f>IF(data!$I3128=data!$I$8,data!D3132,"V")</f>
        <v>B</v>
      </c>
      <c r="C1573" t="str">
        <f>IF(data!$I3128=data!$I$8,data!E3132,"V")</f>
        <v>B1</v>
      </c>
      <c r="D1573">
        <f>IF(data!$I3128=data!$I$8,data!F3132,"V")</f>
        <v>2088.83005523682</v>
      </c>
      <c r="E1573">
        <f>IF(data!$I3128=data!$I$8,data!G3132,"V")</f>
        <v>0.11</v>
      </c>
      <c r="F1573">
        <f>IF(data!$I3128=data!$I$8,data!H3132,"V")</f>
        <v>1.125</v>
      </c>
      <c r="G1573">
        <f t="shared" si="73"/>
        <v>1.2500114877595518</v>
      </c>
      <c r="H1573">
        <f t="shared" si="74"/>
        <v>32.643968883090139</v>
      </c>
    </row>
    <row r="1574" spans="1:8" x14ac:dyDescent="0.25">
      <c r="A1574" s="8">
        <f t="shared" si="72"/>
        <v>1571</v>
      </c>
      <c r="B1574" t="str">
        <f>IF(data!$I3130=data!$I$8,data!D3134,"V")</f>
        <v>B</v>
      </c>
      <c r="C1574" t="str">
        <f>IF(data!$I3130=data!$I$8,data!E3134,"V")</f>
        <v>B1</v>
      </c>
      <c r="D1574">
        <f>IF(data!$I3130=data!$I$8,data!F3134,"V")</f>
        <v>1968.38999938965</v>
      </c>
      <c r="E1574">
        <f>IF(data!$I3130=data!$I$8,data!G3134,"V")</f>
        <v>0.2</v>
      </c>
      <c r="F1574">
        <f>IF(data!$I3130=data!$I$8,data!H3134,"V")</f>
        <v>1.1666666666666701</v>
      </c>
      <c r="G1574">
        <f t="shared" si="73"/>
        <v>1.5004007772225258</v>
      </c>
      <c r="H1574">
        <f t="shared" si="74"/>
        <v>219.23624001753817</v>
      </c>
    </row>
    <row r="1575" spans="1:8" x14ac:dyDescent="0.25">
      <c r="A1575" s="8">
        <f t="shared" si="72"/>
        <v>1572</v>
      </c>
      <c r="B1575" t="str">
        <f>IF(data!$I3131=data!$I$8,data!D3135,"V")</f>
        <v>B</v>
      </c>
      <c r="C1575" t="str">
        <f>IF(data!$I3131=data!$I$8,data!E3135,"V")</f>
        <v>B1</v>
      </c>
      <c r="D1575">
        <f>IF(data!$I3131=data!$I$8,data!F3135,"V")</f>
        <v>11493.229995727501</v>
      </c>
      <c r="E1575">
        <f>IF(data!$I3131=data!$I$8,data!G3135,"V")</f>
        <v>0.11</v>
      </c>
      <c r="F1575">
        <f>IF(data!$I3131=data!$I$8,data!H3135,"V")</f>
        <v>1.4</v>
      </c>
      <c r="G1575">
        <f t="shared" si="73"/>
        <v>1.2500114877595518</v>
      </c>
      <c r="H1575">
        <f t="shared" si="74"/>
        <v>258.5580669818147</v>
      </c>
    </row>
    <row r="1576" spans="1:8" x14ac:dyDescent="0.25">
      <c r="A1576" s="8">
        <f t="shared" si="72"/>
        <v>1573</v>
      </c>
      <c r="B1576" t="str">
        <f>IF(data!$I3133=data!$I$8,data!D3137,"V")</f>
        <v>B</v>
      </c>
      <c r="C1576" t="str">
        <f>IF(data!$I3133=data!$I$8,data!E3137,"V")</f>
        <v>B1</v>
      </c>
      <c r="D1576">
        <f>IF(data!$I3133=data!$I$8,data!F3137,"V")</f>
        <v>807.28999328613304</v>
      </c>
      <c r="E1576">
        <f>IF(data!$I3133=data!$I$8,data!G3137,"V")</f>
        <v>0.09</v>
      </c>
      <c r="F1576">
        <f>IF(data!$I3133=data!$I$8,data!H3137,"V")</f>
        <v>0.33333333333333298</v>
      </c>
      <c r="G1576">
        <f t="shared" si="73"/>
        <v>1.2003095906836483</v>
      </c>
      <c r="H1576">
        <f t="shared" si="74"/>
        <v>606.79777228746332</v>
      </c>
    </row>
    <row r="1577" spans="1:8" x14ac:dyDescent="0.25">
      <c r="A1577" s="8">
        <f t="shared" si="72"/>
        <v>1574</v>
      </c>
      <c r="B1577" t="str">
        <f>IF(data!$I3134=data!$I$8,data!D3138,"V")</f>
        <v>A</v>
      </c>
      <c r="C1577" t="str">
        <f>IF(data!$I3134=data!$I$8,data!E3138,"V")</f>
        <v>A2</v>
      </c>
      <c r="D1577">
        <f>IF(data!$I3134=data!$I$8,data!F3138,"V")</f>
        <v>109.949996948242</v>
      </c>
      <c r="E1577">
        <f>IF(data!$I3134=data!$I$8,data!G3138,"V")</f>
        <v>0.2</v>
      </c>
      <c r="F1577">
        <f>IF(data!$I3134=data!$I$8,data!H3138,"V")</f>
        <v>2</v>
      </c>
      <c r="G1577">
        <f t="shared" si="73"/>
        <v>1.5004007772225258</v>
      </c>
      <c r="H1577">
        <f t="shared" si="74"/>
        <v>27.443451443097278</v>
      </c>
    </row>
    <row r="1578" spans="1:8" x14ac:dyDescent="0.25">
      <c r="A1578" s="8">
        <f t="shared" si="72"/>
        <v>1575</v>
      </c>
      <c r="B1578" t="str">
        <f>IF(data!$I3135=data!$I$8,data!D3139,"V")</f>
        <v>B</v>
      </c>
      <c r="C1578" t="str">
        <f>IF(data!$I3135=data!$I$8,data!E3139,"V")</f>
        <v>B1</v>
      </c>
      <c r="D1578">
        <f>IF(data!$I3135=data!$I$8,data!F3139,"V")</f>
        <v>1463.2649784088101</v>
      </c>
      <c r="E1578">
        <f>IF(data!$I3135=data!$I$8,data!G3139,"V")</f>
        <v>0.12</v>
      </c>
      <c r="F1578">
        <f>IF(data!$I3135=data!$I$8,data!H3139,"V")</f>
        <v>1</v>
      </c>
      <c r="G1578">
        <f t="shared" si="73"/>
        <v>1.2756289541367554</v>
      </c>
      <c r="H1578">
        <f t="shared" si="74"/>
        <v>111.16617244410089</v>
      </c>
    </row>
    <row r="1579" spans="1:8" x14ac:dyDescent="0.25">
      <c r="A1579" s="8">
        <f t="shared" si="72"/>
        <v>1576</v>
      </c>
      <c r="B1579" t="str">
        <f>IF(data!$I3137=data!$I$8,data!D3141,"V")</f>
        <v>B</v>
      </c>
      <c r="C1579" t="str">
        <f>IF(data!$I3137=data!$I$8,data!E3141,"V")</f>
        <v>B1</v>
      </c>
      <c r="D1579">
        <f>IF(data!$I3137=data!$I$8,data!F3141,"V")</f>
        <v>10978.200028896301</v>
      </c>
      <c r="E1579">
        <f>IF(data!$I3137=data!$I$8,data!G3141,"V")</f>
        <v>0.2</v>
      </c>
      <c r="F1579">
        <f>IF(data!$I3137=data!$I$8,data!H3141,"V")</f>
        <v>2.97058823529412</v>
      </c>
      <c r="G1579">
        <f t="shared" si="73"/>
        <v>1.5004007772225258</v>
      </c>
      <c r="H1579">
        <f t="shared" si="74"/>
        <v>23728.843207710324</v>
      </c>
    </row>
    <row r="1580" spans="1:8" x14ac:dyDescent="0.25">
      <c r="A1580" s="8">
        <f t="shared" si="72"/>
        <v>1577</v>
      </c>
      <c r="B1580" t="str">
        <f>IF(data!$I3138=data!$I$8,data!D3142,"V")</f>
        <v>B</v>
      </c>
      <c r="C1580" t="str">
        <f>IF(data!$I3138=data!$I$8,data!E3142,"V")</f>
        <v>B1</v>
      </c>
      <c r="D1580">
        <f>IF(data!$I3138=data!$I$8,data!F3142,"V")</f>
        <v>38199.3298873901</v>
      </c>
      <c r="E1580">
        <f>IF(data!$I3138=data!$I$8,data!G3142,"V")</f>
        <v>0.3</v>
      </c>
      <c r="F1580">
        <f>IF(data!$I3138=data!$I$8,data!H3142,"V")</f>
        <v>1.2231404958677701</v>
      </c>
      <c r="G1580">
        <f t="shared" si="73"/>
        <v>1.8378536310373421</v>
      </c>
      <c r="H1580">
        <f t="shared" si="74"/>
        <v>14434.466295658191</v>
      </c>
    </row>
    <row r="1581" spans="1:8" x14ac:dyDescent="0.25">
      <c r="A1581" s="8">
        <f t="shared" si="72"/>
        <v>1578</v>
      </c>
      <c r="B1581" t="str">
        <f>IF(data!$I3139=data!$I$8,data!D3143,"V")</f>
        <v>A</v>
      </c>
      <c r="C1581" t="str">
        <f>IF(data!$I3139=data!$I$8,data!E3143,"V")</f>
        <v>A1</v>
      </c>
      <c r="D1581">
        <f>IF(data!$I3139=data!$I$8,data!F3143,"V")</f>
        <v>190.209999084473</v>
      </c>
      <c r="E1581">
        <f>IF(data!$I3139=data!$I$8,data!G3143,"V")</f>
        <v>0.2</v>
      </c>
      <c r="F1581">
        <f>IF(data!$I3139=data!$I$8,data!H3143,"V")</f>
        <v>3.3333333333333299</v>
      </c>
      <c r="G1581">
        <f t="shared" si="73"/>
        <v>1.5004007772225258</v>
      </c>
      <c r="H1581">
        <f t="shared" si="74"/>
        <v>639.03745519042832</v>
      </c>
    </row>
    <row r="1582" spans="1:8" x14ac:dyDescent="0.25">
      <c r="A1582" s="8">
        <f t="shared" si="72"/>
        <v>1579</v>
      </c>
      <c r="B1582" t="str">
        <f>IF(data!$I3140=data!$I$8,data!D3144,"V")</f>
        <v>A</v>
      </c>
      <c r="C1582" t="str">
        <f>IF(data!$I3140=data!$I$8,data!E3144,"V")</f>
        <v>A2</v>
      </c>
      <c r="D1582">
        <f>IF(data!$I3140=data!$I$8,data!F3144,"V")</f>
        <v>502.00000190734897</v>
      </c>
      <c r="E1582">
        <f>IF(data!$I3140=data!$I$8,data!G3144,"V")</f>
        <v>0.2</v>
      </c>
      <c r="F1582">
        <f>IF(data!$I3140=data!$I$8,data!H3144,"V")</f>
        <v>1.75</v>
      </c>
      <c r="G1582">
        <f t="shared" si="73"/>
        <v>1.5004007772225258</v>
      </c>
      <c r="H1582">
        <f t="shared" si="74"/>
        <v>31.27448566840923</v>
      </c>
    </row>
    <row r="1583" spans="1:8" x14ac:dyDescent="0.25">
      <c r="A1583" s="8">
        <f t="shared" si="72"/>
        <v>1580</v>
      </c>
      <c r="B1583" t="str">
        <f>IF(data!$I3141=data!$I$8,data!D3145,"V")</f>
        <v>A</v>
      </c>
      <c r="C1583" t="str">
        <f>IF(data!$I3141=data!$I$8,data!E3145,"V")</f>
        <v>A1</v>
      </c>
      <c r="D1583">
        <f>IF(data!$I3141=data!$I$8,data!F3145,"V")</f>
        <v>69.949996948242202</v>
      </c>
      <c r="E1583">
        <f>IF(data!$I3141=data!$I$8,data!G3145,"V")</f>
        <v>0.2</v>
      </c>
      <c r="F1583">
        <f>IF(data!$I3141=data!$I$8,data!H3145,"V")</f>
        <v>4</v>
      </c>
      <c r="G1583">
        <f t="shared" si="73"/>
        <v>1.5004007772225258</v>
      </c>
      <c r="H1583">
        <f t="shared" si="74"/>
        <v>437.04732033458589</v>
      </c>
    </row>
    <row r="1584" spans="1:8" x14ac:dyDescent="0.25">
      <c r="A1584" s="8">
        <f t="shared" si="72"/>
        <v>1581</v>
      </c>
      <c r="B1584" t="str">
        <f>IF(data!$I3142=data!$I$8,data!D3146,"V")</f>
        <v>A</v>
      </c>
      <c r="C1584" t="str">
        <f>IF(data!$I3142=data!$I$8,data!E3146,"V")</f>
        <v>A1</v>
      </c>
      <c r="D1584">
        <f>IF(data!$I3142=data!$I$8,data!F3146,"V")</f>
        <v>4456.9098281860397</v>
      </c>
      <c r="E1584">
        <f>IF(data!$I3142=data!$I$8,data!G3146,"V")</f>
        <v>0.2</v>
      </c>
      <c r="F1584">
        <f>IF(data!$I3142=data!$I$8,data!H3146,"V")</f>
        <v>2.01492537313433</v>
      </c>
      <c r="G1584">
        <f t="shared" si="73"/>
        <v>1.5004007772225258</v>
      </c>
      <c r="H1584">
        <f t="shared" si="74"/>
        <v>1179.9025183349543</v>
      </c>
    </row>
    <row r="1585" spans="1:8" x14ac:dyDescent="0.25">
      <c r="A1585" s="8">
        <f t="shared" si="72"/>
        <v>1582</v>
      </c>
      <c r="B1585" t="str">
        <f>IF(data!$I3143=data!$I$8,data!D3147,"V")</f>
        <v>A</v>
      </c>
      <c r="C1585" t="str">
        <f>IF(data!$I3143=data!$I$8,data!E3147,"V")</f>
        <v>A1</v>
      </c>
      <c r="D1585">
        <f>IF(data!$I3143=data!$I$8,data!F3147,"V")</f>
        <v>3116.1899232864398</v>
      </c>
      <c r="E1585">
        <f>IF(data!$I3143=data!$I$8,data!G3147,"V")</f>
        <v>0.2</v>
      </c>
      <c r="F1585">
        <f>IF(data!$I3143=data!$I$8,data!H3147,"V")</f>
        <v>2.86</v>
      </c>
      <c r="G1585">
        <f t="shared" si="73"/>
        <v>1.5004007772225258</v>
      </c>
      <c r="H1585">
        <f t="shared" si="74"/>
        <v>5760.3083802373421</v>
      </c>
    </row>
    <row r="1586" spans="1:8" x14ac:dyDescent="0.25">
      <c r="A1586" s="8">
        <f t="shared" si="72"/>
        <v>1583</v>
      </c>
      <c r="B1586" t="str">
        <f>IF(data!$I3144=data!$I$8,data!D3148,"V")</f>
        <v>B</v>
      </c>
      <c r="C1586" t="str">
        <f>IF(data!$I3144=data!$I$8,data!E3148,"V")</f>
        <v>B1</v>
      </c>
      <c r="D1586">
        <f>IF(data!$I3144=data!$I$8,data!F3148,"V")</f>
        <v>620.10001373291004</v>
      </c>
      <c r="E1586">
        <f>IF(data!$I3144=data!$I$8,data!G3148,"V")</f>
        <v>0.11</v>
      </c>
      <c r="F1586">
        <f>IF(data!$I3144=data!$I$8,data!H3148,"V")</f>
        <v>1</v>
      </c>
      <c r="G1586">
        <f t="shared" si="73"/>
        <v>1.2500114877595518</v>
      </c>
      <c r="H1586">
        <f t="shared" si="74"/>
        <v>38.759812720068545</v>
      </c>
    </row>
    <row r="1587" spans="1:8" x14ac:dyDescent="0.25">
      <c r="A1587" s="8">
        <f t="shared" si="72"/>
        <v>1584</v>
      </c>
      <c r="B1587" t="str">
        <f>IF(data!$I3145=data!$I$8,data!D3149,"V")</f>
        <v>B</v>
      </c>
      <c r="C1587" t="str">
        <f>IF(data!$I3145=data!$I$8,data!E3149,"V")</f>
        <v>B1</v>
      </c>
      <c r="D1587">
        <f>IF(data!$I3145=data!$I$8,data!F3149,"V")</f>
        <v>3829.92994880676</v>
      </c>
      <c r="E1587">
        <f>IF(data!$I3145=data!$I$8,data!G3149,"V")</f>
        <v>0.09</v>
      </c>
      <c r="F1587">
        <f>IF(data!$I3145=data!$I$8,data!H3149,"V")</f>
        <v>0.875</v>
      </c>
      <c r="G1587">
        <f t="shared" si="73"/>
        <v>1.2003095906836483</v>
      </c>
      <c r="H1587">
        <f t="shared" si="74"/>
        <v>405.3074298379434</v>
      </c>
    </row>
    <row r="1588" spans="1:8" x14ac:dyDescent="0.25">
      <c r="A1588" s="8">
        <f t="shared" si="72"/>
        <v>1585</v>
      </c>
      <c r="B1588" t="str">
        <f>IF(data!$I3146=data!$I$8,data!D3150,"V")</f>
        <v>B</v>
      </c>
      <c r="C1588" t="str">
        <f>IF(data!$I3146=data!$I$8,data!E3150,"V")</f>
        <v>B1</v>
      </c>
      <c r="D1588">
        <f>IF(data!$I3146=data!$I$8,data!F3150,"V")</f>
        <v>196.65000581741299</v>
      </c>
      <c r="E1588">
        <f>IF(data!$I3146=data!$I$8,data!G3150,"V")</f>
        <v>0.11</v>
      </c>
      <c r="F1588">
        <f>IF(data!$I3146=data!$I$8,data!H3150,"V")</f>
        <v>0.71428571428571397</v>
      </c>
      <c r="G1588">
        <f t="shared" si="73"/>
        <v>1.2500114877595518</v>
      </c>
      <c r="H1588">
        <f t="shared" si="74"/>
        <v>56.438965492818269</v>
      </c>
    </row>
    <row r="1589" spans="1:8" x14ac:dyDescent="0.25">
      <c r="A1589" s="8">
        <f t="shared" si="72"/>
        <v>1586</v>
      </c>
      <c r="B1589" t="str">
        <f>IF(data!$I3149=data!$I$8,data!D3153,"V")</f>
        <v>B</v>
      </c>
      <c r="C1589" t="str">
        <f>IF(data!$I3149=data!$I$8,data!E3153,"V")</f>
        <v>B2</v>
      </c>
      <c r="D1589">
        <f>IF(data!$I3149=data!$I$8,data!F3153,"V")</f>
        <v>945.87500154972099</v>
      </c>
      <c r="E1589">
        <f>IF(data!$I3149=data!$I$8,data!G3153,"V")</f>
        <v>0.25</v>
      </c>
      <c r="F1589">
        <f>IF(data!$I3149=data!$I$8,data!H3153,"V")</f>
        <v>1.4586466165413501</v>
      </c>
      <c r="G1589">
        <f t="shared" si="73"/>
        <v>1.6605773141981885</v>
      </c>
      <c r="H1589">
        <f t="shared" si="74"/>
        <v>38.569005359103329</v>
      </c>
    </row>
    <row r="1590" spans="1:8" x14ac:dyDescent="0.25">
      <c r="A1590" s="8">
        <f t="shared" si="72"/>
        <v>1587</v>
      </c>
      <c r="B1590" t="str">
        <f>IF(data!$I3150=data!$I$8,data!D3154,"V")</f>
        <v>B</v>
      </c>
      <c r="C1590" t="str">
        <f>IF(data!$I3150=data!$I$8,data!E3154,"V")</f>
        <v>B2</v>
      </c>
      <c r="D1590">
        <f>IF(data!$I3150=data!$I$8,data!F3154,"V")</f>
        <v>131.80999755859401</v>
      </c>
      <c r="E1590">
        <f>IF(data!$I3150=data!$I$8,data!G3154,"V")</f>
        <v>0.25</v>
      </c>
      <c r="F1590">
        <f>IF(data!$I3150=data!$I$8,data!H3154,"V")</f>
        <v>2</v>
      </c>
      <c r="G1590">
        <f t="shared" si="73"/>
        <v>1.6605773141981885</v>
      </c>
      <c r="H1590">
        <f t="shared" si="74"/>
        <v>15.185534516472881</v>
      </c>
    </row>
    <row r="1591" spans="1:8" x14ac:dyDescent="0.25">
      <c r="A1591" s="8">
        <f t="shared" si="72"/>
        <v>1588</v>
      </c>
      <c r="B1591" t="str">
        <f>IF(data!$I3152=data!$I$8,data!D3156,"V")</f>
        <v>A</v>
      </c>
      <c r="C1591" t="str">
        <f>IF(data!$I3152=data!$I$8,data!E3156,"V")</f>
        <v>A2</v>
      </c>
      <c r="D1591">
        <f>IF(data!$I3152=data!$I$8,data!F3156,"V")</f>
        <v>152.820003509521</v>
      </c>
      <c r="E1591">
        <f>IF(data!$I3152=data!$I$8,data!G3156,"V")</f>
        <v>0.2</v>
      </c>
      <c r="F1591">
        <f>IF(data!$I3152=data!$I$8,data!H3156,"V")</f>
        <v>0.66666666666666696</v>
      </c>
      <c r="G1591">
        <f t="shared" si="73"/>
        <v>1.5004007772225258</v>
      </c>
      <c r="H1591">
        <f t="shared" si="74"/>
        <v>106.22710494440183</v>
      </c>
    </row>
    <row r="1592" spans="1:8" x14ac:dyDescent="0.25">
      <c r="A1592" s="8">
        <f t="shared" si="72"/>
        <v>1589</v>
      </c>
      <c r="B1592" t="str">
        <f>IF(data!$I3159=data!$I$8,data!D3163,"V")</f>
        <v>A</v>
      </c>
      <c r="C1592" t="str">
        <f>IF(data!$I3159=data!$I$8,data!E3163,"V")</f>
        <v>A2</v>
      </c>
      <c r="D1592">
        <f>IF(data!$I3159=data!$I$8,data!F3163,"V")</f>
        <v>1214.2899932861301</v>
      </c>
      <c r="E1592">
        <f>IF(data!$I3159=data!$I$8,data!G3163,"V")</f>
        <v>0.2</v>
      </c>
      <c r="F1592">
        <f>IF(data!$I3159=data!$I$8,data!H3163,"V")</f>
        <v>1.75</v>
      </c>
      <c r="G1592">
        <f t="shared" si="73"/>
        <v>1.5004007772225258</v>
      </c>
      <c r="H1592">
        <f t="shared" si="74"/>
        <v>75.649989737109337</v>
      </c>
    </row>
    <row r="1593" spans="1:8" x14ac:dyDescent="0.25">
      <c r="A1593" s="8">
        <f t="shared" si="72"/>
        <v>1590</v>
      </c>
      <c r="B1593" t="str">
        <f>IF(data!$I3161=data!$I$8,data!D3165,"V")</f>
        <v>B</v>
      </c>
      <c r="C1593" t="str">
        <f>IF(data!$I3161=data!$I$8,data!E3165,"V")</f>
        <v>B2</v>
      </c>
      <c r="D1593">
        <f>IF(data!$I3161=data!$I$8,data!F3165,"V")</f>
        <v>19.899999618530298</v>
      </c>
      <c r="E1593">
        <f>IF(data!$I3161=data!$I$8,data!G3165,"V")</f>
        <v>0.2</v>
      </c>
      <c r="F1593">
        <f>IF(data!$I3161=data!$I$8,data!H3165,"V")</f>
        <v>6</v>
      </c>
      <c r="G1593">
        <f t="shared" si="73"/>
        <v>1.5004007772225258</v>
      </c>
      <c r="H1593">
        <f t="shared" si="74"/>
        <v>402.90321627244555</v>
      </c>
    </row>
    <row r="1594" spans="1:8" x14ac:dyDescent="0.25">
      <c r="A1594" s="8">
        <f t="shared" si="72"/>
        <v>1591</v>
      </c>
      <c r="B1594" t="str">
        <f>IF(data!$I3162=data!$I$8,data!D3166,"V")</f>
        <v>B</v>
      </c>
      <c r="C1594" t="str">
        <f>IF(data!$I3162=data!$I$8,data!E3166,"V")</f>
        <v>B2</v>
      </c>
      <c r="D1594">
        <f>IF(data!$I3162=data!$I$8,data!F3166,"V")</f>
        <v>99.5</v>
      </c>
      <c r="E1594">
        <f>IF(data!$I3162=data!$I$8,data!G3166,"V")</f>
        <v>0.25</v>
      </c>
      <c r="F1594">
        <f>IF(data!$I3162=data!$I$8,data!H3166,"V")</f>
        <v>0.4</v>
      </c>
      <c r="G1594">
        <f t="shared" si="73"/>
        <v>1.6605773141981885</v>
      </c>
      <c r="H1594">
        <f t="shared" si="74"/>
        <v>158.11098892457628</v>
      </c>
    </row>
    <row r="1595" spans="1:8" x14ac:dyDescent="0.25">
      <c r="A1595" s="8">
        <f t="shared" si="72"/>
        <v>1592</v>
      </c>
      <c r="B1595" t="str">
        <f>IF(data!$I3163=data!$I$8,data!D3167,"V")</f>
        <v>B</v>
      </c>
      <c r="C1595" t="str">
        <f>IF(data!$I3163=data!$I$8,data!E3167,"V")</f>
        <v>B2</v>
      </c>
      <c r="D1595">
        <f>IF(data!$I3163=data!$I$8,data!F3167,"V")</f>
        <v>1848.6499938964801</v>
      </c>
      <c r="E1595">
        <f>IF(data!$I3163=data!$I$8,data!G3167,"V")</f>
        <v>0.2</v>
      </c>
      <c r="F1595">
        <f>IF(data!$I3163=data!$I$8,data!H3167,"V")</f>
        <v>1.5879396984924601</v>
      </c>
      <c r="G1595">
        <f t="shared" si="73"/>
        <v>1.5004007772225258</v>
      </c>
      <c r="H1595">
        <f t="shared" si="74"/>
        <v>14.166320882175182</v>
      </c>
    </row>
    <row r="1596" spans="1:8" x14ac:dyDescent="0.25">
      <c r="A1596" s="8">
        <f t="shared" si="72"/>
        <v>1593</v>
      </c>
      <c r="B1596" t="str">
        <f>IF(data!$I3164=data!$I$8,data!D3168,"V")</f>
        <v>B</v>
      </c>
      <c r="C1596" t="str">
        <f>IF(data!$I3164=data!$I$8,data!E3168,"V")</f>
        <v>B2</v>
      </c>
      <c r="D1596">
        <f>IF(data!$I3164=data!$I$8,data!F3168,"V")</f>
        <v>1337.0299863815301</v>
      </c>
      <c r="E1596">
        <f>IF(data!$I3164=data!$I$8,data!G3168,"V")</f>
        <v>0.2</v>
      </c>
      <c r="F1596">
        <f>IF(data!$I3164=data!$I$8,data!H3168,"V")</f>
        <v>1.98601398601399</v>
      </c>
      <c r="G1596">
        <f t="shared" si="73"/>
        <v>1.5004007772225258</v>
      </c>
      <c r="H1596">
        <f t="shared" si="74"/>
        <v>315.29866348916278</v>
      </c>
    </row>
    <row r="1597" spans="1:8" x14ac:dyDescent="0.25">
      <c r="A1597" s="8">
        <f t="shared" si="72"/>
        <v>1594</v>
      </c>
      <c r="B1597" t="str">
        <f>IF(data!$I3165=data!$I$8,data!D3169,"V")</f>
        <v>B</v>
      </c>
      <c r="C1597" t="str">
        <f>IF(data!$I3165=data!$I$8,data!E3169,"V")</f>
        <v>B2</v>
      </c>
      <c r="D1597">
        <f>IF(data!$I3165=data!$I$8,data!F3169,"V")</f>
        <v>990.44998455047596</v>
      </c>
      <c r="E1597">
        <f>IF(data!$I3165=data!$I$8,data!G3169,"V")</f>
        <v>0.25</v>
      </c>
      <c r="F1597">
        <f>IF(data!$I3165=data!$I$8,data!H3169,"V")</f>
        <v>1.03809523809524</v>
      </c>
      <c r="G1597">
        <f t="shared" si="73"/>
        <v>1.6605773141981885</v>
      </c>
      <c r="H1597">
        <f t="shared" si="74"/>
        <v>383.78345750308159</v>
      </c>
    </row>
    <row r="1598" spans="1:8" x14ac:dyDescent="0.25">
      <c r="A1598" s="8">
        <f t="shared" si="72"/>
        <v>1595</v>
      </c>
      <c r="B1598" t="str">
        <f>IF(data!$I3166=data!$I$8,data!D3170,"V")</f>
        <v>A</v>
      </c>
      <c r="C1598" t="str">
        <f>IF(data!$I3166=data!$I$8,data!E3170,"V")</f>
        <v>A2</v>
      </c>
      <c r="D1598">
        <f>IF(data!$I3166=data!$I$8,data!F3170,"V")</f>
        <v>1022.60998535156</v>
      </c>
      <c r="E1598">
        <f>IF(data!$I3166=data!$I$8,data!G3170,"V")</f>
        <v>0.16</v>
      </c>
      <c r="F1598">
        <f>IF(data!$I3166=data!$I$8,data!H3170,"V")</f>
        <v>0.6</v>
      </c>
      <c r="G1598">
        <f t="shared" si="73"/>
        <v>1.3834575072022797</v>
      </c>
      <c r="H1598">
        <f t="shared" si="74"/>
        <v>627.68380269934096</v>
      </c>
    </row>
    <row r="1599" spans="1:8" x14ac:dyDescent="0.25">
      <c r="A1599" s="8">
        <f t="shared" si="72"/>
        <v>1596</v>
      </c>
      <c r="B1599" t="str">
        <f>IF(data!$I3168=data!$I$8,data!D3172,"V")</f>
        <v>A</v>
      </c>
      <c r="C1599" t="str">
        <f>IF(data!$I3168=data!$I$8,data!E3172,"V")</f>
        <v>A1</v>
      </c>
      <c r="D1599">
        <f>IF(data!$I3168=data!$I$8,data!F3172,"V")</f>
        <v>707.56999206543003</v>
      </c>
      <c r="E1599">
        <f>IF(data!$I3168=data!$I$8,data!G3172,"V")</f>
        <v>0.2</v>
      </c>
      <c r="F1599">
        <f>IF(data!$I3168=data!$I$8,data!H3172,"V")</f>
        <v>0.5</v>
      </c>
      <c r="G1599">
        <f t="shared" si="73"/>
        <v>1.5004007772225258</v>
      </c>
      <c r="H1599">
        <f t="shared" si="74"/>
        <v>708.13726158933287</v>
      </c>
    </row>
    <row r="1600" spans="1:8" x14ac:dyDescent="0.25">
      <c r="A1600" s="8">
        <f t="shared" si="72"/>
        <v>1597</v>
      </c>
      <c r="B1600" t="str">
        <f>IF(data!$I3169=data!$I$8,data!D3173,"V")</f>
        <v>A</v>
      </c>
      <c r="C1600" t="str">
        <f>IF(data!$I3169=data!$I$8,data!E3173,"V")</f>
        <v>A1</v>
      </c>
      <c r="D1600">
        <f>IF(data!$I3169=data!$I$8,data!F3173,"V")</f>
        <v>229</v>
      </c>
      <c r="E1600">
        <f>IF(data!$I3169=data!$I$8,data!G3173,"V")</f>
        <v>0.2</v>
      </c>
      <c r="F1600">
        <f>IF(data!$I3169=data!$I$8,data!H3173,"V")</f>
        <v>1</v>
      </c>
      <c r="G1600">
        <f t="shared" si="73"/>
        <v>1.5004007772225258</v>
      </c>
      <c r="H1600">
        <f t="shared" si="74"/>
        <v>57.341814766483921</v>
      </c>
    </row>
    <row r="1601" spans="1:8" x14ac:dyDescent="0.25">
      <c r="A1601" s="8">
        <f t="shared" si="72"/>
        <v>1598</v>
      </c>
      <c r="B1601" t="str">
        <f>IF(data!$I3170=data!$I$8,data!D3174,"V")</f>
        <v>A</v>
      </c>
      <c r="C1601" t="str">
        <f>IF(data!$I3170=data!$I$8,data!E3174,"V")</f>
        <v>A1</v>
      </c>
      <c r="D1601">
        <f>IF(data!$I3170=data!$I$8,data!F3174,"V")</f>
        <v>9794.3499221801794</v>
      </c>
      <c r="E1601">
        <f>IF(data!$I3170=data!$I$8,data!G3174,"V")</f>
        <v>0.17</v>
      </c>
      <c r="F1601">
        <f>IF(data!$I3170=data!$I$8,data!H3174,"V")</f>
        <v>1.7346938775510199</v>
      </c>
      <c r="G1601">
        <f t="shared" si="73"/>
        <v>1.4118097875789712</v>
      </c>
      <c r="H1601">
        <f t="shared" si="74"/>
        <v>1021.1014844804289</v>
      </c>
    </row>
    <row r="1602" spans="1:8" x14ac:dyDescent="0.25">
      <c r="A1602" s="8">
        <f t="shared" si="72"/>
        <v>1599</v>
      </c>
      <c r="B1602" t="str">
        <f>IF(data!$I3171=data!$I$8,data!D3175,"V")</f>
        <v>A</v>
      </c>
      <c r="C1602" t="str">
        <f>IF(data!$I3171=data!$I$8,data!E3175,"V")</f>
        <v>A1</v>
      </c>
      <c r="D1602">
        <f>IF(data!$I3171=data!$I$8,data!F3175,"V")</f>
        <v>9963.4398632049597</v>
      </c>
      <c r="E1602">
        <f>IF(data!$I3171=data!$I$8,data!G3175,"V")</f>
        <v>0.2</v>
      </c>
      <c r="F1602">
        <f>IF(data!$I3171=data!$I$8,data!H3175,"V")</f>
        <v>1.9811320754716999</v>
      </c>
      <c r="G1602">
        <f t="shared" si="73"/>
        <v>1.5004007772225258</v>
      </c>
      <c r="H1602">
        <f t="shared" si="74"/>
        <v>2302.5766691840631</v>
      </c>
    </row>
    <row r="1603" spans="1:8" x14ac:dyDescent="0.25">
      <c r="A1603" s="8">
        <f t="shared" si="72"/>
        <v>1600</v>
      </c>
      <c r="B1603" t="str">
        <f>IF(data!$I3172=data!$I$8,data!D3176,"V")</f>
        <v>A</v>
      </c>
      <c r="C1603" t="str">
        <f>IF(data!$I3172=data!$I$8,data!E3176,"V")</f>
        <v>A1</v>
      </c>
      <c r="D1603">
        <f>IF(data!$I3172=data!$I$8,data!F3176,"V")</f>
        <v>5515.7499628066998</v>
      </c>
      <c r="E1603">
        <f>IF(data!$I3172=data!$I$8,data!G3176,"V")</f>
        <v>0.2</v>
      </c>
      <c r="F1603">
        <f>IF(data!$I3172=data!$I$8,data!H3176,"V")</f>
        <v>2.7931034482758599</v>
      </c>
      <c r="G1603">
        <f t="shared" si="73"/>
        <v>1.5004007772225258</v>
      </c>
      <c r="H1603">
        <f t="shared" si="74"/>
        <v>9217.2605275463829</v>
      </c>
    </row>
    <row r="1604" spans="1:8" x14ac:dyDescent="0.25">
      <c r="A1604" s="8">
        <f t="shared" si="72"/>
        <v>1601</v>
      </c>
      <c r="B1604" t="str">
        <f>IF(data!$I3173=data!$I$8,data!D3177,"V")</f>
        <v>A</v>
      </c>
      <c r="C1604" t="str">
        <f>IF(data!$I3173=data!$I$8,data!E3177,"V")</f>
        <v>A1</v>
      </c>
      <c r="D1604">
        <f>IF(data!$I3173=data!$I$8,data!F3177,"V")</f>
        <v>13651.2602407839</v>
      </c>
      <c r="E1604">
        <f>IF(data!$I3173=data!$I$8,data!G3177,"V")</f>
        <v>0.2</v>
      </c>
      <c r="F1604">
        <f>IF(data!$I3173=data!$I$8,data!H3177,"V")</f>
        <v>2.296875</v>
      </c>
      <c r="G1604">
        <f t="shared" si="73"/>
        <v>1.5004007772225258</v>
      </c>
      <c r="H1604">
        <f t="shared" si="74"/>
        <v>8659.9661704862774</v>
      </c>
    </row>
    <row r="1605" spans="1:8" x14ac:dyDescent="0.25">
      <c r="A1605" s="8">
        <f t="shared" ref="A1605:A1668" si="75">A1604+1</f>
        <v>1602</v>
      </c>
      <c r="B1605" t="str">
        <f>IF(data!$I3177=data!$I$8,data!D3181,"V")</f>
        <v>A</v>
      </c>
      <c r="C1605" t="str">
        <f>IF(data!$I3177=data!$I$8,data!E3181,"V")</f>
        <v>A1</v>
      </c>
      <c r="D1605">
        <f>IF(data!$I3177=data!$I$8,data!F3181,"V")</f>
        <v>7957.6600818633997</v>
      </c>
      <c r="E1605">
        <f>IF(data!$I3177=data!$I$8,data!G3181,"V")</f>
        <v>0.2</v>
      </c>
      <c r="F1605">
        <f>IF(data!$I3177=data!$I$8,data!H3181,"V")</f>
        <v>1.83233532934132</v>
      </c>
      <c r="G1605">
        <f t="shared" ref="G1605:G1668" si="76">EXP($J$2*E1605)</f>
        <v>1.5004007772225258</v>
      </c>
      <c r="H1605">
        <f t="shared" ref="H1605:H1668" si="77">D1605*(F1605-G1605)^2</f>
        <v>876.77933978685462</v>
      </c>
    </row>
    <row r="1606" spans="1:8" x14ac:dyDescent="0.25">
      <c r="A1606" s="8">
        <f t="shared" si="75"/>
        <v>1603</v>
      </c>
      <c r="B1606" t="str">
        <f>IF(data!$I3179=data!$I$8,data!D3183,"V")</f>
        <v>A</v>
      </c>
      <c r="C1606" t="str">
        <f>IF(data!$I3179=data!$I$8,data!E3183,"V")</f>
        <v>A2</v>
      </c>
      <c r="D1606">
        <f>IF(data!$I3179=data!$I$8,data!F3183,"V")</f>
        <v>315.30999755859398</v>
      </c>
      <c r="E1606">
        <f>IF(data!$I3179=data!$I$8,data!G3183,"V")</f>
        <v>0.2</v>
      </c>
      <c r="F1606">
        <f>IF(data!$I3179=data!$I$8,data!H3183,"V")</f>
        <v>3.3333333333333299</v>
      </c>
      <c r="G1606">
        <f t="shared" si="76"/>
        <v>1.5004007772225258</v>
      </c>
      <c r="H1606">
        <f t="shared" si="77"/>
        <v>1059.3286336459073</v>
      </c>
    </row>
    <row r="1607" spans="1:8" x14ac:dyDescent="0.25">
      <c r="A1607" s="8">
        <f t="shared" si="75"/>
        <v>1604</v>
      </c>
      <c r="B1607" t="str">
        <f>IF(data!$I3182=data!$I$8,data!D3186,"V")</f>
        <v>A</v>
      </c>
      <c r="C1607" t="str">
        <f>IF(data!$I3182=data!$I$8,data!E3186,"V")</f>
        <v>A2</v>
      </c>
      <c r="D1607">
        <f>IF(data!$I3182=data!$I$8,data!F3186,"V")</f>
        <v>5427.5699768066397</v>
      </c>
      <c r="E1607">
        <f>IF(data!$I3182=data!$I$8,data!G3186,"V")</f>
        <v>0.11</v>
      </c>
      <c r="F1607">
        <f>IF(data!$I3182=data!$I$8,data!H3186,"V")</f>
        <v>1.8695652173913</v>
      </c>
      <c r="G1607">
        <f t="shared" si="76"/>
        <v>1.2500114877595518</v>
      </c>
      <c r="H1607">
        <f t="shared" si="77"/>
        <v>2083.3554970955324</v>
      </c>
    </row>
    <row r="1608" spans="1:8" x14ac:dyDescent="0.25">
      <c r="A1608" s="8">
        <f t="shared" si="75"/>
        <v>1605</v>
      </c>
      <c r="B1608" t="str">
        <f>IF(data!$I3183=data!$I$8,data!D3187,"V")</f>
        <v>A</v>
      </c>
      <c r="C1608" t="str">
        <f>IF(data!$I3183=data!$I$8,data!E3187,"V")</f>
        <v>A1</v>
      </c>
      <c r="D1608">
        <f>IF(data!$I3183=data!$I$8,data!F3187,"V")</f>
        <v>3945.8899695873301</v>
      </c>
      <c r="E1608">
        <f>IF(data!$I3183=data!$I$8,data!G3187,"V")</f>
        <v>0.2</v>
      </c>
      <c r="F1608">
        <f>IF(data!$I3183=data!$I$8,data!H3187,"V")</f>
        <v>2.2702702702702702</v>
      </c>
      <c r="G1608">
        <f t="shared" si="76"/>
        <v>1.5004007772225258</v>
      </c>
      <c r="H1608">
        <f t="shared" si="77"/>
        <v>2338.7251824212253</v>
      </c>
    </row>
    <row r="1609" spans="1:8" x14ac:dyDescent="0.25">
      <c r="A1609" s="8">
        <f t="shared" si="75"/>
        <v>1606</v>
      </c>
      <c r="B1609" t="str">
        <f>IF(data!$I3184=data!$I$8,data!D3188,"V")</f>
        <v>A</v>
      </c>
      <c r="C1609" t="str">
        <f>IF(data!$I3184=data!$I$8,data!E3188,"V")</f>
        <v>A1</v>
      </c>
      <c r="D1609">
        <f>IF(data!$I3184=data!$I$8,data!F3188,"V")</f>
        <v>3888.5650062560999</v>
      </c>
      <c r="E1609">
        <f>IF(data!$I3184=data!$I$8,data!G3188,"V")</f>
        <v>0.2</v>
      </c>
      <c r="F1609">
        <f>IF(data!$I3184=data!$I$8,data!H3188,"V")</f>
        <v>2.2631578947368398</v>
      </c>
      <c r="G1609">
        <f t="shared" si="76"/>
        <v>1.5004007772225258</v>
      </c>
      <c r="H1609">
        <f t="shared" si="77"/>
        <v>2262.3609779465496</v>
      </c>
    </row>
    <row r="1610" spans="1:8" x14ac:dyDescent="0.25">
      <c r="A1610" s="8">
        <f t="shared" si="75"/>
        <v>1607</v>
      </c>
      <c r="B1610" t="str">
        <f>IF(data!$I3187=data!$I$8,data!D3191,"V")</f>
        <v>A</v>
      </c>
      <c r="C1610" t="str">
        <f>IF(data!$I3187=data!$I$8,data!E3191,"V")</f>
        <v>A1</v>
      </c>
      <c r="D1610">
        <f>IF(data!$I3187=data!$I$8,data!F3191,"V")</f>
        <v>632.27999877929699</v>
      </c>
      <c r="E1610">
        <f>IF(data!$I3187=data!$I$8,data!G3191,"V")</f>
        <v>0.25</v>
      </c>
      <c r="F1610">
        <f>IF(data!$I3187=data!$I$8,data!H3191,"V")</f>
        <v>0.66666666666666696</v>
      </c>
      <c r="G1610">
        <f t="shared" si="76"/>
        <v>1.6605773141981885</v>
      </c>
      <c r="H1610">
        <f t="shared" si="77"/>
        <v>624.60309231396172</v>
      </c>
    </row>
    <row r="1611" spans="1:8" x14ac:dyDescent="0.25">
      <c r="A1611" s="8">
        <f t="shared" si="75"/>
        <v>1608</v>
      </c>
      <c r="B1611" t="str">
        <f>IF(data!$I3188=data!$I$8,data!D3192,"V")</f>
        <v>A</v>
      </c>
      <c r="C1611" t="str">
        <f>IF(data!$I3188=data!$I$8,data!E3192,"V")</f>
        <v>A1</v>
      </c>
      <c r="D1611">
        <f>IF(data!$I3188=data!$I$8,data!F3192,"V")</f>
        <v>1532.1200408935499</v>
      </c>
      <c r="E1611">
        <f>IF(data!$I3188=data!$I$8,data!G3192,"V")</f>
        <v>0.27</v>
      </c>
      <c r="F1611">
        <f>IF(data!$I3188=data!$I$8,data!H3192,"V")</f>
        <v>1.0909090909090899</v>
      </c>
      <c r="G1611">
        <f t="shared" si="76"/>
        <v>1.7293377768300426</v>
      </c>
      <c r="H1611">
        <f t="shared" si="77"/>
        <v>624.47862610463915</v>
      </c>
    </row>
    <row r="1612" spans="1:8" x14ac:dyDescent="0.25">
      <c r="A1612" s="8">
        <f t="shared" si="75"/>
        <v>1609</v>
      </c>
      <c r="B1612" t="str">
        <f>IF(data!$I3189=data!$I$8,data!D3193,"V")</f>
        <v>A</v>
      </c>
      <c r="C1612" t="str">
        <f>IF(data!$I3189=data!$I$8,data!E3193,"V")</f>
        <v>A1</v>
      </c>
      <c r="D1612">
        <f>IF(data!$I3189=data!$I$8,data!F3193,"V")</f>
        <v>768.69000244140602</v>
      </c>
      <c r="E1612">
        <f>IF(data!$I3189=data!$I$8,data!G3193,"V")</f>
        <v>0.2</v>
      </c>
      <c r="F1612">
        <f>IF(data!$I3189=data!$I$8,data!H3193,"V")</f>
        <v>0.83333333333333304</v>
      </c>
      <c r="G1612">
        <f t="shared" si="76"/>
        <v>1.5004007772225258</v>
      </c>
      <c r="H1612">
        <f t="shared" si="77"/>
        <v>342.05088914610474</v>
      </c>
    </row>
    <row r="1613" spans="1:8" x14ac:dyDescent="0.25">
      <c r="A1613" s="8">
        <f t="shared" si="75"/>
        <v>1610</v>
      </c>
      <c r="B1613" t="str">
        <f>IF(data!$I3192=data!$I$8,data!D3196,"V")</f>
        <v>A</v>
      </c>
      <c r="C1613" t="str">
        <f>IF(data!$I3192=data!$I$8,data!E3196,"V")</f>
        <v>A1</v>
      </c>
      <c r="D1613">
        <f>IF(data!$I3192=data!$I$8,data!F3196,"V")</f>
        <v>253.30000305175801</v>
      </c>
      <c r="E1613">
        <f>IF(data!$I3192=data!$I$8,data!G3196,"V")</f>
        <v>0.2</v>
      </c>
      <c r="F1613">
        <f>IF(data!$I3192=data!$I$8,data!H3196,"V")</f>
        <v>1.5</v>
      </c>
      <c r="G1613">
        <f t="shared" si="76"/>
        <v>1.5004007772225258</v>
      </c>
      <c r="H1613">
        <f t="shared" si="77"/>
        <v>4.0685649874979562E-5</v>
      </c>
    </row>
    <row r="1614" spans="1:8" x14ac:dyDescent="0.25">
      <c r="A1614" s="8">
        <f t="shared" si="75"/>
        <v>1611</v>
      </c>
      <c r="B1614" t="str">
        <f>IF(data!$I3194=data!$I$8,data!D3198,"V")</f>
        <v>A</v>
      </c>
      <c r="C1614" t="str">
        <f>IF(data!$I3194=data!$I$8,data!E3198,"V")</f>
        <v>A1</v>
      </c>
      <c r="D1614">
        <f>IF(data!$I3194=data!$I$8,data!F3198,"V")</f>
        <v>257.13000488281301</v>
      </c>
      <c r="E1614">
        <f>IF(data!$I3194=data!$I$8,data!G3198,"V")</f>
        <v>0.2</v>
      </c>
      <c r="F1614">
        <f>IF(data!$I3194=data!$I$8,data!H3198,"V")</f>
        <v>1</v>
      </c>
      <c r="G1614">
        <f t="shared" si="76"/>
        <v>1.5004007772225258</v>
      </c>
      <c r="H1614">
        <f t="shared" si="77"/>
        <v>64.385594370722146</v>
      </c>
    </row>
    <row r="1615" spans="1:8" x14ac:dyDescent="0.25">
      <c r="A1615" s="8">
        <f t="shared" si="75"/>
        <v>1612</v>
      </c>
      <c r="B1615" t="str">
        <f>IF(data!$I3195=data!$I$8,data!D3199,"V")</f>
        <v>A</v>
      </c>
      <c r="C1615" t="str">
        <f>IF(data!$I3195=data!$I$8,data!E3199,"V")</f>
        <v>A1</v>
      </c>
      <c r="D1615">
        <f>IF(data!$I3195=data!$I$8,data!F3199,"V")</f>
        <v>13726.7400588989</v>
      </c>
      <c r="E1615">
        <f>IF(data!$I3195=data!$I$8,data!G3199,"V")</f>
        <v>0.26</v>
      </c>
      <c r="F1615">
        <f>IF(data!$I3195=data!$I$8,data!H3199,"V")</f>
        <v>2.0882352941176499</v>
      </c>
      <c r="G1615">
        <f t="shared" si="76"/>
        <v>1.6946088282520833</v>
      </c>
      <c r="H1615">
        <f t="shared" si="77"/>
        <v>2126.8457391427823</v>
      </c>
    </row>
    <row r="1616" spans="1:8" x14ac:dyDescent="0.25">
      <c r="A1616" s="8">
        <f t="shared" si="75"/>
        <v>1613</v>
      </c>
      <c r="B1616" t="str">
        <f>IF(data!$I3197=data!$I$8,data!D3201,"V")</f>
        <v>A</v>
      </c>
      <c r="C1616" t="str">
        <f>IF(data!$I3197=data!$I$8,data!E3201,"V")</f>
        <v>A1</v>
      </c>
      <c r="D1616">
        <f>IF(data!$I3197=data!$I$8,data!F3201,"V")</f>
        <v>12017.340038299601</v>
      </c>
      <c r="E1616">
        <f>IF(data!$I3197=data!$I$8,data!G3201,"V")</f>
        <v>0.12</v>
      </c>
      <c r="F1616">
        <f>IF(data!$I3197=data!$I$8,data!H3201,"V")</f>
        <v>1.9195402298850599</v>
      </c>
      <c r="G1616">
        <f t="shared" si="76"/>
        <v>1.2756289541367554</v>
      </c>
      <c r="H1616">
        <f t="shared" si="77"/>
        <v>4982.6503291257168</v>
      </c>
    </row>
    <row r="1617" spans="1:8" x14ac:dyDescent="0.25">
      <c r="A1617" s="8">
        <f t="shared" si="75"/>
        <v>1614</v>
      </c>
      <c r="B1617" t="str">
        <f>IF(data!$I3201=data!$I$8,data!D3205,"V")</f>
        <v>A</v>
      </c>
      <c r="C1617" t="str">
        <f>IF(data!$I3201=data!$I$8,data!E3205,"V")</f>
        <v>A1</v>
      </c>
      <c r="D1617">
        <f>IF(data!$I3201=data!$I$8,data!F3205,"V")</f>
        <v>799.00001549720798</v>
      </c>
      <c r="E1617">
        <f>IF(data!$I3201=data!$I$8,data!G3205,"V")</f>
        <v>0.2</v>
      </c>
      <c r="F1617">
        <f>IF(data!$I3201=data!$I$8,data!H3205,"V")</f>
        <v>1.0917431192660501</v>
      </c>
      <c r="G1617">
        <f t="shared" si="76"/>
        <v>1.5004007772225258</v>
      </c>
      <c r="H1617">
        <f t="shared" si="77"/>
        <v>133.43386663182159</v>
      </c>
    </row>
    <row r="1618" spans="1:8" x14ac:dyDescent="0.25">
      <c r="A1618" s="8">
        <f t="shared" si="75"/>
        <v>1615</v>
      </c>
      <c r="B1618" t="str">
        <f>IF(data!$I3202=data!$I$8,data!D3206,"V")</f>
        <v>A</v>
      </c>
      <c r="C1618" t="str">
        <f>IF(data!$I3202=data!$I$8,data!E3206,"V")</f>
        <v>A1</v>
      </c>
      <c r="D1618">
        <f>IF(data!$I3202=data!$I$8,data!F3206,"V")</f>
        <v>28.375000953674299</v>
      </c>
      <c r="E1618">
        <f>IF(data!$I3202=data!$I$8,data!G3206,"V")</f>
        <v>0.2</v>
      </c>
      <c r="F1618">
        <f>IF(data!$I3202=data!$I$8,data!H3206,"V")</f>
        <v>2.4</v>
      </c>
      <c r="G1618">
        <f t="shared" si="76"/>
        <v>1.5004007772225258</v>
      </c>
      <c r="H1618">
        <f t="shared" si="77"/>
        <v>22.963285632807935</v>
      </c>
    </row>
    <row r="1619" spans="1:8" x14ac:dyDescent="0.25">
      <c r="A1619" s="8">
        <f t="shared" si="75"/>
        <v>1616</v>
      </c>
      <c r="B1619" t="str">
        <f>IF(data!$I3204=data!$I$8,data!D3208,"V")</f>
        <v>A</v>
      </c>
      <c r="C1619" t="str">
        <f>IF(data!$I3204=data!$I$8,data!E3208,"V")</f>
        <v>A1</v>
      </c>
      <c r="D1619">
        <f>IF(data!$I3204=data!$I$8,data!F3208,"V")</f>
        <v>1318.0399999618501</v>
      </c>
      <c r="E1619">
        <f>IF(data!$I3204=data!$I$8,data!G3208,"V")</f>
        <v>0.2</v>
      </c>
      <c r="F1619">
        <f>IF(data!$I3204=data!$I$8,data!H3208,"V")</f>
        <v>1.69333333333333</v>
      </c>
      <c r="G1619">
        <f t="shared" si="76"/>
        <v>1.5004007772225258</v>
      </c>
      <c r="H1619">
        <f t="shared" si="77"/>
        <v>49.061364968845503</v>
      </c>
    </row>
    <row r="1620" spans="1:8" x14ac:dyDescent="0.25">
      <c r="A1620" s="8">
        <f t="shared" si="75"/>
        <v>1617</v>
      </c>
      <c r="B1620" t="str">
        <f>IF(data!$I3205=data!$I$8,data!D3209,"V")</f>
        <v>A</v>
      </c>
      <c r="C1620" t="str">
        <f>IF(data!$I3205=data!$I$8,data!E3209,"V")</f>
        <v>A2</v>
      </c>
      <c r="D1620">
        <f>IF(data!$I3205=data!$I$8,data!F3209,"V")</f>
        <v>515.86000633239701</v>
      </c>
      <c r="E1620">
        <f>IF(data!$I3205=data!$I$8,data!G3209,"V")</f>
        <v>0.25</v>
      </c>
      <c r="F1620">
        <f>IF(data!$I3205=data!$I$8,data!H3209,"V")</f>
        <v>6.0206896551724096</v>
      </c>
      <c r="G1620">
        <f t="shared" si="76"/>
        <v>1.6605773141981885</v>
      </c>
      <c r="H1620">
        <f t="shared" si="77"/>
        <v>9806.7977262074128</v>
      </c>
    </row>
    <row r="1621" spans="1:8" x14ac:dyDescent="0.25">
      <c r="A1621" s="8">
        <f t="shared" si="75"/>
        <v>1618</v>
      </c>
      <c r="B1621" t="str">
        <f>IF(data!$I3208=data!$I$8,data!D3212,"V")</f>
        <v>B</v>
      </c>
      <c r="C1621" t="str">
        <f>IF(data!$I3208=data!$I$8,data!E3212,"V")</f>
        <v>B2</v>
      </c>
      <c r="D1621">
        <f>IF(data!$I3208=data!$I$8,data!F3212,"V")</f>
        <v>1121.5099773407001</v>
      </c>
      <c r="E1621">
        <f>IF(data!$I3208=data!$I$8,data!G3212,"V")</f>
        <v>0.25</v>
      </c>
      <c r="F1621">
        <f>IF(data!$I3208=data!$I$8,data!H3212,"V")</f>
        <v>1.3373493975903601</v>
      </c>
      <c r="G1621">
        <f t="shared" si="76"/>
        <v>1.6605773141981885</v>
      </c>
      <c r="H1621">
        <f t="shared" si="77"/>
        <v>117.17119722820699</v>
      </c>
    </row>
    <row r="1622" spans="1:8" x14ac:dyDescent="0.25">
      <c r="A1622" s="8">
        <f t="shared" si="75"/>
        <v>1619</v>
      </c>
      <c r="B1622" t="str">
        <f>IF(data!$I3213=data!$I$8,data!D3217,"V")</f>
        <v>A</v>
      </c>
      <c r="C1622" t="str">
        <f>IF(data!$I3213=data!$I$8,data!E3217,"V")</f>
        <v>A1</v>
      </c>
      <c r="D1622">
        <f>IF(data!$I3213=data!$I$8,data!F3217,"V")</f>
        <v>687.09501647949196</v>
      </c>
      <c r="E1622">
        <f>IF(data!$I3213=data!$I$8,data!G3217,"V")</f>
        <v>0.2</v>
      </c>
      <c r="F1622">
        <f>IF(data!$I3213=data!$I$8,data!H3217,"V")</f>
        <v>4</v>
      </c>
      <c r="G1622">
        <f t="shared" si="76"/>
        <v>1.5004007772225258</v>
      </c>
      <c r="H1622">
        <f t="shared" si="77"/>
        <v>4292.9671031980834</v>
      </c>
    </row>
    <row r="1623" spans="1:8" x14ac:dyDescent="0.25">
      <c r="A1623" s="8">
        <f t="shared" si="75"/>
        <v>1620</v>
      </c>
      <c r="B1623" t="str">
        <f>IF(data!$I3215=data!$I$8,data!D3219,"V")</f>
        <v>B</v>
      </c>
      <c r="C1623" t="str">
        <f>IF(data!$I3215=data!$I$8,data!E3219,"V")</f>
        <v>B2</v>
      </c>
      <c r="D1623">
        <f>IF(data!$I3215=data!$I$8,data!F3219,"V")</f>
        <v>317.50999832153298</v>
      </c>
      <c r="E1623">
        <f>IF(data!$I3215=data!$I$8,data!G3219,"V")</f>
        <v>0.25</v>
      </c>
      <c r="F1623">
        <f>IF(data!$I3215=data!$I$8,data!H3219,"V")</f>
        <v>0.61538461538461497</v>
      </c>
      <c r="G1623">
        <f t="shared" si="76"/>
        <v>1.6605773141981885</v>
      </c>
      <c r="H1623">
        <f t="shared" si="77"/>
        <v>346.85674184906401</v>
      </c>
    </row>
    <row r="1624" spans="1:8" x14ac:dyDescent="0.25">
      <c r="A1624" s="8">
        <f t="shared" si="75"/>
        <v>1621</v>
      </c>
      <c r="B1624" t="str">
        <f>IF(data!$I3216=data!$I$8,data!D3220,"V")</f>
        <v>B</v>
      </c>
      <c r="C1624" t="str">
        <f>IF(data!$I3216=data!$I$8,data!E3220,"V")</f>
        <v>B2</v>
      </c>
      <c r="D1624">
        <f>IF(data!$I3216=data!$I$8,data!F3220,"V")</f>
        <v>49.9799995422363</v>
      </c>
      <c r="E1624">
        <f>IF(data!$I3216=data!$I$8,data!G3220,"V")</f>
        <v>0.25</v>
      </c>
      <c r="F1624">
        <f>IF(data!$I3216=data!$I$8,data!H3220,"V")</f>
        <v>0.5</v>
      </c>
      <c r="G1624">
        <f t="shared" si="76"/>
        <v>1.6605773141981885</v>
      </c>
      <c r="H1624">
        <f t="shared" si="77"/>
        <v>67.320045700949308</v>
      </c>
    </row>
    <row r="1625" spans="1:8" x14ac:dyDescent="0.25">
      <c r="A1625" s="8">
        <f t="shared" si="75"/>
        <v>1622</v>
      </c>
      <c r="B1625" t="str">
        <f>IF(data!$I3217=data!$I$8,data!D3221,"V")</f>
        <v>B</v>
      </c>
      <c r="C1625" t="str">
        <f>IF(data!$I3217=data!$I$8,data!E3221,"V")</f>
        <v>B2</v>
      </c>
      <c r="D1625">
        <f>IF(data!$I3217=data!$I$8,data!F3221,"V")</f>
        <v>2903.1199779510498</v>
      </c>
      <c r="E1625">
        <f>IF(data!$I3217=data!$I$8,data!G3221,"V")</f>
        <v>0.25</v>
      </c>
      <c r="F1625">
        <f>IF(data!$I3217=data!$I$8,data!H3221,"V")</f>
        <v>1.075</v>
      </c>
      <c r="G1625">
        <f t="shared" si="76"/>
        <v>1.6605773141981885</v>
      </c>
      <c r="H1625">
        <f t="shared" si="77"/>
        <v>995.48213652735251</v>
      </c>
    </row>
    <row r="1626" spans="1:8" x14ac:dyDescent="0.25">
      <c r="A1626" s="8">
        <f t="shared" si="75"/>
        <v>1623</v>
      </c>
      <c r="B1626" t="str">
        <f>IF(data!$I3219=data!$I$8,data!D3223,"V")</f>
        <v>B</v>
      </c>
      <c r="C1626" t="str">
        <f>IF(data!$I3219=data!$I$8,data!E3223,"V")</f>
        <v>B2</v>
      </c>
      <c r="D1626">
        <f>IF(data!$I3219=data!$I$8,data!F3223,"V")</f>
        <v>2668.8699755668599</v>
      </c>
      <c r="E1626">
        <f>IF(data!$I3219=data!$I$8,data!G3223,"V")</f>
        <v>0.25</v>
      </c>
      <c r="F1626">
        <f>IF(data!$I3219=data!$I$8,data!H3223,"V")</f>
        <v>1.2408759124087601</v>
      </c>
      <c r="G1626">
        <f t="shared" si="76"/>
        <v>1.6605773141981885</v>
      </c>
      <c r="H1626">
        <f t="shared" si="77"/>
        <v>470.11948901770012</v>
      </c>
    </row>
    <row r="1627" spans="1:8" x14ac:dyDescent="0.25">
      <c r="A1627" s="8">
        <f t="shared" si="75"/>
        <v>1624</v>
      </c>
      <c r="B1627" t="str">
        <f>IF(data!$I3221=data!$I$8,data!D3225,"V")</f>
        <v>A</v>
      </c>
      <c r="C1627" t="str">
        <f>IF(data!$I3221=data!$I$8,data!E3225,"V")</f>
        <v>A1</v>
      </c>
      <c r="D1627">
        <f>IF(data!$I3221=data!$I$8,data!F3225,"V")</f>
        <v>215.73999977111799</v>
      </c>
      <c r="E1627">
        <f>IF(data!$I3221=data!$I$8,data!G3225,"V")</f>
        <v>0.2</v>
      </c>
      <c r="F1627">
        <f>IF(data!$I3221=data!$I$8,data!H3225,"V")</f>
        <v>0.97674418604651203</v>
      </c>
      <c r="G1627">
        <f t="shared" si="76"/>
        <v>1.5004007772225258</v>
      </c>
      <c r="H1627">
        <f t="shared" si="77"/>
        <v>59.159408422741393</v>
      </c>
    </row>
    <row r="1628" spans="1:8" x14ac:dyDescent="0.25">
      <c r="A1628" s="8">
        <f t="shared" si="75"/>
        <v>1625</v>
      </c>
      <c r="B1628" t="str">
        <f>IF(data!$I3226=data!$I$8,data!D3230,"V")</f>
        <v>A</v>
      </c>
      <c r="C1628" t="str">
        <f>IF(data!$I3226=data!$I$8,data!E3230,"V")</f>
        <v>A2</v>
      </c>
      <c r="D1628">
        <f>IF(data!$I3226=data!$I$8,data!F3230,"V")</f>
        <v>410.32999563217197</v>
      </c>
      <c r="E1628">
        <f>IF(data!$I3226=data!$I$8,data!G3230,"V")</f>
        <v>0.2</v>
      </c>
      <c r="F1628">
        <f>IF(data!$I3226=data!$I$8,data!H3230,"V")</f>
        <v>1.5319148936170199</v>
      </c>
      <c r="G1628">
        <f t="shared" si="76"/>
        <v>1.5004007772225258</v>
      </c>
      <c r="H1628">
        <f t="shared" si="77"/>
        <v>0.40751493987928439</v>
      </c>
    </row>
    <row r="1629" spans="1:8" x14ac:dyDescent="0.25">
      <c r="A1629" s="8">
        <f t="shared" si="75"/>
        <v>1626</v>
      </c>
      <c r="B1629" t="str">
        <f>IF(data!$I3227=data!$I$8,data!D3231,"V")</f>
        <v>A</v>
      </c>
      <c r="C1629" t="str">
        <f>IF(data!$I3227=data!$I$8,data!E3231,"V")</f>
        <v>A1</v>
      </c>
      <c r="D1629">
        <f>IF(data!$I3227=data!$I$8,data!F3231,"V")</f>
        <v>423.02498817443802</v>
      </c>
      <c r="E1629">
        <f>IF(data!$I3227=data!$I$8,data!G3231,"V")</f>
        <v>0.2</v>
      </c>
      <c r="F1629">
        <f>IF(data!$I3227=data!$I$8,data!H3231,"V")</f>
        <v>1.6911764705882399</v>
      </c>
      <c r="G1629">
        <f t="shared" si="76"/>
        <v>1.5004007772225258</v>
      </c>
      <c r="H1629">
        <f t="shared" si="77"/>
        <v>15.396148924522308</v>
      </c>
    </row>
    <row r="1630" spans="1:8" x14ac:dyDescent="0.25">
      <c r="A1630" s="8">
        <f t="shared" si="75"/>
        <v>1627</v>
      </c>
      <c r="B1630" t="str">
        <f>IF(data!$I3228=data!$I$8,data!D3232,"V")</f>
        <v>A</v>
      </c>
      <c r="C1630" t="str">
        <f>IF(data!$I3228=data!$I$8,data!E3232,"V")</f>
        <v>A1</v>
      </c>
      <c r="D1630">
        <f>IF(data!$I3228=data!$I$8,data!F3232,"V")</f>
        <v>483.14499425888101</v>
      </c>
      <c r="E1630">
        <f>IF(data!$I3228=data!$I$8,data!G3232,"V")</f>
        <v>0.2</v>
      </c>
      <c r="F1630">
        <f>IF(data!$I3228=data!$I$8,data!H3232,"V")</f>
        <v>1.70491803278689</v>
      </c>
      <c r="G1630">
        <f t="shared" si="76"/>
        <v>1.5004007772225258</v>
      </c>
      <c r="H1630">
        <f t="shared" si="77"/>
        <v>20.208654398287742</v>
      </c>
    </row>
    <row r="1631" spans="1:8" x14ac:dyDescent="0.25">
      <c r="A1631" s="8">
        <f t="shared" si="75"/>
        <v>1628</v>
      </c>
      <c r="B1631" t="str">
        <f>IF(data!$I3230=data!$I$8,data!D3234,"V")</f>
        <v>A</v>
      </c>
      <c r="C1631" t="str">
        <f>IF(data!$I3230=data!$I$8,data!E3234,"V")</f>
        <v>A1</v>
      </c>
      <c r="D1631">
        <f>IF(data!$I3230=data!$I$8,data!F3234,"V")</f>
        <v>256.44999408721901</v>
      </c>
      <c r="E1631">
        <f>IF(data!$I3230=data!$I$8,data!G3234,"V")</f>
        <v>0.2</v>
      </c>
      <c r="F1631">
        <f>IF(data!$I3230=data!$I$8,data!H3234,"V")</f>
        <v>2.9122807017543901</v>
      </c>
      <c r="G1631">
        <f t="shared" si="76"/>
        <v>1.5004007772225258</v>
      </c>
      <c r="H1631">
        <f t="shared" si="77"/>
        <v>511.20868027981879</v>
      </c>
    </row>
    <row r="1632" spans="1:8" x14ac:dyDescent="0.25">
      <c r="A1632" s="8">
        <f t="shared" si="75"/>
        <v>1629</v>
      </c>
      <c r="B1632" t="str">
        <f>IF(data!$I3233=data!$I$8,data!D3237,"V")</f>
        <v>B</v>
      </c>
      <c r="C1632" t="str">
        <f>IF(data!$I3233=data!$I$8,data!E3237,"V")</f>
        <v>B2</v>
      </c>
      <c r="D1632">
        <f>IF(data!$I3233=data!$I$8,data!F3237,"V")</f>
        <v>1321.3899688720701</v>
      </c>
      <c r="E1632">
        <f>IF(data!$I3233=data!$I$8,data!G3237,"V")</f>
        <v>0.25</v>
      </c>
      <c r="F1632">
        <f>IF(data!$I3233=data!$I$8,data!H3237,"V")</f>
        <v>1.0714285714285701</v>
      </c>
      <c r="G1632">
        <f t="shared" si="76"/>
        <v>1.6605773141981885</v>
      </c>
      <c r="H1632">
        <f t="shared" si="77"/>
        <v>458.64949123202047</v>
      </c>
    </row>
    <row r="1633" spans="1:8" x14ac:dyDescent="0.25">
      <c r="A1633" s="8">
        <f t="shared" si="75"/>
        <v>1630</v>
      </c>
      <c r="B1633" t="str">
        <f>IF(data!$I3235=data!$I$8,data!D3239,"V")</f>
        <v>B</v>
      </c>
      <c r="C1633" t="str">
        <f>IF(data!$I3235=data!$I$8,data!E3239,"V")</f>
        <v>B1</v>
      </c>
      <c r="D1633">
        <f>IF(data!$I3235=data!$I$8,data!F3239,"V")</f>
        <v>1739.17002868652</v>
      </c>
      <c r="E1633">
        <f>IF(data!$I3235=data!$I$8,data!G3239,"V")</f>
        <v>0.15</v>
      </c>
      <c r="F1633">
        <f>IF(data!$I3235=data!$I$8,data!H3239,"V")</f>
        <v>3.75</v>
      </c>
      <c r="G1633">
        <f t="shared" si="76"/>
        <v>1.3556746036705645</v>
      </c>
      <c r="H1633">
        <f t="shared" si="77"/>
        <v>9970.3036854521069</v>
      </c>
    </row>
    <row r="1634" spans="1:8" x14ac:dyDescent="0.25">
      <c r="A1634" s="8">
        <f t="shared" si="75"/>
        <v>1631</v>
      </c>
      <c r="B1634" t="str">
        <f>IF(data!$I3236=data!$I$8,data!D3240,"V")</f>
        <v>B</v>
      </c>
      <c r="C1634" t="str">
        <f>IF(data!$I3236=data!$I$8,data!E3240,"V")</f>
        <v>B2</v>
      </c>
      <c r="D1634">
        <f>IF(data!$I3236=data!$I$8,data!F3240,"V")</f>
        <v>2511.9899785518601</v>
      </c>
      <c r="E1634">
        <f>IF(data!$I3236=data!$I$8,data!G3240,"V")</f>
        <v>0.25</v>
      </c>
      <c r="F1634">
        <f>IF(data!$I3236=data!$I$8,data!H3240,"V")</f>
        <v>1.4757281553398101</v>
      </c>
      <c r="G1634">
        <f t="shared" si="76"/>
        <v>1.6605773141981885</v>
      </c>
      <c r="H1634">
        <f t="shared" si="77"/>
        <v>85.832716940011593</v>
      </c>
    </row>
    <row r="1635" spans="1:8" x14ac:dyDescent="0.25">
      <c r="A1635" s="8">
        <f t="shared" si="75"/>
        <v>1632</v>
      </c>
      <c r="B1635" t="str">
        <f>IF(data!$I3237=data!$I$8,data!D3241,"V")</f>
        <v>B</v>
      </c>
      <c r="C1635" t="str">
        <f>IF(data!$I3237=data!$I$8,data!E3241,"V")</f>
        <v>B2</v>
      </c>
      <c r="D1635">
        <f>IF(data!$I3237=data!$I$8,data!F3241,"V")</f>
        <v>2253.7300117015802</v>
      </c>
      <c r="E1635">
        <f>IF(data!$I3237=data!$I$8,data!G3241,"V")</f>
        <v>0.5</v>
      </c>
      <c r="F1635">
        <f>IF(data!$I3237=data!$I$8,data!H3241,"V")</f>
        <v>1.6884681583476799</v>
      </c>
      <c r="G1635">
        <f t="shared" si="76"/>
        <v>2.7575170164296696</v>
      </c>
      <c r="H1635">
        <f t="shared" si="77"/>
        <v>2575.7101887171507</v>
      </c>
    </row>
    <row r="1636" spans="1:8" x14ac:dyDescent="0.25">
      <c r="A1636" s="8">
        <f t="shared" si="75"/>
        <v>1633</v>
      </c>
      <c r="B1636" t="str">
        <f>IF(data!$I3242=data!$I$8,data!D3246,"V")</f>
        <v>A</v>
      </c>
      <c r="C1636" t="str">
        <f>IF(data!$I3242=data!$I$8,data!E3246,"V")</f>
        <v>A1</v>
      </c>
      <c r="D1636">
        <f>IF(data!$I3242=data!$I$8,data!F3246,"V")</f>
        <v>85.989995956420898</v>
      </c>
      <c r="E1636">
        <f>IF(data!$I3242=data!$I$8,data!G3246,"V")</f>
        <v>0.2</v>
      </c>
      <c r="F1636">
        <f>IF(data!$I3242=data!$I$8,data!H3246,"V")</f>
        <v>0.8</v>
      </c>
      <c r="G1636">
        <f t="shared" si="76"/>
        <v>1.5004007772225258</v>
      </c>
      <c r="H1636">
        <f t="shared" si="77"/>
        <v>42.18335979500641</v>
      </c>
    </row>
    <row r="1637" spans="1:8" x14ac:dyDescent="0.25">
      <c r="A1637" s="8">
        <f t="shared" si="75"/>
        <v>1634</v>
      </c>
      <c r="B1637" t="str">
        <f>IF(data!$I3243=data!$I$8,data!D3247,"V")</f>
        <v>B</v>
      </c>
      <c r="C1637" t="str">
        <f>IF(data!$I3243=data!$I$8,data!E3247,"V")</f>
        <v>B2</v>
      </c>
      <c r="D1637">
        <f>IF(data!$I3243=data!$I$8,data!F3247,"V")</f>
        <v>11.9799995422363</v>
      </c>
      <c r="E1637">
        <f>IF(data!$I3243=data!$I$8,data!G3247,"V")</f>
        <v>0.25</v>
      </c>
      <c r="F1637">
        <f>IF(data!$I3243=data!$I$8,data!H3247,"V")</f>
        <v>3</v>
      </c>
      <c r="G1637">
        <f t="shared" si="76"/>
        <v>1.6605773141981885</v>
      </c>
      <c r="H1637">
        <f t="shared" si="77"/>
        <v>21.492755691009247</v>
      </c>
    </row>
    <row r="1638" spans="1:8" x14ac:dyDescent="0.25">
      <c r="A1638" s="8">
        <f t="shared" si="75"/>
        <v>1635</v>
      </c>
      <c r="B1638" t="str">
        <f>IF(data!$I3244=data!$I$8,data!D3248,"V")</f>
        <v>B</v>
      </c>
      <c r="C1638" t="str">
        <f>IF(data!$I3244=data!$I$8,data!E3248,"V")</f>
        <v>B2</v>
      </c>
      <c r="D1638">
        <f>IF(data!$I3244=data!$I$8,data!F3248,"V")</f>
        <v>351.59998798370401</v>
      </c>
      <c r="E1638">
        <f>IF(data!$I3244=data!$I$8,data!G3248,"V")</f>
        <v>0.25</v>
      </c>
      <c r="F1638">
        <f>IF(data!$I3244=data!$I$8,data!H3248,"V")</f>
        <v>1.31666666666667</v>
      </c>
      <c r="G1638">
        <f t="shared" si="76"/>
        <v>1.6605773141981885</v>
      </c>
      <c r="H1638">
        <f t="shared" si="77"/>
        <v>41.58532455229701</v>
      </c>
    </row>
    <row r="1639" spans="1:8" x14ac:dyDescent="0.25">
      <c r="A1639" s="8">
        <f t="shared" si="75"/>
        <v>1636</v>
      </c>
      <c r="B1639" t="str">
        <f>IF(data!$I3247=data!$I$8,data!D3251,"V")</f>
        <v>A</v>
      </c>
      <c r="C1639" t="str">
        <f>IF(data!$I3247=data!$I$8,data!E3251,"V")</f>
        <v>A1</v>
      </c>
      <c r="D1639">
        <f>IF(data!$I3247=data!$I$8,data!F3251,"V")</f>
        <v>2203.5850007534</v>
      </c>
      <c r="E1639">
        <f>IF(data!$I3247=data!$I$8,data!G3251,"V")</f>
        <v>0.2</v>
      </c>
      <c r="F1639">
        <f>IF(data!$I3247=data!$I$8,data!H3251,"V")</f>
        <v>2.0555555555555598</v>
      </c>
      <c r="G1639">
        <f t="shared" si="76"/>
        <v>1.5004007772225258</v>
      </c>
      <c r="H1639">
        <f t="shared" si="77"/>
        <v>679.13790725343858</v>
      </c>
    </row>
    <row r="1640" spans="1:8" x14ac:dyDescent="0.25">
      <c r="A1640" s="8">
        <f t="shared" si="75"/>
        <v>1637</v>
      </c>
      <c r="B1640" t="str">
        <f>IF(data!$I3248=data!$I$8,data!D3252,"V")</f>
        <v>A</v>
      </c>
      <c r="C1640" t="str">
        <f>IF(data!$I3248=data!$I$8,data!E3252,"V")</f>
        <v>A1</v>
      </c>
      <c r="D1640">
        <f>IF(data!$I3248=data!$I$8,data!F3252,"V")</f>
        <v>1440.7200508117701</v>
      </c>
      <c r="E1640">
        <f>IF(data!$I3248=data!$I$8,data!G3252,"V")</f>
        <v>0.2</v>
      </c>
      <c r="F1640">
        <f>IF(data!$I3248=data!$I$8,data!H3252,"V")</f>
        <v>0.86363636363636398</v>
      </c>
      <c r="G1640">
        <f t="shared" si="76"/>
        <v>1.5004007772225258</v>
      </c>
      <c r="H1640">
        <f t="shared" si="77"/>
        <v>584.16720073385761</v>
      </c>
    </row>
    <row r="1641" spans="1:8" x14ac:dyDescent="0.25">
      <c r="A1641" s="8">
        <f t="shared" si="75"/>
        <v>1638</v>
      </c>
      <c r="B1641" t="str">
        <f>IF(data!$I3249=data!$I$8,data!D3253,"V")</f>
        <v>A</v>
      </c>
      <c r="C1641" t="str">
        <f>IF(data!$I3249=data!$I$8,data!E3253,"V")</f>
        <v>A1</v>
      </c>
      <c r="D1641">
        <f>IF(data!$I3249=data!$I$8,data!F3253,"V")</f>
        <v>134.760002613068</v>
      </c>
      <c r="E1641">
        <f>IF(data!$I3249=data!$I$8,data!G3253,"V")</f>
        <v>0.25</v>
      </c>
      <c r="F1641">
        <f>IF(data!$I3249=data!$I$8,data!H3253,"V")</f>
        <v>0.52173913043478304</v>
      </c>
      <c r="G1641">
        <f t="shared" si="76"/>
        <v>1.6605773141981885</v>
      </c>
      <c r="H1641">
        <f t="shared" si="77"/>
        <v>174.77730999858031</v>
      </c>
    </row>
    <row r="1642" spans="1:8" x14ac:dyDescent="0.25">
      <c r="A1642" s="8">
        <f t="shared" si="75"/>
        <v>1639</v>
      </c>
      <c r="B1642" t="str">
        <f>IF(data!$I3250=data!$I$8,data!D3254,"V")</f>
        <v>B</v>
      </c>
      <c r="C1642" t="str">
        <f>IF(data!$I3250=data!$I$8,data!E3254,"V")</f>
        <v>B2</v>
      </c>
      <c r="D1642">
        <f>IF(data!$I3250=data!$I$8,data!F3254,"V")</f>
        <v>29.9799995422363</v>
      </c>
      <c r="E1642">
        <f>IF(data!$I3250=data!$I$8,data!G3254,"V")</f>
        <v>0.25</v>
      </c>
      <c r="F1642">
        <f>IF(data!$I3250=data!$I$8,data!H3254,"V")</f>
        <v>1</v>
      </c>
      <c r="G1642">
        <f t="shared" si="76"/>
        <v>1.6605773141981885</v>
      </c>
      <c r="H1642">
        <f t="shared" si="77"/>
        <v>13.082144193487242</v>
      </c>
    </row>
    <row r="1643" spans="1:8" x14ac:dyDescent="0.25">
      <c r="A1643" s="8">
        <f t="shared" si="75"/>
        <v>1640</v>
      </c>
      <c r="B1643" t="str">
        <f>IF(data!$I3251=data!$I$8,data!D3255,"V")</f>
        <v>B</v>
      </c>
      <c r="C1643" t="str">
        <f>IF(data!$I3251=data!$I$8,data!E3255,"V")</f>
        <v>B2</v>
      </c>
      <c r="D1643">
        <f>IF(data!$I3251=data!$I$8,data!F3255,"V")</f>
        <v>982.27998542785599</v>
      </c>
      <c r="E1643">
        <f>IF(data!$I3251=data!$I$8,data!G3255,"V")</f>
        <v>0.25</v>
      </c>
      <c r="F1643">
        <f>IF(data!$I3251=data!$I$8,data!H3255,"V")</f>
        <v>0.97014925373134298</v>
      </c>
      <c r="G1643">
        <f t="shared" si="76"/>
        <v>1.6605773141981885</v>
      </c>
      <c r="H1643">
        <f t="shared" si="77"/>
        <v>468.24393686723187</v>
      </c>
    </row>
    <row r="1644" spans="1:8" x14ac:dyDescent="0.25">
      <c r="A1644" s="8">
        <f t="shared" si="75"/>
        <v>1641</v>
      </c>
      <c r="B1644" t="str">
        <f>IF(data!$I3253=data!$I$8,data!D3257,"V")</f>
        <v>A</v>
      </c>
      <c r="C1644" t="str">
        <f>IF(data!$I3253=data!$I$8,data!E3257,"V")</f>
        <v>A2</v>
      </c>
      <c r="D1644">
        <f>IF(data!$I3253=data!$I$8,data!F3257,"V")</f>
        <v>92.880000114440904</v>
      </c>
      <c r="E1644">
        <f>IF(data!$I3253=data!$I$8,data!G3257,"V")</f>
        <v>0.2</v>
      </c>
      <c r="F1644">
        <f>IF(data!$I3253=data!$I$8,data!H3257,"V")</f>
        <v>2.9677419354838701</v>
      </c>
      <c r="G1644">
        <f t="shared" si="76"/>
        <v>1.5004007772225258</v>
      </c>
      <c r="H1644">
        <f t="shared" si="77"/>
        <v>199.97900638711437</v>
      </c>
    </row>
    <row r="1645" spans="1:8" x14ac:dyDescent="0.25">
      <c r="A1645" s="8">
        <f t="shared" si="75"/>
        <v>1642</v>
      </c>
      <c r="B1645" t="str">
        <f>IF(data!$I3254=data!$I$8,data!D3258,"V")</f>
        <v>A</v>
      </c>
      <c r="C1645" t="str">
        <f>IF(data!$I3254=data!$I$8,data!E3258,"V")</f>
        <v>A1</v>
      </c>
      <c r="D1645">
        <f>IF(data!$I3254=data!$I$8,data!F3258,"V")</f>
        <v>3406.97996354103</v>
      </c>
      <c r="E1645">
        <f>IF(data!$I3254=data!$I$8,data!G3258,"V")</f>
        <v>0.2</v>
      </c>
      <c r="F1645">
        <f>IF(data!$I3254=data!$I$8,data!H3258,"V")</f>
        <v>2.0722610722610701</v>
      </c>
      <c r="G1645">
        <f t="shared" si="76"/>
        <v>1.5004007772225258</v>
      </c>
      <c r="H1645">
        <f t="shared" si="77"/>
        <v>1114.1648869137259</v>
      </c>
    </row>
    <row r="1646" spans="1:8" x14ac:dyDescent="0.25">
      <c r="A1646" s="8">
        <f t="shared" si="75"/>
        <v>1643</v>
      </c>
      <c r="B1646" t="str">
        <f>IF(data!$I3256=data!$I$8,data!D3260,"V")</f>
        <v>B</v>
      </c>
      <c r="C1646" t="str">
        <f>IF(data!$I3256=data!$I$8,data!E3260,"V")</f>
        <v>B1</v>
      </c>
      <c r="D1646">
        <f>IF(data!$I3256=data!$I$8,data!F3260,"V")</f>
        <v>187.47999572753901</v>
      </c>
      <c r="E1646">
        <f>IF(data!$I3256=data!$I$8,data!G3260,"V")</f>
        <v>0.2</v>
      </c>
      <c r="F1646">
        <f>IF(data!$I3256=data!$I$8,data!H3260,"V")</f>
        <v>1</v>
      </c>
      <c r="G1646">
        <f t="shared" si="76"/>
        <v>1.5004007772225258</v>
      </c>
      <c r="H1646">
        <f t="shared" si="77"/>
        <v>46.945166757335109</v>
      </c>
    </row>
    <row r="1647" spans="1:8" x14ac:dyDescent="0.25">
      <c r="A1647" s="8">
        <f t="shared" si="75"/>
        <v>1644</v>
      </c>
      <c r="B1647" t="str">
        <f>IF(data!$I3258=data!$I$8,data!D3262,"V")</f>
        <v>B</v>
      </c>
      <c r="C1647" t="str">
        <f>IF(data!$I3258=data!$I$8,data!E3262,"V")</f>
        <v>B1</v>
      </c>
      <c r="D1647">
        <f>IF(data!$I3258=data!$I$8,data!F3262,"V")</f>
        <v>639.57002258300804</v>
      </c>
      <c r="E1647">
        <f>IF(data!$I3258=data!$I$8,data!G3262,"V")</f>
        <v>0.2</v>
      </c>
      <c r="F1647">
        <f>IF(data!$I3258=data!$I$8,data!H3262,"V")</f>
        <v>1.5</v>
      </c>
      <c r="G1647">
        <f t="shared" si="76"/>
        <v>1.5004007772225258</v>
      </c>
      <c r="H1647">
        <f t="shared" si="77"/>
        <v>1.0272926054417762E-4</v>
      </c>
    </row>
    <row r="1648" spans="1:8" x14ac:dyDescent="0.25">
      <c r="A1648" s="8">
        <f t="shared" si="75"/>
        <v>1645</v>
      </c>
      <c r="B1648" t="str">
        <f>IF(data!$I3259=data!$I$8,data!D3263,"V")</f>
        <v>B</v>
      </c>
      <c r="C1648" t="str">
        <f>IF(data!$I3259=data!$I$8,data!E3263,"V")</f>
        <v>B1</v>
      </c>
      <c r="D1648">
        <f>IF(data!$I3259=data!$I$8,data!F3263,"V")</f>
        <v>799.91999816894497</v>
      </c>
      <c r="E1648">
        <f>IF(data!$I3259=data!$I$8,data!G3263,"V")</f>
        <v>0.2</v>
      </c>
      <c r="F1648">
        <f>IF(data!$I3259=data!$I$8,data!H3263,"V")</f>
        <v>1.2</v>
      </c>
      <c r="G1648">
        <f t="shared" si="76"/>
        <v>1.5004007772225258</v>
      </c>
      <c r="H1648">
        <f t="shared" si="77"/>
        <v>72.185282149326085</v>
      </c>
    </row>
    <row r="1649" spans="1:8" x14ac:dyDescent="0.25">
      <c r="A1649" s="8">
        <f t="shared" si="75"/>
        <v>1646</v>
      </c>
      <c r="B1649" t="str">
        <f>IF(data!$I3261=data!$I$8,data!D3265,"V")</f>
        <v>A</v>
      </c>
      <c r="C1649" t="str">
        <f>IF(data!$I3261=data!$I$8,data!E3265,"V")</f>
        <v>A1</v>
      </c>
      <c r="D1649">
        <f>IF(data!$I3261=data!$I$8,data!F3265,"V")</f>
        <v>835.33997941017196</v>
      </c>
      <c r="E1649">
        <f>IF(data!$I3261=data!$I$8,data!G3265,"V")</f>
        <v>0.2</v>
      </c>
      <c r="F1649">
        <f>IF(data!$I3261=data!$I$8,data!H3265,"V")</f>
        <v>1.0727272727272701</v>
      </c>
      <c r="G1649">
        <f t="shared" si="76"/>
        <v>1.5004007772225258</v>
      </c>
      <c r="H1649">
        <f t="shared" si="77"/>
        <v>152.78754689047398</v>
      </c>
    </row>
    <row r="1650" spans="1:8" x14ac:dyDescent="0.25">
      <c r="A1650" s="8">
        <f t="shared" si="75"/>
        <v>1647</v>
      </c>
      <c r="B1650" t="str">
        <f>IF(data!$I3265=data!$I$8,data!D3269,"V")</f>
        <v>B</v>
      </c>
      <c r="C1650" t="str">
        <f>IF(data!$I3265=data!$I$8,data!E3269,"V")</f>
        <v>B1</v>
      </c>
      <c r="D1650">
        <f>IF(data!$I3265=data!$I$8,data!F3269,"V")</f>
        <v>528.59999084472702</v>
      </c>
      <c r="E1650">
        <f>IF(data!$I3265=data!$I$8,data!G3269,"V")</f>
        <v>0.15</v>
      </c>
      <c r="F1650">
        <f>IF(data!$I3265=data!$I$8,data!H3269,"V")</f>
        <v>1</v>
      </c>
      <c r="G1650">
        <f t="shared" si="76"/>
        <v>1.3556746036705645</v>
      </c>
      <c r="H1650">
        <f t="shared" si="77"/>
        <v>66.870237207635725</v>
      </c>
    </row>
    <row r="1651" spans="1:8" x14ac:dyDescent="0.25">
      <c r="A1651" s="8">
        <f t="shared" si="75"/>
        <v>1648</v>
      </c>
      <c r="B1651" t="str">
        <f>IF(data!$I3266=data!$I$8,data!D3270,"V")</f>
        <v>B</v>
      </c>
      <c r="C1651" t="str">
        <f>IF(data!$I3266=data!$I$8,data!E3270,"V")</f>
        <v>B1</v>
      </c>
      <c r="D1651">
        <f>IF(data!$I3266=data!$I$8,data!F3270,"V")</f>
        <v>4717.4451141357404</v>
      </c>
      <c r="E1651">
        <f>IF(data!$I3266=data!$I$8,data!G3270,"V")</f>
        <v>0.15</v>
      </c>
      <c r="F1651">
        <f>IF(data!$I3266=data!$I$8,data!H3270,"V")</f>
        <v>2.88</v>
      </c>
      <c r="G1651">
        <f t="shared" si="76"/>
        <v>1.3556746036705645</v>
      </c>
      <c r="H1651">
        <f t="shared" si="77"/>
        <v>10961.304102766026</v>
      </c>
    </row>
    <row r="1652" spans="1:8" x14ac:dyDescent="0.25">
      <c r="A1652" s="8">
        <f t="shared" si="75"/>
        <v>1649</v>
      </c>
      <c r="B1652" t="str">
        <f>IF(data!$I3271=data!$I$8,data!D3275,"V")</f>
        <v>B</v>
      </c>
      <c r="C1652" t="str">
        <f>IF(data!$I3271=data!$I$8,data!E3275,"V")</f>
        <v>B1</v>
      </c>
      <c r="D1652">
        <f>IF(data!$I3271=data!$I$8,data!F3275,"V")</f>
        <v>4549.2149009704599</v>
      </c>
      <c r="E1652">
        <f>IF(data!$I3271=data!$I$8,data!G3275,"V")</f>
        <v>0.09</v>
      </c>
      <c r="F1652">
        <f>IF(data!$I3271=data!$I$8,data!H3275,"V")</f>
        <v>1.2884615384615401</v>
      </c>
      <c r="G1652">
        <f t="shared" si="76"/>
        <v>1.2003095906836483</v>
      </c>
      <c r="H1652">
        <f t="shared" si="77"/>
        <v>35.350884010750008</v>
      </c>
    </row>
    <row r="1653" spans="1:8" x14ac:dyDescent="0.25">
      <c r="A1653" s="8">
        <f t="shared" si="75"/>
        <v>1650</v>
      </c>
      <c r="B1653" t="str">
        <f>IF(data!$I3272=data!$I$8,data!D3276,"V")</f>
        <v>B</v>
      </c>
      <c r="C1653" t="str">
        <f>IF(data!$I3272=data!$I$8,data!E3276,"V")</f>
        <v>B1</v>
      </c>
      <c r="D1653">
        <f>IF(data!$I3272=data!$I$8,data!F3276,"V")</f>
        <v>769.59998321533203</v>
      </c>
      <c r="E1653">
        <f>IF(data!$I3272=data!$I$8,data!G3276,"V")</f>
        <v>0.25</v>
      </c>
      <c r="F1653">
        <f>IF(data!$I3272=data!$I$8,data!H3276,"V")</f>
        <v>1.3333333333333299</v>
      </c>
      <c r="G1653">
        <f t="shared" si="76"/>
        <v>1.6605773141981885</v>
      </c>
      <c r="H1653">
        <f t="shared" si="77"/>
        <v>82.415402472803663</v>
      </c>
    </row>
    <row r="1654" spans="1:8" x14ac:dyDescent="0.25">
      <c r="A1654" s="8">
        <f t="shared" si="75"/>
        <v>1651</v>
      </c>
      <c r="B1654" t="str">
        <f>IF(data!$I3273=data!$I$8,data!D3277,"V")</f>
        <v>B</v>
      </c>
      <c r="C1654" t="str">
        <f>IF(data!$I3273=data!$I$8,data!E3277,"V")</f>
        <v>B1</v>
      </c>
      <c r="D1654">
        <f>IF(data!$I3273=data!$I$8,data!F3277,"V")</f>
        <v>310.335000991821</v>
      </c>
      <c r="E1654">
        <f>IF(data!$I3273=data!$I$8,data!G3277,"V")</f>
        <v>0.1</v>
      </c>
      <c r="F1654">
        <f>IF(data!$I3273=data!$I$8,data!H3277,"V")</f>
        <v>0.85714285714285698</v>
      </c>
      <c r="G1654">
        <f t="shared" si="76"/>
        <v>1.2249084770800331</v>
      </c>
      <c r="H1654">
        <f t="shared" si="77"/>
        <v>41.973290278210335</v>
      </c>
    </row>
    <row r="1655" spans="1:8" x14ac:dyDescent="0.25">
      <c r="A1655" s="8">
        <f t="shared" si="75"/>
        <v>1652</v>
      </c>
      <c r="B1655" t="str">
        <f>IF(data!$I3275=data!$I$8,data!D3279,"V")</f>
        <v>B</v>
      </c>
      <c r="C1655" t="str">
        <f>IF(data!$I3275=data!$I$8,data!E3279,"V")</f>
        <v>B1</v>
      </c>
      <c r="D1655">
        <f>IF(data!$I3275=data!$I$8,data!F3279,"V")</f>
        <v>422.80998992919899</v>
      </c>
      <c r="E1655">
        <f>IF(data!$I3275=data!$I$8,data!G3279,"V")</f>
        <v>0.25</v>
      </c>
      <c r="F1655">
        <f>IF(data!$I3275=data!$I$8,data!H3279,"V")</f>
        <v>0.75</v>
      </c>
      <c r="G1655">
        <f t="shared" si="76"/>
        <v>1.6605773141981885</v>
      </c>
      <c r="H1655">
        <f t="shared" si="77"/>
        <v>350.57334504220921</v>
      </c>
    </row>
    <row r="1656" spans="1:8" x14ac:dyDescent="0.25">
      <c r="A1656" s="8">
        <f t="shared" si="75"/>
        <v>1653</v>
      </c>
      <c r="B1656" t="str">
        <f>IF(data!$I3277=data!$I$8,data!D3281,"V")</f>
        <v>B</v>
      </c>
      <c r="C1656" t="str">
        <f>IF(data!$I3277=data!$I$8,data!E3281,"V")</f>
        <v>B1</v>
      </c>
      <c r="D1656">
        <f>IF(data!$I3277=data!$I$8,data!F3281,"V")</f>
        <v>82.565002441406307</v>
      </c>
      <c r="E1656">
        <f>IF(data!$I3277=data!$I$8,data!G3281,"V")</f>
        <v>0.15</v>
      </c>
      <c r="F1656">
        <f>IF(data!$I3277=data!$I$8,data!H3281,"V")</f>
        <v>5</v>
      </c>
      <c r="G1656">
        <f t="shared" si="76"/>
        <v>1.3556746036705645</v>
      </c>
      <c r="H1656">
        <f t="shared" si="77"/>
        <v>1096.5546809505763</v>
      </c>
    </row>
    <row r="1657" spans="1:8" x14ac:dyDescent="0.25">
      <c r="A1657" s="8">
        <f t="shared" si="75"/>
        <v>1654</v>
      </c>
      <c r="B1657" t="str">
        <f>IF(data!$I3279=data!$I$8,data!D3283,"V")</f>
        <v>B</v>
      </c>
      <c r="C1657" t="str">
        <f>IF(data!$I3279=data!$I$8,data!E3283,"V")</f>
        <v>B1</v>
      </c>
      <c r="D1657">
        <f>IF(data!$I3279=data!$I$8,data!F3283,"V")</f>
        <v>143.08999586105301</v>
      </c>
      <c r="E1657">
        <f>IF(data!$I3279=data!$I$8,data!G3283,"V")</f>
        <v>0.13</v>
      </c>
      <c r="F1657">
        <f>IF(data!$I3279=data!$I$8,data!H3283,"V")</f>
        <v>0.75</v>
      </c>
      <c r="G1657">
        <f t="shared" si="76"/>
        <v>1.3017714193559802</v>
      </c>
      <c r="H1657">
        <f t="shared" si="77"/>
        <v>43.563992381010337</v>
      </c>
    </row>
    <row r="1658" spans="1:8" x14ac:dyDescent="0.25">
      <c r="A1658" s="8">
        <f t="shared" si="75"/>
        <v>1655</v>
      </c>
      <c r="B1658" t="str">
        <f>IF(data!$I3282=data!$I$8,data!D3286,"V")</f>
        <v>B</v>
      </c>
      <c r="C1658" t="str">
        <f>IF(data!$I3282=data!$I$8,data!E3286,"V")</f>
        <v>B1</v>
      </c>
      <c r="D1658">
        <f>IF(data!$I3282=data!$I$8,data!F3286,"V")</f>
        <v>1349.65000534058</v>
      </c>
      <c r="E1658">
        <f>IF(data!$I3282=data!$I$8,data!G3286,"V")</f>
        <v>0.3</v>
      </c>
      <c r="F1658">
        <f>IF(data!$I3282=data!$I$8,data!H3286,"V")</f>
        <v>0.487179487179487</v>
      </c>
      <c r="G1658">
        <f t="shared" si="76"/>
        <v>1.8378536310373421</v>
      </c>
      <c r="H1658">
        <f t="shared" si="77"/>
        <v>2462.1943654142224</v>
      </c>
    </row>
    <row r="1659" spans="1:8" x14ac:dyDescent="0.25">
      <c r="A1659" s="8">
        <f t="shared" si="75"/>
        <v>1656</v>
      </c>
      <c r="B1659" t="str">
        <f>IF(data!$I3283=data!$I$8,data!D3287,"V")</f>
        <v>B</v>
      </c>
      <c r="C1659" t="str">
        <f>IF(data!$I3283=data!$I$8,data!E3287,"V")</f>
        <v>B1</v>
      </c>
      <c r="D1659">
        <f>IF(data!$I3283=data!$I$8,data!F3287,"V")</f>
        <v>229.35999870300299</v>
      </c>
      <c r="E1659">
        <f>IF(data!$I3283=data!$I$8,data!G3287,"V")</f>
        <v>0.15</v>
      </c>
      <c r="F1659">
        <f>IF(data!$I3283=data!$I$8,data!H3287,"V")</f>
        <v>1.4285714285714299</v>
      </c>
      <c r="G1659">
        <f t="shared" si="76"/>
        <v>1.3556746036705645</v>
      </c>
      <c r="H1659">
        <f t="shared" si="77"/>
        <v>1.218806895520536</v>
      </c>
    </row>
    <row r="1660" spans="1:8" x14ac:dyDescent="0.25">
      <c r="A1660" s="8">
        <f t="shared" si="75"/>
        <v>1657</v>
      </c>
      <c r="B1660" t="str">
        <f>IF(data!$I3287=data!$I$8,data!D3291,"V")</f>
        <v>B</v>
      </c>
      <c r="C1660" t="str">
        <f>IF(data!$I3287=data!$I$8,data!E3291,"V")</f>
        <v>B1</v>
      </c>
      <c r="D1660">
        <f>IF(data!$I3287=data!$I$8,data!F3291,"V")</f>
        <v>3238.6200618743901</v>
      </c>
      <c r="E1660">
        <f>IF(data!$I3287=data!$I$8,data!G3291,"V")</f>
        <v>0.2</v>
      </c>
      <c r="F1660">
        <f>IF(data!$I3287=data!$I$8,data!H3291,"V")</f>
        <v>1.2962962962963001</v>
      </c>
      <c r="G1660">
        <f t="shared" si="76"/>
        <v>1.5004007772225258</v>
      </c>
      <c r="H1660">
        <f t="shared" si="77"/>
        <v>134.91650445028932</v>
      </c>
    </row>
    <row r="1661" spans="1:8" x14ac:dyDescent="0.25">
      <c r="A1661" s="8">
        <f t="shared" si="75"/>
        <v>1658</v>
      </c>
      <c r="B1661" t="str">
        <f>IF(data!$I3290=data!$I$8,data!D3294,"V")</f>
        <v>B</v>
      </c>
      <c r="C1661" t="str">
        <f>IF(data!$I3290=data!$I$8,data!E3294,"V")</f>
        <v>B1</v>
      </c>
      <c r="D1661">
        <f>IF(data!$I3290=data!$I$8,data!F3294,"V")</f>
        <v>25898.2895851135</v>
      </c>
      <c r="E1661">
        <f>IF(data!$I3290=data!$I$8,data!G3294,"V")</f>
        <v>0.2</v>
      </c>
      <c r="F1661">
        <f>IF(data!$I3290=data!$I$8,data!H3294,"V")</f>
        <v>1.6689497716895001</v>
      </c>
      <c r="G1661">
        <f t="shared" si="76"/>
        <v>1.5004007772225258</v>
      </c>
      <c r="H1661">
        <f t="shared" si="77"/>
        <v>735.73838480588938</v>
      </c>
    </row>
    <row r="1662" spans="1:8" x14ac:dyDescent="0.25">
      <c r="A1662" s="8">
        <f t="shared" si="75"/>
        <v>1659</v>
      </c>
      <c r="B1662" t="str">
        <f>IF(data!$I3293=data!$I$8,data!D3297,"V")</f>
        <v>B</v>
      </c>
      <c r="C1662" t="str">
        <f>IF(data!$I3293=data!$I$8,data!E3297,"V")</f>
        <v>B2</v>
      </c>
      <c r="D1662">
        <f>IF(data!$I3293=data!$I$8,data!F3297,"V")</f>
        <v>27.650000333786</v>
      </c>
      <c r="E1662">
        <f>IF(data!$I3293=data!$I$8,data!G3297,"V")</f>
        <v>0.25</v>
      </c>
      <c r="F1662">
        <f>IF(data!$I3293=data!$I$8,data!H3297,"V")</f>
        <v>6.28571428571429</v>
      </c>
      <c r="G1662">
        <f t="shared" si="76"/>
        <v>1.6605773141981885</v>
      </c>
      <c r="H1662">
        <f t="shared" si="77"/>
        <v>591.48582108644803</v>
      </c>
    </row>
    <row r="1663" spans="1:8" x14ac:dyDescent="0.25">
      <c r="A1663" s="8">
        <f t="shared" si="75"/>
        <v>1660</v>
      </c>
      <c r="B1663" t="str">
        <f>IF(data!$I3294=data!$I$8,data!D3298,"V")</f>
        <v>B</v>
      </c>
      <c r="C1663" t="str">
        <f>IF(data!$I3294=data!$I$8,data!E3298,"V")</f>
        <v>B2</v>
      </c>
      <c r="D1663">
        <f>IF(data!$I3294=data!$I$8,data!F3298,"V")</f>
        <v>4755.50006985664</v>
      </c>
      <c r="E1663">
        <f>IF(data!$I3294=data!$I$8,data!G3298,"V")</f>
        <v>0.25</v>
      </c>
      <c r="F1663">
        <f>IF(data!$I3294=data!$I$8,data!H3298,"V")</f>
        <v>1.2340946166394799</v>
      </c>
      <c r="G1663">
        <f t="shared" si="76"/>
        <v>1.6605773141981885</v>
      </c>
      <c r="H1663">
        <f t="shared" si="77"/>
        <v>864.96597766381865</v>
      </c>
    </row>
    <row r="1664" spans="1:8" x14ac:dyDescent="0.25">
      <c r="A1664" s="8">
        <f t="shared" si="75"/>
        <v>1661</v>
      </c>
      <c r="B1664" t="str">
        <f>IF(data!$I3300=data!$I$8,data!D3304,"V")</f>
        <v>B</v>
      </c>
      <c r="C1664" t="str">
        <f>IF(data!$I3300=data!$I$8,data!E3304,"V")</f>
        <v>B2</v>
      </c>
      <c r="D1664">
        <f>IF(data!$I3300=data!$I$8,data!F3304,"V")</f>
        <v>125.19999980926499</v>
      </c>
      <c r="E1664">
        <f>IF(data!$I3300=data!$I$8,data!G3304,"V")</f>
        <v>0.2</v>
      </c>
      <c r="F1664">
        <f>IF(data!$I3300=data!$I$8,data!H3304,"V")</f>
        <v>1.0625</v>
      </c>
      <c r="G1664">
        <f t="shared" si="76"/>
        <v>1.5004007772225258</v>
      </c>
      <c r="H1664">
        <f t="shared" si="77"/>
        <v>24.007987718075153</v>
      </c>
    </row>
    <row r="1665" spans="1:8" x14ac:dyDescent="0.25">
      <c r="A1665" s="8">
        <f t="shared" si="75"/>
        <v>1662</v>
      </c>
      <c r="B1665" t="str">
        <f>IF(data!$I3302=data!$I$8,data!D3306,"V")</f>
        <v>B</v>
      </c>
      <c r="C1665" t="str">
        <f>IF(data!$I3302=data!$I$8,data!E3306,"V")</f>
        <v>B2</v>
      </c>
      <c r="D1665">
        <f>IF(data!$I3302=data!$I$8,data!F3306,"V")</f>
        <v>4983.1800075769397</v>
      </c>
      <c r="E1665">
        <f>IF(data!$I3302=data!$I$8,data!G3306,"V")</f>
        <v>0.2</v>
      </c>
      <c r="F1665">
        <f>IF(data!$I3302=data!$I$8,data!H3306,"V")</f>
        <v>1.2270476190476201</v>
      </c>
      <c r="G1665">
        <f t="shared" si="76"/>
        <v>1.5004007772225258</v>
      </c>
      <c r="H1665">
        <f t="shared" si="77"/>
        <v>372.35292280354287</v>
      </c>
    </row>
    <row r="1666" spans="1:8" x14ac:dyDescent="0.25">
      <c r="A1666" s="8">
        <f t="shared" si="75"/>
        <v>1663</v>
      </c>
      <c r="B1666" t="str">
        <f>IF(data!$I3305=data!$I$8,data!D3309,"V")</f>
        <v>B</v>
      </c>
      <c r="C1666" t="str">
        <f>IF(data!$I3305=data!$I$8,data!E3309,"V")</f>
        <v>B2</v>
      </c>
      <c r="D1666">
        <f>IF(data!$I3305=data!$I$8,data!F3309,"V")</f>
        <v>313.5</v>
      </c>
      <c r="E1666">
        <f>IF(data!$I3305=data!$I$8,data!G3309,"V")</f>
        <v>0.09</v>
      </c>
      <c r="F1666">
        <f>IF(data!$I3305=data!$I$8,data!H3309,"V")</f>
        <v>1</v>
      </c>
      <c r="G1666">
        <f t="shared" si="76"/>
        <v>1.2003095906836483</v>
      </c>
      <c r="H1666">
        <f t="shared" si="77"/>
        <v>12.578852719573199</v>
      </c>
    </row>
    <row r="1667" spans="1:8" x14ac:dyDescent="0.25">
      <c r="A1667" s="8">
        <f t="shared" si="75"/>
        <v>1664</v>
      </c>
      <c r="B1667" t="str">
        <f>IF(data!$I3306=data!$I$8,data!D3310,"V")</f>
        <v>B</v>
      </c>
      <c r="C1667" t="str">
        <f>IF(data!$I3306=data!$I$8,data!E3310,"V")</f>
        <v>B2</v>
      </c>
      <c r="D1667">
        <f>IF(data!$I3306=data!$I$8,data!F3310,"V")</f>
        <v>6400.3100013732901</v>
      </c>
      <c r="E1667">
        <f>IF(data!$I3306=data!$I$8,data!G3310,"V")</f>
        <v>0.09</v>
      </c>
      <c r="F1667">
        <f>IF(data!$I3306=data!$I$8,data!H3310,"V")</f>
        <v>1.39130434782609</v>
      </c>
      <c r="G1667">
        <f t="shared" si="76"/>
        <v>1.2003095906836483</v>
      </c>
      <c r="H1667">
        <f t="shared" si="77"/>
        <v>233.47689097700749</v>
      </c>
    </row>
    <row r="1668" spans="1:8" x14ac:dyDescent="0.25">
      <c r="A1668" s="8">
        <f t="shared" si="75"/>
        <v>1665</v>
      </c>
      <c r="B1668" t="str">
        <f>IF(data!$I3311=data!$I$8,data!D3315,"V")</f>
        <v>B</v>
      </c>
      <c r="C1668" t="str">
        <f>IF(data!$I3311=data!$I$8,data!E3315,"V")</f>
        <v>B2</v>
      </c>
      <c r="D1668">
        <f>IF(data!$I3311=data!$I$8,data!F3315,"V")</f>
        <v>35.880000829696698</v>
      </c>
      <c r="E1668">
        <f>IF(data!$I3311=data!$I$8,data!G3315,"V")</f>
        <v>0.25</v>
      </c>
      <c r="F1668">
        <f>IF(data!$I3311=data!$I$8,data!H3315,"V")</f>
        <v>0.83333333333333304</v>
      </c>
      <c r="G1668">
        <f t="shared" si="76"/>
        <v>1.6605773141981885</v>
      </c>
      <c r="H1668">
        <f t="shared" si="77"/>
        <v>24.55385439490005</v>
      </c>
    </row>
    <row r="1669" spans="1:8" x14ac:dyDescent="0.25">
      <c r="A1669" s="8">
        <f t="shared" ref="A1669:A1732" si="78">A1668+1</f>
        <v>1666</v>
      </c>
      <c r="B1669" t="str">
        <f>IF(data!$I3313=data!$I$8,data!D3317,"V")</f>
        <v>B</v>
      </c>
      <c r="C1669" t="str">
        <f>IF(data!$I3313=data!$I$8,data!E3317,"V")</f>
        <v>B2</v>
      </c>
      <c r="D1669">
        <f>IF(data!$I3313=data!$I$8,data!F3317,"V")</f>
        <v>55.600000381469698</v>
      </c>
      <c r="E1669">
        <f>IF(data!$I3313=data!$I$8,data!G3317,"V")</f>
        <v>0.2</v>
      </c>
      <c r="F1669">
        <f>IF(data!$I3313=data!$I$8,data!H3317,"V")</f>
        <v>3.625</v>
      </c>
      <c r="G1669">
        <f t="shared" ref="G1669:G1732" si="79">EXP($J$2*E1669)</f>
        <v>1.5004007772225258</v>
      </c>
      <c r="H1669">
        <f t="shared" ref="H1669:H1732" si="80">D1669*(F1669-G1669)^2</f>
        <v>250.97405699484597</v>
      </c>
    </row>
    <row r="1670" spans="1:8" x14ac:dyDescent="0.25">
      <c r="A1670" s="8">
        <f t="shared" si="78"/>
        <v>1667</v>
      </c>
      <c r="B1670" t="str">
        <f>IF(data!$I3315=data!$I$8,data!D3319,"V")</f>
        <v>B</v>
      </c>
      <c r="C1670" t="str">
        <f>IF(data!$I3315=data!$I$8,data!E3319,"V")</f>
        <v>B2</v>
      </c>
      <c r="D1670">
        <f>IF(data!$I3315=data!$I$8,data!F3319,"V")</f>
        <v>20.149999618530298</v>
      </c>
      <c r="E1670">
        <f>IF(data!$I3315=data!$I$8,data!G3319,"V")</f>
        <v>0.2</v>
      </c>
      <c r="F1670">
        <f>IF(data!$I3315=data!$I$8,data!H3319,"V")</f>
        <v>8</v>
      </c>
      <c r="G1670">
        <f t="shared" si="79"/>
        <v>1.5004007772225258</v>
      </c>
      <c r="H1670">
        <f t="shared" si="80"/>
        <v>851.232503527993</v>
      </c>
    </row>
    <row r="1671" spans="1:8" x14ac:dyDescent="0.25">
      <c r="A1671" s="8">
        <f t="shared" si="78"/>
        <v>1668</v>
      </c>
      <c r="B1671" t="str">
        <f>IF(data!$I3319=data!$I$8,data!D3323,"V")</f>
        <v>B</v>
      </c>
      <c r="C1671" t="str">
        <f>IF(data!$I3319=data!$I$8,data!E3323,"V")</f>
        <v>B2</v>
      </c>
      <c r="D1671">
        <f>IF(data!$I3319=data!$I$8,data!F3323,"V")</f>
        <v>54.800000190734899</v>
      </c>
      <c r="E1671">
        <f>IF(data!$I3319=data!$I$8,data!G3323,"V")</f>
        <v>0.2</v>
      </c>
      <c r="F1671">
        <f>IF(data!$I3319=data!$I$8,data!H3323,"V")</f>
        <v>1</v>
      </c>
      <c r="G1671">
        <f t="shared" si="79"/>
        <v>1.5004007772225258</v>
      </c>
      <c r="H1671">
        <f t="shared" si="80"/>
        <v>13.721971441661154</v>
      </c>
    </row>
    <row r="1672" spans="1:8" x14ac:dyDescent="0.25">
      <c r="A1672" s="8">
        <f t="shared" si="78"/>
        <v>1669</v>
      </c>
      <c r="B1672" t="str">
        <f>IF(data!$I3320=data!$I$8,data!D3324,"V")</f>
        <v>B</v>
      </c>
      <c r="C1672" t="str">
        <f>IF(data!$I3320=data!$I$8,data!E3324,"V")</f>
        <v>B2</v>
      </c>
      <c r="D1672">
        <f>IF(data!$I3320=data!$I$8,data!F3324,"V")</f>
        <v>1654.1100025177</v>
      </c>
      <c r="E1672">
        <f>IF(data!$I3320=data!$I$8,data!G3324,"V")</f>
        <v>0.2</v>
      </c>
      <c r="F1672">
        <f>IF(data!$I3320=data!$I$8,data!H3324,"V")</f>
        <v>1.2112676056338001</v>
      </c>
      <c r="G1672">
        <f t="shared" si="79"/>
        <v>1.5004007772225258</v>
      </c>
      <c r="H1672">
        <f t="shared" si="80"/>
        <v>138.28027295950352</v>
      </c>
    </row>
    <row r="1673" spans="1:8" x14ac:dyDescent="0.25">
      <c r="A1673" s="8">
        <f t="shared" si="78"/>
        <v>1670</v>
      </c>
      <c r="B1673" t="str">
        <f>IF(data!$I3321=data!$I$8,data!D3325,"V")</f>
        <v>B</v>
      </c>
      <c r="C1673" t="str">
        <f>IF(data!$I3321=data!$I$8,data!E3325,"V")</f>
        <v>B2</v>
      </c>
      <c r="D1673">
        <f>IF(data!$I3321=data!$I$8,data!F3325,"V")</f>
        <v>1018.5300006866501</v>
      </c>
      <c r="E1673">
        <f>IF(data!$I3321=data!$I$8,data!G3325,"V")</f>
        <v>0.25</v>
      </c>
      <c r="F1673">
        <f>IF(data!$I3321=data!$I$8,data!H3325,"V")</f>
        <v>1.5648854961832099</v>
      </c>
      <c r="G1673">
        <f t="shared" si="79"/>
        <v>1.6605773141981885</v>
      </c>
      <c r="H1673">
        <f t="shared" si="80"/>
        <v>9.3266018436681559</v>
      </c>
    </row>
    <row r="1674" spans="1:8" x14ac:dyDescent="0.25">
      <c r="A1674" s="8">
        <f t="shared" si="78"/>
        <v>1671</v>
      </c>
      <c r="B1674" t="str">
        <f>IF(data!$I3323=data!$I$8,data!D3327,"V")</f>
        <v>A</v>
      </c>
      <c r="C1674" t="str">
        <f>IF(data!$I3323=data!$I$8,data!E3327,"V")</f>
        <v>A2</v>
      </c>
      <c r="D1674">
        <f>IF(data!$I3323=data!$I$8,data!F3327,"V")</f>
        <v>1461.82995605469</v>
      </c>
      <c r="E1674">
        <f>IF(data!$I3323=data!$I$8,data!G3327,"V")</f>
        <v>0.15</v>
      </c>
      <c r="F1674">
        <f>IF(data!$I3323=data!$I$8,data!H3327,"V")</f>
        <v>1</v>
      </c>
      <c r="G1674">
        <f t="shared" si="79"/>
        <v>1.3556746036705645</v>
      </c>
      <c r="H1674">
        <f t="shared" si="80"/>
        <v>184.9279561325591</v>
      </c>
    </row>
    <row r="1675" spans="1:8" x14ac:dyDescent="0.25">
      <c r="A1675" s="8">
        <f t="shared" si="78"/>
        <v>1672</v>
      </c>
      <c r="B1675" t="str">
        <f>IF(data!$I3325=data!$I$8,data!D3329,"V")</f>
        <v>A</v>
      </c>
      <c r="C1675" t="str">
        <f>IF(data!$I3325=data!$I$8,data!E3329,"V")</f>
        <v>A2</v>
      </c>
      <c r="D1675">
        <f>IF(data!$I3325=data!$I$8,data!F3329,"V")</f>
        <v>509.95999145507801</v>
      </c>
      <c r="E1675">
        <f>IF(data!$I3325=data!$I$8,data!G3329,"V")</f>
        <v>0.15</v>
      </c>
      <c r="F1675">
        <f>IF(data!$I3325=data!$I$8,data!H3329,"V")</f>
        <v>1</v>
      </c>
      <c r="G1675">
        <f t="shared" si="79"/>
        <v>1.3556746036705645</v>
      </c>
      <c r="H1675">
        <f t="shared" si="80"/>
        <v>64.51219482715041</v>
      </c>
    </row>
    <row r="1676" spans="1:8" x14ac:dyDescent="0.25">
      <c r="A1676" s="8">
        <f t="shared" si="78"/>
        <v>1673</v>
      </c>
      <c r="B1676" t="str">
        <f>IF(data!$I3326=data!$I$8,data!D3330,"V")</f>
        <v>A</v>
      </c>
      <c r="C1676" t="str">
        <f>IF(data!$I3326=data!$I$8,data!E3330,"V")</f>
        <v>A2</v>
      </c>
      <c r="D1676">
        <f>IF(data!$I3326=data!$I$8,data!F3330,"V")</f>
        <v>509.95999145507801</v>
      </c>
      <c r="E1676">
        <f>IF(data!$I3326=data!$I$8,data!G3330,"V")</f>
        <v>0.2</v>
      </c>
      <c r="F1676">
        <f>IF(data!$I3326=data!$I$8,data!H3330,"V")</f>
        <v>2</v>
      </c>
      <c r="G1676">
        <f t="shared" si="79"/>
        <v>1.5004007772225258</v>
      </c>
      <c r="H1676">
        <f t="shared" si="80"/>
        <v>127.28569942578343</v>
      </c>
    </row>
    <row r="1677" spans="1:8" x14ac:dyDescent="0.25">
      <c r="A1677" s="8">
        <f t="shared" si="78"/>
        <v>1674</v>
      </c>
      <c r="B1677" t="str">
        <f>IF(data!$I3328=data!$I$8,data!D3332,"V")</f>
        <v>A</v>
      </c>
      <c r="C1677" t="str">
        <f>IF(data!$I3328=data!$I$8,data!E3332,"V")</f>
        <v>A1</v>
      </c>
      <c r="D1677">
        <f>IF(data!$I3328=data!$I$8,data!F3332,"V")</f>
        <v>11110.5300292969</v>
      </c>
      <c r="E1677">
        <f>IF(data!$I3328=data!$I$8,data!G3332,"V")</f>
        <v>0.11</v>
      </c>
      <c r="F1677">
        <f>IF(data!$I3328=data!$I$8,data!H3332,"V")</f>
        <v>1.0869565217391299</v>
      </c>
      <c r="G1677">
        <f t="shared" si="79"/>
        <v>1.2500114877595518</v>
      </c>
      <c r="H1677">
        <f t="shared" si="80"/>
        <v>295.39479464450636</v>
      </c>
    </row>
    <row r="1678" spans="1:8" x14ac:dyDescent="0.25">
      <c r="A1678" s="8">
        <f t="shared" si="78"/>
        <v>1675</v>
      </c>
      <c r="B1678" t="str">
        <f>IF(data!$I3330=data!$I$8,data!D3334,"V")</f>
        <v>A</v>
      </c>
      <c r="C1678" t="str">
        <f>IF(data!$I3330=data!$I$8,data!E3334,"V")</f>
        <v>A2</v>
      </c>
      <c r="D1678">
        <f>IF(data!$I3330=data!$I$8,data!F3334,"V")</f>
        <v>6318.2449951171902</v>
      </c>
      <c r="E1678">
        <f>IF(data!$I3330=data!$I$8,data!G3334,"V")</f>
        <v>0.2</v>
      </c>
      <c r="F1678">
        <f>IF(data!$I3330=data!$I$8,data!H3334,"V")</f>
        <v>3</v>
      </c>
      <c r="G1678">
        <f t="shared" si="79"/>
        <v>1.5004007772225258</v>
      </c>
      <c r="H1678">
        <f t="shared" si="80"/>
        <v>14208.455627824096</v>
      </c>
    </row>
    <row r="1679" spans="1:8" x14ac:dyDescent="0.25">
      <c r="A1679" s="8">
        <f t="shared" si="78"/>
        <v>1676</v>
      </c>
      <c r="B1679" t="str">
        <f>IF(data!$I3331=data!$I$8,data!D3335,"V")</f>
        <v>A</v>
      </c>
      <c r="C1679" t="str">
        <f>IF(data!$I3331=data!$I$8,data!E3335,"V")</f>
        <v>A1</v>
      </c>
      <c r="D1679">
        <f>IF(data!$I3331=data!$I$8,data!F3335,"V")</f>
        <v>2116.49997711182</v>
      </c>
      <c r="E1679">
        <f>IF(data!$I3331=data!$I$8,data!G3335,"V")</f>
        <v>0.2</v>
      </c>
      <c r="F1679">
        <f>IF(data!$I3331=data!$I$8,data!H3335,"V")</f>
        <v>1.5909090909090899</v>
      </c>
      <c r="G1679">
        <f t="shared" si="79"/>
        <v>1.5004007772225258</v>
      </c>
      <c r="H1679">
        <f t="shared" si="80"/>
        <v>17.33784894488052</v>
      </c>
    </row>
    <row r="1680" spans="1:8" x14ac:dyDescent="0.25">
      <c r="A1680" s="8">
        <f t="shared" si="78"/>
        <v>1677</v>
      </c>
      <c r="B1680" t="str">
        <f>IF(data!$I3332=data!$I$8,data!D3336,"V")</f>
        <v>A</v>
      </c>
      <c r="C1680" t="str">
        <f>IF(data!$I3332=data!$I$8,data!E3336,"V")</f>
        <v>A1</v>
      </c>
      <c r="D1680">
        <f>IF(data!$I3332=data!$I$8,data!F3336,"V")</f>
        <v>89.949996948242202</v>
      </c>
      <c r="E1680">
        <f>IF(data!$I3332=data!$I$8,data!G3336,"V")</f>
        <v>0.2</v>
      </c>
      <c r="F1680">
        <f>IF(data!$I3332=data!$I$8,data!H3336,"V")</f>
        <v>3</v>
      </c>
      <c r="G1680">
        <f t="shared" si="79"/>
        <v>1.5004007772225258</v>
      </c>
      <c r="H1680">
        <f t="shared" si="80"/>
        <v>202.27935785169836</v>
      </c>
    </row>
    <row r="1681" spans="1:8" x14ac:dyDescent="0.25">
      <c r="A1681" s="8">
        <f t="shared" si="78"/>
        <v>1678</v>
      </c>
      <c r="B1681" t="str">
        <f>IF(data!$I3336=data!$I$8,data!D3340,"V")</f>
        <v>B</v>
      </c>
      <c r="C1681" t="str">
        <f>IF(data!$I3336=data!$I$8,data!E3340,"V")</f>
        <v>B1</v>
      </c>
      <c r="D1681">
        <f>IF(data!$I3336=data!$I$8,data!F3340,"V")</f>
        <v>7645.1099233627301</v>
      </c>
      <c r="E1681">
        <f>IF(data!$I3336=data!$I$8,data!G3340,"V")</f>
        <v>0.1</v>
      </c>
      <c r="F1681">
        <f>IF(data!$I3336=data!$I$8,data!H3340,"V")</f>
        <v>1.1844660194174801</v>
      </c>
      <c r="G1681">
        <f t="shared" si="79"/>
        <v>1.2249084770800331</v>
      </c>
      <c r="H1681">
        <f t="shared" si="80"/>
        <v>12.504283548579307</v>
      </c>
    </row>
    <row r="1682" spans="1:8" x14ac:dyDescent="0.25">
      <c r="A1682" s="8">
        <f t="shared" si="78"/>
        <v>1679</v>
      </c>
      <c r="B1682" t="str">
        <f>IF(data!$I3339=data!$I$8,data!D3343,"V")</f>
        <v>B</v>
      </c>
      <c r="C1682" t="str">
        <f>IF(data!$I3339=data!$I$8,data!E3343,"V")</f>
        <v>B1</v>
      </c>
      <c r="D1682">
        <f>IF(data!$I3339=data!$I$8,data!F3343,"V")</f>
        <v>2929.28000640869</v>
      </c>
      <c r="E1682">
        <f>IF(data!$I3339=data!$I$8,data!G3343,"V")</f>
        <v>0.11</v>
      </c>
      <c r="F1682">
        <f>IF(data!$I3339=data!$I$8,data!H3343,"V")</f>
        <v>1.6875</v>
      </c>
      <c r="G1682">
        <f t="shared" si="79"/>
        <v>1.2500114877595518</v>
      </c>
      <c r="H1682">
        <f t="shared" si="80"/>
        <v>560.6530571069095</v>
      </c>
    </row>
    <row r="1683" spans="1:8" x14ac:dyDescent="0.25">
      <c r="A1683" s="8">
        <f t="shared" si="78"/>
        <v>1680</v>
      </c>
      <c r="B1683" t="str">
        <f>IF(data!$I3340=data!$I$8,data!D3344,"V")</f>
        <v>B</v>
      </c>
      <c r="C1683" t="str">
        <f>IF(data!$I3340=data!$I$8,data!E3344,"V")</f>
        <v>B1</v>
      </c>
      <c r="D1683">
        <f>IF(data!$I3340=data!$I$8,data!F3344,"V")</f>
        <v>1243.65000915527</v>
      </c>
      <c r="E1683">
        <f>IF(data!$I3340=data!$I$8,data!G3344,"V")</f>
        <v>0.12</v>
      </c>
      <c r="F1683">
        <f>IF(data!$I3340=data!$I$8,data!H3344,"V")</f>
        <v>0.54545454545454497</v>
      </c>
      <c r="G1683">
        <f t="shared" si="79"/>
        <v>1.2756289541367554</v>
      </c>
      <c r="H1683">
        <f t="shared" si="80"/>
        <v>663.05780661314498</v>
      </c>
    </row>
    <row r="1684" spans="1:8" x14ac:dyDescent="0.25">
      <c r="A1684" s="8">
        <f t="shared" si="78"/>
        <v>1681</v>
      </c>
      <c r="B1684" t="str">
        <f>IF(data!$I3342=data!$I$8,data!D3346,"V")</f>
        <v>B</v>
      </c>
      <c r="C1684" t="str">
        <f>IF(data!$I3342=data!$I$8,data!E3346,"V")</f>
        <v>B1</v>
      </c>
      <c r="D1684">
        <f>IF(data!$I3342=data!$I$8,data!F3346,"V")</f>
        <v>5376.7899284269697</v>
      </c>
      <c r="E1684">
        <f>IF(data!$I3342=data!$I$8,data!G3346,"V")</f>
        <v>0.25</v>
      </c>
      <c r="F1684">
        <f>IF(data!$I3342=data!$I$8,data!H3346,"V")</f>
        <v>2.8387096774193599</v>
      </c>
      <c r="G1684">
        <f t="shared" si="79"/>
        <v>1.6605773141981885</v>
      </c>
      <c r="H1684">
        <f t="shared" si="80"/>
        <v>7462.962189077185</v>
      </c>
    </row>
    <row r="1685" spans="1:8" x14ac:dyDescent="0.25">
      <c r="A1685" s="8">
        <f t="shared" si="78"/>
        <v>1682</v>
      </c>
      <c r="B1685" t="str">
        <f>IF(data!$I3343=data!$I$8,data!D3347,"V")</f>
        <v>B</v>
      </c>
      <c r="C1685" t="str">
        <f>IF(data!$I3343=data!$I$8,data!E3347,"V")</f>
        <v>B1</v>
      </c>
      <c r="D1685">
        <f>IF(data!$I3343=data!$I$8,data!F3347,"V")</f>
        <v>1313.4500021338499</v>
      </c>
      <c r="E1685">
        <f>IF(data!$I3343=data!$I$8,data!G3347,"V")</f>
        <v>0.15</v>
      </c>
      <c r="F1685">
        <f>IF(data!$I3343=data!$I$8,data!H3347,"V")</f>
        <v>1.0714285714285701</v>
      </c>
      <c r="G1685">
        <f t="shared" si="79"/>
        <v>1.3556746036705645</v>
      </c>
      <c r="H1685">
        <f t="shared" si="80"/>
        <v>106.12125267338764</v>
      </c>
    </row>
    <row r="1686" spans="1:8" x14ac:dyDescent="0.25">
      <c r="A1686" s="8">
        <f t="shared" si="78"/>
        <v>1683</v>
      </c>
      <c r="B1686" t="str">
        <f>IF(data!$I3346=data!$I$8,data!D3350,"V")</f>
        <v>B</v>
      </c>
      <c r="C1686" t="str">
        <f>IF(data!$I3346=data!$I$8,data!E3350,"V")</f>
        <v>B1</v>
      </c>
      <c r="D1686">
        <f>IF(data!$I3346=data!$I$8,data!F3350,"V")</f>
        <v>21899.369842529301</v>
      </c>
      <c r="E1686">
        <f>IF(data!$I3346=data!$I$8,data!G3350,"V")</f>
        <v>0.16</v>
      </c>
      <c r="F1686">
        <f>IF(data!$I3346=data!$I$8,data!H3350,"V")</f>
        <v>1.72115384615385</v>
      </c>
      <c r="G1686">
        <f t="shared" si="79"/>
        <v>1.3834575072022797</v>
      </c>
      <c r="H1686">
        <f t="shared" si="80"/>
        <v>2497.3782373616391</v>
      </c>
    </row>
    <row r="1687" spans="1:8" x14ac:dyDescent="0.25">
      <c r="A1687" s="8">
        <f t="shared" si="78"/>
        <v>1684</v>
      </c>
      <c r="B1687" t="str">
        <f>IF(data!$I3349=data!$I$8,data!D3353,"V")</f>
        <v>A</v>
      </c>
      <c r="C1687" t="str">
        <f>IF(data!$I3349=data!$I$8,data!E3353,"V")</f>
        <v>A1</v>
      </c>
      <c r="D1687">
        <f>IF(data!$I3349=data!$I$8,data!F3353,"V")</f>
        <v>441.21000289916998</v>
      </c>
      <c r="E1687">
        <f>IF(data!$I3349=data!$I$8,data!G3353,"V")</f>
        <v>0.15</v>
      </c>
      <c r="F1687">
        <f>IF(data!$I3349=data!$I$8,data!H3353,"V")</f>
        <v>1.13636363636364</v>
      </c>
      <c r="G1687">
        <f t="shared" si="79"/>
        <v>1.3556746036705645</v>
      </c>
      <c r="H1687">
        <f t="shared" si="80"/>
        <v>21.221010040586886</v>
      </c>
    </row>
    <row r="1688" spans="1:8" x14ac:dyDescent="0.25">
      <c r="A1688" s="8">
        <f t="shared" si="78"/>
        <v>1685</v>
      </c>
      <c r="B1688" t="str">
        <f>IF(data!$I3352=data!$I$8,data!D3356,"V")</f>
        <v>A</v>
      </c>
      <c r="C1688" t="str">
        <f>IF(data!$I3352=data!$I$8,data!E3356,"V")</f>
        <v>A2</v>
      </c>
      <c r="D1688">
        <f>IF(data!$I3352=data!$I$8,data!F3356,"V")</f>
        <v>93.760002136230497</v>
      </c>
      <c r="E1688">
        <f>IF(data!$I3352=data!$I$8,data!G3356,"V")</f>
        <v>0.2</v>
      </c>
      <c r="F1688">
        <f>IF(data!$I3352=data!$I$8,data!H3356,"V")</f>
        <v>0.2</v>
      </c>
      <c r="G1688">
        <f t="shared" si="79"/>
        <v>1.5004007772225258</v>
      </c>
      <c r="H1688">
        <f t="shared" si="80"/>
        <v>158.55211854060892</v>
      </c>
    </row>
    <row r="1689" spans="1:8" x14ac:dyDescent="0.25">
      <c r="A1689" s="8">
        <f t="shared" si="78"/>
        <v>1686</v>
      </c>
      <c r="B1689" t="str">
        <f>IF(data!$I3353=data!$I$8,data!D3357,"V")</f>
        <v>A</v>
      </c>
      <c r="C1689" t="str">
        <f>IF(data!$I3353=data!$I$8,data!E3357,"V")</f>
        <v>A1</v>
      </c>
      <c r="D1689">
        <f>IF(data!$I3353=data!$I$8,data!F3357,"V")</f>
        <v>5127.1200911998703</v>
      </c>
      <c r="E1689">
        <f>IF(data!$I3353=data!$I$8,data!G3357,"V")</f>
        <v>0.15</v>
      </c>
      <c r="F1689">
        <f>IF(data!$I3353=data!$I$8,data!H3357,"V")</f>
        <v>1.0388692579505301</v>
      </c>
      <c r="G1689">
        <f t="shared" si="79"/>
        <v>1.3556746036705645</v>
      </c>
      <c r="H1689">
        <f t="shared" si="80"/>
        <v>514.58662305128632</v>
      </c>
    </row>
    <row r="1690" spans="1:8" x14ac:dyDescent="0.25">
      <c r="A1690" s="8">
        <f t="shared" si="78"/>
        <v>1687</v>
      </c>
      <c r="B1690" t="str">
        <f>IF(data!$I3354=data!$I$8,data!D3358,"V")</f>
        <v>A</v>
      </c>
      <c r="C1690" t="str">
        <f>IF(data!$I3354=data!$I$8,data!E3358,"V")</f>
        <v>A1</v>
      </c>
      <c r="D1690">
        <f>IF(data!$I3354=data!$I$8,data!F3358,"V")</f>
        <v>4957.2001364231101</v>
      </c>
      <c r="E1690">
        <f>IF(data!$I3354=data!$I$8,data!G3358,"V")</f>
        <v>0.2</v>
      </c>
      <c r="F1690">
        <f>IF(data!$I3354=data!$I$8,data!H3358,"V")</f>
        <v>1.5077519379844999</v>
      </c>
      <c r="G1690">
        <f t="shared" si="79"/>
        <v>1.5004007772225258</v>
      </c>
      <c r="H1690">
        <f t="shared" si="80"/>
        <v>0.26788493675150987</v>
      </c>
    </row>
    <row r="1691" spans="1:8" x14ac:dyDescent="0.25">
      <c r="A1691" s="8">
        <f t="shared" si="78"/>
        <v>1688</v>
      </c>
      <c r="B1691" t="str">
        <f>IF(data!$I3357=data!$I$8,data!D3361,"V")</f>
        <v>A</v>
      </c>
      <c r="C1691" t="str">
        <f>IF(data!$I3357=data!$I$8,data!E3361,"V")</f>
        <v>A1</v>
      </c>
      <c r="D1691">
        <f>IF(data!$I3357=data!$I$8,data!F3361,"V")</f>
        <v>302.00999832153298</v>
      </c>
      <c r="E1691">
        <f>IF(data!$I3357=data!$I$8,data!G3361,"V")</f>
        <v>0.2</v>
      </c>
      <c r="F1691">
        <f>IF(data!$I3357=data!$I$8,data!H3361,"V")</f>
        <v>0.55555555555555602</v>
      </c>
      <c r="G1691">
        <f t="shared" si="79"/>
        <v>1.5004007772225258</v>
      </c>
      <c r="H1691">
        <f t="shared" si="80"/>
        <v>269.61413868439246</v>
      </c>
    </row>
    <row r="1692" spans="1:8" x14ac:dyDescent="0.25">
      <c r="A1692" s="8">
        <f t="shared" si="78"/>
        <v>1689</v>
      </c>
      <c r="B1692" t="str">
        <f>IF(data!$I3358=data!$I$8,data!D3362,"V")</f>
        <v>A</v>
      </c>
      <c r="C1692" t="str">
        <f>IF(data!$I3358=data!$I$8,data!E3362,"V")</f>
        <v>A1</v>
      </c>
      <c r="D1692">
        <f>IF(data!$I3358=data!$I$8,data!F3362,"V")</f>
        <v>417.76999664306601</v>
      </c>
      <c r="E1692">
        <f>IF(data!$I3358=data!$I$8,data!G3362,"V")</f>
        <v>0.2</v>
      </c>
      <c r="F1692">
        <f>IF(data!$I3358=data!$I$8,data!H3362,"V")</f>
        <v>1.1666666666666701</v>
      </c>
      <c r="G1692">
        <f t="shared" si="79"/>
        <v>1.5004007772225258</v>
      </c>
      <c r="H1692">
        <f t="shared" si="80"/>
        <v>46.530577418380133</v>
      </c>
    </row>
    <row r="1693" spans="1:8" x14ac:dyDescent="0.25">
      <c r="A1693" s="8">
        <f t="shared" si="78"/>
        <v>1690</v>
      </c>
      <c r="B1693" t="str">
        <f>IF(data!$I3360=data!$I$8,data!D3364,"V")</f>
        <v>A</v>
      </c>
      <c r="C1693" t="str">
        <f>IF(data!$I3360=data!$I$8,data!E3364,"V")</f>
        <v>A1</v>
      </c>
      <c r="D1693">
        <f>IF(data!$I3360=data!$I$8,data!F3364,"V")</f>
        <v>39.950000762939503</v>
      </c>
      <c r="E1693">
        <f>IF(data!$I3360=data!$I$8,data!G3364,"V")</f>
        <v>0.2</v>
      </c>
      <c r="F1693">
        <f>IF(data!$I3360=data!$I$8,data!H3364,"V")</f>
        <v>1</v>
      </c>
      <c r="G1693">
        <f t="shared" si="79"/>
        <v>1.5004007772225258</v>
      </c>
      <c r="H1693">
        <f t="shared" si="80"/>
        <v>10.00351765794484</v>
      </c>
    </row>
    <row r="1694" spans="1:8" x14ac:dyDescent="0.25">
      <c r="A1694" s="8">
        <f t="shared" si="78"/>
        <v>1691</v>
      </c>
      <c r="B1694" t="str">
        <f>IF(data!$I3362=data!$I$8,data!D3366,"V")</f>
        <v>A</v>
      </c>
      <c r="C1694" t="str">
        <f>IF(data!$I3362=data!$I$8,data!E3366,"V")</f>
        <v>A2</v>
      </c>
      <c r="D1694">
        <f>IF(data!$I3362=data!$I$8,data!F3366,"V")</f>
        <v>4651.8400568962097</v>
      </c>
      <c r="E1694">
        <f>IF(data!$I3362=data!$I$8,data!G3366,"V")</f>
        <v>0.2</v>
      </c>
      <c r="F1694">
        <f>IF(data!$I3362=data!$I$8,data!H3366,"V")</f>
        <v>1.12903225806452</v>
      </c>
      <c r="G1694">
        <f t="shared" si="79"/>
        <v>1.5004007772225258</v>
      </c>
      <c r="H1694">
        <f t="shared" si="80"/>
        <v>641.55655381902363</v>
      </c>
    </row>
    <row r="1695" spans="1:8" x14ac:dyDescent="0.25">
      <c r="A1695" s="8">
        <f t="shared" si="78"/>
        <v>1692</v>
      </c>
      <c r="B1695" t="str">
        <f>IF(data!$I3364=data!$I$8,data!D3368,"V")</f>
        <v>A</v>
      </c>
      <c r="C1695" t="str">
        <f>IF(data!$I3364=data!$I$8,data!E3368,"V")</f>
        <v>A1</v>
      </c>
      <c r="D1695">
        <f>IF(data!$I3364=data!$I$8,data!F3368,"V")</f>
        <v>956.74499416351296</v>
      </c>
      <c r="E1695">
        <f>IF(data!$I3364=data!$I$8,data!G3368,"V")</f>
        <v>0.2</v>
      </c>
      <c r="F1695">
        <f>IF(data!$I3364=data!$I$8,data!H3368,"V")</f>
        <v>2.6315789473684199</v>
      </c>
      <c r="G1695">
        <f t="shared" si="79"/>
        <v>1.5004007772225258</v>
      </c>
      <c r="H1695">
        <f t="shared" si="80"/>
        <v>1224.2165020506091</v>
      </c>
    </row>
    <row r="1696" spans="1:8" x14ac:dyDescent="0.25">
      <c r="A1696" s="8">
        <f t="shared" si="78"/>
        <v>1693</v>
      </c>
      <c r="B1696" t="str">
        <f>IF(data!$I3367=data!$I$8,data!D3371,"V")</f>
        <v>B</v>
      </c>
      <c r="C1696" t="str">
        <f>IF(data!$I3367=data!$I$8,data!E3371,"V")</f>
        <v>B1</v>
      </c>
      <c r="D1696">
        <f>IF(data!$I3367=data!$I$8,data!F3371,"V")</f>
        <v>78.159999847412095</v>
      </c>
      <c r="E1696">
        <f>IF(data!$I3367=data!$I$8,data!G3371,"V")</f>
        <v>0.15</v>
      </c>
      <c r="F1696">
        <f>IF(data!$I3367=data!$I$8,data!H3371,"V")</f>
        <v>2</v>
      </c>
      <c r="G1696">
        <f t="shared" si="79"/>
        <v>1.3556746036705645</v>
      </c>
      <c r="H1696">
        <f t="shared" si="80"/>
        <v>32.448531646965712</v>
      </c>
    </row>
    <row r="1697" spans="1:8" x14ac:dyDescent="0.25">
      <c r="A1697" s="8">
        <f t="shared" si="78"/>
        <v>1694</v>
      </c>
      <c r="B1697" t="str">
        <f>IF(data!$I3369=data!$I$8,data!D3373,"V")</f>
        <v>B</v>
      </c>
      <c r="C1697" t="str">
        <f>IF(data!$I3369=data!$I$8,data!E3373,"V")</f>
        <v>B1</v>
      </c>
      <c r="D1697">
        <f>IF(data!$I3369=data!$I$8,data!F3373,"V")</f>
        <v>80</v>
      </c>
      <c r="E1697">
        <f>IF(data!$I3369=data!$I$8,data!G3373,"V")</f>
        <v>0.15</v>
      </c>
      <c r="F1697">
        <f>IF(data!$I3369=data!$I$8,data!H3373,"V")</f>
        <v>2</v>
      </c>
      <c r="G1697">
        <f t="shared" si="79"/>
        <v>1.3556746036705645</v>
      </c>
      <c r="H1697">
        <f t="shared" si="80"/>
        <v>33.212417308406735</v>
      </c>
    </row>
    <row r="1698" spans="1:8" x14ac:dyDescent="0.25">
      <c r="A1698" s="8">
        <f t="shared" si="78"/>
        <v>1695</v>
      </c>
      <c r="B1698" t="str">
        <f>IF(data!$I3370=data!$I$8,data!D3374,"V")</f>
        <v>B</v>
      </c>
      <c r="C1698" t="str">
        <f>IF(data!$I3370=data!$I$8,data!E3374,"V")</f>
        <v>B1</v>
      </c>
      <c r="D1698">
        <f>IF(data!$I3370=data!$I$8,data!F3374,"V")</f>
        <v>190.780002593994</v>
      </c>
      <c r="E1698">
        <f>IF(data!$I3370=data!$I$8,data!G3374,"V")</f>
        <v>0.15</v>
      </c>
      <c r="F1698">
        <f>IF(data!$I3370=data!$I$8,data!H3374,"V")</f>
        <v>0.75</v>
      </c>
      <c r="G1698">
        <f t="shared" si="79"/>
        <v>1.3556746036705645</v>
      </c>
      <c r="H1698">
        <f t="shared" si="80"/>
        <v>69.986065348483919</v>
      </c>
    </row>
    <row r="1699" spans="1:8" x14ac:dyDescent="0.25">
      <c r="A1699" s="8">
        <f t="shared" si="78"/>
        <v>1696</v>
      </c>
      <c r="B1699" t="str">
        <f>IF(data!$I3373=data!$I$8,data!D3377,"V")</f>
        <v>B</v>
      </c>
      <c r="C1699" t="str">
        <f>IF(data!$I3373=data!$I$8,data!E3377,"V")</f>
        <v>B1</v>
      </c>
      <c r="D1699">
        <f>IF(data!$I3373=data!$I$8,data!F3377,"V")</f>
        <v>55.900001525878899</v>
      </c>
      <c r="E1699">
        <f>IF(data!$I3373=data!$I$8,data!G3377,"V")</f>
        <v>0.15</v>
      </c>
      <c r="F1699">
        <f>IF(data!$I3373=data!$I$8,data!H3377,"V")</f>
        <v>4.5</v>
      </c>
      <c r="G1699">
        <f t="shared" si="79"/>
        <v>1.3556746036705645</v>
      </c>
      <c r="H1699">
        <f t="shared" si="80"/>
        <v>552.67113995435864</v>
      </c>
    </row>
    <row r="1700" spans="1:8" x14ac:dyDescent="0.25">
      <c r="A1700" s="8">
        <f t="shared" si="78"/>
        <v>1697</v>
      </c>
      <c r="B1700" t="str">
        <f>IF(data!$I3375=data!$I$8,data!D3379,"V")</f>
        <v>B</v>
      </c>
      <c r="C1700" t="str">
        <f>IF(data!$I3375=data!$I$8,data!E3379,"V")</f>
        <v>B1</v>
      </c>
      <c r="D1700">
        <f>IF(data!$I3375=data!$I$8,data!F3379,"V")</f>
        <v>85</v>
      </c>
      <c r="E1700">
        <f>IF(data!$I3375=data!$I$8,data!G3379,"V")</f>
        <v>0.15</v>
      </c>
      <c r="F1700">
        <f>IF(data!$I3375=data!$I$8,data!H3379,"V")</f>
        <v>1.5</v>
      </c>
      <c r="G1700">
        <f t="shared" si="79"/>
        <v>1.3556746036705645</v>
      </c>
      <c r="H1700">
        <f t="shared" si="80"/>
        <v>1.7705347021801345</v>
      </c>
    </row>
    <row r="1701" spans="1:8" x14ac:dyDescent="0.25">
      <c r="A1701" s="8">
        <f t="shared" si="78"/>
        <v>1698</v>
      </c>
      <c r="B1701" t="str">
        <f>IF(data!$I3376=data!$I$8,data!D3380,"V")</f>
        <v>B</v>
      </c>
      <c r="C1701" t="str">
        <f>IF(data!$I3376=data!$I$8,data!E3380,"V")</f>
        <v>B1</v>
      </c>
      <c r="D1701">
        <f>IF(data!$I3376=data!$I$8,data!F3380,"V")</f>
        <v>140</v>
      </c>
      <c r="E1701">
        <f>IF(data!$I3376=data!$I$8,data!G3380,"V")</f>
        <v>0.15</v>
      </c>
      <c r="F1701">
        <f>IF(data!$I3376=data!$I$8,data!H3380,"V")</f>
        <v>1.6666666666666701</v>
      </c>
      <c r="G1701">
        <f t="shared" si="79"/>
        <v>1.3556746036705645</v>
      </c>
      <c r="H1701">
        <f t="shared" si="80"/>
        <v>13.540248854520319</v>
      </c>
    </row>
    <row r="1702" spans="1:8" x14ac:dyDescent="0.25">
      <c r="A1702" s="8">
        <f t="shared" si="78"/>
        <v>1699</v>
      </c>
      <c r="B1702" t="str">
        <f>IF(data!$I3378=data!$I$8,data!D3382,"V")</f>
        <v>A</v>
      </c>
      <c r="C1702" t="str">
        <f>IF(data!$I3378=data!$I$8,data!E3382,"V")</f>
        <v>A1</v>
      </c>
      <c r="D1702">
        <f>IF(data!$I3378=data!$I$8,data!F3382,"V")</f>
        <v>2474.5100253820401</v>
      </c>
      <c r="E1702">
        <f>IF(data!$I3378=data!$I$8,data!G3382,"V")</f>
        <v>0.25</v>
      </c>
      <c r="F1702">
        <f>IF(data!$I3378=data!$I$8,data!H3382,"V")</f>
        <v>1.53068592057762</v>
      </c>
      <c r="G1702">
        <f t="shared" si="79"/>
        <v>1.6605773141981885</v>
      </c>
      <c r="H1702">
        <f t="shared" si="80"/>
        <v>41.749374247229426</v>
      </c>
    </row>
    <row r="1703" spans="1:8" x14ac:dyDescent="0.25">
      <c r="A1703" s="8">
        <f t="shared" si="78"/>
        <v>1700</v>
      </c>
      <c r="B1703" t="str">
        <f>IF(data!$I3379=data!$I$8,data!D3383,"V")</f>
        <v>B</v>
      </c>
      <c r="C1703" t="str">
        <f>IF(data!$I3379=data!$I$8,data!E3383,"V")</f>
        <v>B1</v>
      </c>
      <c r="D1703">
        <f>IF(data!$I3379=data!$I$8,data!F3383,"V")</f>
        <v>71.230003356933594</v>
      </c>
      <c r="E1703">
        <f>IF(data!$I3379=data!$I$8,data!G3383,"V")</f>
        <v>0.15</v>
      </c>
      <c r="F1703">
        <f>IF(data!$I3379=data!$I$8,data!H3383,"V")</f>
        <v>4</v>
      </c>
      <c r="G1703">
        <f t="shared" si="79"/>
        <v>1.3556746036705645</v>
      </c>
      <c r="H1703">
        <f t="shared" si="80"/>
        <v>498.07272145636847</v>
      </c>
    </row>
    <row r="1704" spans="1:8" x14ac:dyDescent="0.25">
      <c r="A1704" s="8">
        <f t="shared" si="78"/>
        <v>1701</v>
      </c>
      <c r="B1704" t="str">
        <f>IF(data!$I3380=data!$I$8,data!D3384,"V")</f>
        <v>B</v>
      </c>
      <c r="C1704" t="str">
        <f>IF(data!$I3380=data!$I$8,data!E3384,"V")</f>
        <v>B1</v>
      </c>
      <c r="D1704">
        <f>IF(data!$I3380=data!$I$8,data!F3384,"V")</f>
        <v>21150.399744033799</v>
      </c>
      <c r="E1704">
        <f>IF(data!$I3380=data!$I$8,data!G3384,"V")</f>
        <v>0.15</v>
      </c>
      <c r="F1704">
        <f>IF(data!$I3380=data!$I$8,data!H3384,"V")</f>
        <v>0.98795180722891596</v>
      </c>
      <c r="G1704">
        <f t="shared" si="79"/>
        <v>1.3556746036705645</v>
      </c>
      <c r="H1704">
        <f t="shared" si="80"/>
        <v>2859.9582171438628</v>
      </c>
    </row>
    <row r="1705" spans="1:8" x14ac:dyDescent="0.25">
      <c r="A1705" s="8">
        <f t="shared" si="78"/>
        <v>1702</v>
      </c>
      <c r="B1705" t="str">
        <f>IF(data!$I3383=data!$I$8,data!D3387,"V")</f>
        <v>B</v>
      </c>
      <c r="C1705" t="str">
        <f>IF(data!$I3383=data!$I$8,data!E3387,"V")</f>
        <v>B2</v>
      </c>
      <c r="D1705">
        <f>IF(data!$I3383=data!$I$8,data!F3387,"V")</f>
        <v>3142.8300228118901</v>
      </c>
      <c r="E1705">
        <f>IF(data!$I3383=data!$I$8,data!G3387,"V")</f>
        <v>0.2</v>
      </c>
      <c r="F1705">
        <f>IF(data!$I3383=data!$I$8,data!H3387,"V")</f>
        <v>1.14925373134328</v>
      </c>
      <c r="G1705">
        <f t="shared" si="79"/>
        <v>1.5004007772225258</v>
      </c>
      <c r="H1705">
        <f t="shared" si="80"/>
        <v>387.52429201948553</v>
      </c>
    </row>
    <row r="1706" spans="1:8" x14ac:dyDescent="0.25">
      <c r="A1706" s="8">
        <f t="shared" si="78"/>
        <v>1703</v>
      </c>
      <c r="B1706" t="str">
        <f>IF(data!$I3384=data!$I$8,data!D3388,"V")</f>
        <v>A</v>
      </c>
      <c r="C1706" t="str">
        <f>IF(data!$I3384=data!$I$8,data!E3388,"V")</f>
        <v>A1</v>
      </c>
      <c r="D1706">
        <f>IF(data!$I3384=data!$I$8,data!F3388,"V")</f>
        <v>1162.09998321533</v>
      </c>
      <c r="E1706">
        <f>IF(data!$I3384=data!$I$8,data!G3388,"V")</f>
        <v>0.2</v>
      </c>
      <c r="F1706">
        <f>IF(data!$I3384=data!$I$8,data!H3388,"V")</f>
        <v>1</v>
      </c>
      <c r="G1706">
        <f t="shared" si="79"/>
        <v>1.5004007772225258</v>
      </c>
      <c r="H1706">
        <f t="shared" si="80"/>
        <v>290.99092566667042</v>
      </c>
    </row>
    <row r="1707" spans="1:8" x14ac:dyDescent="0.25">
      <c r="A1707" s="8">
        <f t="shared" si="78"/>
        <v>1704</v>
      </c>
      <c r="B1707" t="str">
        <f>IF(data!$I3387=data!$I$8,data!D3391,"V")</f>
        <v>A</v>
      </c>
      <c r="C1707" t="str">
        <f>IF(data!$I3387=data!$I$8,data!E3391,"V")</f>
        <v>A1</v>
      </c>
      <c r="D1707">
        <f>IF(data!$I3387=data!$I$8,data!F3391,"V")</f>
        <v>735.70998942851998</v>
      </c>
      <c r="E1707">
        <f>IF(data!$I3387=data!$I$8,data!G3391,"V")</f>
        <v>0.2</v>
      </c>
      <c r="F1707">
        <f>IF(data!$I3387=data!$I$8,data!H3391,"V")</f>
        <v>1.8108108108108101</v>
      </c>
      <c r="G1707">
        <f t="shared" si="79"/>
        <v>1.5004007772225258</v>
      </c>
      <c r="H1707">
        <f t="shared" si="80"/>
        <v>70.888886477473235</v>
      </c>
    </row>
    <row r="1708" spans="1:8" x14ac:dyDescent="0.25">
      <c r="A1708" s="8">
        <f t="shared" si="78"/>
        <v>1705</v>
      </c>
      <c r="B1708" t="str">
        <f>IF(data!$I3388=data!$I$8,data!D3392,"V")</f>
        <v>A</v>
      </c>
      <c r="C1708" t="str">
        <f>IF(data!$I3388=data!$I$8,data!E3392,"V")</f>
        <v>A2</v>
      </c>
      <c r="D1708">
        <f>IF(data!$I3388=data!$I$8,data!F3392,"V")</f>
        <v>99.750003814697294</v>
      </c>
      <c r="E1708">
        <f>IF(data!$I3388=data!$I$8,data!G3392,"V")</f>
        <v>0.2</v>
      </c>
      <c r="F1708">
        <f>IF(data!$I3388=data!$I$8,data!H3392,"V")</f>
        <v>1</v>
      </c>
      <c r="G1708">
        <f t="shared" si="79"/>
        <v>1.5004007772225258</v>
      </c>
      <c r="H1708">
        <f t="shared" si="80"/>
        <v>24.977494505233349</v>
      </c>
    </row>
    <row r="1709" spans="1:8" x14ac:dyDescent="0.25">
      <c r="A1709" s="8">
        <f t="shared" si="78"/>
        <v>1706</v>
      </c>
      <c r="B1709" t="str">
        <f>IF(data!$I3389=data!$I$8,data!D3393,"V")</f>
        <v>A</v>
      </c>
      <c r="C1709" t="str">
        <f>IF(data!$I3389=data!$I$8,data!E3393,"V")</f>
        <v>A2</v>
      </c>
      <c r="D1709">
        <f>IF(data!$I3389=data!$I$8,data!F3393,"V")</f>
        <v>10004.920134535099</v>
      </c>
      <c r="E1709">
        <f>IF(data!$I3389=data!$I$8,data!G3393,"V")</f>
        <v>0.2</v>
      </c>
      <c r="F1709">
        <f>IF(data!$I3389=data!$I$8,data!H3393,"V")</f>
        <v>1.2836363636363599</v>
      </c>
      <c r="G1709">
        <f t="shared" si="79"/>
        <v>1.5004007772225258</v>
      </c>
      <c r="H1709">
        <f t="shared" si="80"/>
        <v>470.09929140502624</v>
      </c>
    </row>
    <row r="1710" spans="1:8" x14ac:dyDescent="0.25">
      <c r="A1710" s="8">
        <f t="shared" si="78"/>
        <v>1707</v>
      </c>
      <c r="B1710" t="str">
        <f>IF(data!$I3390=data!$I$8,data!D3394,"V")</f>
        <v>B</v>
      </c>
      <c r="C1710" t="str">
        <f>IF(data!$I3390=data!$I$8,data!E3394,"V")</f>
        <v>B2</v>
      </c>
      <c r="D1710">
        <f>IF(data!$I3390=data!$I$8,data!F3394,"V")</f>
        <v>802.290000915527</v>
      </c>
      <c r="E1710">
        <f>IF(data!$I3390=data!$I$8,data!G3394,"V")</f>
        <v>0.2</v>
      </c>
      <c r="F1710">
        <f>IF(data!$I3390=data!$I$8,data!H3394,"V")</f>
        <v>1.25</v>
      </c>
      <c r="G1710">
        <f t="shared" si="79"/>
        <v>1.5004007772225258</v>
      </c>
      <c r="H1710">
        <f t="shared" si="80"/>
        <v>50.304023702065102</v>
      </c>
    </row>
    <row r="1711" spans="1:8" x14ac:dyDescent="0.25">
      <c r="A1711" s="8">
        <f t="shared" si="78"/>
        <v>1708</v>
      </c>
      <c r="B1711" t="str">
        <f>IF(data!$I3391=data!$I$8,data!D3395,"V")</f>
        <v>B</v>
      </c>
      <c r="C1711" t="str">
        <f>IF(data!$I3391=data!$I$8,data!E3395,"V")</f>
        <v>B2</v>
      </c>
      <c r="D1711">
        <f>IF(data!$I3391=data!$I$8,data!F3395,"V")</f>
        <v>258.37999629974399</v>
      </c>
      <c r="E1711">
        <f>IF(data!$I3391=data!$I$8,data!G3395,"V")</f>
        <v>0.2</v>
      </c>
      <c r="F1711">
        <f>IF(data!$I3391=data!$I$8,data!H3395,"V")</f>
        <v>0.371428571428571</v>
      </c>
      <c r="G1711">
        <f t="shared" si="79"/>
        <v>1.5004007772225258</v>
      </c>
      <c r="H1711">
        <f t="shared" si="80"/>
        <v>329.32552131094633</v>
      </c>
    </row>
    <row r="1712" spans="1:8" x14ac:dyDescent="0.25">
      <c r="A1712" s="8">
        <f t="shared" si="78"/>
        <v>1709</v>
      </c>
      <c r="B1712" t="str">
        <f>IF(data!$I3394=data!$I$8,data!D3398,"V")</f>
        <v>B</v>
      </c>
      <c r="C1712" t="str">
        <f>IF(data!$I3394=data!$I$8,data!E3398,"V")</f>
        <v>B2</v>
      </c>
      <c r="D1712">
        <f>IF(data!$I3394=data!$I$8,data!F3398,"V")</f>
        <v>312.290000915527</v>
      </c>
      <c r="E1712">
        <f>IF(data!$I3394=data!$I$8,data!G3398,"V")</f>
        <v>0.25</v>
      </c>
      <c r="F1712">
        <f>IF(data!$I3394=data!$I$8,data!H3398,"V")</f>
        <v>0.439024390243902</v>
      </c>
      <c r="G1712">
        <f t="shared" si="79"/>
        <v>1.6605773141981885</v>
      </c>
      <c r="H1712">
        <f t="shared" si="80"/>
        <v>465.99649927312316</v>
      </c>
    </row>
    <row r="1713" spans="1:8" x14ac:dyDescent="0.25">
      <c r="A1713" s="8">
        <f t="shared" si="78"/>
        <v>1710</v>
      </c>
      <c r="B1713" t="str">
        <f>IF(data!$I3396=data!$I$8,data!D3400,"V")</f>
        <v>B</v>
      </c>
      <c r="C1713" t="str">
        <f>IF(data!$I3396=data!$I$8,data!E3400,"V")</f>
        <v>B2</v>
      </c>
      <c r="D1713">
        <f>IF(data!$I3396=data!$I$8,data!F3400,"V")</f>
        <v>1667.9199991226201</v>
      </c>
      <c r="E1713">
        <f>IF(data!$I3396=data!$I$8,data!G3400,"V")</f>
        <v>0.25</v>
      </c>
      <c r="F1713">
        <f>IF(data!$I3396=data!$I$8,data!H3400,"V")</f>
        <v>1.6388888888888899</v>
      </c>
      <c r="G1713">
        <f t="shared" si="79"/>
        <v>1.6605773141981885</v>
      </c>
      <c r="H1713">
        <f t="shared" si="80"/>
        <v>0.78456920628213545</v>
      </c>
    </row>
    <row r="1714" spans="1:8" x14ac:dyDescent="0.25">
      <c r="A1714" s="8">
        <f t="shared" si="78"/>
        <v>1711</v>
      </c>
      <c r="B1714" t="str">
        <f>IF(data!$I3399=data!$I$8,data!D3403,"V")</f>
        <v>B</v>
      </c>
      <c r="C1714" t="str">
        <f>IF(data!$I3399=data!$I$8,data!E3403,"V")</f>
        <v>B2</v>
      </c>
      <c r="D1714">
        <f>IF(data!$I3399=data!$I$8,data!F3403,"V")</f>
        <v>1873.6299951076501</v>
      </c>
      <c r="E1714">
        <f>IF(data!$I3399=data!$I$8,data!G3403,"V")</f>
        <v>0.2</v>
      </c>
      <c r="F1714">
        <f>IF(data!$I3399=data!$I$8,data!H3403,"V")</f>
        <v>1.4085714285714299</v>
      </c>
      <c r="G1714">
        <f t="shared" si="79"/>
        <v>1.5004007772225258</v>
      </c>
      <c r="H1714">
        <f t="shared" si="80"/>
        <v>15.79962714479818</v>
      </c>
    </row>
    <row r="1715" spans="1:8" x14ac:dyDescent="0.25">
      <c r="A1715" s="8">
        <f t="shared" si="78"/>
        <v>1712</v>
      </c>
      <c r="B1715" t="str">
        <f>IF(data!$I3400=data!$I$8,data!D3404,"V")</f>
        <v>B</v>
      </c>
      <c r="C1715" t="str">
        <f>IF(data!$I3400=data!$I$8,data!E3404,"V")</f>
        <v>B2</v>
      </c>
      <c r="D1715">
        <f>IF(data!$I3400=data!$I$8,data!F3404,"V")</f>
        <v>813.19000387191795</v>
      </c>
      <c r="E1715">
        <f>IF(data!$I3400=data!$I$8,data!G3404,"V")</f>
        <v>0.25</v>
      </c>
      <c r="F1715">
        <f>IF(data!$I3400=data!$I$8,data!H3404,"V")</f>
        <v>2.0555555555555598</v>
      </c>
      <c r="G1715">
        <f t="shared" si="79"/>
        <v>1.6605773141981885</v>
      </c>
      <c r="H1715">
        <f t="shared" si="80"/>
        <v>126.86399254967149</v>
      </c>
    </row>
    <row r="1716" spans="1:8" x14ac:dyDescent="0.25">
      <c r="A1716" s="8">
        <f t="shared" si="78"/>
        <v>1713</v>
      </c>
      <c r="B1716" t="str">
        <f>IF(data!$I3402=data!$I$8,data!D3406,"V")</f>
        <v>B</v>
      </c>
      <c r="C1716" t="str">
        <f>IF(data!$I3402=data!$I$8,data!E3406,"V")</f>
        <v>B2</v>
      </c>
      <c r="D1716">
        <f>IF(data!$I3402=data!$I$8,data!F3406,"V")</f>
        <v>148.15000343322799</v>
      </c>
      <c r="E1716">
        <f>IF(data!$I3402=data!$I$8,data!G3406,"V")</f>
        <v>0.25</v>
      </c>
      <c r="F1716">
        <f>IF(data!$I3402=data!$I$8,data!H3406,"V")</f>
        <v>0.565217391304348</v>
      </c>
      <c r="G1716">
        <f t="shared" si="79"/>
        <v>1.6605773141981885</v>
      </c>
      <c r="H1716">
        <f t="shared" si="80"/>
        <v>177.75235350427118</v>
      </c>
    </row>
    <row r="1717" spans="1:8" x14ac:dyDescent="0.25">
      <c r="A1717" s="8">
        <f t="shared" si="78"/>
        <v>1714</v>
      </c>
      <c r="B1717" t="str">
        <f>IF(data!$I3406=data!$I$8,data!D3410,"V")</f>
        <v>B</v>
      </c>
      <c r="C1717" t="str">
        <f>IF(data!$I3406=data!$I$8,data!E3410,"V")</f>
        <v>B2</v>
      </c>
      <c r="D1717">
        <f>IF(data!$I3406=data!$I$8,data!F3410,"V")</f>
        <v>119.420000076294</v>
      </c>
      <c r="E1717">
        <f>IF(data!$I3406=data!$I$8,data!G3410,"V")</f>
        <v>0.2</v>
      </c>
      <c r="F1717">
        <f>IF(data!$I3406=data!$I$8,data!H3410,"V")</f>
        <v>2</v>
      </c>
      <c r="G1717">
        <f t="shared" si="79"/>
        <v>1.5004007772225258</v>
      </c>
      <c r="H1717">
        <f t="shared" si="80"/>
        <v>29.807158384653768</v>
      </c>
    </row>
    <row r="1718" spans="1:8" x14ac:dyDescent="0.25">
      <c r="A1718" s="8">
        <f t="shared" si="78"/>
        <v>1715</v>
      </c>
      <c r="B1718" t="str">
        <f>IF(data!$I3407=data!$I$8,data!D3411,"V")</f>
        <v>B</v>
      </c>
      <c r="C1718" t="str">
        <f>IF(data!$I3407=data!$I$8,data!E3411,"V")</f>
        <v>B2</v>
      </c>
      <c r="D1718">
        <f>IF(data!$I3407=data!$I$8,data!F3411,"V")</f>
        <v>80.050000667571993</v>
      </c>
      <c r="E1718">
        <f>IF(data!$I3407=data!$I$8,data!G3411,"V")</f>
        <v>0.2</v>
      </c>
      <c r="F1718">
        <f>IF(data!$I3407=data!$I$8,data!H3411,"V")</f>
        <v>1.3125</v>
      </c>
      <c r="G1718">
        <f t="shared" si="79"/>
        <v>1.5004007772225258</v>
      </c>
      <c r="H1718">
        <f t="shared" si="80"/>
        <v>2.82630152514015</v>
      </c>
    </row>
    <row r="1719" spans="1:8" x14ac:dyDescent="0.25">
      <c r="A1719" s="8">
        <f t="shared" si="78"/>
        <v>1716</v>
      </c>
      <c r="B1719" t="str">
        <f>IF(data!$I3410=data!$I$8,data!D3414,"V")</f>
        <v>B</v>
      </c>
      <c r="C1719" t="str">
        <f>IF(data!$I3410=data!$I$8,data!E3414,"V")</f>
        <v>B2</v>
      </c>
      <c r="D1719">
        <f>IF(data!$I3410=data!$I$8,data!F3414,"V")</f>
        <v>308.799998283386</v>
      </c>
      <c r="E1719">
        <f>IF(data!$I3410=data!$I$8,data!G3414,"V")</f>
        <v>0.2</v>
      </c>
      <c r="F1719">
        <f>IF(data!$I3410=data!$I$8,data!H3414,"V")</f>
        <v>1.3333333333333299</v>
      </c>
      <c r="G1719">
        <f t="shared" si="79"/>
        <v>1.5004007772225258</v>
      </c>
      <c r="H1719">
        <f t="shared" si="80"/>
        <v>8.6190806654950567</v>
      </c>
    </row>
    <row r="1720" spans="1:8" x14ac:dyDescent="0.25">
      <c r="A1720" s="8">
        <f t="shared" si="78"/>
        <v>1717</v>
      </c>
      <c r="B1720" t="str">
        <f>IF(data!$I3413=data!$I$8,data!D3417,"V")</f>
        <v>B</v>
      </c>
      <c r="C1720" t="str">
        <f>IF(data!$I3413=data!$I$8,data!E3417,"V")</f>
        <v>B2</v>
      </c>
      <c r="D1720">
        <f>IF(data!$I3413=data!$I$8,data!F3417,"V")</f>
        <v>427.88000679016102</v>
      </c>
      <c r="E1720">
        <f>IF(data!$I3413=data!$I$8,data!G3417,"V")</f>
        <v>0.2</v>
      </c>
      <c r="F1720">
        <f>IF(data!$I3413=data!$I$8,data!H3417,"V")</f>
        <v>1.0823529411764701</v>
      </c>
      <c r="G1720">
        <f t="shared" si="79"/>
        <v>1.5004007772225258</v>
      </c>
      <c r="H1720">
        <f t="shared" si="80"/>
        <v>74.778018606843006</v>
      </c>
    </row>
    <row r="1721" spans="1:8" x14ac:dyDescent="0.25">
      <c r="A1721" s="8">
        <f t="shared" si="78"/>
        <v>1718</v>
      </c>
      <c r="B1721" t="str">
        <f>IF(data!$I3414=data!$I$8,data!D3418,"V")</f>
        <v>B</v>
      </c>
      <c r="C1721" t="str">
        <f>IF(data!$I3414=data!$I$8,data!E3418,"V")</f>
        <v>B2</v>
      </c>
      <c r="D1721">
        <f>IF(data!$I3414=data!$I$8,data!F3418,"V")</f>
        <v>126.220001220703</v>
      </c>
      <c r="E1721">
        <f>IF(data!$I3414=data!$I$8,data!G3418,"V")</f>
        <v>0.2</v>
      </c>
      <c r="F1721">
        <f>IF(data!$I3414=data!$I$8,data!H3418,"V")</f>
        <v>0.74074074074074103</v>
      </c>
      <c r="G1721">
        <f t="shared" si="79"/>
        <v>1.5004007772225258</v>
      </c>
      <c r="H1721">
        <f t="shared" si="80"/>
        <v>72.839463795539288</v>
      </c>
    </row>
    <row r="1722" spans="1:8" x14ac:dyDescent="0.25">
      <c r="A1722" s="8">
        <f t="shared" si="78"/>
        <v>1719</v>
      </c>
      <c r="B1722" t="str">
        <f>IF(data!$I3418=data!$I$8,data!D3422,"V")</f>
        <v>B</v>
      </c>
      <c r="C1722" t="str">
        <f>IF(data!$I3418=data!$I$8,data!E3422,"V")</f>
        <v>B1</v>
      </c>
      <c r="D1722">
        <f>IF(data!$I3418=data!$I$8,data!F3422,"V")</f>
        <v>859.66000366210903</v>
      </c>
      <c r="E1722">
        <f>IF(data!$I3418=data!$I$8,data!G3422,"V")</f>
        <v>0.12</v>
      </c>
      <c r="F1722">
        <f>IF(data!$I3418=data!$I$8,data!H3422,"V")</f>
        <v>2.75</v>
      </c>
      <c r="G1722">
        <f t="shared" si="79"/>
        <v>1.2756289541367554</v>
      </c>
      <c r="H1722">
        <f t="shared" si="80"/>
        <v>1868.7031097237784</v>
      </c>
    </row>
    <row r="1723" spans="1:8" x14ac:dyDescent="0.25">
      <c r="A1723" s="8">
        <f t="shared" si="78"/>
        <v>1720</v>
      </c>
      <c r="B1723" t="str">
        <f>IF(data!$I3420=data!$I$8,data!D3424,"V")</f>
        <v>B</v>
      </c>
      <c r="C1723" t="str">
        <f>IF(data!$I3420=data!$I$8,data!E3424,"V")</f>
        <v>B1</v>
      </c>
      <c r="D1723">
        <f>IF(data!$I3420=data!$I$8,data!F3424,"V")</f>
        <v>426.779991149902</v>
      </c>
      <c r="E1723">
        <f>IF(data!$I3420=data!$I$8,data!G3424,"V")</f>
        <v>0.13</v>
      </c>
      <c r="F1723">
        <f>IF(data!$I3420=data!$I$8,data!H3424,"V")</f>
        <v>0.66666666666666696</v>
      </c>
      <c r="G1723">
        <f t="shared" si="79"/>
        <v>1.3017714193559802</v>
      </c>
      <c r="H1723">
        <f t="shared" si="80"/>
        <v>172.14514368133871</v>
      </c>
    </row>
    <row r="1724" spans="1:8" x14ac:dyDescent="0.25">
      <c r="A1724" s="8">
        <f t="shared" si="78"/>
        <v>1721</v>
      </c>
      <c r="B1724" t="str">
        <f>IF(data!$I3421=data!$I$8,data!D3425,"V")</f>
        <v>B</v>
      </c>
      <c r="C1724" t="str">
        <f>IF(data!$I3421=data!$I$8,data!E3425,"V")</f>
        <v>B1</v>
      </c>
      <c r="D1724">
        <f>IF(data!$I3421=data!$I$8,data!F3425,"V")</f>
        <v>17156.409639358499</v>
      </c>
      <c r="E1724">
        <f>IF(data!$I3421=data!$I$8,data!G3425,"V")</f>
        <v>0.12</v>
      </c>
      <c r="F1724">
        <f>IF(data!$I3421=data!$I$8,data!H3425,"V")</f>
        <v>1.32</v>
      </c>
      <c r="G1724">
        <f t="shared" si="79"/>
        <v>1.2756289541367554</v>
      </c>
      <c r="H1724">
        <f t="shared" si="80"/>
        <v>33.777362775638736</v>
      </c>
    </row>
    <row r="1725" spans="1:8" x14ac:dyDescent="0.25">
      <c r="A1725" s="8">
        <f t="shared" si="78"/>
        <v>1722</v>
      </c>
      <c r="B1725" t="str">
        <f>IF(data!$I3426=data!$I$8,data!D3430,"V")</f>
        <v>B</v>
      </c>
      <c r="C1725" t="str">
        <f>IF(data!$I3426=data!$I$8,data!E3430,"V")</f>
        <v>B1</v>
      </c>
      <c r="D1725">
        <f>IF(data!$I3426=data!$I$8,data!F3430,"V")</f>
        <v>22645.419534683198</v>
      </c>
      <c r="E1725">
        <f>IF(data!$I3426=data!$I$8,data!G3430,"V")</f>
        <v>0.14000000000000001</v>
      </c>
      <c r="F1725">
        <f>IF(data!$I3426=data!$I$8,data!H3430,"V")</f>
        <v>1.4467213114754101</v>
      </c>
      <c r="G1725">
        <f t="shared" si="79"/>
        <v>1.3284496426304939</v>
      </c>
      <c r="H1725">
        <f t="shared" si="80"/>
        <v>316.76837789495613</v>
      </c>
    </row>
    <row r="1726" spans="1:8" x14ac:dyDescent="0.25">
      <c r="A1726" s="8">
        <f t="shared" si="78"/>
        <v>1723</v>
      </c>
      <c r="B1726" t="str">
        <f>IF(data!$I3427=data!$I$8,data!D3431,"V")</f>
        <v>B</v>
      </c>
      <c r="C1726" t="str">
        <f>IF(data!$I3427=data!$I$8,data!E3431,"V")</f>
        <v>B1</v>
      </c>
      <c r="D1726">
        <f>IF(data!$I3427=data!$I$8,data!F3431,"V")</f>
        <v>11304.2398033142</v>
      </c>
      <c r="E1726">
        <f>IF(data!$I3427=data!$I$8,data!G3431,"V")</f>
        <v>0.19</v>
      </c>
      <c r="F1726">
        <f>IF(data!$I3427=data!$I$8,data!H3431,"V")</f>
        <v>1.32793522267206</v>
      </c>
      <c r="G1726">
        <f t="shared" si="79"/>
        <v>1.4702693927488655</v>
      </c>
      <c r="H1726">
        <f t="shared" si="80"/>
        <v>229.01277472047698</v>
      </c>
    </row>
    <row r="1727" spans="1:8" x14ac:dyDescent="0.25">
      <c r="A1727" s="8">
        <f t="shared" si="78"/>
        <v>1724</v>
      </c>
      <c r="B1727" t="str">
        <f>IF(data!$I3428=data!$I$8,data!D3432,"V")</f>
        <v>B</v>
      </c>
      <c r="C1727" t="str">
        <f>IF(data!$I3428=data!$I$8,data!E3432,"V")</f>
        <v>B1</v>
      </c>
      <c r="D1727">
        <f>IF(data!$I3428=data!$I$8,data!F3432,"V")</f>
        <v>8954.7648469349406</v>
      </c>
      <c r="E1727">
        <f>IF(data!$I3428=data!$I$8,data!G3432,"V")</f>
        <v>0.15</v>
      </c>
      <c r="F1727">
        <f>IF(data!$I3428=data!$I$8,data!H3432,"V")</f>
        <v>1.8476190476190499</v>
      </c>
      <c r="G1727">
        <f t="shared" si="79"/>
        <v>1.3556746036705645</v>
      </c>
      <c r="H1727">
        <f t="shared" si="80"/>
        <v>2167.1366940320136</v>
      </c>
    </row>
    <row r="1728" spans="1:8" x14ac:dyDescent="0.25">
      <c r="A1728" s="8">
        <f t="shared" si="78"/>
        <v>1725</v>
      </c>
      <c r="B1728" t="str">
        <f>IF(data!$I3432=data!$I$8,data!D3436,"V")</f>
        <v>A</v>
      </c>
      <c r="C1728" t="str">
        <f>IF(data!$I3432=data!$I$8,data!E3436,"V")</f>
        <v>A1</v>
      </c>
      <c r="D1728">
        <f>IF(data!$I3432=data!$I$8,data!F3436,"V")</f>
        <v>614.29000854492199</v>
      </c>
      <c r="E1728">
        <f>IF(data!$I3432=data!$I$8,data!G3436,"V")</f>
        <v>0.15</v>
      </c>
      <c r="F1728">
        <f>IF(data!$I3432=data!$I$8,data!H3436,"V")</f>
        <v>2</v>
      </c>
      <c r="G1728">
        <f t="shared" si="79"/>
        <v>1.3556746036705645</v>
      </c>
      <c r="H1728">
        <f t="shared" si="80"/>
        <v>255.02570140223361</v>
      </c>
    </row>
    <row r="1729" spans="1:8" x14ac:dyDescent="0.25">
      <c r="A1729" s="8">
        <f t="shared" si="78"/>
        <v>1726</v>
      </c>
      <c r="B1729" t="str">
        <f>IF(data!$I3433=data!$I$8,data!D3437,"V")</f>
        <v>B</v>
      </c>
      <c r="C1729" t="str">
        <f>IF(data!$I3433=data!$I$8,data!E3437,"V")</f>
        <v>B1</v>
      </c>
      <c r="D1729">
        <f>IF(data!$I3433=data!$I$8,data!F3437,"V")</f>
        <v>458.95001220703102</v>
      </c>
      <c r="E1729">
        <f>IF(data!$I3433=data!$I$8,data!G3437,"V")</f>
        <v>0.13</v>
      </c>
      <c r="F1729">
        <f>IF(data!$I3433=data!$I$8,data!H3437,"V")</f>
        <v>2</v>
      </c>
      <c r="G1729">
        <f t="shared" si="79"/>
        <v>1.3017714193559802</v>
      </c>
      <c r="H1729">
        <f t="shared" si="80"/>
        <v>223.74875602379541</v>
      </c>
    </row>
    <row r="1730" spans="1:8" x14ac:dyDescent="0.25">
      <c r="A1730" s="8">
        <f t="shared" si="78"/>
        <v>1727</v>
      </c>
      <c r="B1730" t="str">
        <f>IF(data!$I3434=data!$I$8,data!D3438,"V")</f>
        <v>B</v>
      </c>
      <c r="C1730" t="str">
        <f>IF(data!$I3434=data!$I$8,data!E3438,"V")</f>
        <v>B1</v>
      </c>
      <c r="D1730">
        <f>IF(data!$I3434=data!$I$8,data!F3438,"V")</f>
        <v>1812.13000488281</v>
      </c>
      <c r="E1730">
        <f>IF(data!$I3434=data!$I$8,data!G3438,"V")</f>
        <v>0.11</v>
      </c>
      <c r="F1730">
        <f>IF(data!$I3434=data!$I$8,data!H3438,"V")</f>
        <v>1</v>
      </c>
      <c r="G1730">
        <f t="shared" si="79"/>
        <v>1.2500114877595518</v>
      </c>
      <c r="H1730">
        <f t="shared" si="80"/>
        <v>113.26853420120631</v>
      </c>
    </row>
    <row r="1731" spans="1:8" x14ac:dyDescent="0.25">
      <c r="A1731" s="8">
        <f t="shared" si="78"/>
        <v>1728</v>
      </c>
      <c r="B1731" t="str">
        <f>IF(data!$I3435=data!$I$8,data!D3439,"V")</f>
        <v>B</v>
      </c>
      <c r="C1731" t="str">
        <f>IF(data!$I3435=data!$I$8,data!E3439,"V")</f>
        <v>B1</v>
      </c>
      <c r="D1731">
        <f>IF(data!$I3435=data!$I$8,data!F3439,"V")</f>
        <v>1976.94498896599</v>
      </c>
      <c r="E1731">
        <f>IF(data!$I3435=data!$I$8,data!G3439,"V")</f>
        <v>0.15</v>
      </c>
      <c r="F1731">
        <f>IF(data!$I3435=data!$I$8,data!H3439,"V")</f>
        <v>2.3333333333333299</v>
      </c>
      <c r="G1731">
        <f t="shared" si="79"/>
        <v>1.3556746036705645</v>
      </c>
      <c r="H1731">
        <f t="shared" si="80"/>
        <v>1889.5968213038184</v>
      </c>
    </row>
    <row r="1732" spans="1:8" x14ac:dyDescent="0.25">
      <c r="A1732" s="8">
        <f t="shared" si="78"/>
        <v>1729</v>
      </c>
      <c r="B1732" t="str">
        <f>IF(data!$I3437=data!$I$8,data!D3441,"V")</f>
        <v>A</v>
      </c>
      <c r="C1732" t="str">
        <f>IF(data!$I3437=data!$I$8,data!E3441,"V")</f>
        <v>A1</v>
      </c>
      <c r="D1732">
        <f>IF(data!$I3437=data!$I$8,data!F3441,"V")</f>
        <v>1132.7200012206999</v>
      </c>
      <c r="E1732">
        <f>IF(data!$I3437=data!$I$8,data!G3441,"V")</f>
        <v>0.2</v>
      </c>
      <c r="F1732">
        <f>IF(data!$I3437=data!$I$8,data!H3441,"V")</f>
        <v>1.5</v>
      </c>
      <c r="G1732">
        <f t="shared" si="79"/>
        <v>1.5004007772225258</v>
      </c>
      <c r="H1732">
        <f t="shared" si="80"/>
        <v>1.8194018484332571E-4</v>
      </c>
    </row>
    <row r="1733" spans="1:8" x14ac:dyDescent="0.25">
      <c r="A1733" s="8">
        <f t="shared" ref="A1733:A1796" si="81">A1732+1</f>
        <v>1730</v>
      </c>
      <c r="B1733" t="str">
        <f>IF(data!$I3438=data!$I$8,data!D3442,"V")</f>
        <v>B</v>
      </c>
      <c r="C1733" t="str">
        <f>IF(data!$I3438=data!$I$8,data!E3442,"V")</f>
        <v>B1</v>
      </c>
      <c r="D1733">
        <f>IF(data!$I3438=data!$I$8,data!F3442,"V")</f>
        <v>199.15499877929699</v>
      </c>
      <c r="E1733">
        <f>IF(data!$I3438=data!$I$8,data!G3442,"V")</f>
        <v>0.09</v>
      </c>
      <c r="F1733">
        <f>IF(data!$I3438=data!$I$8,data!H3442,"V")</f>
        <v>3</v>
      </c>
      <c r="G1733">
        <f t="shared" ref="G1733:G1796" si="82">EXP($J$2*E1733)</f>
        <v>1.2003095906836483</v>
      </c>
      <c r="H1733">
        <f t="shared" ref="H1733:H1796" si="83">D1733*(F1733-G1733)^2</f>
        <v>645.04025161720358</v>
      </c>
    </row>
    <row r="1734" spans="1:8" x14ac:dyDescent="0.25">
      <c r="A1734" s="8">
        <f t="shared" si="81"/>
        <v>1731</v>
      </c>
      <c r="B1734" t="str">
        <f>IF(data!$I3439=data!$I$8,data!D3443,"V")</f>
        <v>B</v>
      </c>
      <c r="C1734" t="str">
        <f>IF(data!$I3439=data!$I$8,data!E3443,"V")</f>
        <v>B1</v>
      </c>
      <c r="D1734">
        <f>IF(data!$I3439=data!$I$8,data!F3443,"V")</f>
        <v>6990.3700790405301</v>
      </c>
      <c r="E1734">
        <f>IF(data!$I3439=data!$I$8,data!G3443,"V")</f>
        <v>0.11</v>
      </c>
      <c r="F1734">
        <f>IF(data!$I3439=data!$I$8,data!H3443,"V")</f>
        <v>1.55555555555556</v>
      </c>
      <c r="G1734">
        <f t="shared" si="82"/>
        <v>1.2500114877595518</v>
      </c>
      <c r="H1734">
        <f t="shared" si="83"/>
        <v>652.60121931829417</v>
      </c>
    </row>
    <row r="1735" spans="1:8" x14ac:dyDescent="0.25">
      <c r="A1735" s="8">
        <f t="shared" si="81"/>
        <v>1732</v>
      </c>
      <c r="B1735" t="str">
        <f>IF(data!$I3440=data!$I$8,data!D3444,"V")</f>
        <v>B</v>
      </c>
      <c r="C1735" t="str">
        <f>IF(data!$I3440=data!$I$8,data!E3444,"V")</f>
        <v>B2</v>
      </c>
      <c r="D1735">
        <f>IF(data!$I3440=data!$I$8,data!F3444,"V")</f>
        <v>63.449998855590799</v>
      </c>
      <c r="E1735">
        <f>IF(data!$I3440=data!$I$8,data!G3444,"V")</f>
        <v>0.25</v>
      </c>
      <c r="F1735">
        <f>IF(data!$I3440=data!$I$8,data!H3444,"V")</f>
        <v>0.6</v>
      </c>
      <c r="G1735">
        <f t="shared" si="82"/>
        <v>1.6605773141981885</v>
      </c>
      <c r="H1735">
        <f t="shared" si="83"/>
        <v>71.370096702153262</v>
      </c>
    </row>
    <row r="1736" spans="1:8" x14ac:dyDescent="0.25">
      <c r="A1736" s="8">
        <f t="shared" si="81"/>
        <v>1733</v>
      </c>
      <c r="B1736" t="str">
        <f>IF(data!$I3441=data!$I$8,data!D3445,"V")</f>
        <v>B</v>
      </c>
      <c r="C1736" t="str">
        <f>IF(data!$I3441=data!$I$8,data!E3445,"V")</f>
        <v>B2</v>
      </c>
      <c r="D1736">
        <f>IF(data!$I3441=data!$I$8,data!F3445,"V")</f>
        <v>4065.7599430084201</v>
      </c>
      <c r="E1736">
        <f>IF(data!$I3441=data!$I$8,data!G3445,"V")</f>
        <v>0.25</v>
      </c>
      <c r="F1736">
        <f>IF(data!$I3441=data!$I$8,data!H3445,"V")</f>
        <v>1.0531250000000001</v>
      </c>
      <c r="G1736">
        <f t="shared" si="82"/>
        <v>1.6605773141981885</v>
      </c>
      <c r="H1736">
        <f t="shared" si="83"/>
        <v>1500.2585641994083</v>
      </c>
    </row>
    <row r="1737" spans="1:8" x14ac:dyDescent="0.25">
      <c r="A1737" s="8">
        <f t="shared" si="81"/>
        <v>1734</v>
      </c>
      <c r="B1737" t="str">
        <f>IF(data!$I3443=data!$I$8,data!D3447,"V")</f>
        <v>B</v>
      </c>
      <c r="C1737" t="str">
        <f>IF(data!$I3443=data!$I$8,data!E3447,"V")</f>
        <v>B1</v>
      </c>
      <c r="D1737">
        <f>IF(data!$I3443=data!$I$8,data!F3447,"V")</f>
        <v>578.06499481201195</v>
      </c>
      <c r="E1737">
        <f>IF(data!$I3443=data!$I$8,data!G3447,"V")</f>
        <v>0.15</v>
      </c>
      <c r="F1737">
        <f>IF(data!$I3443=data!$I$8,data!H3447,"V")</f>
        <v>1.2</v>
      </c>
      <c r="G1737">
        <f t="shared" si="82"/>
        <v>1.3556746036705645</v>
      </c>
      <c r="H1737">
        <f t="shared" si="83"/>
        <v>14.009163649892777</v>
      </c>
    </row>
    <row r="1738" spans="1:8" x14ac:dyDescent="0.25">
      <c r="A1738" s="8">
        <f t="shared" si="81"/>
        <v>1735</v>
      </c>
      <c r="B1738" t="str">
        <f>IF(data!$I3446=data!$I$8,data!D3450,"V")</f>
        <v>B</v>
      </c>
      <c r="C1738" t="str">
        <f>IF(data!$I3446=data!$I$8,data!E3450,"V")</f>
        <v>B1</v>
      </c>
      <c r="D1738">
        <f>IF(data!$I3446=data!$I$8,data!F3450,"V")</f>
        <v>393.71998977661099</v>
      </c>
      <c r="E1738">
        <f>IF(data!$I3446=data!$I$8,data!G3450,"V")</f>
        <v>0.15</v>
      </c>
      <c r="F1738">
        <f>IF(data!$I3446=data!$I$8,data!H3450,"V")</f>
        <v>1.5</v>
      </c>
      <c r="G1738">
        <f t="shared" si="82"/>
        <v>1.3556746036705645</v>
      </c>
      <c r="H1738">
        <f t="shared" si="83"/>
        <v>8.2011165275470308</v>
      </c>
    </row>
    <row r="1739" spans="1:8" x14ac:dyDescent="0.25">
      <c r="A1739" s="8">
        <f t="shared" si="81"/>
        <v>1736</v>
      </c>
      <c r="B1739" t="str">
        <f>IF(data!$I3447=data!$I$8,data!D3451,"V")</f>
        <v>B</v>
      </c>
      <c r="C1739" t="str">
        <f>IF(data!$I3447=data!$I$8,data!E3451,"V")</f>
        <v>B1</v>
      </c>
      <c r="D1739">
        <f>IF(data!$I3447=data!$I$8,data!F3451,"V")</f>
        <v>1085.9300079345701</v>
      </c>
      <c r="E1739">
        <f>IF(data!$I3447=data!$I$8,data!G3451,"V")</f>
        <v>0.12</v>
      </c>
      <c r="F1739">
        <f>IF(data!$I3447=data!$I$8,data!H3451,"V")</f>
        <v>3</v>
      </c>
      <c r="G1739">
        <f t="shared" si="82"/>
        <v>1.2756289541367554</v>
      </c>
      <c r="H1739">
        <f t="shared" si="83"/>
        <v>3228.9645588471135</v>
      </c>
    </row>
    <row r="1740" spans="1:8" x14ac:dyDescent="0.25">
      <c r="A1740" s="8">
        <f t="shared" si="81"/>
        <v>1737</v>
      </c>
      <c r="B1740" t="str">
        <f>IF(data!$I3450=data!$I$8,data!D3454,"V")</f>
        <v>B</v>
      </c>
      <c r="C1740" t="str">
        <f>IF(data!$I3450=data!$I$8,data!E3454,"V")</f>
        <v>B1</v>
      </c>
      <c r="D1740">
        <f>IF(data!$I3450=data!$I$8,data!F3454,"V")</f>
        <v>1268.5499877929699</v>
      </c>
      <c r="E1740">
        <f>IF(data!$I3450=data!$I$8,data!G3454,"V")</f>
        <v>0.14000000000000001</v>
      </c>
      <c r="F1740">
        <f>IF(data!$I3450=data!$I$8,data!H3454,"V")</f>
        <v>1.4</v>
      </c>
      <c r="G1740">
        <f t="shared" si="82"/>
        <v>1.3284496426304939</v>
      </c>
      <c r="H1740">
        <f t="shared" si="83"/>
        <v>6.4942828521532103</v>
      </c>
    </row>
    <row r="1741" spans="1:8" x14ac:dyDescent="0.25">
      <c r="A1741" s="8">
        <f t="shared" si="81"/>
        <v>1738</v>
      </c>
      <c r="B1741" t="str">
        <f>IF(data!$I3451=data!$I$8,data!D3455,"V")</f>
        <v>B</v>
      </c>
      <c r="C1741" t="str">
        <f>IF(data!$I3451=data!$I$8,data!E3455,"V")</f>
        <v>B1</v>
      </c>
      <c r="D1741">
        <f>IF(data!$I3451=data!$I$8,data!F3455,"V")</f>
        <v>229.49499511718801</v>
      </c>
      <c r="E1741">
        <f>IF(data!$I3451=data!$I$8,data!G3455,"V")</f>
        <v>0.15</v>
      </c>
      <c r="F1741">
        <f>IF(data!$I3451=data!$I$8,data!H3455,"V")</f>
        <v>1</v>
      </c>
      <c r="G1741">
        <f t="shared" si="82"/>
        <v>1.3556746036705645</v>
      </c>
      <c r="H1741">
        <f t="shared" si="83"/>
        <v>29.032132098465112</v>
      </c>
    </row>
    <row r="1742" spans="1:8" x14ac:dyDescent="0.25">
      <c r="A1742" s="8">
        <f t="shared" si="81"/>
        <v>1739</v>
      </c>
      <c r="B1742" t="str">
        <f>IF(data!$I3454=data!$I$8,data!D3458,"V")</f>
        <v>A</v>
      </c>
      <c r="C1742" t="str">
        <f>IF(data!$I3454=data!$I$8,data!E3458,"V")</f>
        <v>A1</v>
      </c>
      <c r="D1742">
        <f>IF(data!$I3454=data!$I$8,data!F3458,"V")</f>
        <v>401.980018615723</v>
      </c>
      <c r="E1742">
        <f>IF(data!$I3454=data!$I$8,data!G3458,"V")</f>
        <v>0.12</v>
      </c>
      <c r="F1742">
        <f>IF(data!$I3454=data!$I$8,data!H3458,"V")</f>
        <v>1.3333333333333299</v>
      </c>
      <c r="G1742">
        <f t="shared" si="82"/>
        <v>1.2756289541367554</v>
      </c>
      <c r="H1742">
        <f t="shared" si="83"/>
        <v>1.3385112082207302</v>
      </c>
    </row>
    <row r="1743" spans="1:8" x14ac:dyDescent="0.25">
      <c r="A1743" s="8">
        <f t="shared" si="81"/>
        <v>1740</v>
      </c>
      <c r="B1743" t="str">
        <f>IF(data!$I3456=data!$I$8,data!D3460,"V")</f>
        <v>A</v>
      </c>
      <c r="C1743" t="str">
        <f>IF(data!$I3456=data!$I$8,data!E3460,"V")</f>
        <v>A2</v>
      </c>
      <c r="D1743">
        <f>IF(data!$I3456=data!$I$8,data!F3460,"V")</f>
        <v>165.320003509521</v>
      </c>
      <c r="E1743">
        <f>IF(data!$I3456=data!$I$8,data!G3460,"V")</f>
        <v>0.2</v>
      </c>
      <c r="F1743">
        <f>IF(data!$I3456=data!$I$8,data!H3460,"V")</f>
        <v>3.3333333333333299</v>
      </c>
      <c r="G1743">
        <f t="shared" si="82"/>
        <v>1.5004007772225258</v>
      </c>
      <c r="H1743">
        <f t="shared" si="83"/>
        <v>555.41598676880983</v>
      </c>
    </row>
    <row r="1744" spans="1:8" x14ac:dyDescent="0.25">
      <c r="A1744" s="8">
        <f t="shared" si="81"/>
        <v>1741</v>
      </c>
      <c r="B1744" t="str">
        <f>IF(data!$I3457=data!$I$8,data!D3461,"V")</f>
        <v>A</v>
      </c>
      <c r="C1744" t="str">
        <f>IF(data!$I3457=data!$I$8,data!E3461,"V")</f>
        <v>A1</v>
      </c>
      <c r="D1744">
        <f>IF(data!$I3457=data!$I$8,data!F3461,"V")</f>
        <v>104.959999084473</v>
      </c>
      <c r="E1744">
        <f>IF(data!$I3457=data!$I$8,data!G3461,"V")</f>
        <v>0.2</v>
      </c>
      <c r="F1744">
        <f>IF(data!$I3457=data!$I$8,data!H3461,"V")</f>
        <v>2</v>
      </c>
      <c r="G1744">
        <f t="shared" si="82"/>
        <v>1.5004007772225258</v>
      </c>
      <c r="H1744">
        <f t="shared" si="83"/>
        <v>26.197951053133934</v>
      </c>
    </row>
    <row r="1745" spans="1:8" x14ac:dyDescent="0.25">
      <c r="A1745" s="8">
        <f t="shared" si="81"/>
        <v>1742</v>
      </c>
      <c r="B1745" t="str">
        <f>IF(data!$I3458=data!$I$8,data!D3462,"V")</f>
        <v>A</v>
      </c>
      <c r="C1745" t="str">
        <f>IF(data!$I3458=data!$I$8,data!E3462,"V")</f>
        <v>A1</v>
      </c>
      <c r="D1745">
        <f>IF(data!$I3458=data!$I$8,data!F3462,"V")</f>
        <v>9207.0298252105695</v>
      </c>
      <c r="E1745">
        <f>IF(data!$I3458=data!$I$8,data!G3462,"V")</f>
        <v>0.12</v>
      </c>
      <c r="F1745">
        <f>IF(data!$I3458=data!$I$8,data!H3462,"V")</f>
        <v>0.6</v>
      </c>
      <c r="G1745">
        <f t="shared" si="82"/>
        <v>1.2756289541367554</v>
      </c>
      <c r="H1745">
        <f t="shared" si="83"/>
        <v>4202.7741855781887</v>
      </c>
    </row>
    <row r="1746" spans="1:8" x14ac:dyDescent="0.25">
      <c r="A1746" s="8">
        <f t="shared" si="81"/>
        <v>1743</v>
      </c>
      <c r="B1746" t="str">
        <f>IF(data!$I3461=data!$I$8,data!D3465,"V")</f>
        <v>A</v>
      </c>
      <c r="C1746" t="str">
        <f>IF(data!$I3461=data!$I$8,data!E3465,"V")</f>
        <v>A2</v>
      </c>
      <c r="D1746">
        <f>IF(data!$I3461=data!$I$8,data!F3465,"V")</f>
        <v>2597.17995262146</v>
      </c>
      <c r="E1746">
        <f>IF(data!$I3461=data!$I$8,data!G3465,"V")</f>
        <v>0.2</v>
      </c>
      <c r="F1746">
        <f>IF(data!$I3461=data!$I$8,data!H3465,"V")</f>
        <v>2.3199999999999998</v>
      </c>
      <c r="G1746">
        <f t="shared" si="82"/>
        <v>1.5004007772225258</v>
      </c>
      <c r="H1746">
        <f t="shared" si="83"/>
        <v>1744.6371567766889</v>
      </c>
    </row>
    <row r="1747" spans="1:8" x14ac:dyDescent="0.25">
      <c r="A1747" s="8">
        <f t="shared" si="81"/>
        <v>1744</v>
      </c>
      <c r="B1747" t="str">
        <f>IF(data!$I3462=data!$I$8,data!D3466,"V")</f>
        <v>B</v>
      </c>
      <c r="C1747" t="str">
        <f>IF(data!$I3462=data!$I$8,data!E3466,"V")</f>
        <v>B1</v>
      </c>
      <c r="D1747">
        <f>IF(data!$I3462=data!$I$8,data!F3466,"V")</f>
        <v>537.40000152587902</v>
      </c>
      <c r="E1747">
        <f>IF(data!$I3462=data!$I$8,data!G3466,"V")</f>
        <v>0.2</v>
      </c>
      <c r="F1747">
        <f>IF(data!$I3462=data!$I$8,data!H3466,"V")</f>
        <v>1</v>
      </c>
      <c r="G1747">
        <f t="shared" si="82"/>
        <v>1.5004007772225258</v>
      </c>
      <c r="H1747">
        <f t="shared" si="83"/>
        <v>134.56546437993507</v>
      </c>
    </row>
    <row r="1748" spans="1:8" x14ac:dyDescent="0.25">
      <c r="A1748" s="8">
        <f t="shared" si="81"/>
        <v>1745</v>
      </c>
      <c r="B1748" t="str">
        <f>IF(data!$I3464=data!$I$8,data!D3468,"V")</f>
        <v>B</v>
      </c>
      <c r="C1748" t="str">
        <f>IF(data!$I3464=data!$I$8,data!E3468,"V")</f>
        <v>B1</v>
      </c>
      <c r="D1748">
        <f>IF(data!$I3464=data!$I$8,data!F3468,"V")</f>
        <v>43040.180267333999</v>
      </c>
      <c r="E1748">
        <f>IF(data!$I3464=data!$I$8,data!G3468,"V")</f>
        <v>0.2</v>
      </c>
      <c r="F1748">
        <f>IF(data!$I3464=data!$I$8,data!H3468,"V")</f>
        <v>1.5933014354067001</v>
      </c>
      <c r="G1748">
        <f t="shared" si="82"/>
        <v>1.5004007772225258</v>
      </c>
      <c r="H1748">
        <f t="shared" si="83"/>
        <v>371.45966560995885</v>
      </c>
    </row>
    <row r="1749" spans="1:8" x14ac:dyDescent="0.25">
      <c r="A1749" s="8">
        <f t="shared" si="81"/>
        <v>1746</v>
      </c>
      <c r="B1749" t="str">
        <f>IF(data!$I3465=data!$I$8,data!D3469,"V")</f>
        <v>B</v>
      </c>
      <c r="C1749" t="str">
        <f>IF(data!$I3465=data!$I$8,data!E3469,"V")</f>
        <v>B1</v>
      </c>
      <c r="D1749">
        <f>IF(data!$I3465=data!$I$8,data!F3469,"V")</f>
        <v>27932.650588989301</v>
      </c>
      <c r="E1749">
        <f>IF(data!$I3465=data!$I$8,data!G3469,"V")</f>
        <v>0.1</v>
      </c>
      <c r="F1749">
        <f>IF(data!$I3465=data!$I$8,data!H3469,"V")</f>
        <v>2.3396226415094299</v>
      </c>
      <c r="G1749">
        <f t="shared" si="82"/>
        <v>1.2249084770800331</v>
      </c>
      <c r="H1749">
        <f t="shared" si="83"/>
        <v>34708.767167032274</v>
      </c>
    </row>
    <row r="1750" spans="1:8" x14ac:dyDescent="0.25">
      <c r="A1750" s="8">
        <f t="shared" si="81"/>
        <v>1747</v>
      </c>
      <c r="B1750" t="str">
        <f>IF(data!$I3470=data!$I$8,data!D3474,"V")</f>
        <v>B</v>
      </c>
      <c r="C1750" t="str">
        <f>IF(data!$I3470=data!$I$8,data!E3474,"V")</f>
        <v>B2</v>
      </c>
      <c r="D1750">
        <f>IF(data!$I3470=data!$I$8,data!F3474,"V")</f>
        <v>3754.0401141643501</v>
      </c>
      <c r="E1750">
        <f>IF(data!$I3470=data!$I$8,data!G3474,"V")</f>
        <v>0.25</v>
      </c>
      <c r="F1750">
        <f>IF(data!$I3470=data!$I$8,data!H3474,"V")</f>
        <v>1.3367875647668399</v>
      </c>
      <c r="G1750">
        <f t="shared" si="82"/>
        <v>1.6605773141981885</v>
      </c>
      <c r="H1750">
        <f t="shared" si="83"/>
        <v>393.57282165644682</v>
      </c>
    </row>
    <row r="1751" spans="1:8" x14ac:dyDescent="0.25">
      <c r="A1751" s="8">
        <f t="shared" si="81"/>
        <v>1748</v>
      </c>
      <c r="B1751" t="str">
        <f>IF(data!$I3474=data!$I$8,data!D3478,"V")</f>
        <v>A</v>
      </c>
      <c r="C1751" t="str">
        <f>IF(data!$I3474=data!$I$8,data!E3478,"V")</f>
        <v>A1</v>
      </c>
      <c r="D1751">
        <f>IF(data!$I3474=data!$I$8,data!F3478,"V")</f>
        <v>1813.2899780273401</v>
      </c>
      <c r="E1751">
        <f>IF(data!$I3474=data!$I$8,data!G3478,"V")</f>
        <v>0.2</v>
      </c>
      <c r="F1751">
        <f>IF(data!$I3474=data!$I$8,data!H3478,"V")</f>
        <v>1.07692307692308</v>
      </c>
      <c r="G1751">
        <f t="shared" si="82"/>
        <v>1.5004007772225258</v>
      </c>
      <c r="H1751">
        <f t="shared" si="83"/>
        <v>325.18338922083268</v>
      </c>
    </row>
    <row r="1752" spans="1:8" x14ac:dyDescent="0.25">
      <c r="A1752" s="8">
        <f t="shared" si="81"/>
        <v>1749</v>
      </c>
      <c r="B1752" t="str">
        <f>IF(data!$I3482=data!$I$8,data!D3486,"V")</f>
        <v>B</v>
      </c>
      <c r="C1752" t="str">
        <f>IF(data!$I3482=data!$I$8,data!E3486,"V")</f>
        <v>B1</v>
      </c>
      <c r="D1752">
        <f>IF(data!$I3482=data!$I$8,data!F3486,"V")</f>
        <v>766.60002136230503</v>
      </c>
      <c r="E1752">
        <f>IF(data!$I3482=data!$I$8,data!G3486,"V")</f>
        <v>0.34</v>
      </c>
      <c r="F1752">
        <f>IF(data!$I3482=data!$I$8,data!H3486,"V")</f>
        <v>0.6</v>
      </c>
      <c r="G1752">
        <f t="shared" si="82"/>
        <v>1.9932068763037796</v>
      </c>
      <c r="H1752">
        <f t="shared" si="83"/>
        <v>1487.9901132428681</v>
      </c>
    </row>
    <row r="1753" spans="1:8" x14ac:dyDescent="0.25">
      <c r="A1753" s="8">
        <f t="shared" si="81"/>
        <v>1750</v>
      </c>
      <c r="B1753" t="str">
        <f>IF(data!$I3483=data!$I$8,data!D3487,"V")</f>
        <v>B</v>
      </c>
      <c r="C1753" t="str">
        <f>IF(data!$I3483=data!$I$8,data!E3487,"V")</f>
        <v>B1</v>
      </c>
      <c r="D1753">
        <f>IF(data!$I3483=data!$I$8,data!F3487,"V")</f>
        <v>4319.3000127077103</v>
      </c>
      <c r="E1753">
        <f>IF(data!$I3483=data!$I$8,data!G3487,"V")</f>
        <v>0.09</v>
      </c>
      <c r="F1753">
        <f>IF(data!$I3483=data!$I$8,data!H3487,"V")</f>
        <v>1.76811594202899</v>
      </c>
      <c r="G1753">
        <f t="shared" si="82"/>
        <v>1.2003095906836483</v>
      </c>
      <c r="H1753">
        <f t="shared" si="83"/>
        <v>1392.5598286136114</v>
      </c>
    </row>
    <row r="1754" spans="1:8" x14ac:dyDescent="0.25">
      <c r="A1754" s="8">
        <f t="shared" si="81"/>
        <v>1751</v>
      </c>
      <c r="B1754" t="str">
        <f>IF(data!$I3486=data!$I$8,data!D3490,"V")</f>
        <v>A</v>
      </c>
      <c r="C1754" t="str">
        <f>IF(data!$I3486=data!$I$8,data!E3490,"V")</f>
        <v>A1</v>
      </c>
      <c r="D1754">
        <f>IF(data!$I3486=data!$I$8,data!F3490,"V")</f>
        <v>459.75000190734897</v>
      </c>
      <c r="E1754">
        <f>IF(data!$I3486=data!$I$8,data!G3490,"V")</f>
        <v>0.2</v>
      </c>
      <c r="F1754">
        <f>IF(data!$I3486=data!$I$8,data!H3490,"V")</f>
        <v>2.1333333333333302</v>
      </c>
      <c r="G1754">
        <f t="shared" si="82"/>
        <v>1.5004007772225258</v>
      </c>
      <c r="H1754">
        <f t="shared" si="83"/>
        <v>184.17751532802464</v>
      </c>
    </row>
    <row r="1755" spans="1:8" x14ac:dyDescent="0.25">
      <c r="A1755" s="8">
        <f t="shared" si="81"/>
        <v>1752</v>
      </c>
      <c r="B1755" t="str">
        <f>IF(data!$I3487=data!$I$8,data!D3491,"V")</f>
        <v>A</v>
      </c>
      <c r="C1755" t="str">
        <f>IF(data!$I3487=data!$I$8,data!E3491,"V")</f>
        <v>A1</v>
      </c>
      <c r="D1755">
        <f>IF(data!$I3487=data!$I$8,data!F3491,"V")</f>
        <v>7664.3197917938196</v>
      </c>
      <c r="E1755">
        <f>IF(data!$I3487=data!$I$8,data!G3491,"V")</f>
        <v>0.2</v>
      </c>
      <c r="F1755">
        <f>IF(data!$I3487=data!$I$8,data!H3491,"V")</f>
        <v>2.26495726495726</v>
      </c>
      <c r="G1755">
        <f t="shared" si="82"/>
        <v>1.5004007772225258</v>
      </c>
      <c r="H1755">
        <f t="shared" si="83"/>
        <v>4480.1522514043791</v>
      </c>
    </row>
    <row r="1756" spans="1:8" x14ac:dyDescent="0.25">
      <c r="A1756" s="8">
        <f t="shared" si="81"/>
        <v>1753</v>
      </c>
      <c r="B1756" t="str">
        <f>IF(data!$I3493=data!$I$8,data!D3497,"V")</f>
        <v>A</v>
      </c>
      <c r="C1756" t="str">
        <f>IF(data!$I3493=data!$I$8,data!E3497,"V")</f>
        <v>A1</v>
      </c>
      <c r="D1756">
        <f>IF(data!$I3493=data!$I$8,data!F3497,"V")</f>
        <v>295.96499633789102</v>
      </c>
      <c r="E1756">
        <f>IF(data!$I3493=data!$I$8,data!G3497,"V")</f>
        <v>0.2</v>
      </c>
      <c r="F1756">
        <f>IF(data!$I3493=data!$I$8,data!H3497,"V")</f>
        <v>1</v>
      </c>
      <c r="G1756">
        <f t="shared" si="82"/>
        <v>1.5004007772225258</v>
      </c>
      <c r="H1756">
        <f t="shared" si="83"/>
        <v>74.109912652272669</v>
      </c>
    </row>
    <row r="1757" spans="1:8" x14ac:dyDescent="0.25">
      <c r="A1757" s="8">
        <f t="shared" si="81"/>
        <v>1754</v>
      </c>
      <c r="B1757" t="str">
        <f>IF(data!$I3495=data!$I$8,data!D3499,"V")</f>
        <v>B</v>
      </c>
      <c r="C1757" t="str">
        <f>IF(data!$I3495=data!$I$8,data!E3499,"V")</f>
        <v>B1</v>
      </c>
      <c r="D1757">
        <f>IF(data!$I3495=data!$I$8,data!F3499,"V")</f>
        <v>241.44999694824199</v>
      </c>
      <c r="E1757">
        <f>IF(data!$I3495=data!$I$8,data!G3499,"V")</f>
        <v>0.2</v>
      </c>
      <c r="F1757">
        <f>IF(data!$I3495=data!$I$8,data!H3499,"V")</f>
        <v>1</v>
      </c>
      <c r="G1757">
        <f t="shared" si="82"/>
        <v>1.5004007772225258</v>
      </c>
      <c r="H1757">
        <f t="shared" si="83"/>
        <v>60.459305678489962</v>
      </c>
    </row>
    <row r="1758" spans="1:8" x14ac:dyDescent="0.25">
      <c r="A1758" s="8">
        <f t="shared" si="81"/>
        <v>1755</v>
      </c>
      <c r="B1758" t="str">
        <f>IF(data!$I3498=data!$I$8,data!D3502,"V")</f>
        <v>B</v>
      </c>
      <c r="C1758" t="str">
        <f>IF(data!$I3498=data!$I$8,data!E3502,"V")</f>
        <v>B2</v>
      </c>
      <c r="D1758">
        <f>IF(data!$I3498=data!$I$8,data!F3502,"V")</f>
        <v>111.200002670288</v>
      </c>
      <c r="E1758">
        <f>IF(data!$I3498=data!$I$8,data!G3502,"V")</f>
        <v>0.25</v>
      </c>
      <c r="F1758">
        <f>IF(data!$I3498=data!$I$8,data!H3502,"V")</f>
        <v>0.125</v>
      </c>
      <c r="G1758">
        <f t="shared" si="82"/>
        <v>1.6605773141981885</v>
      </c>
      <c r="H1758">
        <f t="shared" si="83"/>
        <v>262.20934918880255</v>
      </c>
    </row>
    <row r="1759" spans="1:8" x14ac:dyDescent="0.25">
      <c r="A1759" s="8">
        <f t="shared" si="81"/>
        <v>1756</v>
      </c>
      <c r="B1759" t="str">
        <f>IF(data!$I3501=data!$I$8,data!D3505,"V")</f>
        <v>B</v>
      </c>
      <c r="C1759" t="str">
        <f>IF(data!$I3501=data!$I$8,data!E3505,"V")</f>
        <v>B2</v>
      </c>
      <c r="D1759">
        <f>IF(data!$I3501=data!$I$8,data!F3505,"V")</f>
        <v>119.290001392365</v>
      </c>
      <c r="E1759">
        <f>IF(data!$I3501=data!$I$8,data!G3505,"V")</f>
        <v>0.25</v>
      </c>
      <c r="F1759">
        <f>IF(data!$I3501=data!$I$8,data!H3505,"V")</f>
        <v>3.7619047619047601</v>
      </c>
      <c r="G1759">
        <f t="shared" si="82"/>
        <v>1.6605773141981885</v>
      </c>
      <c r="H1759">
        <f t="shared" si="83"/>
        <v>526.73419154613237</v>
      </c>
    </row>
    <row r="1760" spans="1:8" x14ac:dyDescent="0.25">
      <c r="A1760" s="8">
        <f t="shared" si="81"/>
        <v>1757</v>
      </c>
      <c r="B1760" t="str">
        <f>IF(data!$I3503=data!$I$8,data!D3507,"V")</f>
        <v>B</v>
      </c>
      <c r="C1760" t="str">
        <f>IF(data!$I3503=data!$I$8,data!E3507,"V")</f>
        <v>B1</v>
      </c>
      <c r="D1760">
        <f>IF(data!$I3503=data!$I$8,data!F3507,"V")</f>
        <v>13155.1600730512</v>
      </c>
      <c r="E1760">
        <f>IF(data!$I3503=data!$I$8,data!G3507,"V")</f>
        <v>0.2</v>
      </c>
      <c r="F1760">
        <f>IF(data!$I3503=data!$I$8,data!H3507,"V")</f>
        <v>1.8260869565217399</v>
      </c>
      <c r="G1760">
        <f t="shared" si="82"/>
        <v>1.5004007772225258</v>
      </c>
      <c r="H1760">
        <f t="shared" si="83"/>
        <v>1395.3873957562994</v>
      </c>
    </row>
    <row r="1761" spans="1:8" x14ac:dyDescent="0.25">
      <c r="A1761" s="8">
        <f t="shared" si="81"/>
        <v>1758</v>
      </c>
      <c r="B1761" t="str">
        <f>IF(data!$I3505=data!$I$8,data!D3509,"V")</f>
        <v>A</v>
      </c>
      <c r="C1761" t="str">
        <f>IF(data!$I3505=data!$I$8,data!E3509,"V")</f>
        <v>A1</v>
      </c>
      <c r="D1761">
        <f>IF(data!$I3505=data!$I$8,data!F3509,"V")</f>
        <v>4654.3399977684003</v>
      </c>
      <c r="E1761">
        <f>IF(data!$I3505=data!$I$8,data!G3509,"V")</f>
        <v>0.2</v>
      </c>
      <c r="F1761">
        <f>IF(data!$I3505=data!$I$8,data!H3509,"V")</f>
        <v>2.3384615384615399</v>
      </c>
      <c r="G1761">
        <f t="shared" si="82"/>
        <v>1.5004007772225258</v>
      </c>
      <c r="H1761">
        <f t="shared" si="83"/>
        <v>3268.9563331837971</v>
      </c>
    </row>
    <row r="1762" spans="1:8" x14ac:dyDescent="0.25">
      <c r="A1762" s="8">
        <f t="shared" si="81"/>
        <v>1759</v>
      </c>
      <c r="B1762" t="str">
        <f>IF(data!$I3507=data!$I$8,data!D3511,"V")</f>
        <v>A</v>
      </c>
      <c r="C1762" t="str">
        <f>IF(data!$I3507=data!$I$8,data!E3511,"V")</f>
        <v>A2</v>
      </c>
      <c r="D1762">
        <f>IF(data!$I3507=data!$I$8,data!F3511,"V")</f>
        <v>676.34000778198197</v>
      </c>
      <c r="E1762">
        <f>IF(data!$I3507=data!$I$8,data!G3511,"V")</f>
        <v>0.2</v>
      </c>
      <c r="F1762">
        <f>IF(data!$I3507=data!$I$8,data!H3511,"V")</f>
        <v>1.63636363636364</v>
      </c>
      <c r="G1762">
        <f t="shared" si="82"/>
        <v>1.5004007772225258</v>
      </c>
      <c r="H1762">
        <f t="shared" si="83"/>
        <v>12.502753118037996</v>
      </c>
    </row>
    <row r="1763" spans="1:8" x14ac:dyDescent="0.25">
      <c r="A1763" s="8">
        <f t="shared" si="81"/>
        <v>1760</v>
      </c>
      <c r="B1763" t="str">
        <f>IF(data!$I3508=data!$I$8,data!D3512,"V")</f>
        <v>A</v>
      </c>
      <c r="C1763" t="str">
        <f>IF(data!$I3508=data!$I$8,data!E3512,"V")</f>
        <v>A1</v>
      </c>
      <c r="D1763">
        <f>IF(data!$I3508=data!$I$8,data!F3512,"V")</f>
        <v>11179.5299339294</v>
      </c>
      <c r="E1763">
        <f>IF(data!$I3508=data!$I$8,data!G3512,"V")</f>
        <v>0.2</v>
      </c>
      <c r="F1763">
        <f>IF(data!$I3508=data!$I$8,data!H3512,"V")</f>
        <v>1.36708860759494</v>
      </c>
      <c r="G1763">
        <f t="shared" si="82"/>
        <v>1.5004007772225258</v>
      </c>
      <c r="H1763">
        <f t="shared" si="83"/>
        <v>198.68411042423915</v>
      </c>
    </row>
    <row r="1764" spans="1:8" x14ac:dyDescent="0.25">
      <c r="A1764" s="8">
        <f t="shared" si="81"/>
        <v>1761</v>
      </c>
      <c r="B1764" t="str">
        <f>IF(data!$I3509=data!$I$8,data!D3513,"V")</f>
        <v>A</v>
      </c>
      <c r="C1764" t="str">
        <f>IF(data!$I3509=data!$I$8,data!E3513,"V")</f>
        <v>A1</v>
      </c>
      <c r="D1764">
        <f>IF(data!$I3509=data!$I$8,data!F3513,"V")</f>
        <v>7879.8399696350098</v>
      </c>
      <c r="E1764">
        <f>IF(data!$I3509=data!$I$8,data!G3513,"V")</f>
        <v>0.2</v>
      </c>
      <c r="F1764">
        <f>IF(data!$I3509=data!$I$8,data!H3513,"V")</f>
        <v>2.4500000000000002</v>
      </c>
      <c r="G1764">
        <f t="shared" si="82"/>
        <v>1.5004007772225258</v>
      </c>
      <c r="H1764">
        <f t="shared" si="83"/>
        <v>7105.5565235580061</v>
      </c>
    </row>
    <row r="1765" spans="1:8" x14ac:dyDescent="0.25">
      <c r="A1765" s="8">
        <f t="shared" si="81"/>
        <v>1762</v>
      </c>
      <c r="B1765" t="str">
        <f>IF(data!$I3510=data!$I$8,data!D3514,"V")</f>
        <v>A</v>
      </c>
      <c r="C1765" t="str">
        <f>IF(data!$I3510=data!$I$8,data!E3514,"V")</f>
        <v>A1</v>
      </c>
      <c r="D1765">
        <f>IF(data!$I3510=data!$I$8,data!F3514,"V")</f>
        <v>321.64999961852999</v>
      </c>
      <c r="E1765">
        <f>IF(data!$I3510=data!$I$8,data!G3514,"V")</f>
        <v>0.2</v>
      </c>
      <c r="F1765">
        <f>IF(data!$I3510=data!$I$8,data!H3514,"V")</f>
        <v>1.3076923076923099</v>
      </c>
      <c r="G1765">
        <f t="shared" si="82"/>
        <v>1.5004007772225258</v>
      </c>
      <c r="H1765">
        <f t="shared" si="83"/>
        <v>11.944972653487847</v>
      </c>
    </row>
    <row r="1766" spans="1:8" x14ac:dyDescent="0.25">
      <c r="A1766" s="8">
        <f t="shared" si="81"/>
        <v>1763</v>
      </c>
      <c r="B1766" t="str">
        <f>IF(data!$I3511=data!$I$8,data!D3515,"V")</f>
        <v>A</v>
      </c>
      <c r="C1766" t="str">
        <f>IF(data!$I3511=data!$I$8,data!E3515,"V")</f>
        <v>A2</v>
      </c>
      <c r="D1766">
        <f>IF(data!$I3511=data!$I$8,data!F3515,"V")</f>
        <v>6503.0500333309201</v>
      </c>
      <c r="E1766">
        <f>IF(data!$I3511=data!$I$8,data!G3515,"V")</f>
        <v>0.2</v>
      </c>
      <c r="F1766">
        <f>IF(data!$I3511=data!$I$8,data!H3515,"V")</f>
        <v>1.18085106382979</v>
      </c>
      <c r="G1766">
        <f t="shared" si="82"/>
        <v>1.5004007772225258</v>
      </c>
      <c r="H1766">
        <f t="shared" si="83"/>
        <v>664.03957070340982</v>
      </c>
    </row>
    <row r="1767" spans="1:8" x14ac:dyDescent="0.25">
      <c r="A1767" s="8">
        <f t="shared" si="81"/>
        <v>1764</v>
      </c>
      <c r="B1767" t="str">
        <f>IF(data!$I3512=data!$I$8,data!D3516,"V")</f>
        <v>B</v>
      </c>
      <c r="C1767" t="str">
        <f>IF(data!$I3512=data!$I$8,data!E3516,"V")</f>
        <v>B2</v>
      </c>
      <c r="D1767">
        <f>IF(data!$I3512=data!$I$8,data!F3516,"V")</f>
        <v>446.54999446868902</v>
      </c>
      <c r="E1767">
        <f>IF(data!$I3512=data!$I$8,data!G3516,"V")</f>
        <v>0.2</v>
      </c>
      <c r="F1767">
        <f>IF(data!$I3512=data!$I$8,data!H3516,"V")</f>
        <v>1.1111111111111101</v>
      </c>
      <c r="G1767">
        <f t="shared" si="82"/>
        <v>1.5004007772225258</v>
      </c>
      <c r="H1767">
        <f t="shared" si="83"/>
        <v>67.673063792974489</v>
      </c>
    </row>
    <row r="1768" spans="1:8" x14ac:dyDescent="0.25">
      <c r="A1768" s="8">
        <f t="shared" si="81"/>
        <v>1765</v>
      </c>
      <c r="B1768" t="str">
        <f>IF(data!$I3513=data!$I$8,data!D3517,"V")</f>
        <v>B</v>
      </c>
      <c r="C1768" t="str">
        <f>IF(data!$I3513=data!$I$8,data!E3517,"V")</f>
        <v>B2</v>
      </c>
      <c r="D1768">
        <f>IF(data!$I3513=data!$I$8,data!F3517,"V")</f>
        <v>272.529991149902</v>
      </c>
      <c r="E1768">
        <f>IF(data!$I3513=data!$I$8,data!G3517,"V")</f>
        <v>0.2</v>
      </c>
      <c r="F1768">
        <f>IF(data!$I3513=data!$I$8,data!H3517,"V")</f>
        <v>2</v>
      </c>
      <c r="G1768">
        <f t="shared" si="82"/>
        <v>1.5004007772225258</v>
      </c>
      <c r="H1768">
        <f t="shared" si="83"/>
        <v>68.023317748983814</v>
      </c>
    </row>
    <row r="1769" spans="1:8" x14ac:dyDescent="0.25">
      <c r="A1769" s="8">
        <f t="shared" si="81"/>
        <v>1766</v>
      </c>
      <c r="B1769" t="str">
        <f>IF(data!$I3516=data!$I$8,data!D3520,"V")</f>
        <v>B</v>
      </c>
      <c r="C1769" t="str">
        <f>IF(data!$I3516=data!$I$8,data!E3520,"V")</f>
        <v>B2</v>
      </c>
      <c r="D1769">
        <f>IF(data!$I3516=data!$I$8,data!F3520,"V")</f>
        <v>6459.9400177001999</v>
      </c>
      <c r="E1769">
        <f>IF(data!$I3516=data!$I$8,data!G3520,"V")</f>
        <v>0.2</v>
      </c>
      <c r="F1769">
        <f>IF(data!$I3516=data!$I$8,data!H3520,"V")</f>
        <v>1.37062937062937</v>
      </c>
      <c r="G1769">
        <f t="shared" si="82"/>
        <v>1.5004007772225258</v>
      </c>
      <c r="H1769">
        <f t="shared" si="83"/>
        <v>108.78938194181769</v>
      </c>
    </row>
    <row r="1770" spans="1:8" x14ac:dyDescent="0.25">
      <c r="A1770" s="8">
        <f t="shared" si="81"/>
        <v>1767</v>
      </c>
      <c r="B1770" t="str">
        <f>IF(data!$I3518=data!$I$8,data!D3522,"V")</f>
        <v>B</v>
      </c>
      <c r="C1770" t="str">
        <f>IF(data!$I3518=data!$I$8,data!E3522,"V")</f>
        <v>B2</v>
      </c>
      <c r="D1770">
        <f>IF(data!$I3518=data!$I$8,data!F3522,"V")</f>
        <v>4441.4800376892099</v>
      </c>
      <c r="E1770">
        <f>IF(data!$I3518=data!$I$8,data!G3522,"V")</f>
        <v>0.2</v>
      </c>
      <c r="F1770">
        <f>IF(data!$I3518=data!$I$8,data!H3522,"V")</f>
        <v>1.5531914893617</v>
      </c>
      <c r="G1770">
        <f t="shared" si="82"/>
        <v>1.5004007772225258</v>
      </c>
      <c r="H1770">
        <f t="shared" si="83"/>
        <v>12.377779896216522</v>
      </c>
    </row>
    <row r="1771" spans="1:8" x14ac:dyDescent="0.25">
      <c r="A1771" s="8">
        <f t="shared" si="81"/>
        <v>1768</v>
      </c>
      <c r="B1771" t="str">
        <f>IF(data!$I3520=data!$I$8,data!D3524,"V")</f>
        <v>B</v>
      </c>
      <c r="C1771" t="str">
        <f>IF(data!$I3520=data!$I$8,data!E3524,"V")</f>
        <v>B2</v>
      </c>
      <c r="D1771">
        <f>IF(data!$I3520=data!$I$8,data!F3524,"V")</f>
        <v>302.20001029968302</v>
      </c>
      <c r="E1771">
        <f>IF(data!$I3520=data!$I$8,data!G3524,"V")</f>
        <v>0.2</v>
      </c>
      <c r="F1771">
        <f>IF(data!$I3520=data!$I$8,data!H3524,"V")</f>
        <v>1.5384615384615401</v>
      </c>
      <c r="G1771">
        <f t="shared" si="82"/>
        <v>1.5004007772225258</v>
      </c>
      <c r="H1771">
        <f t="shared" si="83"/>
        <v>0.43777344614972274</v>
      </c>
    </row>
    <row r="1772" spans="1:8" x14ac:dyDescent="0.25">
      <c r="A1772" s="8">
        <f t="shared" si="81"/>
        <v>1769</v>
      </c>
      <c r="B1772" t="str">
        <f>IF(data!$I3523=data!$I$8,data!D3527,"V")</f>
        <v>B</v>
      </c>
      <c r="C1772" t="str">
        <f>IF(data!$I3523=data!$I$8,data!E3527,"V")</f>
        <v>B2</v>
      </c>
      <c r="D1772">
        <f>IF(data!$I3523=data!$I$8,data!F3527,"V")</f>
        <v>99.800003051757798</v>
      </c>
      <c r="E1772">
        <f>IF(data!$I3523=data!$I$8,data!G3527,"V")</f>
        <v>0.2</v>
      </c>
      <c r="F1772">
        <f>IF(data!$I3523=data!$I$8,data!H3527,"V")</f>
        <v>0.75</v>
      </c>
      <c r="G1772">
        <f t="shared" si="82"/>
        <v>1.5004007772225258</v>
      </c>
      <c r="H1772">
        <f t="shared" si="83"/>
        <v>56.197514098774711</v>
      </c>
    </row>
    <row r="1773" spans="1:8" x14ac:dyDescent="0.25">
      <c r="A1773" s="8">
        <f t="shared" si="81"/>
        <v>1770</v>
      </c>
      <c r="B1773" t="str">
        <f>IF(data!$I3529=data!$I$8,data!D3533,"V")</f>
        <v>B</v>
      </c>
      <c r="C1773" t="str">
        <f>IF(data!$I3529=data!$I$8,data!E3533,"V")</f>
        <v>B1</v>
      </c>
      <c r="D1773">
        <f>IF(data!$I3529=data!$I$8,data!F3533,"V")</f>
        <v>6842.5299382023504</v>
      </c>
      <c r="E1773">
        <f>IF(data!$I3529=data!$I$8,data!G3533,"V")</f>
        <v>0.12</v>
      </c>
      <c r="F1773">
        <f>IF(data!$I3529=data!$I$8,data!H3533,"V")</f>
        <v>2.3636363636363602</v>
      </c>
      <c r="G1773">
        <f t="shared" si="82"/>
        <v>1.2756289541367554</v>
      </c>
      <c r="H1773">
        <f t="shared" si="83"/>
        <v>8099.9140821400351</v>
      </c>
    </row>
    <row r="1774" spans="1:8" x14ac:dyDescent="0.25">
      <c r="A1774" s="8">
        <f t="shared" si="81"/>
        <v>1771</v>
      </c>
      <c r="B1774" t="str">
        <f>IF(data!$I3531=data!$I$8,data!D3535,"V")</f>
        <v>B</v>
      </c>
      <c r="C1774" t="str">
        <f>IF(data!$I3531=data!$I$8,data!E3535,"V")</f>
        <v>B2</v>
      </c>
      <c r="D1774">
        <f>IF(data!$I3531=data!$I$8,data!F3535,"V")</f>
        <v>143.55000114440901</v>
      </c>
      <c r="E1774">
        <f>IF(data!$I3531=data!$I$8,data!G3535,"V")</f>
        <v>0.2</v>
      </c>
      <c r="F1774">
        <f>IF(data!$I3531=data!$I$8,data!H3535,"V")</f>
        <v>1.31034482758621</v>
      </c>
      <c r="G1774">
        <f t="shared" si="82"/>
        <v>1.5004007772225258</v>
      </c>
      <c r="H1774">
        <f t="shared" si="83"/>
        <v>5.185207487412332</v>
      </c>
    </row>
    <row r="1775" spans="1:8" x14ac:dyDescent="0.25">
      <c r="A1775" s="8">
        <f t="shared" si="81"/>
        <v>1772</v>
      </c>
      <c r="B1775" t="str">
        <f>IF(data!$I3532=data!$I$8,data!D3536,"V")</f>
        <v>B</v>
      </c>
      <c r="C1775" t="str">
        <f>IF(data!$I3532=data!$I$8,data!E3536,"V")</f>
        <v>B2</v>
      </c>
      <c r="D1775">
        <f>IF(data!$I3532=data!$I$8,data!F3536,"V")</f>
        <v>8191.1699774265298</v>
      </c>
      <c r="E1775">
        <f>IF(data!$I3532=data!$I$8,data!G3536,"V")</f>
        <v>0.2</v>
      </c>
      <c r="F1775">
        <f>IF(data!$I3532=data!$I$8,data!H3536,"V")</f>
        <v>1.3268124280782501</v>
      </c>
      <c r="G1775">
        <f t="shared" si="82"/>
        <v>1.5004007772225258</v>
      </c>
      <c r="H1775">
        <f t="shared" si="83"/>
        <v>246.82382834151775</v>
      </c>
    </row>
    <row r="1776" spans="1:8" x14ac:dyDescent="0.25">
      <c r="A1776" s="8">
        <f t="shared" si="81"/>
        <v>1773</v>
      </c>
      <c r="B1776" t="str">
        <f>IF(data!$I3533=data!$I$8,data!D3537,"V")</f>
        <v>B</v>
      </c>
      <c r="C1776" t="str">
        <f>IF(data!$I3533=data!$I$8,data!E3537,"V")</f>
        <v>B1</v>
      </c>
      <c r="D1776">
        <f>IF(data!$I3533=data!$I$8,data!F3537,"V")</f>
        <v>1148.50002288818</v>
      </c>
      <c r="E1776">
        <f>IF(data!$I3533=data!$I$8,data!G3537,"V")</f>
        <v>0.11</v>
      </c>
      <c r="F1776">
        <f>IF(data!$I3533=data!$I$8,data!H3537,"V")</f>
        <v>0.71428571428571397</v>
      </c>
      <c r="G1776">
        <f t="shared" si="82"/>
        <v>1.2500114877595518</v>
      </c>
      <c r="H1776">
        <f t="shared" si="83"/>
        <v>329.62192343117272</v>
      </c>
    </row>
    <row r="1777" spans="1:8" x14ac:dyDescent="0.25">
      <c r="A1777" s="8">
        <f t="shared" si="81"/>
        <v>1774</v>
      </c>
      <c r="B1777" t="str">
        <f>IF(data!$I3535=data!$I$8,data!D3539,"V")</f>
        <v>A</v>
      </c>
      <c r="C1777" t="str">
        <f>IF(data!$I3535=data!$I$8,data!E3539,"V")</f>
        <v>A1</v>
      </c>
      <c r="D1777">
        <f>IF(data!$I3535=data!$I$8,data!F3539,"V")</f>
        <v>440.31999206542997</v>
      </c>
      <c r="E1777">
        <f>IF(data!$I3535=data!$I$8,data!G3539,"V")</f>
        <v>0.2</v>
      </c>
      <c r="F1777">
        <f>IF(data!$I3535=data!$I$8,data!H3539,"V")</f>
        <v>1.6666666666666701</v>
      </c>
      <c r="G1777">
        <f t="shared" si="82"/>
        <v>1.5004007772225258</v>
      </c>
      <c r="H1777">
        <f t="shared" si="83"/>
        <v>12.1723582081387</v>
      </c>
    </row>
    <row r="1778" spans="1:8" x14ac:dyDescent="0.25">
      <c r="A1778" s="8">
        <f t="shared" si="81"/>
        <v>1775</v>
      </c>
      <c r="B1778" t="str">
        <f>IF(data!$I3538=data!$I$8,data!D3542,"V")</f>
        <v>A</v>
      </c>
      <c r="C1778" t="str">
        <f>IF(data!$I3538=data!$I$8,data!E3542,"V")</f>
        <v>A2</v>
      </c>
      <c r="D1778">
        <f>IF(data!$I3538=data!$I$8,data!F3542,"V")</f>
        <v>10620.1000270844</v>
      </c>
      <c r="E1778">
        <f>IF(data!$I3538=data!$I$8,data!G3542,"V")</f>
        <v>0.2</v>
      </c>
      <c r="F1778">
        <f>IF(data!$I3538=data!$I$8,data!H3542,"V")</f>
        <v>1.23529411764706</v>
      </c>
      <c r="G1778">
        <f t="shared" si="82"/>
        <v>1.5004007772225258</v>
      </c>
      <c r="H1778">
        <f t="shared" si="83"/>
        <v>746.39699496003038</v>
      </c>
    </row>
    <row r="1779" spans="1:8" x14ac:dyDescent="0.25">
      <c r="A1779" s="8">
        <f t="shared" si="81"/>
        <v>1776</v>
      </c>
      <c r="B1779" t="str">
        <f>IF(data!$I3540=data!$I$8,data!D3544,"V")</f>
        <v>A</v>
      </c>
      <c r="C1779" t="str">
        <f>IF(data!$I3540=data!$I$8,data!E3544,"V")</f>
        <v>A2</v>
      </c>
      <c r="D1779">
        <f>IF(data!$I3540=data!$I$8,data!F3544,"V")</f>
        <v>794.46000003814697</v>
      </c>
      <c r="E1779">
        <f>IF(data!$I3540=data!$I$8,data!G3544,"V")</f>
        <v>0.2</v>
      </c>
      <c r="F1779">
        <f>IF(data!$I3540=data!$I$8,data!H3544,"V")</f>
        <v>3.0909090909090899</v>
      </c>
      <c r="G1779">
        <f t="shared" si="82"/>
        <v>1.5004007772225258</v>
      </c>
      <c r="H1779">
        <f t="shared" si="83"/>
        <v>2009.7587263260436</v>
      </c>
    </row>
    <row r="1780" spans="1:8" x14ac:dyDescent="0.25">
      <c r="A1780" s="8">
        <f t="shared" si="81"/>
        <v>1777</v>
      </c>
      <c r="B1780" t="str">
        <f>IF(data!$I3541=data!$I$8,data!D3545,"V")</f>
        <v>B</v>
      </c>
      <c r="C1780" t="str">
        <f>IF(data!$I3541=data!$I$8,data!E3545,"V")</f>
        <v>B2</v>
      </c>
      <c r="D1780">
        <f>IF(data!$I3541=data!$I$8,data!F3545,"V")</f>
        <v>9681.7199396994001</v>
      </c>
      <c r="E1780">
        <f>IF(data!$I3541=data!$I$8,data!G3545,"V")</f>
        <v>0.2</v>
      </c>
      <c r="F1780">
        <f>IF(data!$I3541=data!$I$8,data!H3545,"V")</f>
        <v>1.13953488372093</v>
      </c>
      <c r="G1780">
        <f t="shared" si="82"/>
        <v>1.5004007772225258</v>
      </c>
      <c r="H1780">
        <f t="shared" si="83"/>
        <v>1260.7941668969077</v>
      </c>
    </row>
    <row r="1781" spans="1:8" x14ac:dyDescent="0.25">
      <c r="A1781" s="8">
        <f t="shared" si="81"/>
        <v>1778</v>
      </c>
      <c r="B1781" t="str">
        <f>IF(data!$I3545=data!$I$8,data!D3549,"V")</f>
        <v>B</v>
      </c>
      <c r="C1781" t="str">
        <f>IF(data!$I3545=data!$I$8,data!E3549,"V")</f>
        <v>B2</v>
      </c>
      <c r="D1781">
        <f>IF(data!$I3545=data!$I$8,data!F3549,"V")</f>
        <v>744.55998110771202</v>
      </c>
      <c r="E1781">
        <f>IF(data!$I3545=data!$I$8,data!G3549,"V")</f>
        <v>0.25</v>
      </c>
      <c r="F1781">
        <f>IF(data!$I3545=data!$I$8,data!H3549,"V")</f>
        <v>2.2115384615384599</v>
      </c>
      <c r="G1781">
        <f t="shared" si="82"/>
        <v>1.6605773141981885</v>
      </c>
      <c r="H1781">
        <f t="shared" si="83"/>
        <v>226.0172771427934</v>
      </c>
    </row>
    <row r="1782" spans="1:8" x14ac:dyDescent="0.25">
      <c r="A1782" s="8">
        <f t="shared" si="81"/>
        <v>1779</v>
      </c>
      <c r="B1782" t="str">
        <f>IF(data!$I3548=data!$I$8,data!D3552,"V")</f>
        <v>B</v>
      </c>
      <c r="C1782" t="str">
        <f>IF(data!$I3548=data!$I$8,data!E3552,"V")</f>
        <v>B1</v>
      </c>
      <c r="D1782">
        <f>IF(data!$I3548=data!$I$8,data!F3552,"V")</f>
        <v>4532.1849975585901</v>
      </c>
      <c r="E1782">
        <f>IF(data!$I3548=data!$I$8,data!G3552,"V")</f>
        <v>0.11</v>
      </c>
      <c r="F1782">
        <f>IF(data!$I3548=data!$I$8,data!H3552,"V")</f>
        <v>1.1034482758620701</v>
      </c>
      <c r="G1782">
        <f t="shared" si="82"/>
        <v>1.2500114877595518</v>
      </c>
      <c r="H1782">
        <f t="shared" si="83"/>
        <v>97.354846561238986</v>
      </c>
    </row>
    <row r="1783" spans="1:8" x14ac:dyDescent="0.25">
      <c r="A1783" s="8">
        <f t="shared" si="81"/>
        <v>1780</v>
      </c>
      <c r="B1783" t="str">
        <f>IF(data!$I3549=data!$I$8,data!D3553,"V")</f>
        <v>B</v>
      </c>
      <c r="C1783" t="str">
        <f>IF(data!$I3549=data!$I$8,data!E3553,"V")</f>
        <v>B1</v>
      </c>
      <c r="D1783">
        <f>IF(data!$I3549=data!$I$8,data!F3553,"V")</f>
        <v>7207.3199272155798</v>
      </c>
      <c r="E1783">
        <f>IF(data!$I3549=data!$I$8,data!G3553,"V")</f>
        <v>0.11</v>
      </c>
      <c r="F1783">
        <f>IF(data!$I3549=data!$I$8,data!H3553,"V")</f>
        <v>1.8</v>
      </c>
      <c r="G1783">
        <f t="shared" si="82"/>
        <v>1.2500114877595518</v>
      </c>
      <c r="H1783">
        <f t="shared" si="83"/>
        <v>2180.1232033796828</v>
      </c>
    </row>
    <row r="1784" spans="1:8" x14ac:dyDescent="0.25">
      <c r="A1784" s="8">
        <f t="shared" si="81"/>
        <v>1781</v>
      </c>
      <c r="B1784" t="str">
        <f>IF(data!$I3550=data!$I$8,data!D3554,"V")</f>
        <v>A</v>
      </c>
      <c r="C1784" t="str">
        <f>IF(data!$I3550=data!$I$8,data!E3554,"V")</f>
        <v>A1</v>
      </c>
      <c r="D1784">
        <f>IF(data!$I3550=data!$I$8,data!F3554,"V")</f>
        <v>3292.3099637031601</v>
      </c>
      <c r="E1784">
        <f>IF(data!$I3550=data!$I$8,data!G3554,"V")</f>
        <v>0.2</v>
      </c>
      <c r="F1784">
        <f>IF(data!$I3550=data!$I$8,data!H3554,"V")</f>
        <v>1.42372881355932</v>
      </c>
      <c r="G1784">
        <f t="shared" si="82"/>
        <v>1.5004007772225258</v>
      </c>
      <c r="H1784">
        <f t="shared" si="83"/>
        <v>19.35414046894115</v>
      </c>
    </row>
    <row r="1785" spans="1:8" x14ac:dyDescent="0.25">
      <c r="A1785" s="8">
        <f t="shared" si="81"/>
        <v>1782</v>
      </c>
      <c r="B1785" t="str">
        <f>IF(data!$I3552=data!$I$8,data!D3556,"V")</f>
        <v>A</v>
      </c>
      <c r="C1785" t="str">
        <f>IF(data!$I3552=data!$I$8,data!E3556,"V")</f>
        <v>A2</v>
      </c>
      <c r="D1785">
        <f>IF(data!$I3552=data!$I$8,data!F3556,"V")</f>
        <v>354.85999536514299</v>
      </c>
      <c r="E1785">
        <f>IF(data!$I3552=data!$I$8,data!G3556,"V")</f>
        <v>0.2</v>
      </c>
      <c r="F1785">
        <f>IF(data!$I3552=data!$I$8,data!H3556,"V")</f>
        <v>1.8</v>
      </c>
      <c r="G1785">
        <f t="shared" si="82"/>
        <v>1.5004007772225258</v>
      </c>
      <c r="H1785">
        <f t="shared" si="83"/>
        <v>31.852124699323859</v>
      </c>
    </row>
    <row r="1786" spans="1:8" x14ac:dyDescent="0.25">
      <c r="A1786" s="8">
        <f t="shared" si="81"/>
        <v>1783</v>
      </c>
      <c r="B1786" t="str">
        <f>IF(data!$I3553=data!$I$8,data!D3557,"V")</f>
        <v>A</v>
      </c>
      <c r="C1786" t="str">
        <f>IF(data!$I3553=data!$I$8,data!E3557,"V")</f>
        <v>A1</v>
      </c>
      <c r="D1786">
        <f>IF(data!$I3553=data!$I$8,data!F3557,"V")</f>
        <v>1323.3700389862099</v>
      </c>
      <c r="E1786">
        <f>IF(data!$I3553=data!$I$8,data!G3557,"V")</f>
        <v>0.25</v>
      </c>
      <c r="F1786">
        <f>IF(data!$I3553=data!$I$8,data!H3557,"V")</f>
        <v>1.0270270270270301</v>
      </c>
      <c r="G1786">
        <f t="shared" si="82"/>
        <v>1.6605773141981885</v>
      </c>
      <c r="H1786">
        <f t="shared" si="83"/>
        <v>531.18216196974788</v>
      </c>
    </row>
    <row r="1787" spans="1:8" x14ac:dyDescent="0.25">
      <c r="A1787" s="8">
        <f t="shared" si="81"/>
        <v>1784</v>
      </c>
      <c r="B1787" t="str">
        <f>IF(data!$I3557=data!$I$8,data!D3561,"V")</f>
        <v>B</v>
      </c>
      <c r="C1787" t="str">
        <f>IF(data!$I3557=data!$I$8,data!E3561,"V")</f>
        <v>B2</v>
      </c>
      <c r="D1787">
        <f>IF(data!$I3557=data!$I$8,data!F3561,"V")</f>
        <v>2347.07006263733</v>
      </c>
      <c r="E1787">
        <f>IF(data!$I3557=data!$I$8,data!G3561,"V")</f>
        <v>0.5</v>
      </c>
      <c r="F1787">
        <f>IF(data!$I3557=data!$I$8,data!H3561,"V")</f>
        <v>2.7254901960784301</v>
      </c>
      <c r="G1787">
        <f t="shared" si="82"/>
        <v>2.7575170164296696</v>
      </c>
      <c r="H1787">
        <f t="shared" si="83"/>
        <v>2.4074301840431183</v>
      </c>
    </row>
    <row r="1788" spans="1:8" x14ac:dyDescent="0.25">
      <c r="A1788" s="8">
        <f t="shared" si="81"/>
        <v>1785</v>
      </c>
      <c r="B1788" t="str">
        <f>IF(data!$I3561=data!$I$8,data!D3565,"V")</f>
        <v>A</v>
      </c>
      <c r="C1788" t="str">
        <f>IF(data!$I3561=data!$I$8,data!E3565,"V")</f>
        <v>A1</v>
      </c>
      <c r="D1788">
        <f>IF(data!$I3561=data!$I$8,data!F3565,"V")</f>
        <v>870.28998136520397</v>
      </c>
      <c r="E1788">
        <f>IF(data!$I3561=data!$I$8,data!G3565,"V")</f>
        <v>0.2</v>
      </c>
      <c r="F1788">
        <f>IF(data!$I3561=data!$I$8,data!H3565,"V")</f>
        <v>1.39226519337017</v>
      </c>
      <c r="G1788">
        <f t="shared" si="82"/>
        <v>1.5004007772225258</v>
      </c>
      <c r="H1788">
        <f t="shared" si="83"/>
        <v>10.176565751129436</v>
      </c>
    </row>
    <row r="1789" spans="1:8" x14ac:dyDescent="0.25">
      <c r="A1789" s="8">
        <f t="shared" si="81"/>
        <v>1786</v>
      </c>
      <c r="B1789" t="str">
        <f>IF(data!$I3565=data!$I$8,data!D3569,"V")</f>
        <v>A</v>
      </c>
      <c r="C1789" t="str">
        <f>IF(data!$I3565=data!$I$8,data!E3569,"V")</f>
        <v>A1</v>
      </c>
      <c r="D1789">
        <f>IF(data!$I3565=data!$I$8,data!F3569,"V")</f>
        <v>21.3599996566772</v>
      </c>
      <c r="E1789">
        <f>IF(data!$I3565=data!$I$8,data!G3569,"V")</f>
        <v>0.25</v>
      </c>
      <c r="F1789">
        <f>IF(data!$I3565=data!$I$8,data!H3569,"V")</f>
        <v>0.66666666666666696</v>
      </c>
      <c r="G1789">
        <f t="shared" si="82"/>
        <v>1.6605773141981885</v>
      </c>
      <c r="H1789">
        <f t="shared" si="83"/>
        <v>21.100654556752346</v>
      </c>
    </row>
    <row r="1790" spans="1:8" x14ac:dyDescent="0.25">
      <c r="A1790" s="8">
        <f t="shared" si="81"/>
        <v>1787</v>
      </c>
      <c r="B1790" t="str">
        <f>IF(data!$I3568=data!$I$8,data!D3572,"V")</f>
        <v>A</v>
      </c>
      <c r="C1790" t="str">
        <f>IF(data!$I3568=data!$I$8,data!E3572,"V")</f>
        <v>A1</v>
      </c>
      <c r="D1790">
        <f>IF(data!$I3568=data!$I$8,data!F3572,"V")</f>
        <v>7.4949998855590803</v>
      </c>
      <c r="E1790">
        <f>IF(data!$I3568=data!$I$8,data!G3572,"V")</f>
        <v>0.25</v>
      </c>
      <c r="F1790">
        <f>IF(data!$I3568=data!$I$8,data!H3572,"V")</f>
        <v>2</v>
      </c>
      <c r="G1790">
        <f t="shared" si="82"/>
        <v>1.6605773141981885</v>
      </c>
      <c r="H1790">
        <f t="shared" si="83"/>
        <v>0.86348214529419764</v>
      </c>
    </row>
    <row r="1791" spans="1:8" x14ac:dyDescent="0.25">
      <c r="A1791" s="8">
        <f t="shared" si="81"/>
        <v>1788</v>
      </c>
      <c r="B1791" t="str">
        <f>IF(data!$I3569=data!$I$8,data!D3573,"V")</f>
        <v>A</v>
      </c>
      <c r="C1791" t="str">
        <f>IF(data!$I3569=data!$I$8,data!E3573,"V")</f>
        <v>A2</v>
      </c>
      <c r="D1791">
        <f>IF(data!$I3569=data!$I$8,data!F3573,"V")</f>
        <v>829.21998834609997</v>
      </c>
      <c r="E1791">
        <f>IF(data!$I3569=data!$I$8,data!G3573,"V")</f>
        <v>0.25</v>
      </c>
      <c r="F1791">
        <f>IF(data!$I3569=data!$I$8,data!H3573,"V")</f>
        <v>0.91056910569105698</v>
      </c>
      <c r="G1791">
        <f t="shared" si="82"/>
        <v>1.6605773141981885</v>
      </c>
      <c r="H1791">
        <f t="shared" si="83"/>
        <v>466.44645348783564</v>
      </c>
    </row>
    <row r="1792" spans="1:8" x14ac:dyDescent="0.25">
      <c r="A1792" s="8">
        <f t="shared" si="81"/>
        <v>1789</v>
      </c>
      <c r="B1792" t="str">
        <f>IF(data!$I3570=data!$I$8,data!D3574,"V")</f>
        <v>A</v>
      </c>
      <c r="C1792" t="str">
        <f>IF(data!$I3570=data!$I$8,data!E3574,"V")</f>
        <v>A1</v>
      </c>
      <c r="D1792">
        <f>IF(data!$I3570=data!$I$8,data!F3574,"V")</f>
        <v>642.16998720169101</v>
      </c>
      <c r="E1792">
        <f>IF(data!$I3570=data!$I$8,data!G3574,"V")</f>
        <v>0.2</v>
      </c>
      <c r="F1792">
        <f>IF(data!$I3570=data!$I$8,data!H3574,"V")</f>
        <v>1.3676470588235301</v>
      </c>
      <c r="G1792">
        <f t="shared" si="82"/>
        <v>1.5004007772225258</v>
      </c>
      <c r="H1792">
        <f t="shared" si="83"/>
        <v>11.317314716609486</v>
      </c>
    </row>
    <row r="1793" spans="1:8" x14ac:dyDescent="0.25">
      <c r="A1793" s="8">
        <f t="shared" si="81"/>
        <v>1790</v>
      </c>
      <c r="B1793" t="str">
        <f>IF(data!$I3574=data!$I$8,data!D3578,"V")</f>
        <v>B</v>
      </c>
      <c r="C1793" t="str">
        <f>IF(data!$I3574=data!$I$8,data!E3578,"V")</f>
        <v>B2</v>
      </c>
      <c r="D1793">
        <f>IF(data!$I3574=data!$I$8,data!F3578,"V")</f>
        <v>1750.12998008728</v>
      </c>
      <c r="E1793">
        <f>IF(data!$I3574=data!$I$8,data!G3578,"V")</f>
        <v>0.5</v>
      </c>
      <c r="F1793">
        <f>IF(data!$I3574=data!$I$8,data!H3578,"V")</f>
        <v>2.2391304347826102</v>
      </c>
      <c r="G1793">
        <f t="shared" si="82"/>
        <v>2.7575170164296696</v>
      </c>
      <c r="H1793">
        <f t="shared" si="83"/>
        <v>470.30306290872142</v>
      </c>
    </row>
    <row r="1794" spans="1:8" x14ac:dyDescent="0.25">
      <c r="A1794" s="8">
        <f t="shared" si="81"/>
        <v>1791</v>
      </c>
      <c r="B1794" t="str">
        <f>IF(data!$I3575=data!$I$8,data!D3579,"V")</f>
        <v>B</v>
      </c>
      <c r="C1794" t="str">
        <f>IF(data!$I3575=data!$I$8,data!E3579,"V")</f>
        <v>B2</v>
      </c>
      <c r="D1794">
        <f>IF(data!$I3575=data!$I$8,data!F3579,"V")</f>
        <v>157.72500228881799</v>
      </c>
      <c r="E1794">
        <f>IF(data!$I3575=data!$I$8,data!G3579,"V")</f>
        <v>0.2</v>
      </c>
      <c r="F1794">
        <f>IF(data!$I3575=data!$I$8,data!H3579,"V")</f>
        <v>1.9285714285714299</v>
      </c>
      <c r="G1794">
        <f t="shared" si="82"/>
        <v>1.5004007772225258</v>
      </c>
      <c r="H1794">
        <f t="shared" si="83"/>
        <v>28.915741495167271</v>
      </c>
    </row>
    <row r="1795" spans="1:8" x14ac:dyDescent="0.25">
      <c r="A1795" s="8">
        <f t="shared" si="81"/>
        <v>1792</v>
      </c>
      <c r="B1795" t="str">
        <f>IF(data!$I3576=data!$I$8,data!D3580,"V")</f>
        <v>B</v>
      </c>
      <c r="C1795" t="str">
        <f>IF(data!$I3576=data!$I$8,data!E3580,"V")</f>
        <v>B2</v>
      </c>
      <c r="D1795">
        <f>IF(data!$I3576=data!$I$8,data!F3580,"V")</f>
        <v>1255.09000277519</v>
      </c>
      <c r="E1795">
        <f>IF(data!$I3576=data!$I$8,data!G3580,"V")</f>
        <v>0.2</v>
      </c>
      <c r="F1795">
        <f>IF(data!$I3576=data!$I$8,data!H3580,"V")</f>
        <v>2.6025104602510498</v>
      </c>
      <c r="G1795">
        <f t="shared" si="82"/>
        <v>1.5004007772225258</v>
      </c>
      <c r="H1795">
        <f t="shared" si="83"/>
        <v>1524.4897420373491</v>
      </c>
    </row>
    <row r="1796" spans="1:8" x14ac:dyDescent="0.25">
      <c r="A1796" s="8">
        <f t="shared" si="81"/>
        <v>1793</v>
      </c>
      <c r="B1796" t="str">
        <f>IF(data!$I3580=data!$I$8,data!D3584,"V")</f>
        <v>B</v>
      </c>
      <c r="C1796" t="str">
        <f>IF(data!$I3580=data!$I$8,data!E3584,"V")</f>
        <v>B2</v>
      </c>
      <c r="D1796">
        <f>IF(data!$I3580=data!$I$8,data!F3584,"V")</f>
        <v>214.214999198914</v>
      </c>
      <c r="E1796">
        <f>IF(data!$I3580=data!$I$8,data!G3584,"V")</f>
        <v>0.2</v>
      </c>
      <c r="F1796">
        <f>IF(data!$I3580=data!$I$8,data!H3584,"V")</f>
        <v>1</v>
      </c>
      <c r="G1796">
        <f t="shared" si="82"/>
        <v>1.5004007772225258</v>
      </c>
      <c r="H1796">
        <f t="shared" si="83"/>
        <v>53.639636699854272</v>
      </c>
    </row>
    <row r="1797" spans="1:8" x14ac:dyDescent="0.25">
      <c r="A1797" s="8">
        <f t="shared" ref="A1797:A1860" si="84">A1796+1</f>
        <v>1794</v>
      </c>
      <c r="B1797" t="str">
        <f>IF(data!$I3581=data!$I$8,data!D3585,"V")</f>
        <v>B</v>
      </c>
      <c r="C1797" t="str">
        <f>IF(data!$I3581=data!$I$8,data!E3585,"V")</f>
        <v>B2</v>
      </c>
      <c r="D1797">
        <f>IF(data!$I3581=data!$I$8,data!F3585,"V")</f>
        <v>1787.1499862670901</v>
      </c>
      <c r="E1797">
        <f>IF(data!$I3581=data!$I$8,data!G3585,"V")</f>
        <v>0.2</v>
      </c>
      <c r="F1797">
        <f>IF(data!$I3581=data!$I$8,data!H3585,"V")</f>
        <v>1.9264705882352899</v>
      </c>
      <c r="G1797">
        <f t="shared" ref="G1797:G1860" si="85">EXP($J$2*E1797)</f>
        <v>1.5004007772225258</v>
      </c>
      <c r="H1797">
        <f t="shared" ref="H1797:H1860" si="86">D1797*(F1797-G1797)^2</f>
        <v>324.43113748104867</v>
      </c>
    </row>
    <row r="1798" spans="1:8" x14ac:dyDescent="0.25">
      <c r="A1798" s="8">
        <f t="shared" si="84"/>
        <v>1795</v>
      </c>
      <c r="B1798" t="str">
        <f>IF(data!$I3582=data!$I$8,data!D3586,"V")</f>
        <v>B</v>
      </c>
      <c r="C1798" t="str">
        <f>IF(data!$I3582=data!$I$8,data!E3586,"V")</f>
        <v>B2</v>
      </c>
      <c r="D1798">
        <f>IF(data!$I3582=data!$I$8,data!F3586,"V")</f>
        <v>82.540001869201703</v>
      </c>
      <c r="E1798">
        <f>IF(data!$I3582=data!$I$8,data!G3586,"V")</f>
        <v>0.2</v>
      </c>
      <c r="F1798">
        <f>IF(data!$I3582=data!$I$8,data!H3586,"V")</f>
        <v>2.8888888888888902</v>
      </c>
      <c r="G1798">
        <f t="shared" si="85"/>
        <v>1.5004007772225258</v>
      </c>
      <c r="H1798">
        <f t="shared" si="86"/>
        <v>159.12880656278526</v>
      </c>
    </row>
    <row r="1799" spans="1:8" x14ac:dyDescent="0.25">
      <c r="A1799" s="8">
        <f t="shared" si="84"/>
        <v>1796</v>
      </c>
      <c r="B1799" t="str">
        <f>IF(data!$I3586=data!$I$8,data!D3590,"V")</f>
        <v>B</v>
      </c>
      <c r="C1799" t="str">
        <f>IF(data!$I3586=data!$I$8,data!E3590,"V")</f>
        <v>B2</v>
      </c>
      <c r="D1799">
        <f>IF(data!$I3586=data!$I$8,data!F3590,"V")</f>
        <v>486.49999809265103</v>
      </c>
      <c r="E1799">
        <f>IF(data!$I3586=data!$I$8,data!G3590,"V")</f>
        <v>0.5</v>
      </c>
      <c r="F1799">
        <f>IF(data!$I3586=data!$I$8,data!H3590,"V")</f>
        <v>0.66666666666666696</v>
      </c>
      <c r="G1799">
        <f t="shared" si="85"/>
        <v>2.7575170164296696</v>
      </c>
      <c r="H1799">
        <f t="shared" si="86"/>
        <v>2126.810239214858</v>
      </c>
    </row>
    <row r="1800" spans="1:8" x14ac:dyDescent="0.25">
      <c r="A1800" s="8">
        <f t="shared" si="84"/>
        <v>1797</v>
      </c>
      <c r="B1800" t="str">
        <f>IF(data!$I3588=data!$I$8,data!D3592,"V")</f>
        <v>B</v>
      </c>
      <c r="C1800" t="str">
        <f>IF(data!$I3588=data!$I$8,data!E3592,"V")</f>
        <v>B2</v>
      </c>
      <c r="D1800">
        <f>IF(data!$I3588=data!$I$8,data!F3592,"V")</f>
        <v>2496.3399734497102</v>
      </c>
      <c r="E1800">
        <f>IF(data!$I3588=data!$I$8,data!G3592,"V")</f>
        <v>0.2</v>
      </c>
      <c r="F1800">
        <f>IF(data!$I3588=data!$I$8,data!H3592,"V")</f>
        <v>1.0962962962963001</v>
      </c>
      <c r="G1800">
        <f t="shared" si="85"/>
        <v>1.5004007772225258</v>
      </c>
      <c r="H1800">
        <f t="shared" si="86"/>
        <v>407.65339484665503</v>
      </c>
    </row>
    <row r="1801" spans="1:8" x14ac:dyDescent="0.25">
      <c r="A1801" s="8">
        <f t="shared" si="84"/>
        <v>1798</v>
      </c>
      <c r="B1801" t="str">
        <f>IF(data!$I3589=data!$I$8,data!D3593,"V")</f>
        <v>B</v>
      </c>
      <c r="C1801" t="str">
        <f>IF(data!$I3589=data!$I$8,data!E3593,"V")</f>
        <v>B2</v>
      </c>
      <c r="D1801">
        <f>IF(data!$I3589=data!$I$8,data!F3593,"V")</f>
        <v>2794.5899573564502</v>
      </c>
      <c r="E1801">
        <f>IF(data!$I3589=data!$I$8,data!G3593,"V")</f>
        <v>0.2</v>
      </c>
      <c r="F1801">
        <f>IF(data!$I3589=data!$I$8,data!H3593,"V")</f>
        <v>1.20220588235294</v>
      </c>
      <c r="G1801">
        <f t="shared" si="85"/>
        <v>1.5004007772225258</v>
      </c>
      <c r="H1801">
        <f t="shared" si="86"/>
        <v>248.49548486500544</v>
      </c>
    </row>
    <row r="1802" spans="1:8" x14ac:dyDescent="0.25">
      <c r="A1802" s="8">
        <f t="shared" si="84"/>
        <v>1799</v>
      </c>
      <c r="B1802" t="str">
        <f>IF(data!$I3591=data!$I$8,data!D3595,"V")</f>
        <v>B</v>
      </c>
      <c r="C1802" t="str">
        <f>IF(data!$I3591=data!$I$8,data!E3595,"V")</f>
        <v>B2</v>
      </c>
      <c r="D1802">
        <f>IF(data!$I3591=data!$I$8,data!F3595,"V")</f>
        <v>1333.9400281906101</v>
      </c>
      <c r="E1802">
        <f>IF(data!$I3591=data!$I$8,data!G3595,"V")</f>
        <v>0.25</v>
      </c>
      <c r="F1802">
        <f>IF(data!$I3591=data!$I$8,data!H3595,"V")</f>
        <v>0.89411764705882402</v>
      </c>
      <c r="G1802">
        <f t="shared" si="85"/>
        <v>1.6605773141981885</v>
      </c>
      <c r="H1802">
        <f t="shared" si="86"/>
        <v>783.63697101833475</v>
      </c>
    </row>
    <row r="1803" spans="1:8" x14ac:dyDescent="0.25">
      <c r="A1803" s="8">
        <f t="shared" si="84"/>
        <v>1800</v>
      </c>
      <c r="B1803" t="str">
        <f>IF(data!$I3598=data!$I$8,data!D3602,"V")</f>
        <v>B</v>
      </c>
      <c r="C1803" t="str">
        <f>IF(data!$I3598=data!$I$8,data!E3602,"V")</f>
        <v>B2</v>
      </c>
      <c r="D1803">
        <f>IF(data!$I3598=data!$I$8,data!F3602,"V")</f>
        <v>37.850000858306899</v>
      </c>
      <c r="E1803">
        <f>IF(data!$I3598=data!$I$8,data!G3602,"V")</f>
        <v>0.25</v>
      </c>
      <c r="F1803">
        <f>IF(data!$I3598=data!$I$8,data!H3602,"V")</f>
        <v>3.2</v>
      </c>
      <c r="G1803">
        <f t="shared" si="85"/>
        <v>1.6605773141981885</v>
      </c>
      <c r="H1803">
        <f t="shared" si="86"/>
        <v>89.697772514528566</v>
      </c>
    </row>
    <row r="1804" spans="1:8" x14ac:dyDescent="0.25">
      <c r="A1804" s="8">
        <f t="shared" si="84"/>
        <v>1801</v>
      </c>
      <c r="B1804" t="str">
        <f>IF(data!$I3599=data!$I$8,data!D3603,"V")</f>
        <v>B</v>
      </c>
      <c r="C1804" t="str">
        <f>IF(data!$I3599=data!$I$8,data!E3603,"V")</f>
        <v>B2</v>
      </c>
      <c r="D1804">
        <f>IF(data!$I3599=data!$I$8,data!F3603,"V")</f>
        <v>25.509999275207502</v>
      </c>
      <c r="E1804">
        <f>IF(data!$I3599=data!$I$8,data!G3603,"V")</f>
        <v>0.25</v>
      </c>
      <c r="F1804">
        <f>IF(data!$I3599=data!$I$8,data!H3603,"V")</f>
        <v>0.5</v>
      </c>
      <c r="G1804">
        <f t="shared" si="85"/>
        <v>1.6605773141981885</v>
      </c>
      <c r="H1804">
        <f t="shared" si="86"/>
        <v>34.360430827673284</v>
      </c>
    </row>
    <row r="1805" spans="1:8" x14ac:dyDescent="0.25">
      <c r="A1805" s="8">
        <f t="shared" si="84"/>
        <v>1802</v>
      </c>
      <c r="B1805" t="str">
        <f>IF(data!$I3600=data!$I$8,data!D3604,"V")</f>
        <v>B</v>
      </c>
      <c r="C1805" t="str">
        <f>IF(data!$I3600=data!$I$8,data!E3604,"V")</f>
        <v>B2</v>
      </c>
      <c r="D1805">
        <f>IF(data!$I3600=data!$I$8,data!F3604,"V")</f>
        <v>13.9799995422363</v>
      </c>
      <c r="E1805">
        <f>IF(data!$I3600=data!$I$8,data!G3604,"V")</f>
        <v>0.5</v>
      </c>
      <c r="F1805">
        <f>IF(data!$I3600=data!$I$8,data!H3604,"V")</f>
        <v>1</v>
      </c>
      <c r="G1805">
        <f t="shared" si="85"/>
        <v>2.7575170164296696</v>
      </c>
      <c r="H1805">
        <f t="shared" si="86"/>
        <v>43.182346147326307</v>
      </c>
    </row>
    <row r="1806" spans="1:8" x14ac:dyDescent="0.25">
      <c r="A1806" s="8">
        <f t="shared" si="84"/>
        <v>1803</v>
      </c>
      <c r="B1806" t="str">
        <f>IF(data!$I3602=data!$I$8,data!D3606,"V")</f>
        <v>B</v>
      </c>
      <c r="C1806" t="str">
        <f>IF(data!$I3602=data!$I$8,data!E3606,"V")</f>
        <v>B2</v>
      </c>
      <c r="D1806">
        <f>IF(data!$I3602=data!$I$8,data!F3606,"V")</f>
        <v>875.02997541427601</v>
      </c>
      <c r="E1806">
        <f>IF(data!$I3602=data!$I$8,data!G3606,"V")</f>
        <v>0.5</v>
      </c>
      <c r="F1806">
        <f>IF(data!$I3602=data!$I$8,data!H3606,"V")</f>
        <v>2.7037037037037002</v>
      </c>
      <c r="G1806">
        <f t="shared" si="85"/>
        <v>2.7575170164296696</v>
      </c>
      <c r="H1806">
        <f t="shared" si="86"/>
        <v>2.5339753532067837</v>
      </c>
    </row>
    <row r="1807" spans="1:8" x14ac:dyDescent="0.25">
      <c r="A1807" s="8">
        <f t="shared" si="84"/>
        <v>1804</v>
      </c>
      <c r="B1807" t="str">
        <f>IF(data!$I3604=data!$I$8,data!D3608,"V")</f>
        <v>B</v>
      </c>
      <c r="C1807" t="str">
        <f>IF(data!$I3604=data!$I$8,data!E3608,"V")</f>
        <v>B2</v>
      </c>
      <c r="D1807">
        <f>IF(data!$I3604=data!$I$8,data!F3608,"V")</f>
        <v>2401.5899646282201</v>
      </c>
      <c r="E1807">
        <f>IF(data!$I3604=data!$I$8,data!G3608,"V")</f>
        <v>0.5</v>
      </c>
      <c r="F1807">
        <f>IF(data!$I3604=data!$I$8,data!H3608,"V")</f>
        <v>2.0177514792899398</v>
      </c>
      <c r="G1807">
        <f t="shared" si="85"/>
        <v>2.7575170164296696</v>
      </c>
      <c r="H1807">
        <f t="shared" si="86"/>
        <v>1314.2774328472087</v>
      </c>
    </row>
    <row r="1808" spans="1:8" x14ac:dyDescent="0.25">
      <c r="A1808" s="8">
        <f t="shared" si="84"/>
        <v>1805</v>
      </c>
      <c r="B1808" t="str">
        <f>IF(data!$I3607=data!$I$8,data!D3611,"V")</f>
        <v>A</v>
      </c>
      <c r="C1808" t="str">
        <f>IF(data!$I3607=data!$I$8,data!E3611,"V")</f>
        <v>A1</v>
      </c>
      <c r="D1808">
        <f>IF(data!$I3607=data!$I$8,data!F3611,"V")</f>
        <v>990.72002315521195</v>
      </c>
      <c r="E1808">
        <f>IF(data!$I3607=data!$I$8,data!G3611,"V")</f>
        <v>0.2</v>
      </c>
      <c r="F1808">
        <f>IF(data!$I3607=data!$I$8,data!H3611,"V")</f>
        <v>2.0499999999999998</v>
      </c>
      <c r="G1808">
        <f t="shared" si="85"/>
        <v>1.5004007772225258</v>
      </c>
      <c r="H1808">
        <f t="shared" si="86"/>
        <v>299.25620231516257</v>
      </c>
    </row>
    <row r="1809" spans="1:8" x14ac:dyDescent="0.25">
      <c r="A1809" s="8">
        <f t="shared" si="84"/>
        <v>1806</v>
      </c>
      <c r="B1809" t="str">
        <f>IF(data!$I3608=data!$I$8,data!D3612,"V")</f>
        <v>A</v>
      </c>
      <c r="C1809" t="str">
        <f>IF(data!$I3608=data!$I$8,data!E3612,"V")</f>
        <v>A1</v>
      </c>
      <c r="D1809">
        <f>IF(data!$I3608=data!$I$8,data!F3612,"V")</f>
        <v>17.745000362396201</v>
      </c>
      <c r="E1809">
        <f>IF(data!$I3608=data!$I$8,data!G3612,"V")</f>
        <v>0.2</v>
      </c>
      <c r="F1809">
        <f>IF(data!$I3608=data!$I$8,data!H3612,"V")</f>
        <v>3</v>
      </c>
      <c r="G1809">
        <f t="shared" si="85"/>
        <v>1.5004007772225258</v>
      </c>
      <c r="H1809">
        <f t="shared" si="86"/>
        <v>39.904918289758797</v>
      </c>
    </row>
    <row r="1810" spans="1:8" x14ac:dyDescent="0.25">
      <c r="A1810" s="8">
        <f t="shared" si="84"/>
        <v>1807</v>
      </c>
      <c r="B1810" t="str">
        <f>IF(data!$I3611=data!$I$8,data!D3615,"V")</f>
        <v>B</v>
      </c>
      <c r="C1810" t="str">
        <f>IF(data!$I3611=data!$I$8,data!E3615,"V")</f>
        <v>B1</v>
      </c>
      <c r="D1810">
        <f>IF(data!$I3611=data!$I$8,data!F3615,"V")</f>
        <v>6693.82005119324</v>
      </c>
      <c r="E1810">
        <f>IF(data!$I3611=data!$I$8,data!G3615,"V")</f>
        <v>0.15</v>
      </c>
      <c r="F1810">
        <f>IF(data!$I3611=data!$I$8,data!H3615,"V")</f>
        <v>1.19266055045872</v>
      </c>
      <c r="G1810">
        <f t="shared" si="85"/>
        <v>1.3556746036705645</v>
      </c>
      <c r="H1810">
        <f t="shared" si="86"/>
        <v>177.87877297495461</v>
      </c>
    </row>
    <row r="1811" spans="1:8" x14ac:dyDescent="0.25">
      <c r="A1811" s="8">
        <f t="shared" si="84"/>
        <v>1808</v>
      </c>
      <c r="B1811" t="str">
        <f>IF(data!$I3612=data!$I$8,data!D3616,"V")</f>
        <v>B</v>
      </c>
      <c r="C1811" t="str">
        <f>IF(data!$I3612=data!$I$8,data!E3616,"V")</f>
        <v>B1</v>
      </c>
      <c r="D1811">
        <f>IF(data!$I3612=data!$I$8,data!F3616,"V")</f>
        <v>319.90999603271501</v>
      </c>
      <c r="E1811">
        <f>IF(data!$I3612=data!$I$8,data!G3616,"V")</f>
        <v>0.15</v>
      </c>
      <c r="F1811">
        <f>IF(data!$I3612=data!$I$8,data!H3616,"V")</f>
        <v>3.3333333333333299</v>
      </c>
      <c r="G1811">
        <f t="shared" si="85"/>
        <v>1.3556746036705645</v>
      </c>
      <c r="H1811">
        <f t="shared" si="86"/>
        <v>1251.2108787424554</v>
      </c>
    </row>
    <row r="1812" spans="1:8" x14ac:dyDescent="0.25">
      <c r="A1812" s="8">
        <f t="shared" si="84"/>
        <v>1809</v>
      </c>
      <c r="B1812" t="str">
        <f>IF(data!$I3613=data!$I$8,data!D3617,"V")</f>
        <v>B</v>
      </c>
      <c r="C1812" t="str">
        <f>IF(data!$I3613=data!$I$8,data!E3617,"V")</f>
        <v>B1</v>
      </c>
      <c r="D1812">
        <f>IF(data!$I3613=data!$I$8,data!F3617,"V")</f>
        <v>8856.2900543212909</v>
      </c>
      <c r="E1812">
        <f>IF(data!$I3613=data!$I$8,data!G3617,"V")</f>
        <v>0.15</v>
      </c>
      <c r="F1812">
        <f>IF(data!$I3613=data!$I$8,data!H3617,"V")</f>
        <v>2.4938271604938298</v>
      </c>
      <c r="G1812">
        <f t="shared" si="85"/>
        <v>1.3556746036705645</v>
      </c>
      <c r="H1812">
        <f t="shared" si="86"/>
        <v>11472.360578322825</v>
      </c>
    </row>
    <row r="1813" spans="1:8" x14ac:dyDescent="0.25">
      <c r="A1813" s="8">
        <f t="shared" si="84"/>
        <v>1810</v>
      </c>
      <c r="B1813" t="str">
        <f>IF(data!$I3614=data!$I$8,data!D3618,"V")</f>
        <v>B</v>
      </c>
      <c r="C1813" t="str">
        <f>IF(data!$I3614=data!$I$8,data!E3618,"V")</f>
        <v>B1</v>
      </c>
      <c r="D1813">
        <f>IF(data!$I3614=data!$I$8,data!F3618,"V")</f>
        <v>547.01999568939198</v>
      </c>
      <c r="E1813">
        <f>IF(data!$I3614=data!$I$8,data!G3618,"V")</f>
        <v>0.15</v>
      </c>
      <c r="F1813">
        <f>IF(data!$I3614=data!$I$8,data!H3618,"V")</f>
        <v>1.71428571428571</v>
      </c>
      <c r="G1813">
        <f t="shared" si="85"/>
        <v>1.3556746036705645</v>
      </c>
      <c r="H1813">
        <f t="shared" si="86"/>
        <v>70.347826459396202</v>
      </c>
    </row>
    <row r="1814" spans="1:8" x14ac:dyDescent="0.25">
      <c r="A1814" s="8">
        <f t="shared" si="84"/>
        <v>1811</v>
      </c>
      <c r="B1814" t="str">
        <f>IF(data!$I3615=data!$I$8,data!D3619,"V")</f>
        <v>B</v>
      </c>
      <c r="C1814" t="str">
        <f>IF(data!$I3615=data!$I$8,data!E3619,"V")</f>
        <v>B1</v>
      </c>
      <c r="D1814">
        <f>IF(data!$I3615=data!$I$8,data!F3619,"V")</f>
        <v>435.58500671386702</v>
      </c>
      <c r="E1814">
        <f>IF(data!$I3615=data!$I$8,data!G3619,"V")</f>
        <v>0.15</v>
      </c>
      <c r="F1814">
        <f>IF(data!$I3615=data!$I$8,data!H3619,"V")</f>
        <v>1.5</v>
      </c>
      <c r="G1814">
        <f t="shared" si="85"/>
        <v>1.3556746036705645</v>
      </c>
      <c r="H1814">
        <f t="shared" si="86"/>
        <v>9.0731572957208044</v>
      </c>
    </row>
    <row r="1815" spans="1:8" x14ac:dyDescent="0.25">
      <c r="A1815" s="8">
        <f t="shared" si="84"/>
        <v>1812</v>
      </c>
      <c r="B1815" t="str">
        <f>IF(data!$I3616=data!$I$8,data!D3620,"V")</f>
        <v>B</v>
      </c>
      <c r="C1815" t="str">
        <f>IF(data!$I3616=data!$I$8,data!E3620,"V")</f>
        <v>B1</v>
      </c>
      <c r="D1815">
        <f>IF(data!$I3616=data!$I$8,data!F3620,"V")</f>
        <v>3755.9849624633798</v>
      </c>
      <c r="E1815">
        <f>IF(data!$I3616=data!$I$8,data!G3620,"V")</f>
        <v>0.15</v>
      </c>
      <c r="F1815">
        <f>IF(data!$I3616=data!$I$8,data!H3620,"V")</f>
        <v>3</v>
      </c>
      <c r="G1815">
        <f t="shared" si="85"/>
        <v>1.3556746036705645</v>
      </c>
      <c r="H1815">
        <f t="shared" si="86"/>
        <v>10155.45471127454</v>
      </c>
    </row>
    <row r="1816" spans="1:8" x14ac:dyDescent="0.25">
      <c r="A1816" s="8">
        <f t="shared" si="84"/>
        <v>1813</v>
      </c>
      <c r="B1816" t="str">
        <f>IF(data!$I3620=data!$I$8,data!D3624,"V")</f>
        <v>B</v>
      </c>
      <c r="C1816" t="str">
        <f>IF(data!$I3620=data!$I$8,data!E3624,"V")</f>
        <v>B1</v>
      </c>
      <c r="D1816">
        <f>IF(data!$I3620=data!$I$8,data!F3624,"V")</f>
        <v>3344.1900558471698</v>
      </c>
      <c r="E1816">
        <f>IF(data!$I3620=data!$I$8,data!G3624,"V")</f>
        <v>0.15</v>
      </c>
      <c r="F1816">
        <f>IF(data!$I3620=data!$I$8,data!H3624,"V")</f>
        <v>4.2</v>
      </c>
      <c r="G1816">
        <f t="shared" si="85"/>
        <v>1.3556746036705645</v>
      </c>
      <c r="H1816">
        <f t="shared" si="86"/>
        <v>27055.122782260663</v>
      </c>
    </row>
    <row r="1817" spans="1:8" x14ac:dyDescent="0.25">
      <c r="A1817" s="8">
        <f t="shared" si="84"/>
        <v>1814</v>
      </c>
      <c r="B1817" t="str">
        <f>IF(data!$I3622=data!$I$8,data!D3626,"V")</f>
        <v>B</v>
      </c>
      <c r="C1817" t="str">
        <f>IF(data!$I3622=data!$I$8,data!E3626,"V")</f>
        <v>B1</v>
      </c>
      <c r="D1817">
        <f>IF(data!$I3622=data!$I$8,data!F3626,"V")</f>
        <v>567.48999786376999</v>
      </c>
      <c r="E1817">
        <f>IF(data!$I3622=data!$I$8,data!G3626,"V")</f>
        <v>0.15</v>
      </c>
      <c r="F1817">
        <f>IF(data!$I3622=data!$I$8,data!H3626,"V")</f>
        <v>1.4</v>
      </c>
      <c r="G1817">
        <f t="shared" si="85"/>
        <v>1.3556746036705645</v>
      </c>
      <c r="H1817">
        <f t="shared" si="86"/>
        <v>1.1149707295599318</v>
      </c>
    </row>
    <row r="1818" spans="1:8" x14ac:dyDescent="0.25">
      <c r="A1818" s="8">
        <f t="shared" si="84"/>
        <v>1815</v>
      </c>
      <c r="B1818" t="str">
        <f>IF(data!$I3625=data!$I$8,data!D3629,"V")</f>
        <v>A</v>
      </c>
      <c r="C1818" t="str">
        <f>IF(data!$I3625=data!$I$8,data!E3629,"V")</f>
        <v>A1</v>
      </c>
      <c r="D1818">
        <f>IF(data!$I3625=data!$I$8,data!F3629,"V")</f>
        <v>45.9799995422363</v>
      </c>
      <c r="E1818">
        <f>IF(data!$I3625=data!$I$8,data!G3629,"V")</f>
        <v>0.2</v>
      </c>
      <c r="F1818">
        <f>IF(data!$I3625=data!$I$8,data!H3629,"V")</f>
        <v>3</v>
      </c>
      <c r="G1818">
        <f t="shared" si="85"/>
        <v>1.5004007772225258</v>
      </c>
      <c r="H1818">
        <f t="shared" si="86"/>
        <v>103.3997231459239</v>
      </c>
    </row>
    <row r="1819" spans="1:8" x14ac:dyDescent="0.25">
      <c r="A1819" s="8">
        <f t="shared" si="84"/>
        <v>1816</v>
      </c>
      <c r="B1819" t="str">
        <f>IF(data!$I3626=data!$I$8,data!D3630,"V")</f>
        <v>A</v>
      </c>
      <c r="C1819" t="str">
        <f>IF(data!$I3626=data!$I$8,data!E3630,"V")</f>
        <v>A1</v>
      </c>
      <c r="D1819">
        <f>IF(data!$I3626=data!$I$8,data!F3630,"V")</f>
        <v>277.09999847412098</v>
      </c>
      <c r="E1819">
        <f>IF(data!$I3626=data!$I$8,data!G3630,"V")</f>
        <v>0.2</v>
      </c>
      <c r="F1819">
        <f>IF(data!$I3626=data!$I$8,data!H3630,"V")</f>
        <v>0.7</v>
      </c>
      <c r="G1819">
        <f t="shared" si="85"/>
        <v>1.5004007772225258</v>
      </c>
      <c r="H1819">
        <f t="shared" si="86"/>
        <v>177.52173212029987</v>
      </c>
    </row>
    <row r="1820" spans="1:8" x14ac:dyDescent="0.25">
      <c r="A1820" s="8">
        <f t="shared" si="84"/>
        <v>1817</v>
      </c>
      <c r="B1820" t="str">
        <f>IF(data!$I3627=data!$I$8,data!D3631,"V")</f>
        <v>B</v>
      </c>
      <c r="C1820" t="str">
        <f>IF(data!$I3627=data!$I$8,data!E3631,"V")</f>
        <v>B2</v>
      </c>
      <c r="D1820">
        <f>IF(data!$I3627=data!$I$8,data!F3631,"V")</f>
        <v>3297.5499649047902</v>
      </c>
      <c r="E1820">
        <f>IF(data!$I3627=data!$I$8,data!G3631,"V")</f>
        <v>0.5</v>
      </c>
      <c r="F1820">
        <f>IF(data!$I3627=data!$I$8,data!H3631,"V")</f>
        <v>3.5568181818181799</v>
      </c>
      <c r="G1820">
        <f t="shared" si="85"/>
        <v>2.7575170164296696</v>
      </c>
      <c r="H1820">
        <f t="shared" si="86"/>
        <v>2106.7464806851817</v>
      </c>
    </row>
    <row r="1821" spans="1:8" x14ac:dyDescent="0.25">
      <c r="A1821" s="8">
        <f t="shared" si="84"/>
        <v>1818</v>
      </c>
      <c r="B1821" t="str">
        <f>IF(data!$I3633=data!$I$8,data!D3637,"V")</f>
        <v>B</v>
      </c>
      <c r="C1821" t="str">
        <f>IF(data!$I3633=data!$I$8,data!E3637,"V")</f>
        <v>B2</v>
      </c>
      <c r="D1821">
        <f>IF(data!$I3633=data!$I$8,data!F3637,"V")</f>
        <v>39.9799995422363</v>
      </c>
      <c r="E1821">
        <f>IF(data!$I3633=data!$I$8,data!G3637,"V")</f>
        <v>0.5</v>
      </c>
      <c r="F1821">
        <f>IF(data!$I3633=data!$I$8,data!H3637,"V")</f>
        <v>6</v>
      </c>
      <c r="G1821">
        <f t="shared" si="85"/>
        <v>2.7575170164296696</v>
      </c>
      <c r="H1821">
        <f t="shared" si="86"/>
        <v>420.33755721896284</v>
      </c>
    </row>
    <row r="1822" spans="1:8" x14ac:dyDescent="0.25">
      <c r="A1822" s="8">
        <f t="shared" si="84"/>
        <v>1819</v>
      </c>
      <c r="B1822" t="str">
        <f>IF(data!$I3635=data!$I$8,data!D3639,"V")</f>
        <v>B</v>
      </c>
      <c r="C1822" t="str">
        <f>IF(data!$I3635=data!$I$8,data!E3639,"V")</f>
        <v>B2</v>
      </c>
      <c r="D1822">
        <f>IF(data!$I3635=data!$I$8,data!F3639,"V")</f>
        <v>79.959999084472699</v>
      </c>
      <c r="E1822">
        <f>IF(data!$I3635=data!$I$8,data!G3639,"V")</f>
        <v>0.5</v>
      </c>
      <c r="F1822">
        <f>IF(data!$I3635=data!$I$8,data!H3639,"V")</f>
        <v>1.75</v>
      </c>
      <c r="G1822">
        <f t="shared" si="85"/>
        <v>2.7575170164296696</v>
      </c>
      <c r="H1822">
        <f t="shared" si="86"/>
        <v>81.166638520748549</v>
      </c>
    </row>
    <row r="1823" spans="1:8" x14ac:dyDescent="0.25">
      <c r="A1823" s="8">
        <f t="shared" si="84"/>
        <v>1820</v>
      </c>
      <c r="B1823" t="str">
        <f>IF(data!$I3637=data!$I$8,data!D3641,"V")</f>
        <v>B</v>
      </c>
      <c r="C1823" t="str">
        <f>IF(data!$I3637=data!$I$8,data!E3641,"V")</f>
        <v>B2</v>
      </c>
      <c r="D1823">
        <f>IF(data!$I3637=data!$I$8,data!F3641,"V")</f>
        <v>1064.4199695587199</v>
      </c>
      <c r="E1823">
        <f>IF(data!$I3637=data!$I$8,data!G3641,"V")</f>
        <v>0.5</v>
      </c>
      <c r="F1823">
        <f>IF(data!$I3637=data!$I$8,data!H3641,"V")</f>
        <v>2.6809815950920202</v>
      </c>
      <c r="G1823">
        <f t="shared" si="85"/>
        <v>2.7575170164296696</v>
      </c>
      <c r="H1823">
        <f t="shared" si="86"/>
        <v>6.2350216887558698</v>
      </c>
    </row>
    <row r="1824" spans="1:8" x14ac:dyDescent="0.25">
      <c r="A1824" s="8">
        <f t="shared" si="84"/>
        <v>1821</v>
      </c>
      <c r="B1824" t="str">
        <f>IF(data!$I3640=data!$I$8,data!D3644,"V")</f>
        <v>B</v>
      </c>
      <c r="C1824" t="str">
        <f>IF(data!$I3640=data!$I$8,data!E3644,"V")</f>
        <v>B2</v>
      </c>
      <c r="D1824">
        <f>IF(data!$I3640=data!$I$8,data!F3644,"V")</f>
        <v>702.07998228073097</v>
      </c>
      <c r="E1824">
        <f>IF(data!$I3640=data!$I$8,data!G3644,"V")</f>
        <v>0.5</v>
      </c>
      <c r="F1824">
        <f>IF(data!$I3640=data!$I$8,data!H3644,"V")</f>
        <v>4.4311926605504599</v>
      </c>
      <c r="G1824">
        <f t="shared" si="85"/>
        <v>2.7575170164296696</v>
      </c>
      <c r="H1824">
        <f t="shared" si="86"/>
        <v>1966.6595391075416</v>
      </c>
    </row>
    <row r="1825" spans="1:8" x14ac:dyDescent="0.25">
      <c r="A1825" s="8">
        <f t="shared" si="84"/>
        <v>1822</v>
      </c>
      <c r="B1825" t="str">
        <f>IF(data!$I3641=data!$I$8,data!D3645,"V")</f>
        <v>B</v>
      </c>
      <c r="C1825" t="str">
        <f>IF(data!$I3641=data!$I$8,data!E3645,"V")</f>
        <v>B1</v>
      </c>
      <c r="D1825">
        <f>IF(data!$I3641=data!$I$8,data!F3645,"V")</f>
        <v>338.25500488281301</v>
      </c>
      <c r="E1825">
        <f>IF(data!$I3641=data!$I$8,data!G3645,"V")</f>
        <v>0.15</v>
      </c>
      <c r="F1825">
        <f>IF(data!$I3641=data!$I$8,data!H3645,"V")</f>
        <v>5</v>
      </c>
      <c r="G1825">
        <f t="shared" si="85"/>
        <v>1.3556746036705645</v>
      </c>
      <c r="H1825">
        <f t="shared" si="86"/>
        <v>4492.4011141698329</v>
      </c>
    </row>
    <row r="1826" spans="1:8" x14ac:dyDescent="0.25">
      <c r="A1826" s="8">
        <f t="shared" si="84"/>
        <v>1823</v>
      </c>
      <c r="B1826" t="str">
        <f>IF(data!$I3643=data!$I$8,data!D3647,"V")</f>
        <v>B</v>
      </c>
      <c r="C1826" t="str">
        <f>IF(data!$I3643=data!$I$8,data!E3647,"V")</f>
        <v>B1</v>
      </c>
      <c r="D1826">
        <f>IF(data!$I3643=data!$I$8,data!F3647,"V")</f>
        <v>1822.2150039672899</v>
      </c>
      <c r="E1826">
        <f>IF(data!$I3643=data!$I$8,data!G3647,"V")</f>
        <v>0.15</v>
      </c>
      <c r="F1826">
        <f>IF(data!$I3643=data!$I$8,data!H3647,"V")</f>
        <v>1.8823529411764699</v>
      </c>
      <c r="G1826">
        <f t="shared" si="85"/>
        <v>1.3556746036705645</v>
      </c>
      <c r="H1826">
        <f t="shared" si="86"/>
        <v>505.46434968852202</v>
      </c>
    </row>
    <row r="1827" spans="1:8" x14ac:dyDescent="0.25">
      <c r="A1827" s="8">
        <f t="shared" si="84"/>
        <v>1824</v>
      </c>
      <c r="B1827" t="str">
        <f>IF(data!$I3644=data!$I$8,data!D3648,"V")</f>
        <v>B</v>
      </c>
      <c r="C1827" t="str">
        <f>IF(data!$I3644=data!$I$8,data!E3648,"V")</f>
        <v>B1</v>
      </c>
      <c r="D1827">
        <f>IF(data!$I3644=data!$I$8,data!F3648,"V")</f>
        <v>12828.299861908001</v>
      </c>
      <c r="E1827">
        <f>IF(data!$I3644=data!$I$8,data!G3648,"V")</f>
        <v>0.15</v>
      </c>
      <c r="F1827">
        <f>IF(data!$I3644=data!$I$8,data!H3648,"V")</f>
        <v>1.6237623762376201</v>
      </c>
      <c r="G1827">
        <f t="shared" si="85"/>
        <v>1.3556746036705645</v>
      </c>
      <c r="H1827">
        <f t="shared" si="86"/>
        <v>921.98342953727797</v>
      </c>
    </row>
    <row r="1828" spans="1:8" x14ac:dyDescent="0.25">
      <c r="A1828" s="8">
        <f t="shared" si="84"/>
        <v>1825</v>
      </c>
      <c r="B1828" t="str">
        <f>IF(data!$I3645=data!$I$8,data!D3649,"V")</f>
        <v>B</v>
      </c>
      <c r="C1828" t="str">
        <f>IF(data!$I3645=data!$I$8,data!E3649,"V")</f>
        <v>B1</v>
      </c>
      <c r="D1828">
        <f>IF(data!$I3645=data!$I$8,data!F3649,"V")</f>
        <v>13623.3501571417</v>
      </c>
      <c r="E1828">
        <f>IF(data!$I3645=data!$I$8,data!G3649,"V")</f>
        <v>0.15</v>
      </c>
      <c r="F1828">
        <f>IF(data!$I3645=data!$I$8,data!H3649,"V")</f>
        <v>1.5878787878787901</v>
      </c>
      <c r="G1828">
        <f t="shared" si="85"/>
        <v>1.3556746036705645</v>
      </c>
      <c r="H1828">
        <f t="shared" si="86"/>
        <v>734.55446308754733</v>
      </c>
    </row>
    <row r="1829" spans="1:8" x14ac:dyDescent="0.25">
      <c r="A1829" s="8">
        <f t="shared" si="84"/>
        <v>1826</v>
      </c>
      <c r="B1829" t="str">
        <f>IF(data!$I3646=data!$I$8,data!D3650,"V")</f>
        <v>B</v>
      </c>
      <c r="C1829" t="str">
        <f>IF(data!$I3646=data!$I$8,data!E3650,"V")</f>
        <v>B1</v>
      </c>
      <c r="D1829">
        <f>IF(data!$I3646=data!$I$8,data!F3650,"V")</f>
        <v>732.88000488281295</v>
      </c>
      <c r="E1829">
        <f>IF(data!$I3646=data!$I$8,data!G3650,"V")</f>
        <v>0.15</v>
      </c>
      <c r="F1829">
        <f>IF(data!$I3646=data!$I$8,data!H3650,"V")</f>
        <v>4</v>
      </c>
      <c r="G1829">
        <f t="shared" si="85"/>
        <v>1.3556746036705645</v>
      </c>
      <c r="H1829">
        <f t="shared" si="86"/>
        <v>5124.6317749528389</v>
      </c>
    </row>
    <row r="1830" spans="1:8" x14ac:dyDescent="0.25">
      <c r="A1830" s="8">
        <f t="shared" si="84"/>
        <v>1827</v>
      </c>
      <c r="B1830" t="str">
        <f>IF(data!$I3647=data!$I$8,data!D3651,"V")</f>
        <v>B</v>
      </c>
      <c r="C1830" t="str">
        <f>IF(data!$I3647=data!$I$8,data!E3651,"V")</f>
        <v>B1</v>
      </c>
      <c r="D1830">
        <f>IF(data!$I3647=data!$I$8,data!F3651,"V")</f>
        <v>10288.6949043274</v>
      </c>
      <c r="E1830">
        <f>IF(data!$I3647=data!$I$8,data!G3651,"V")</f>
        <v>0.15</v>
      </c>
      <c r="F1830">
        <f>IF(data!$I3647=data!$I$8,data!H3651,"V")</f>
        <v>2.9024390243902398</v>
      </c>
      <c r="G1830">
        <f t="shared" si="85"/>
        <v>1.3556746036705645</v>
      </c>
      <c r="H1830">
        <f t="shared" si="86"/>
        <v>24615.498566751136</v>
      </c>
    </row>
    <row r="1831" spans="1:8" x14ac:dyDescent="0.25">
      <c r="A1831" s="8">
        <f t="shared" si="84"/>
        <v>1828</v>
      </c>
      <c r="B1831" t="str">
        <f>IF(data!$I3648=data!$I$8,data!D3652,"V")</f>
        <v>A</v>
      </c>
      <c r="C1831" t="str">
        <f>IF(data!$I3648=data!$I$8,data!E3652,"V")</f>
        <v>A1</v>
      </c>
      <c r="D1831">
        <f>IF(data!$I3648=data!$I$8,data!F3652,"V")</f>
        <v>507.915000915527</v>
      </c>
      <c r="E1831">
        <f>IF(data!$I3648=data!$I$8,data!G3652,"V")</f>
        <v>0.2</v>
      </c>
      <c r="F1831">
        <f>IF(data!$I3648=data!$I$8,data!H3652,"V")</f>
        <v>0.88888888888888895</v>
      </c>
      <c r="G1831">
        <f t="shared" si="85"/>
        <v>1.5004007772225258</v>
      </c>
      <c r="H1831">
        <f t="shared" si="86"/>
        <v>189.9331839685168</v>
      </c>
    </row>
    <row r="1832" spans="1:8" x14ac:dyDescent="0.25">
      <c r="A1832" s="8">
        <f t="shared" si="84"/>
        <v>1829</v>
      </c>
      <c r="B1832" t="str">
        <f>IF(data!$I3649=data!$I$8,data!D3653,"V")</f>
        <v>A</v>
      </c>
      <c r="C1832" t="str">
        <f>IF(data!$I3649=data!$I$8,data!E3653,"V")</f>
        <v>A1</v>
      </c>
      <c r="D1832">
        <f>IF(data!$I3649=data!$I$8,data!F3653,"V")</f>
        <v>2957.1400508880602</v>
      </c>
      <c r="E1832">
        <f>IF(data!$I3649=data!$I$8,data!G3653,"V")</f>
        <v>0.2</v>
      </c>
      <c r="F1832">
        <f>IF(data!$I3649=data!$I$8,data!H3653,"V")</f>
        <v>1.8846153846153799</v>
      </c>
      <c r="G1832">
        <f t="shared" si="85"/>
        <v>1.5004007772225258</v>
      </c>
      <c r="H1832">
        <f t="shared" si="86"/>
        <v>436.53557086034527</v>
      </c>
    </row>
    <row r="1833" spans="1:8" x14ac:dyDescent="0.25">
      <c r="A1833" s="8">
        <f t="shared" si="84"/>
        <v>1830</v>
      </c>
      <c r="B1833" t="str">
        <f>IF(data!$I3650=data!$I$8,data!D3654,"V")</f>
        <v>A</v>
      </c>
      <c r="C1833" t="str">
        <f>IF(data!$I3650=data!$I$8,data!E3654,"V")</f>
        <v>A1</v>
      </c>
      <c r="D1833">
        <f>IF(data!$I3650=data!$I$8,data!F3654,"V")</f>
        <v>239.584999084473</v>
      </c>
      <c r="E1833">
        <f>IF(data!$I3650=data!$I$8,data!G3654,"V")</f>
        <v>0.2</v>
      </c>
      <c r="F1833">
        <f>IF(data!$I3650=data!$I$8,data!H3654,"V")</f>
        <v>0.5</v>
      </c>
      <c r="G1833">
        <f t="shared" si="85"/>
        <v>1.5004007772225258</v>
      </c>
      <c r="H1833">
        <f t="shared" si="86"/>
        <v>239.77707798817013</v>
      </c>
    </row>
    <row r="1834" spans="1:8" x14ac:dyDescent="0.25">
      <c r="A1834" s="8">
        <f t="shared" si="84"/>
        <v>1831</v>
      </c>
      <c r="B1834" t="str">
        <f>IF(data!$I3651=data!$I$8,data!D3655,"V")</f>
        <v>B</v>
      </c>
      <c r="C1834" t="str">
        <f>IF(data!$I3651=data!$I$8,data!E3655,"V")</f>
        <v>B2</v>
      </c>
      <c r="D1834">
        <f>IF(data!$I3651=data!$I$8,data!F3655,"V")</f>
        <v>59.990001678466797</v>
      </c>
      <c r="E1834">
        <f>IF(data!$I3651=data!$I$8,data!G3655,"V")</f>
        <v>0.25</v>
      </c>
      <c r="F1834">
        <f>IF(data!$I3651=data!$I$8,data!H3655,"V")</f>
        <v>1</v>
      </c>
      <c r="G1834">
        <f t="shared" si="85"/>
        <v>1.6605773141981885</v>
      </c>
      <c r="H1834">
        <f t="shared" si="86"/>
        <v>26.177380390536985</v>
      </c>
    </row>
    <row r="1835" spans="1:8" x14ac:dyDescent="0.25">
      <c r="A1835" s="8">
        <f t="shared" si="84"/>
        <v>1832</v>
      </c>
      <c r="B1835" t="str">
        <f>IF(data!$I3652=data!$I$8,data!D3656,"V")</f>
        <v>B</v>
      </c>
      <c r="C1835" t="str">
        <f>IF(data!$I3652=data!$I$8,data!E3656,"V")</f>
        <v>B2</v>
      </c>
      <c r="D1835">
        <f>IF(data!$I3652=data!$I$8,data!F3656,"V")</f>
        <v>1607.7400398254399</v>
      </c>
      <c r="E1835">
        <f>IF(data!$I3652=data!$I$8,data!G3656,"V")</f>
        <v>0.25</v>
      </c>
      <c r="F1835">
        <f>IF(data!$I3652=data!$I$8,data!H3656,"V")</f>
        <v>1.92592592592593</v>
      </c>
      <c r="G1835">
        <f t="shared" si="85"/>
        <v>1.6605773141981885</v>
      </c>
      <c r="H1835">
        <f t="shared" si="86"/>
        <v>113.20079251312102</v>
      </c>
    </row>
    <row r="1836" spans="1:8" x14ac:dyDescent="0.25">
      <c r="A1836" s="8">
        <f t="shared" si="84"/>
        <v>1833</v>
      </c>
      <c r="B1836" t="str">
        <f>IF(data!$I3654=data!$I$8,data!D3658,"V")</f>
        <v>B</v>
      </c>
      <c r="C1836" t="str">
        <f>IF(data!$I3654=data!$I$8,data!E3658,"V")</f>
        <v>B2</v>
      </c>
      <c r="D1836">
        <f>IF(data!$I3654=data!$I$8,data!F3658,"V")</f>
        <v>932.32002258300804</v>
      </c>
      <c r="E1836">
        <f>IF(data!$I3654=data!$I$8,data!G3658,"V")</f>
        <v>0.25</v>
      </c>
      <c r="F1836">
        <f>IF(data!$I3654=data!$I$8,data!H3658,"V")</f>
        <v>1.75</v>
      </c>
      <c r="G1836">
        <f t="shared" si="85"/>
        <v>1.6605773141981885</v>
      </c>
      <c r="H1836">
        <f t="shared" si="86"/>
        <v>7.4552194318995131</v>
      </c>
    </row>
    <row r="1837" spans="1:8" x14ac:dyDescent="0.25">
      <c r="A1837" s="8">
        <f t="shared" si="84"/>
        <v>1834</v>
      </c>
      <c r="B1837" t="str">
        <f>IF(data!$I3655=data!$I$8,data!D3659,"V")</f>
        <v>B</v>
      </c>
      <c r="C1837" t="str">
        <f>IF(data!$I3655=data!$I$8,data!E3659,"V")</f>
        <v>B1</v>
      </c>
      <c r="D1837">
        <f>IF(data!$I3655=data!$I$8,data!F3659,"V")</f>
        <v>796.48501586914097</v>
      </c>
      <c r="E1837">
        <f>IF(data!$I3655=data!$I$8,data!G3659,"V")</f>
        <v>0.15</v>
      </c>
      <c r="F1837">
        <f>IF(data!$I3655=data!$I$8,data!H3659,"V")</f>
        <v>2.125</v>
      </c>
      <c r="G1837">
        <f t="shared" si="85"/>
        <v>1.3556746036705645</v>
      </c>
      <c r="H1837">
        <f t="shared" si="86"/>
        <v>471.40886833977646</v>
      </c>
    </row>
    <row r="1838" spans="1:8" x14ac:dyDescent="0.25">
      <c r="A1838" s="8">
        <f t="shared" si="84"/>
        <v>1835</v>
      </c>
      <c r="B1838" t="str">
        <f>IF(data!$I3659=data!$I$8,data!D3663,"V")</f>
        <v>A</v>
      </c>
      <c r="C1838" t="str">
        <f>IF(data!$I3659=data!$I$8,data!E3663,"V")</f>
        <v>A1</v>
      </c>
      <c r="D1838">
        <f>IF(data!$I3659=data!$I$8,data!F3663,"V")</f>
        <v>166.26499843597401</v>
      </c>
      <c r="E1838">
        <f>IF(data!$I3659=data!$I$8,data!G3663,"V")</f>
        <v>0.2</v>
      </c>
      <c r="F1838">
        <f>IF(data!$I3659=data!$I$8,data!H3663,"V")</f>
        <v>1.8181818181818199</v>
      </c>
      <c r="G1838">
        <f t="shared" si="85"/>
        <v>1.5004007772225258</v>
      </c>
      <c r="H1838">
        <f t="shared" si="86"/>
        <v>16.790235950271992</v>
      </c>
    </row>
    <row r="1839" spans="1:8" x14ac:dyDescent="0.25">
      <c r="A1839" s="8">
        <f t="shared" si="84"/>
        <v>1836</v>
      </c>
      <c r="B1839" t="str">
        <f>IF(data!$I3661=data!$I$8,data!D3665,"V")</f>
        <v>B</v>
      </c>
      <c r="C1839" t="str">
        <f>IF(data!$I3661=data!$I$8,data!E3665,"V")</f>
        <v>B1</v>
      </c>
      <c r="D1839">
        <f>IF(data!$I3661=data!$I$8,data!F3665,"V")</f>
        <v>5644.4850234985397</v>
      </c>
      <c r="E1839">
        <f>IF(data!$I3661=data!$I$8,data!G3665,"V")</f>
        <v>0.15</v>
      </c>
      <c r="F1839">
        <f>IF(data!$I3661=data!$I$8,data!H3665,"V")</f>
        <v>1.42056074766355</v>
      </c>
      <c r="G1839">
        <f t="shared" si="85"/>
        <v>1.3556746036705645</v>
      </c>
      <c r="H1839">
        <f t="shared" si="86"/>
        <v>23.764476786379319</v>
      </c>
    </row>
    <row r="1840" spans="1:8" x14ac:dyDescent="0.25">
      <c r="A1840" s="8">
        <f t="shared" si="84"/>
        <v>1837</v>
      </c>
      <c r="B1840" t="str">
        <f>IF(data!$I3666=data!$I$8,data!D3670,"V")</f>
        <v>A</v>
      </c>
      <c r="C1840" t="str">
        <f>IF(data!$I3666=data!$I$8,data!E3670,"V")</f>
        <v>A1</v>
      </c>
      <c r="D1840">
        <f>IF(data!$I3666=data!$I$8,data!F3670,"V")</f>
        <v>244.28500366210901</v>
      </c>
      <c r="E1840">
        <f>IF(data!$I3666=data!$I$8,data!G3670,"V")</f>
        <v>0.2</v>
      </c>
      <c r="F1840">
        <f>IF(data!$I3666=data!$I$8,data!H3670,"V")</f>
        <v>0.66666666666666696</v>
      </c>
      <c r="G1840">
        <f t="shared" si="85"/>
        <v>1.5004007772225258</v>
      </c>
      <c r="H1840">
        <f t="shared" si="86"/>
        <v>169.80557600066879</v>
      </c>
    </row>
    <row r="1841" spans="1:8" x14ac:dyDescent="0.25">
      <c r="A1841" s="8">
        <f t="shared" si="84"/>
        <v>1838</v>
      </c>
      <c r="B1841" t="str">
        <f>IF(data!$I3667=data!$I$8,data!D3671,"V")</f>
        <v>B</v>
      </c>
      <c r="C1841" t="str">
        <f>IF(data!$I3667=data!$I$8,data!E3671,"V")</f>
        <v>B1</v>
      </c>
      <c r="D1841">
        <f>IF(data!$I3667=data!$I$8,data!F3671,"V")</f>
        <v>4524.6500148773202</v>
      </c>
      <c r="E1841">
        <f>IF(data!$I3667=data!$I$8,data!G3671,"V")</f>
        <v>0.15</v>
      </c>
      <c r="F1841">
        <f>IF(data!$I3667=data!$I$8,data!H3671,"V")</f>
        <v>1.25925925925926</v>
      </c>
      <c r="G1841">
        <f t="shared" si="85"/>
        <v>1.3556746036705645</v>
      </c>
      <c r="H1841">
        <f t="shared" si="86"/>
        <v>42.06077840350094</v>
      </c>
    </row>
    <row r="1842" spans="1:8" x14ac:dyDescent="0.25">
      <c r="A1842" s="8">
        <f t="shared" si="84"/>
        <v>1839</v>
      </c>
      <c r="B1842" t="str">
        <f>IF(data!$I3670=data!$I$8,data!D3674,"V")</f>
        <v>A</v>
      </c>
      <c r="C1842" t="str">
        <f>IF(data!$I3670=data!$I$8,data!E3674,"V")</f>
        <v>A2</v>
      </c>
      <c r="D1842">
        <f>IF(data!$I3670=data!$I$8,data!F3674,"V")</f>
        <v>44.9799995422363</v>
      </c>
      <c r="E1842">
        <f>IF(data!$I3670=data!$I$8,data!G3674,"V")</f>
        <v>0.2</v>
      </c>
      <c r="F1842">
        <f>IF(data!$I3670=data!$I$8,data!H3674,"V")</f>
        <v>1</v>
      </c>
      <c r="G1842">
        <f t="shared" si="85"/>
        <v>1.5004007772225258</v>
      </c>
      <c r="H1842">
        <f t="shared" si="86"/>
        <v>11.263034069639501</v>
      </c>
    </row>
    <row r="1843" spans="1:8" x14ac:dyDescent="0.25">
      <c r="A1843" s="8">
        <f t="shared" si="84"/>
        <v>1840</v>
      </c>
      <c r="B1843" t="str">
        <f>IF(data!$I3671=data!$I$8,data!D3675,"V")</f>
        <v>A</v>
      </c>
      <c r="C1843" t="str">
        <f>IF(data!$I3671=data!$I$8,data!E3675,"V")</f>
        <v>A2</v>
      </c>
      <c r="D1843">
        <f>IF(data!$I3671=data!$I$8,data!F3675,"V")</f>
        <v>1201.72998809814</v>
      </c>
      <c r="E1843">
        <f>IF(data!$I3671=data!$I$8,data!G3675,"V")</f>
        <v>0.2</v>
      </c>
      <c r="F1843">
        <f>IF(data!$I3671=data!$I$8,data!H3675,"V")</f>
        <v>1.39622641509434</v>
      </c>
      <c r="G1843">
        <f t="shared" si="85"/>
        <v>1.5004007772225258</v>
      </c>
      <c r="H1843">
        <f t="shared" si="86"/>
        <v>13.041531615678689</v>
      </c>
    </row>
    <row r="1844" spans="1:8" x14ac:dyDescent="0.25">
      <c r="A1844" s="8">
        <f t="shared" si="84"/>
        <v>1841</v>
      </c>
      <c r="B1844" t="str">
        <f>IF(data!$I3674=data!$I$8,data!D3678,"V")</f>
        <v>A</v>
      </c>
      <c r="C1844" t="str">
        <f>IF(data!$I3674=data!$I$8,data!E3678,"V")</f>
        <v>A1</v>
      </c>
      <c r="D1844">
        <f>IF(data!$I3674=data!$I$8,data!F3678,"V")</f>
        <v>22.4899997711182</v>
      </c>
      <c r="E1844">
        <f>IF(data!$I3674=data!$I$8,data!G3678,"V")</f>
        <v>0.2</v>
      </c>
      <c r="F1844">
        <f>IF(data!$I3674=data!$I$8,data!H3678,"V")</f>
        <v>2</v>
      </c>
      <c r="G1844">
        <f t="shared" si="85"/>
        <v>1.5004007772225258</v>
      </c>
      <c r="H1844">
        <f t="shared" si="86"/>
        <v>5.6134900755340107</v>
      </c>
    </row>
    <row r="1845" spans="1:8" x14ac:dyDescent="0.25">
      <c r="A1845" s="8">
        <f t="shared" si="84"/>
        <v>1842</v>
      </c>
      <c r="B1845" t="str">
        <f>IF(data!$I3680=data!$I$8,data!D3684,"V")</f>
        <v>A</v>
      </c>
      <c r="C1845" t="str">
        <f>IF(data!$I3680=data!$I$8,data!E3684,"V")</f>
        <v>A1</v>
      </c>
      <c r="D1845">
        <f>IF(data!$I3680=data!$I$8,data!F3684,"V")</f>
        <v>131.40499877929699</v>
      </c>
      <c r="E1845">
        <f>IF(data!$I3680=data!$I$8,data!G3684,"V")</f>
        <v>0.2</v>
      </c>
      <c r="F1845">
        <f>IF(data!$I3680=data!$I$8,data!H3684,"V")</f>
        <v>2</v>
      </c>
      <c r="G1845">
        <f t="shared" si="85"/>
        <v>1.5004007772225258</v>
      </c>
      <c r="H1845">
        <f t="shared" si="86"/>
        <v>32.798606670971388</v>
      </c>
    </row>
    <row r="1846" spans="1:8" x14ac:dyDescent="0.25">
      <c r="A1846" s="8">
        <f t="shared" si="84"/>
        <v>1843</v>
      </c>
      <c r="B1846" t="str">
        <f>IF(data!$I3681=data!$I$8,data!D3685,"V")</f>
        <v>A</v>
      </c>
      <c r="C1846" t="str">
        <f>IF(data!$I3681=data!$I$8,data!E3685,"V")</f>
        <v>A1</v>
      </c>
      <c r="D1846">
        <f>IF(data!$I3681=data!$I$8,data!F3685,"V")</f>
        <v>1009.52498435974</v>
      </c>
      <c r="E1846">
        <f>IF(data!$I3681=data!$I$8,data!G3685,"V")</f>
        <v>0.2</v>
      </c>
      <c r="F1846">
        <f>IF(data!$I3681=data!$I$8,data!H3685,"V")</f>
        <v>3.5833333333333299</v>
      </c>
      <c r="G1846">
        <f t="shared" si="85"/>
        <v>1.5004007772225258</v>
      </c>
      <c r="H1846">
        <f t="shared" si="86"/>
        <v>4379.9332069665725</v>
      </c>
    </row>
    <row r="1847" spans="1:8" x14ac:dyDescent="0.25">
      <c r="A1847" s="8">
        <f t="shared" si="84"/>
        <v>1844</v>
      </c>
      <c r="B1847" t="str">
        <f>IF(data!$I3682=data!$I$8,data!D3686,"V")</f>
        <v>B</v>
      </c>
      <c r="C1847" t="str">
        <f>IF(data!$I3682=data!$I$8,data!E3686,"V")</f>
        <v>B1</v>
      </c>
      <c r="D1847">
        <f>IF(data!$I3682=data!$I$8,data!F3686,"V")</f>
        <v>1113.3550186157199</v>
      </c>
      <c r="E1847">
        <f>IF(data!$I3682=data!$I$8,data!G3686,"V")</f>
        <v>0.15</v>
      </c>
      <c r="F1847">
        <f>IF(data!$I3682=data!$I$8,data!H3686,"V")</f>
        <v>2.2352941176470602</v>
      </c>
      <c r="G1847">
        <f t="shared" si="85"/>
        <v>1.3556746036705645</v>
      </c>
      <c r="H1847">
        <f t="shared" si="86"/>
        <v>861.43672339413433</v>
      </c>
    </row>
    <row r="1848" spans="1:8" x14ac:dyDescent="0.25">
      <c r="A1848" s="8">
        <f t="shared" si="84"/>
        <v>1845</v>
      </c>
      <c r="B1848" t="str">
        <f>IF(data!$I3685=data!$I$8,data!D3689,"V")</f>
        <v>A</v>
      </c>
      <c r="C1848" t="str">
        <f>IF(data!$I3685=data!$I$8,data!E3689,"V")</f>
        <v>A2</v>
      </c>
      <c r="D1848">
        <f>IF(data!$I3685=data!$I$8,data!F3689,"V")</f>
        <v>4888.7950787544296</v>
      </c>
      <c r="E1848">
        <f>IF(data!$I3685=data!$I$8,data!G3689,"V")</f>
        <v>0.2</v>
      </c>
      <c r="F1848">
        <f>IF(data!$I3685=data!$I$8,data!H3689,"V")</f>
        <v>2.8333333333333299</v>
      </c>
      <c r="G1848">
        <f t="shared" si="85"/>
        <v>1.5004007772225258</v>
      </c>
      <c r="H1848">
        <f t="shared" si="86"/>
        <v>8685.9671891337566</v>
      </c>
    </row>
    <row r="1849" spans="1:8" x14ac:dyDescent="0.25">
      <c r="A1849" s="8">
        <f t="shared" si="84"/>
        <v>1846</v>
      </c>
      <c r="B1849" t="str">
        <f>IF(data!$I3687=data!$I$8,data!D3691,"V")</f>
        <v>B</v>
      </c>
      <c r="C1849" t="str">
        <f>IF(data!$I3687=data!$I$8,data!E3691,"V")</f>
        <v>B2</v>
      </c>
      <c r="D1849">
        <f>IF(data!$I3687=data!$I$8,data!F3691,"V")</f>
        <v>68.490000724792495</v>
      </c>
      <c r="E1849">
        <f>IF(data!$I3687=data!$I$8,data!G3691,"V")</f>
        <v>0.2</v>
      </c>
      <c r="F1849">
        <f>IF(data!$I3687=data!$I$8,data!H3691,"V")</f>
        <v>5.6</v>
      </c>
      <c r="G1849">
        <f t="shared" si="85"/>
        <v>1.5004007772225258</v>
      </c>
      <c r="H1849">
        <f t="shared" si="86"/>
        <v>1151.0918394802463</v>
      </c>
    </row>
    <row r="1850" spans="1:8" x14ac:dyDescent="0.25">
      <c r="A1850" s="8">
        <f t="shared" si="84"/>
        <v>1847</v>
      </c>
      <c r="B1850" t="str">
        <f>IF(data!$I3691=data!$I$8,data!D3695,"V")</f>
        <v>B</v>
      </c>
      <c r="C1850" t="str">
        <f>IF(data!$I3691=data!$I$8,data!E3695,"V")</f>
        <v>B2</v>
      </c>
      <c r="D1850">
        <f>IF(data!$I3691=data!$I$8,data!F3695,"V")</f>
        <v>2652.7899713516199</v>
      </c>
      <c r="E1850">
        <f>IF(data!$I3691=data!$I$8,data!G3695,"V")</f>
        <v>0.25</v>
      </c>
      <c r="F1850">
        <f>IF(data!$I3691=data!$I$8,data!H3695,"V")</f>
        <v>2.1948051948051899</v>
      </c>
      <c r="G1850">
        <f t="shared" si="85"/>
        <v>1.6605773141981885</v>
      </c>
      <c r="H1850">
        <f t="shared" si="86"/>
        <v>757.104741536353</v>
      </c>
    </row>
    <row r="1851" spans="1:8" x14ac:dyDescent="0.25">
      <c r="A1851" s="8">
        <f t="shared" si="84"/>
        <v>1848</v>
      </c>
      <c r="B1851" t="str">
        <f>IF(data!$I3692=data!$I$8,data!D3696,"V")</f>
        <v>B</v>
      </c>
      <c r="C1851" t="str">
        <f>IF(data!$I3692=data!$I$8,data!E3696,"V")</f>
        <v>B2</v>
      </c>
      <c r="D1851">
        <f>IF(data!$I3692=data!$I$8,data!F3696,"V")</f>
        <v>317.73999786376999</v>
      </c>
      <c r="E1851">
        <f>IF(data!$I3692=data!$I$8,data!G3696,"V")</f>
        <v>0.2</v>
      </c>
      <c r="F1851">
        <f>IF(data!$I3692=data!$I$8,data!H3696,"V")</f>
        <v>0.75</v>
      </c>
      <c r="G1851">
        <f t="shared" si="85"/>
        <v>1.5004007772225258</v>
      </c>
      <c r="H1851">
        <f t="shared" si="86"/>
        <v>178.91981426526976</v>
      </c>
    </row>
    <row r="1852" spans="1:8" x14ac:dyDescent="0.25">
      <c r="A1852" s="8">
        <f t="shared" si="84"/>
        <v>1849</v>
      </c>
      <c r="B1852" t="str">
        <f>IF(data!$I3694=data!$I$8,data!D3698,"V")</f>
        <v>B</v>
      </c>
      <c r="C1852" t="str">
        <f>IF(data!$I3694=data!$I$8,data!E3698,"V")</f>
        <v>B2</v>
      </c>
      <c r="D1852">
        <f>IF(data!$I3694=data!$I$8,data!F3698,"V")</f>
        <v>65.699998855590806</v>
      </c>
      <c r="E1852">
        <f>IF(data!$I3694=data!$I$8,data!G3698,"V")</f>
        <v>0.25</v>
      </c>
      <c r="F1852">
        <f>IF(data!$I3694=data!$I$8,data!H3698,"V")</f>
        <v>1.5</v>
      </c>
      <c r="G1852">
        <f t="shared" si="85"/>
        <v>1.6605773141981885</v>
      </c>
      <c r="H1852">
        <f t="shared" si="86"/>
        <v>1.694079321457642</v>
      </c>
    </row>
    <row r="1853" spans="1:8" x14ac:dyDescent="0.25">
      <c r="A1853" s="8">
        <f t="shared" si="84"/>
        <v>1850</v>
      </c>
      <c r="B1853" t="str">
        <f>IF(data!$I3696=data!$I$8,data!D3700,"V")</f>
        <v>B</v>
      </c>
      <c r="C1853" t="str">
        <f>IF(data!$I3696=data!$I$8,data!E3700,"V")</f>
        <v>B2</v>
      </c>
      <c r="D1853">
        <f>IF(data!$I3696=data!$I$8,data!F3700,"V")</f>
        <v>3233.31993579865</v>
      </c>
      <c r="E1853">
        <f>IF(data!$I3696=data!$I$8,data!G3700,"V")</f>
        <v>0.25</v>
      </c>
      <c r="F1853">
        <f>IF(data!$I3696=data!$I$8,data!H3700,"V")</f>
        <v>1.47213114754098</v>
      </c>
      <c r="G1853">
        <f t="shared" si="85"/>
        <v>1.6605773141981885</v>
      </c>
      <c r="H1853">
        <f t="shared" si="86"/>
        <v>114.82152088052315</v>
      </c>
    </row>
    <row r="1854" spans="1:8" x14ac:dyDescent="0.25">
      <c r="A1854" s="8">
        <f t="shared" si="84"/>
        <v>1851</v>
      </c>
      <c r="B1854" t="str">
        <f>IF(data!$I3697=data!$I$8,data!D3701,"V")</f>
        <v>B</v>
      </c>
      <c r="C1854" t="str">
        <f>IF(data!$I3697=data!$I$8,data!E3701,"V")</f>
        <v>B2</v>
      </c>
      <c r="D1854">
        <f>IF(data!$I3697=data!$I$8,data!F3701,"V")</f>
        <v>236.809992790222</v>
      </c>
      <c r="E1854">
        <f>IF(data!$I3697=data!$I$8,data!G3701,"V")</f>
        <v>0.2</v>
      </c>
      <c r="F1854">
        <f>IF(data!$I3697=data!$I$8,data!H3701,"V")</f>
        <v>1.37037037037037</v>
      </c>
      <c r="G1854">
        <f t="shared" si="85"/>
        <v>1.5004007772225258</v>
      </c>
      <c r="H1854">
        <f t="shared" si="86"/>
        <v>4.0039612651780905</v>
      </c>
    </row>
    <row r="1855" spans="1:8" x14ac:dyDescent="0.25">
      <c r="A1855" s="8">
        <f t="shared" si="84"/>
        <v>1852</v>
      </c>
      <c r="B1855" t="str">
        <f>IF(data!$I3701=data!$I$8,data!D3705,"V")</f>
        <v>B</v>
      </c>
      <c r="C1855" t="str">
        <f>IF(data!$I3701=data!$I$8,data!E3705,"V")</f>
        <v>B2</v>
      </c>
      <c r="D1855">
        <f>IF(data!$I3701=data!$I$8,data!F3705,"V")</f>
        <v>1798.2400012016301</v>
      </c>
      <c r="E1855">
        <f>IF(data!$I3701=data!$I$8,data!G3705,"V")</f>
        <v>0.2</v>
      </c>
      <c r="F1855">
        <f>IF(data!$I3701=data!$I$8,data!H3705,"V")</f>
        <v>1.73245614035088</v>
      </c>
      <c r="G1855">
        <f t="shared" si="85"/>
        <v>1.5004007772225258</v>
      </c>
      <c r="H1855">
        <f t="shared" si="86"/>
        <v>96.834669409505921</v>
      </c>
    </row>
    <row r="1856" spans="1:8" x14ac:dyDescent="0.25">
      <c r="A1856" s="8">
        <f t="shared" si="84"/>
        <v>1853</v>
      </c>
      <c r="B1856" t="str">
        <f>IF(data!$I3702=data!$I$8,data!D3706,"V")</f>
        <v>B</v>
      </c>
      <c r="C1856" t="str">
        <f>IF(data!$I3702=data!$I$8,data!E3706,"V")</f>
        <v>B2</v>
      </c>
      <c r="D1856">
        <f>IF(data!$I3702=data!$I$8,data!F3706,"V")</f>
        <v>1671.92000150681</v>
      </c>
      <c r="E1856">
        <f>IF(data!$I3702=data!$I$8,data!G3706,"V")</f>
        <v>0.25</v>
      </c>
      <c r="F1856">
        <f>IF(data!$I3702=data!$I$8,data!H3706,"V")</f>
        <v>0.95734597156398105</v>
      </c>
      <c r="G1856">
        <f t="shared" si="85"/>
        <v>1.6605773141981885</v>
      </c>
      <c r="H1856">
        <f t="shared" si="86"/>
        <v>826.82182315138834</v>
      </c>
    </row>
    <row r="1857" spans="1:8" x14ac:dyDescent="0.25">
      <c r="A1857" s="8">
        <f t="shared" si="84"/>
        <v>1854</v>
      </c>
      <c r="B1857" t="str">
        <f>IF(data!$I3705=data!$I$8,data!D3709,"V")</f>
        <v>B</v>
      </c>
      <c r="C1857" t="str">
        <f>IF(data!$I3705=data!$I$8,data!E3709,"V")</f>
        <v>B2</v>
      </c>
      <c r="D1857">
        <f>IF(data!$I3705=data!$I$8,data!F3709,"V")</f>
        <v>3321.6500053405798</v>
      </c>
      <c r="E1857">
        <f>IF(data!$I3705=data!$I$8,data!G3709,"V")</f>
        <v>0.25</v>
      </c>
      <c r="F1857">
        <f>IF(data!$I3705=data!$I$8,data!H3709,"V")</f>
        <v>2.3304347826087</v>
      </c>
      <c r="G1857">
        <f t="shared" si="85"/>
        <v>1.6605773141981885</v>
      </c>
      <c r="H1857">
        <f t="shared" si="86"/>
        <v>1490.4543452038686</v>
      </c>
    </row>
    <row r="1858" spans="1:8" x14ac:dyDescent="0.25">
      <c r="A1858" s="8">
        <f t="shared" si="84"/>
        <v>1855</v>
      </c>
      <c r="B1858" t="str">
        <f>IF(data!$I3706=data!$I$8,data!D3710,"V")</f>
        <v>B</v>
      </c>
      <c r="C1858" t="str">
        <f>IF(data!$I3706=data!$I$8,data!E3710,"V")</f>
        <v>B2</v>
      </c>
      <c r="D1858">
        <f>IF(data!$I3706=data!$I$8,data!F3710,"V")</f>
        <v>455.24001121521002</v>
      </c>
      <c r="E1858">
        <f>IF(data!$I3706=data!$I$8,data!G3710,"V")</f>
        <v>0.2</v>
      </c>
      <c r="F1858">
        <f>IF(data!$I3706=data!$I$8,data!H3710,"V")</f>
        <v>0.214285714285714</v>
      </c>
      <c r="G1858">
        <f t="shared" si="85"/>
        <v>1.5004007772225258</v>
      </c>
      <c r="H1858">
        <f t="shared" si="86"/>
        <v>753.00884019661237</v>
      </c>
    </row>
    <row r="1859" spans="1:8" x14ac:dyDescent="0.25">
      <c r="A1859" s="8">
        <f t="shared" si="84"/>
        <v>1856</v>
      </c>
      <c r="B1859" t="str">
        <f>IF(data!$I3708=data!$I$8,data!D3712,"V")</f>
        <v>B</v>
      </c>
      <c r="C1859" t="str">
        <f>IF(data!$I3708=data!$I$8,data!E3712,"V")</f>
        <v>B1</v>
      </c>
      <c r="D1859">
        <f>IF(data!$I3708=data!$I$8,data!F3712,"V")</f>
        <v>4735.6699905395499</v>
      </c>
      <c r="E1859">
        <f>IF(data!$I3708=data!$I$8,data!G3712,"V")</f>
        <v>0.15</v>
      </c>
      <c r="F1859">
        <f>IF(data!$I3708=data!$I$8,data!H3712,"V")</f>
        <v>2.45161290322581</v>
      </c>
      <c r="G1859">
        <f t="shared" si="85"/>
        <v>1.3556746036705645</v>
      </c>
      <c r="H1859">
        <f t="shared" si="86"/>
        <v>5687.9220944497692</v>
      </c>
    </row>
    <row r="1860" spans="1:8" x14ac:dyDescent="0.25">
      <c r="A1860" s="8">
        <f t="shared" si="84"/>
        <v>1857</v>
      </c>
      <c r="B1860" t="str">
        <f>IF(data!$I3709=data!$I$8,data!D3713,"V")</f>
        <v>B</v>
      </c>
      <c r="C1860" t="str">
        <f>IF(data!$I3709=data!$I$8,data!E3713,"V")</f>
        <v>B1</v>
      </c>
      <c r="D1860">
        <f>IF(data!$I3709=data!$I$8,data!F3713,"V")</f>
        <v>336.95999145507801</v>
      </c>
      <c r="E1860">
        <f>IF(data!$I3709=data!$I$8,data!G3713,"V")</f>
        <v>0.08</v>
      </c>
      <c r="F1860">
        <f>IF(data!$I3709=data!$I$8,data!H3713,"V")</f>
        <v>1</v>
      </c>
      <c r="G1860">
        <f t="shared" si="85"/>
        <v>1.1762047046336277</v>
      </c>
      <c r="H1860">
        <f t="shared" si="86"/>
        <v>10.461966814882105</v>
      </c>
    </row>
    <row r="1861" spans="1:8" x14ac:dyDescent="0.25">
      <c r="A1861" s="8">
        <f t="shared" ref="A1861:A1924" si="87">A1860+1</f>
        <v>1858</v>
      </c>
      <c r="B1861" t="str">
        <f>IF(data!$I3710=data!$I$8,data!D3714,"V")</f>
        <v>B</v>
      </c>
      <c r="C1861" t="str">
        <f>IF(data!$I3710=data!$I$8,data!E3714,"V")</f>
        <v>B2</v>
      </c>
      <c r="D1861">
        <f>IF(data!$I3710=data!$I$8,data!F3714,"V")</f>
        <v>111.20999956131</v>
      </c>
      <c r="E1861">
        <f>IF(data!$I3710=data!$I$8,data!G3714,"V")</f>
        <v>0.2</v>
      </c>
      <c r="F1861">
        <f>IF(data!$I3710=data!$I$8,data!H3714,"V")</f>
        <v>1.9411764705882399</v>
      </c>
      <c r="G1861">
        <f t="shared" ref="G1861:G1924" si="88">EXP($J$2*E1861)</f>
        <v>1.5004007772225258</v>
      </c>
      <c r="H1861">
        <f t="shared" ref="H1861:H1924" si="89">D1861*(F1861-G1861)^2</f>
        <v>21.606235905945812</v>
      </c>
    </row>
    <row r="1862" spans="1:8" x14ac:dyDescent="0.25">
      <c r="A1862" s="8">
        <f t="shared" si="87"/>
        <v>1859</v>
      </c>
      <c r="B1862" t="str">
        <f>IF(data!$I3711=data!$I$8,data!D3715,"V")</f>
        <v>B</v>
      </c>
      <c r="C1862" t="str">
        <f>IF(data!$I3711=data!$I$8,data!E3715,"V")</f>
        <v>B2</v>
      </c>
      <c r="D1862">
        <f>IF(data!$I3711=data!$I$8,data!F3715,"V")</f>
        <v>318.23000049591099</v>
      </c>
      <c r="E1862">
        <f>IF(data!$I3711=data!$I$8,data!G3715,"V")</f>
        <v>0.25</v>
      </c>
      <c r="F1862">
        <f>IF(data!$I3711=data!$I$8,data!H3715,"V")</f>
        <v>0.422222222222222</v>
      </c>
      <c r="G1862">
        <f t="shared" si="88"/>
        <v>1.6605773141981885</v>
      </c>
      <c r="H1862">
        <f t="shared" si="89"/>
        <v>488.01313128292213</v>
      </c>
    </row>
    <row r="1863" spans="1:8" x14ac:dyDescent="0.25">
      <c r="A1863" s="8">
        <f t="shared" si="87"/>
        <v>1860</v>
      </c>
      <c r="B1863" t="str">
        <f>IF(data!$I3713=data!$I$8,data!D3717,"V")</f>
        <v>B</v>
      </c>
      <c r="C1863" t="str">
        <f>IF(data!$I3713=data!$I$8,data!E3717,"V")</f>
        <v>B2</v>
      </c>
      <c r="D1863">
        <f>IF(data!$I3713=data!$I$8,data!F3717,"V")</f>
        <v>62.549998283386202</v>
      </c>
      <c r="E1863">
        <f>IF(data!$I3713=data!$I$8,data!G3717,"V")</f>
        <v>0.25</v>
      </c>
      <c r="F1863">
        <f>IF(data!$I3713=data!$I$8,data!H3717,"V")</f>
        <v>3</v>
      </c>
      <c r="G1863">
        <f t="shared" si="88"/>
        <v>1.6605773141981885</v>
      </c>
      <c r="H1863">
        <f t="shared" si="89"/>
        <v>112.2180202793993</v>
      </c>
    </row>
    <row r="1864" spans="1:8" x14ac:dyDescent="0.25">
      <c r="A1864" s="8">
        <f t="shared" si="87"/>
        <v>1861</v>
      </c>
      <c r="B1864" t="str">
        <f>IF(data!$I3714=data!$I$8,data!D3718,"V")</f>
        <v>B</v>
      </c>
      <c r="C1864" t="str">
        <f>IF(data!$I3714=data!$I$8,data!E3718,"V")</f>
        <v>B2</v>
      </c>
      <c r="D1864">
        <f>IF(data!$I3714=data!$I$8,data!F3718,"V")</f>
        <v>2426.07997989655</v>
      </c>
      <c r="E1864">
        <f>IF(data!$I3714=data!$I$8,data!G3718,"V")</f>
        <v>0.2</v>
      </c>
      <c r="F1864">
        <f>IF(data!$I3714=data!$I$8,data!H3718,"V")</f>
        <v>1.5210280373831799</v>
      </c>
      <c r="G1864">
        <f t="shared" si="88"/>
        <v>1.5004007772225258</v>
      </c>
      <c r="H1864">
        <f t="shared" si="89"/>
        <v>1.0322578787251002</v>
      </c>
    </row>
    <row r="1865" spans="1:8" x14ac:dyDescent="0.25">
      <c r="A1865" s="8">
        <f t="shared" si="87"/>
        <v>1862</v>
      </c>
      <c r="B1865" t="str">
        <f>IF(data!$I3717=data!$I$8,data!D3721,"V")</f>
        <v>B</v>
      </c>
      <c r="C1865" t="str">
        <f>IF(data!$I3717=data!$I$8,data!E3721,"V")</f>
        <v>B2</v>
      </c>
      <c r="D1865">
        <f>IF(data!$I3717=data!$I$8,data!F3721,"V")</f>
        <v>13.8999996185303</v>
      </c>
      <c r="E1865">
        <f>IF(data!$I3717=data!$I$8,data!G3721,"V")</f>
        <v>0.25</v>
      </c>
      <c r="F1865">
        <f>IF(data!$I3717=data!$I$8,data!H3721,"V")</f>
        <v>9.5</v>
      </c>
      <c r="G1865">
        <f t="shared" si="88"/>
        <v>1.6605773141981885</v>
      </c>
      <c r="H1865">
        <f t="shared" si="89"/>
        <v>854.24599440481995</v>
      </c>
    </row>
    <row r="1866" spans="1:8" x14ac:dyDescent="0.25">
      <c r="A1866" s="8">
        <f t="shared" si="87"/>
        <v>1863</v>
      </c>
      <c r="B1866" t="str">
        <f>IF(data!$I3718=data!$I$8,data!D3722,"V")</f>
        <v>B</v>
      </c>
      <c r="C1866" t="str">
        <f>IF(data!$I3718=data!$I$8,data!E3722,"V")</f>
        <v>B2</v>
      </c>
      <c r="D1866">
        <f>IF(data!$I3718=data!$I$8,data!F3722,"V")</f>
        <v>3846.8099589347798</v>
      </c>
      <c r="E1866">
        <f>IF(data!$I3718=data!$I$8,data!G3722,"V")</f>
        <v>0.2</v>
      </c>
      <c r="F1866">
        <f>IF(data!$I3718=data!$I$8,data!H3722,"V")</f>
        <v>1.33217993079585</v>
      </c>
      <c r="G1866">
        <f t="shared" si="88"/>
        <v>1.5004007772225258</v>
      </c>
      <c r="H1866">
        <f t="shared" si="89"/>
        <v>108.85800212445872</v>
      </c>
    </row>
    <row r="1867" spans="1:8" x14ac:dyDescent="0.25">
      <c r="A1867" s="8">
        <f t="shared" si="87"/>
        <v>1864</v>
      </c>
      <c r="B1867" t="str">
        <f>IF(data!$I3719=data!$I$8,data!D3723,"V")</f>
        <v>B</v>
      </c>
      <c r="C1867" t="str">
        <f>IF(data!$I3719=data!$I$8,data!E3723,"V")</f>
        <v>B2</v>
      </c>
      <c r="D1867">
        <f>IF(data!$I3719=data!$I$8,data!F3723,"V")</f>
        <v>3142.3699505236</v>
      </c>
      <c r="E1867">
        <f>IF(data!$I3719=data!$I$8,data!G3723,"V")</f>
        <v>0.25</v>
      </c>
      <c r="F1867">
        <f>IF(data!$I3719=data!$I$8,data!H3723,"V")</f>
        <v>1.3115789473684201</v>
      </c>
      <c r="G1867">
        <f t="shared" si="88"/>
        <v>1.6605773141981885</v>
      </c>
      <c r="H1867">
        <f t="shared" si="89"/>
        <v>382.74022019861491</v>
      </c>
    </row>
    <row r="1868" spans="1:8" x14ac:dyDescent="0.25">
      <c r="A1868" s="8">
        <f t="shared" si="87"/>
        <v>1865</v>
      </c>
      <c r="B1868" t="str">
        <f>IF(data!$I3722=data!$I$8,data!D3726,"V")</f>
        <v>A</v>
      </c>
      <c r="C1868" t="str">
        <f>IF(data!$I3722=data!$I$8,data!E3726,"V")</f>
        <v>A2</v>
      </c>
      <c r="D1868">
        <f>IF(data!$I3722=data!$I$8,data!F3726,"V")</f>
        <v>688.040000915527</v>
      </c>
      <c r="E1868">
        <f>IF(data!$I3722=data!$I$8,data!G3726,"V")</f>
        <v>0.25</v>
      </c>
      <c r="F1868">
        <f>IF(data!$I3722=data!$I$8,data!H3726,"V")</f>
        <v>0.93333333333333302</v>
      </c>
      <c r="G1868">
        <f t="shared" si="88"/>
        <v>1.6605773141981885</v>
      </c>
      <c r="H1868">
        <f t="shared" si="89"/>
        <v>363.89321553697926</v>
      </c>
    </row>
    <row r="1869" spans="1:8" x14ac:dyDescent="0.25">
      <c r="A1869" s="8">
        <f t="shared" si="87"/>
        <v>1866</v>
      </c>
      <c r="B1869" t="str">
        <f>IF(data!$I3723=data!$I$8,data!D3727,"V")</f>
        <v>A</v>
      </c>
      <c r="C1869" t="str">
        <f>IF(data!$I3723=data!$I$8,data!E3727,"V")</f>
        <v>A2</v>
      </c>
      <c r="D1869">
        <f>IF(data!$I3723=data!$I$8,data!F3727,"V")</f>
        <v>234.870002746582</v>
      </c>
      <c r="E1869">
        <f>IF(data!$I3723=data!$I$8,data!G3727,"V")</f>
        <v>0.2</v>
      </c>
      <c r="F1869">
        <f>IF(data!$I3723=data!$I$8,data!H3727,"V")</f>
        <v>1.4</v>
      </c>
      <c r="G1869">
        <f t="shared" si="88"/>
        <v>1.5004007772225258</v>
      </c>
      <c r="H1869">
        <f t="shared" si="89"/>
        <v>2.3675638623162309</v>
      </c>
    </row>
    <row r="1870" spans="1:8" x14ac:dyDescent="0.25">
      <c r="A1870" s="8">
        <f t="shared" si="87"/>
        <v>1867</v>
      </c>
      <c r="B1870" t="str">
        <f>IF(data!$I3725=data!$I$8,data!D3729,"V")</f>
        <v>A</v>
      </c>
      <c r="C1870" t="str">
        <f>IF(data!$I3725=data!$I$8,data!E3729,"V")</f>
        <v>A1</v>
      </c>
      <c r="D1870">
        <f>IF(data!$I3725=data!$I$8,data!F3729,"V")</f>
        <v>179.80000305175801</v>
      </c>
      <c r="E1870">
        <f>IF(data!$I3725=data!$I$8,data!G3729,"V")</f>
        <v>0.25</v>
      </c>
      <c r="F1870">
        <f>IF(data!$I3725=data!$I$8,data!H3729,"V")</f>
        <v>1</v>
      </c>
      <c r="G1870">
        <f t="shared" si="88"/>
        <v>1.6605773141981885</v>
      </c>
      <c r="H1870">
        <f t="shared" si="89"/>
        <v>78.45795870005837</v>
      </c>
    </row>
    <row r="1871" spans="1:8" x14ac:dyDescent="0.25">
      <c r="A1871" s="8">
        <f t="shared" si="87"/>
        <v>1868</v>
      </c>
      <c r="B1871" t="str">
        <f>IF(data!$I3726=data!$I$8,data!D3730,"V")</f>
        <v>A</v>
      </c>
      <c r="C1871" t="str">
        <f>IF(data!$I3726=data!$I$8,data!E3730,"V")</f>
        <v>A1</v>
      </c>
      <c r="D1871">
        <f>IF(data!$I3726=data!$I$8,data!F3730,"V")</f>
        <v>168.56000137329099</v>
      </c>
      <c r="E1871">
        <f>IF(data!$I3726=data!$I$8,data!G3730,"V")</f>
        <v>0.2</v>
      </c>
      <c r="F1871">
        <f>IF(data!$I3726=data!$I$8,data!H3730,"V")</f>
        <v>0.5</v>
      </c>
      <c r="G1871">
        <f t="shared" si="88"/>
        <v>1.5004007772225258</v>
      </c>
      <c r="H1871">
        <f t="shared" si="89"/>
        <v>168.6951384661586</v>
      </c>
    </row>
    <row r="1872" spans="1:8" x14ac:dyDescent="0.25">
      <c r="A1872" s="8">
        <f t="shared" si="87"/>
        <v>1869</v>
      </c>
      <c r="B1872" t="str">
        <f>IF(data!$I3727=data!$I$8,data!D3731,"V")</f>
        <v>A</v>
      </c>
      <c r="C1872" t="str">
        <f>IF(data!$I3727=data!$I$8,data!E3731,"V")</f>
        <v>A1</v>
      </c>
      <c r="D1872">
        <f>IF(data!$I3727=data!$I$8,data!F3731,"V")</f>
        <v>3973.6800498962398</v>
      </c>
      <c r="E1872">
        <f>IF(data!$I3727=data!$I$8,data!G3731,"V")</f>
        <v>0.2</v>
      </c>
      <c r="F1872">
        <f>IF(data!$I3727=data!$I$8,data!H3731,"V")</f>
        <v>1.6489361702127701</v>
      </c>
      <c r="G1872">
        <f t="shared" si="88"/>
        <v>1.5004007772225258</v>
      </c>
      <c r="H1872">
        <f t="shared" si="89"/>
        <v>87.670361062523497</v>
      </c>
    </row>
    <row r="1873" spans="1:8" x14ac:dyDescent="0.25">
      <c r="A1873" s="8">
        <f t="shared" si="87"/>
        <v>1870</v>
      </c>
      <c r="B1873" t="str">
        <f>IF(data!$I3729=data!$I$8,data!D3733,"V")</f>
        <v>A</v>
      </c>
      <c r="C1873" t="str">
        <f>IF(data!$I3729=data!$I$8,data!E3733,"V")</f>
        <v>A1</v>
      </c>
      <c r="D1873">
        <f>IF(data!$I3729=data!$I$8,data!F3733,"V")</f>
        <v>6511.4900722503698</v>
      </c>
      <c r="E1873">
        <f>IF(data!$I3729=data!$I$8,data!G3733,"V")</f>
        <v>0.2</v>
      </c>
      <c r="F1873">
        <f>IF(data!$I3729=data!$I$8,data!H3733,"V")</f>
        <v>1.17948717948718</v>
      </c>
      <c r="G1873">
        <f t="shared" si="88"/>
        <v>1.5004007772225258</v>
      </c>
      <c r="H1873">
        <f t="shared" si="89"/>
        <v>670.58930313768474</v>
      </c>
    </row>
    <row r="1874" spans="1:8" x14ac:dyDescent="0.25">
      <c r="A1874" s="8">
        <f t="shared" si="87"/>
        <v>1871</v>
      </c>
      <c r="B1874" t="str">
        <f>IF(data!$I3730=data!$I$8,data!D3734,"V")</f>
        <v>B</v>
      </c>
      <c r="C1874" t="str">
        <f>IF(data!$I3730=data!$I$8,data!E3734,"V")</f>
        <v>B1</v>
      </c>
      <c r="D1874">
        <f>IF(data!$I3730=data!$I$8,data!F3734,"V")</f>
        <v>2199.2400302886999</v>
      </c>
      <c r="E1874">
        <f>IF(data!$I3730=data!$I$8,data!G3734,"V")</f>
        <v>0.25</v>
      </c>
      <c r="F1874">
        <f>IF(data!$I3730=data!$I$8,data!H3734,"V")</f>
        <v>2.2999999999999998</v>
      </c>
      <c r="G1874">
        <f t="shared" si="88"/>
        <v>1.6605773141981885</v>
      </c>
      <c r="H1874">
        <f t="shared" si="89"/>
        <v>899.18429420143377</v>
      </c>
    </row>
    <row r="1875" spans="1:8" x14ac:dyDescent="0.25">
      <c r="A1875" s="8">
        <f t="shared" si="87"/>
        <v>1872</v>
      </c>
      <c r="B1875" t="str">
        <f>IF(data!$I3731=data!$I$8,data!D3735,"V")</f>
        <v>B</v>
      </c>
      <c r="C1875" t="str">
        <f>IF(data!$I3731=data!$I$8,data!E3735,"V")</f>
        <v>B1</v>
      </c>
      <c r="D1875">
        <f>IF(data!$I3731=data!$I$8,data!F3735,"V")</f>
        <v>3993.0600128173801</v>
      </c>
      <c r="E1875">
        <f>IF(data!$I3731=data!$I$8,data!G3735,"V")</f>
        <v>0.11</v>
      </c>
      <c r="F1875">
        <f>IF(data!$I3731=data!$I$8,data!H3735,"V")</f>
        <v>0.282608695652174</v>
      </c>
      <c r="G1875">
        <f t="shared" si="88"/>
        <v>1.2500114877595518</v>
      </c>
      <c r="H1875">
        <f t="shared" si="89"/>
        <v>3736.97773565847</v>
      </c>
    </row>
    <row r="1876" spans="1:8" x14ac:dyDescent="0.25">
      <c r="A1876" s="8">
        <f t="shared" si="87"/>
        <v>1873</v>
      </c>
      <c r="B1876" t="str">
        <f>IF(data!$I3732=data!$I$8,data!D3736,"V")</f>
        <v>B</v>
      </c>
      <c r="C1876" t="str">
        <f>IF(data!$I3732=data!$I$8,data!E3736,"V")</f>
        <v>B1</v>
      </c>
      <c r="D1876">
        <f>IF(data!$I3732=data!$I$8,data!F3736,"V")</f>
        <v>379.89999389648398</v>
      </c>
      <c r="E1876">
        <f>IF(data!$I3732=data!$I$8,data!G3736,"V")</f>
        <v>0.34</v>
      </c>
      <c r="F1876">
        <f>IF(data!$I3732=data!$I$8,data!H3736,"V")</f>
        <v>5.5</v>
      </c>
      <c r="G1876">
        <f t="shared" si="88"/>
        <v>1.9932068763037796</v>
      </c>
      <c r="H1876">
        <f t="shared" si="89"/>
        <v>4671.8574098533491</v>
      </c>
    </row>
    <row r="1877" spans="1:8" x14ac:dyDescent="0.25">
      <c r="A1877" s="8">
        <f t="shared" si="87"/>
        <v>1874</v>
      </c>
      <c r="B1877" t="str">
        <f>IF(data!$I3735=data!$I$8,data!D3739,"V")</f>
        <v>B</v>
      </c>
      <c r="C1877" t="str">
        <f>IF(data!$I3735=data!$I$8,data!E3739,"V")</f>
        <v>B1</v>
      </c>
      <c r="D1877">
        <f>IF(data!$I3735=data!$I$8,data!F3739,"V")</f>
        <v>271.95999145507801</v>
      </c>
      <c r="E1877">
        <f>IF(data!$I3735=data!$I$8,data!G3739,"V")</f>
        <v>0.3</v>
      </c>
      <c r="F1877">
        <f>IF(data!$I3735=data!$I$8,data!H3739,"V")</f>
        <v>1</v>
      </c>
      <c r="G1877">
        <f t="shared" si="88"/>
        <v>1.8378536310373421</v>
      </c>
      <c r="H1877">
        <f t="shared" si="89"/>
        <v>190.91556236874285</v>
      </c>
    </row>
    <row r="1878" spans="1:8" x14ac:dyDescent="0.25">
      <c r="A1878" s="8">
        <f t="shared" si="87"/>
        <v>1875</v>
      </c>
      <c r="B1878" t="str">
        <f>IF(data!$I3737=data!$I$8,data!D3741,"V")</f>
        <v>B</v>
      </c>
      <c r="C1878" t="str">
        <f>IF(data!$I3737=data!$I$8,data!E3741,"V")</f>
        <v>B1</v>
      </c>
      <c r="D1878">
        <f>IF(data!$I3737=data!$I$8,data!F3741,"V")</f>
        <v>9710.6598052978497</v>
      </c>
      <c r="E1878">
        <f>IF(data!$I3737=data!$I$8,data!G3741,"V")</f>
        <v>0.3</v>
      </c>
      <c r="F1878">
        <f>IF(data!$I3737=data!$I$8,data!H3741,"V")</f>
        <v>2.2222222222222201</v>
      </c>
      <c r="G1878">
        <f t="shared" si="88"/>
        <v>1.8378536310373421</v>
      </c>
      <c r="H1878">
        <f t="shared" si="89"/>
        <v>1434.6452459825632</v>
      </c>
    </row>
    <row r="1879" spans="1:8" x14ac:dyDescent="0.25">
      <c r="A1879" s="8">
        <f t="shared" si="87"/>
        <v>1876</v>
      </c>
      <c r="B1879" t="str">
        <f>IF(data!$I3738=data!$I$8,data!D3742,"V")</f>
        <v>B</v>
      </c>
      <c r="C1879" t="str">
        <f>IF(data!$I3738=data!$I$8,data!E3742,"V")</f>
        <v>B1</v>
      </c>
      <c r="D1879">
        <f>IF(data!$I3738=data!$I$8,data!F3742,"V")</f>
        <v>2852.1399211883499</v>
      </c>
      <c r="E1879">
        <f>IF(data!$I3738=data!$I$8,data!G3742,"V")</f>
        <v>0.15</v>
      </c>
      <c r="F1879">
        <f>IF(data!$I3738=data!$I$8,data!H3742,"V")</f>
        <v>2.5185185185185199</v>
      </c>
      <c r="G1879">
        <f t="shared" si="88"/>
        <v>1.3556746036705645</v>
      </c>
      <c r="H1879">
        <f t="shared" si="89"/>
        <v>3856.6806295587753</v>
      </c>
    </row>
    <row r="1880" spans="1:8" x14ac:dyDescent="0.25">
      <c r="A1880" s="8">
        <f t="shared" si="87"/>
        <v>1877</v>
      </c>
      <c r="B1880" t="str">
        <f>IF(data!$I3742=data!$I$8,data!D3746,"V")</f>
        <v>B</v>
      </c>
      <c r="C1880" t="str">
        <f>IF(data!$I3742=data!$I$8,data!E3746,"V")</f>
        <v>B2</v>
      </c>
      <c r="D1880">
        <f>IF(data!$I3742=data!$I$8,data!F3746,"V")</f>
        <v>4444.8999557495099</v>
      </c>
      <c r="E1880">
        <f>IF(data!$I3742=data!$I$8,data!G3746,"V")</f>
        <v>0.25</v>
      </c>
      <c r="F1880">
        <f>IF(data!$I3742=data!$I$8,data!H3746,"V")</f>
        <v>1.8571428571428601</v>
      </c>
      <c r="G1880">
        <f t="shared" si="88"/>
        <v>1.6605773141981885</v>
      </c>
      <c r="H1880">
        <f t="shared" si="89"/>
        <v>171.74210082106015</v>
      </c>
    </row>
    <row r="1881" spans="1:8" x14ac:dyDescent="0.25">
      <c r="A1881" s="8">
        <f t="shared" si="87"/>
        <v>1878</v>
      </c>
      <c r="B1881" t="str">
        <f>IF(data!$I3744=data!$I$8,data!D3748,"V")</f>
        <v>B</v>
      </c>
      <c r="C1881" t="str">
        <f>IF(data!$I3744=data!$I$8,data!E3748,"V")</f>
        <v>B1</v>
      </c>
      <c r="D1881">
        <f>IF(data!$I3744=data!$I$8,data!F3748,"V")</f>
        <v>374.06999588012701</v>
      </c>
      <c r="E1881">
        <f>IF(data!$I3744=data!$I$8,data!G3748,"V")</f>
        <v>0.15</v>
      </c>
      <c r="F1881">
        <f>IF(data!$I3744=data!$I$8,data!H3748,"V")</f>
        <v>1.84615384615385</v>
      </c>
      <c r="G1881">
        <f t="shared" si="88"/>
        <v>1.3556746036705645</v>
      </c>
      <c r="H1881">
        <f t="shared" si="89"/>
        <v>89.989976753803745</v>
      </c>
    </row>
    <row r="1882" spans="1:8" x14ac:dyDescent="0.25">
      <c r="A1882" s="8">
        <f t="shared" si="87"/>
        <v>1879</v>
      </c>
      <c r="B1882" t="str">
        <f>IF(data!$I3745=data!$I$8,data!D3749,"V")</f>
        <v>B</v>
      </c>
      <c r="C1882" t="str">
        <f>IF(data!$I3745=data!$I$8,data!E3749,"V")</f>
        <v>B1</v>
      </c>
      <c r="D1882">
        <f>IF(data!$I3745=data!$I$8,data!F3749,"V")</f>
        <v>401.389995574951</v>
      </c>
      <c r="E1882">
        <f>IF(data!$I3745=data!$I$8,data!G3749,"V")</f>
        <v>0.1</v>
      </c>
      <c r="F1882">
        <f>IF(data!$I3745=data!$I$8,data!H3749,"V")</f>
        <v>2</v>
      </c>
      <c r="G1882">
        <f t="shared" si="88"/>
        <v>1.2249084770800331</v>
      </c>
      <c r="H1882">
        <f t="shared" si="89"/>
        <v>241.1418108503089</v>
      </c>
    </row>
    <row r="1883" spans="1:8" x14ac:dyDescent="0.25">
      <c r="A1883" s="8">
        <f t="shared" si="87"/>
        <v>1880</v>
      </c>
      <c r="B1883" t="str">
        <f>IF(data!$I3746=data!$I$8,data!D3750,"V")</f>
        <v>B</v>
      </c>
      <c r="C1883" t="str">
        <f>IF(data!$I3746=data!$I$8,data!E3750,"V")</f>
        <v>B1</v>
      </c>
      <c r="D1883">
        <f>IF(data!$I3746=data!$I$8,data!F3750,"V")</f>
        <v>29.950000762939499</v>
      </c>
      <c r="E1883">
        <f>IF(data!$I3746=data!$I$8,data!G3750,"V")</f>
        <v>0.15</v>
      </c>
      <c r="F1883">
        <f>IF(data!$I3746=data!$I$8,data!H3750,"V")</f>
        <v>3</v>
      </c>
      <c r="G1883">
        <f t="shared" si="88"/>
        <v>1.3556746036705645</v>
      </c>
      <c r="H1883">
        <f t="shared" si="89"/>
        <v>80.978992032808364</v>
      </c>
    </row>
    <row r="1884" spans="1:8" x14ac:dyDescent="0.25">
      <c r="A1884" s="8">
        <f t="shared" si="87"/>
        <v>1881</v>
      </c>
      <c r="B1884" t="str">
        <f>IF(data!$I3748=data!$I$8,data!D3752,"V")</f>
        <v>B</v>
      </c>
      <c r="C1884" t="str">
        <f>IF(data!$I3748=data!$I$8,data!E3752,"V")</f>
        <v>B1</v>
      </c>
      <c r="D1884">
        <f>IF(data!$I3748=data!$I$8,data!F3752,"V")</f>
        <v>6215.2800855636597</v>
      </c>
      <c r="E1884">
        <f>IF(data!$I3748=data!$I$8,data!G3752,"V")</f>
        <v>0.1</v>
      </c>
      <c r="F1884">
        <f>IF(data!$I3748=data!$I$8,data!H3752,"V")</f>
        <v>1.35</v>
      </c>
      <c r="G1884">
        <f t="shared" si="88"/>
        <v>1.2249084770800331</v>
      </c>
      <c r="H1884">
        <f t="shared" si="89"/>
        <v>97.256013544344015</v>
      </c>
    </row>
    <row r="1885" spans="1:8" x14ac:dyDescent="0.25">
      <c r="A1885" s="8">
        <f t="shared" si="87"/>
        <v>1882</v>
      </c>
      <c r="B1885" t="str">
        <f>IF(data!$I3749=data!$I$8,data!D3753,"V")</f>
        <v>B</v>
      </c>
      <c r="C1885" t="str">
        <f>IF(data!$I3749=data!$I$8,data!E3753,"V")</f>
        <v>B2</v>
      </c>
      <c r="D1885">
        <f>IF(data!$I3749=data!$I$8,data!F3753,"V")</f>
        <v>236.380000114441</v>
      </c>
      <c r="E1885">
        <f>IF(data!$I3749=data!$I$8,data!G3753,"V")</f>
        <v>0.2</v>
      </c>
      <c r="F1885">
        <f>IF(data!$I3749=data!$I$8,data!H3753,"V")</f>
        <v>1.0934579439252301</v>
      </c>
      <c r="G1885">
        <f t="shared" si="88"/>
        <v>1.5004007772225258</v>
      </c>
      <c r="H1885">
        <f t="shared" si="89"/>
        <v>39.145111776388319</v>
      </c>
    </row>
    <row r="1886" spans="1:8" x14ac:dyDescent="0.25">
      <c r="A1886" s="8">
        <f t="shared" si="87"/>
        <v>1883</v>
      </c>
      <c r="B1886" t="str">
        <f>IF(data!$I3753=data!$I$8,data!D3757,"V")</f>
        <v>B</v>
      </c>
      <c r="C1886" t="str">
        <f>IF(data!$I3753=data!$I$8,data!E3757,"V")</f>
        <v>B1</v>
      </c>
      <c r="D1886">
        <f>IF(data!$I3753=data!$I$8,data!F3757,"V")</f>
        <v>5594.4099197387704</v>
      </c>
      <c r="E1886">
        <f>IF(data!$I3753=data!$I$8,data!G3757,"V")</f>
        <v>0.33</v>
      </c>
      <c r="F1886">
        <f>IF(data!$I3753=data!$I$8,data!H3757,"V")</f>
        <v>2.08510638297872</v>
      </c>
      <c r="G1886">
        <f t="shared" si="88"/>
        <v>1.9531788493677833</v>
      </c>
      <c r="H1886">
        <f t="shared" si="89"/>
        <v>97.370000454829565</v>
      </c>
    </row>
    <row r="1887" spans="1:8" x14ac:dyDescent="0.25">
      <c r="A1887" s="8">
        <f t="shared" si="87"/>
        <v>1884</v>
      </c>
      <c r="B1887" t="str">
        <f>IF(data!$I3754=data!$I$8,data!D3758,"V")</f>
        <v>B</v>
      </c>
      <c r="C1887" t="str">
        <f>IF(data!$I3754=data!$I$8,data!E3758,"V")</f>
        <v>B1</v>
      </c>
      <c r="D1887">
        <f>IF(data!$I3754=data!$I$8,data!F3758,"V")</f>
        <v>1735.84998321533</v>
      </c>
      <c r="E1887">
        <f>IF(data!$I3754=data!$I$8,data!G3758,"V")</f>
        <v>0.1</v>
      </c>
      <c r="F1887">
        <f>IF(data!$I3754=data!$I$8,data!H3758,"V")</f>
        <v>2.9523809523809499</v>
      </c>
      <c r="G1887">
        <f t="shared" si="88"/>
        <v>1.2249084770800331</v>
      </c>
      <c r="H1887">
        <f t="shared" si="89"/>
        <v>5180.0560872119731</v>
      </c>
    </row>
    <row r="1888" spans="1:8" x14ac:dyDescent="0.25">
      <c r="A1888" s="8">
        <f t="shared" si="87"/>
        <v>1885</v>
      </c>
      <c r="B1888" t="str">
        <f>IF(data!$I3757=data!$I$8,data!D3761,"V")</f>
        <v>B</v>
      </c>
      <c r="C1888" t="str">
        <f>IF(data!$I3757=data!$I$8,data!E3761,"V")</f>
        <v>B1</v>
      </c>
      <c r="D1888">
        <f>IF(data!$I3757=data!$I$8,data!F3761,"V")</f>
        <v>1172.91003417969</v>
      </c>
      <c r="E1888">
        <f>IF(data!$I3757=data!$I$8,data!G3761,"V")</f>
        <v>0.2</v>
      </c>
      <c r="F1888">
        <f>IF(data!$I3757=data!$I$8,data!H3761,"V")</f>
        <v>1</v>
      </c>
      <c r="G1888">
        <f t="shared" si="88"/>
        <v>1.5004007772225258</v>
      </c>
      <c r="H1888">
        <f t="shared" si="89"/>
        <v>293.69777256629743</v>
      </c>
    </row>
    <row r="1889" spans="1:8" x14ac:dyDescent="0.25">
      <c r="A1889" s="8">
        <f t="shared" si="87"/>
        <v>1886</v>
      </c>
      <c r="B1889" t="str">
        <f>IF(data!$I3758=data!$I$8,data!D3762,"V")</f>
        <v>B</v>
      </c>
      <c r="C1889" t="str">
        <f>IF(data!$I3758=data!$I$8,data!E3762,"V")</f>
        <v>B1</v>
      </c>
      <c r="D1889">
        <f>IF(data!$I3758=data!$I$8,data!F3762,"V")</f>
        <v>20783.420104980501</v>
      </c>
      <c r="E1889">
        <f>IF(data!$I3758=data!$I$8,data!G3762,"V")</f>
        <v>0.18</v>
      </c>
      <c r="F1889">
        <f>IF(data!$I3758=data!$I$8,data!H3762,"V")</f>
        <v>2</v>
      </c>
      <c r="G1889">
        <f t="shared" si="88"/>
        <v>1.4407431134871471</v>
      </c>
      <c r="H1889">
        <f t="shared" si="89"/>
        <v>6500.3942493296518</v>
      </c>
    </row>
    <row r="1890" spans="1:8" x14ac:dyDescent="0.25">
      <c r="A1890" s="8">
        <f t="shared" si="87"/>
        <v>1887</v>
      </c>
      <c r="B1890" t="str">
        <f>IF(data!$I3760=data!$I$8,data!D3764,"V")</f>
        <v>B</v>
      </c>
      <c r="C1890" t="str">
        <f>IF(data!$I3760=data!$I$8,data!E3764,"V")</f>
        <v>B2</v>
      </c>
      <c r="D1890">
        <f>IF(data!$I3760=data!$I$8,data!F3764,"V")</f>
        <v>196.375</v>
      </c>
      <c r="E1890">
        <f>IF(data!$I3760=data!$I$8,data!G3764,"V")</f>
        <v>0.25</v>
      </c>
      <c r="F1890">
        <f>IF(data!$I3760=data!$I$8,data!H3764,"V")</f>
        <v>2.6666666666666701</v>
      </c>
      <c r="G1890">
        <f t="shared" si="88"/>
        <v>1.6605773141981885</v>
      </c>
      <c r="H1890">
        <f t="shared" si="89"/>
        <v>198.77387480891932</v>
      </c>
    </row>
    <row r="1891" spans="1:8" x14ac:dyDescent="0.25">
      <c r="A1891" s="8">
        <f t="shared" si="87"/>
        <v>1888</v>
      </c>
      <c r="B1891" t="str">
        <f>IF(data!$I3761=data!$I$8,data!D3765,"V")</f>
        <v>B</v>
      </c>
      <c r="C1891" t="str">
        <f>IF(data!$I3761=data!$I$8,data!E3765,"V")</f>
        <v>B2</v>
      </c>
      <c r="D1891">
        <f>IF(data!$I3761=data!$I$8,data!F3765,"V")</f>
        <v>255.87000846862799</v>
      </c>
      <c r="E1891">
        <f>IF(data!$I3761=data!$I$8,data!G3765,"V")</f>
        <v>0.2</v>
      </c>
      <c r="F1891">
        <f>IF(data!$I3761=data!$I$8,data!H3765,"V")</f>
        <v>1.4166666666666701</v>
      </c>
      <c r="G1891">
        <f t="shared" si="88"/>
        <v>1.5004007772225258</v>
      </c>
      <c r="H1891">
        <f t="shared" si="89"/>
        <v>1.7940073024803249</v>
      </c>
    </row>
    <row r="1892" spans="1:8" x14ac:dyDescent="0.25">
      <c r="A1892" s="8">
        <f t="shared" si="87"/>
        <v>1889</v>
      </c>
      <c r="B1892" t="str">
        <f>IF(data!$I3762=data!$I$8,data!D3766,"V")</f>
        <v>B</v>
      </c>
      <c r="C1892" t="str">
        <f>IF(data!$I3762=data!$I$8,data!E3766,"V")</f>
        <v>B2</v>
      </c>
      <c r="D1892">
        <f>IF(data!$I3762=data!$I$8,data!F3766,"V")</f>
        <v>241.76000595092799</v>
      </c>
      <c r="E1892">
        <f>IF(data!$I3762=data!$I$8,data!G3766,"V")</f>
        <v>0.25</v>
      </c>
      <c r="F1892">
        <f>IF(data!$I3762=data!$I$8,data!H3766,"V")</f>
        <v>1.0909090909090899</v>
      </c>
      <c r="G1892">
        <f t="shared" si="88"/>
        <v>1.6605773141981885</v>
      </c>
      <c r="H1892">
        <f t="shared" si="89"/>
        <v>78.456412758232986</v>
      </c>
    </row>
    <row r="1893" spans="1:8" x14ac:dyDescent="0.25">
      <c r="A1893" s="8">
        <f t="shared" si="87"/>
        <v>1890</v>
      </c>
      <c r="B1893" t="str">
        <f>IF(data!$I3766=data!$I$8,data!D3770,"V")</f>
        <v>B</v>
      </c>
      <c r="C1893" t="str">
        <f>IF(data!$I3766=data!$I$8,data!E3770,"V")</f>
        <v>B1</v>
      </c>
      <c r="D1893">
        <f>IF(data!$I3766=data!$I$8,data!F3770,"V")</f>
        <v>1804.41004180908</v>
      </c>
      <c r="E1893">
        <f>IF(data!$I3766=data!$I$8,data!G3770,"V")</f>
        <v>0.2</v>
      </c>
      <c r="F1893">
        <f>IF(data!$I3766=data!$I$8,data!H3770,"V")</f>
        <v>0.35714285714285698</v>
      </c>
      <c r="G1893">
        <f t="shared" si="88"/>
        <v>1.5004007772225258</v>
      </c>
      <c r="H1893">
        <f t="shared" si="89"/>
        <v>2358.4337044736353</v>
      </c>
    </row>
    <row r="1894" spans="1:8" x14ac:dyDescent="0.25">
      <c r="A1894" s="8">
        <f t="shared" si="87"/>
        <v>1891</v>
      </c>
      <c r="B1894" t="str">
        <f>IF(data!$I3769=data!$I$8,data!D3773,"V")</f>
        <v>A</v>
      </c>
      <c r="C1894" t="str">
        <f>IF(data!$I3769=data!$I$8,data!E3773,"V")</f>
        <v>A1</v>
      </c>
      <c r="D1894">
        <f>IF(data!$I3769=data!$I$8,data!F3773,"V")</f>
        <v>16571.349952220899</v>
      </c>
      <c r="E1894">
        <f>IF(data!$I3769=data!$I$8,data!G3773,"V")</f>
        <v>0.2</v>
      </c>
      <c r="F1894">
        <f>IF(data!$I3769=data!$I$8,data!H3773,"V")</f>
        <v>1.1031496062992101</v>
      </c>
      <c r="G1894">
        <f t="shared" si="88"/>
        <v>1.5004007772225258</v>
      </c>
      <c r="H1894">
        <f t="shared" si="89"/>
        <v>2615.0997596204274</v>
      </c>
    </row>
    <row r="1895" spans="1:8" x14ac:dyDescent="0.25">
      <c r="A1895" s="8">
        <f t="shared" si="87"/>
        <v>1892</v>
      </c>
      <c r="B1895" t="str">
        <f>IF(data!$I3773=data!$I$8,data!D3777,"V")</f>
        <v>A</v>
      </c>
      <c r="C1895" t="str">
        <f>IF(data!$I3773=data!$I$8,data!E3777,"V")</f>
        <v>A1</v>
      </c>
      <c r="D1895">
        <f>IF(data!$I3773=data!$I$8,data!F3777,"V")</f>
        <v>1470.6900024414099</v>
      </c>
      <c r="E1895">
        <f>IF(data!$I3773=data!$I$8,data!G3777,"V")</f>
        <v>0.2</v>
      </c>
      <c r="F1895">
        <f>IF(data!$I3773=data!$I$8,data!H3777,"V")</f>
        <v>0.85714285714285698</v>
      </c>
      <c r="G1895">
        <f t="shared" si="88"/>
        <v>1.5004007772225258</v>
      </c>
      <c r="H1895">
        <f t="shared" si="89"/>
        <v>608.54321479438852</v>
      </c>
    </row>
    <row r="1896" spans="1:8" x14ac:dyDescent="0.25">
      <c r="A1896" s="8">
        <f t="shared" si="87"/>
        <v>1893</v>
      </c>
      <c r="B1896" t="str">
        <f>IF(data!$I3777=data!$I$8,data!D3781,"V")</f>
        <v>A</v>
      </c>
      <c r="C1896" t="str">
        <f>IF(data!$I3777=data!$I$8,data!E3781,"V")</f>
        <v>A2</v>
      </c>
      <c r="D1896">
        <f>IF(data!$I3777=data!$I$8,data!F3781,"V")</f>
        <v>8396.8798179626501</v>
      </c>
      <c r="E1896">
        <f>IF(data!$I3777=data!$I$8,data!G3781,"V")</f>
        <v>0.2</v>
      </c>
      <c r="F1896">
        <f>IF(data!$I3777=data!$I$8,data!H3781,"V")</f>
        <v>1.5492957746478899</v>
      </c>
      <c r="G1896">
        <f t="shared" si="88"/>
        <v>1.5004007772225258</v>
      </c>
      <c r="H1896">
        <f t="shared" si="89"/>
        <v>20.07459501108848</v>
      </c>
    </row>
    <row r="1897" spans="1:8" x14ac:dyDescent="0.25">
      <c r="A1897" s="8">
        <f t="shared" si="87"/>
        <v>1894</v>
      </c>
      <c r="B1897" t="str">
        <f>IF(data!$I3778=data!$I$8,data!D3782,"V")</f>
        <v>B</v>
      </c>
      <c r="C1897" t="str">
        <f>IF(data!$I3778=data!$I$8,data!E3782,"V")</f>
        <v>B1</v>
      </c>
      <c r="D1897">
        <f>IF(data!$I3778=data!$I$8,data!F3782,"V")</f>
        <v>92.5</v>
      </c>
      <c r="E1897">
        <f>IF(data!$I3778=data!$I$8,data!G3782,"V")</f>
        <v>0.2</v>
      </c>
      <c r="F1897">
        <f>IF(data!$I3778=data!$I$8,data!H3782,"V")</f>
        <v>1.5</v>
      </c>
      <c r="G1897">
        <f t="shared" si="88"/>
        <v>1.5004007772225258</v>
      </c>
      <c r="H1897">
        <f t="shared" si="89"/>
        <v>1.4857570343836953E-5</v>
      </c>
    </row>
    <row r="1898" spans="1:8" x14ac:dyDescent="0.25">
      <c r="A1898" s="8">
        <f t="shared" si="87"/>
        <v>1895</v>
      </c>
      <c r="B1898" t="str">
        <f>IF(data!$I3779=data!$I$8,data!D3783,"V")</f>
        <v>A</v>
      </c>
      <c r="C1898" t="str">
        <f>IF(data!$I3779=data!$I$8,data!E3783,"V")</f>
        <v>A2</v>
      </c>
      <c r="D1898">
        <f>IF(data!$I3779=data!$I$8,data!F3783,"V")</f>
        <v>6311.0698928832999</v>
      </c>
      <c r="E1898">
        <f>IF(data!$I3779=data!$I$8,data!G3783,"V")</f>
        <v>0.15</v>
      </c>
      <c r="F1898">
        <f>IF(data!$I3779=data!$I$8,data!H3783,"V")</f>
        <v>1.04</v>
      </c>
      <c r="G1898">
        <f t="shared" si="88"/>
        <v>1.3556746036705645</v>
      </c>
      <c r="H1898">
        <f t="shared" si="89"/>
        <v>628.90098890325646</v>
      </c>
    </row>
    <row r="1899" spans="1:8" x14ac:dyDescent="0.25">
      <c r="A1899" s="8">
        <f t="shared" si="87"/>
        <v>1896</v>
      </c>
      <c r="B1899" t="str">
        <f>IF(data!$I3780=data!$I$8,data!D3784,"V")</f>
        <v>A</v>
      </c>
      <c r="C1899" t="str">
        <f>IF(data!$I3780=data!$I$8,data!E3784,"V")</f>
        <v>A2</v>
      </c>
      <c r="D1899">
        <f>IF(data!$I3780=data!$I$8,data!F3784,"V")</f>
        <v>1117.13999176025</v>
      </c>
      <c r="E1899">
        <f>IF(data!$I3780=data!$I$8,data!G3784,"V")</f>
        <v>0.2</v>
      </c>
      <c r="F1899">
        <f>IF(data!$I3780=data!$I$8,data!H3784,"V")</f>
        <v>0.55555555555555602</v>
      </c>
      <c r="G1899">
        <f t="shared" si="88"/>
        <v>1.5004007772225258</v>
      </c>
      <c r="H1899">
        <f t="shared" si="89"/>
        <v>997.30716977012776</v>
      </c>
    </row>
    <row r="1900" spans="1:8" x14ac:dyDescent="0.25">
      <c r="A1900" s="8">
        <f t="shared" si="87"/>
        <v>1897</v>
      </c>
      <c r="B1900" t="str">
        <f>IF(data!$I3782=data!$I$8,data!D3786,"V")</f>
        <v>A</v>
      </c>
      <c r="C1900" t="str">
        <f>IF(data!$I3782=data!$I$8,data!E3786,"V")</f>
        <v>A2</v>
      </c>
      <c r="D1900">
        <f>IF(data!$I3782=data!$I$8,data!F3786,"V")</f>
        <v>286.75999832153298</v>
      </c>
      <c r="E1900">
        <f>IF(data!$I3782=data!$I$8,data!G3786,"V")</f>
        <v>0.2</v>
      </c>
      <c r="F1900">
        <f>IF(data!$I3782=data!$I$8,data!H3786,"V")</f>
        <v>1.8333333333333299</v>
      </c>
      <c r="G1900">
        <f t="shared" si="88"/>
        <v>1.5004007772225258</v>
      </c>
      <c r="H1900">
        <f t="shared" si="89"/>
        <v>31.785650178693377</v>
      </c>
    </row>
    <row r="1901" spans="1:8" x14ac:dyDescent="0.25">
      <c r="A1901" s="8">
        <f t="shared" si="87"/>
        <v>1898</v>
      </c>
      <c r="B1901" t="str">
        <f>IF(data!$I3783=data!$I$8,data!D3787,"V")</f>
        <v>A</v>
      </c>
      <c r="C1901" t="str">
        <f>IF(data!$I3783=data!$I$8,data!E3787,"V")</f>
        <v>A1</v>
      </c>
      <c r="D1901">
        <f>IF(data!$I3783=data!$I$8,data!F3787,"V")</f>
        <v>71.110000610351605</v>
      </c>
      <c r="E1901">
        <f>IF(data!$I3783=data!$I$8,data!G3787,"V")</f>
        <v>0.19</v>
      </c>
      <c r="F1901">
        <f>IF(data!$I3783=data!$I$8,data!H3787,"V")</f>
        <v>1</v>
      </c>
      <c r="G1901">
        <f t="shared" si="88"/>
        <v>1.4702693927488655</v>
      </c>
      <c r="H1901">
        <f t="shared" si="89"/>
        <v>15.726211422877931</v>
      </c>
    </row>
    <row r="1902" spans="1:8" x14ac:dyDescent="0.25">
      <c r="A1902" s="8">
        <f t="shared" si="87"/>
        <v>1899</v>
      </c>
      <c r="B1902" t="str">
        <f>IF(data!$I3784=data!$I$8,data!D3788,"V")</f>
        <v>A</v>
      </c>
      <c r="C1902" t="str">
        <f>IF(data!$I3784=data!$I$8,data!E3788,"V")</f>
        <v>A1</v>
      </c>
      <c r="D1902">
        <f>IF(data!$I3784=data!$I$8,data!F3788,"V")</f>
        <v>24.950000762939499</v>
      </c>
      <c r="E1902">
        <f>IF(data!$I3784=data!$I$8,data!G3788,"V")</f>
        <v>0.2</v>
      </c>
      <c r="F1902">
        <f>IF(data!$I3784=data!$I$8,data!H3788,"V")</f>
        <v>9</v>
      </c>
      <c r="G1902">
        <f t="shared" si="88"/>
        <v>1.5004007772225258</v>
      </c>
      <c r="H1902">
        <f t="shared" si="89"/>
        <v>1403.2875560427588</v>
      </c>
    </row>
    <row r="1903" spans="1:8" x14ac:dyDescent="0.25">
      <c r="A1903" s="8">
        <f t="shared" si="87"/>
        <v>1900</v>
      </c>
      <c r="B1903" t="str">
        <f>IF(data!$I3786=data!$I$8,data!D3790,"V")</f>
        <v>A</v>
      </c>
      <c r="C1903" t="str">
        <f>IF(data!$I3786=data!$I$8,data!E3790,"V")</f>
        <v>A1</v>
      </c>
      <c r="D1903">
        <f>IF(data!$I3786=data!$I$8,data!F3790,"V")</f>
        <v>4804.4200725555402</v>
      </c>
      <c r="E1903">
        <f>IF(data!$I3786=data!$I$8,data!G3790,"V")</f>
        <v>0.2</v>
      </c>
      <c r="F1903">
        <f>IF(data!$I3786=data!$I$8,data!H3790,"V")</f>
        <v>1.7745098039215701</v>
      </c>
      <c r="G1903">
        <f t="shared" si="88"/>
        <v>1.5004007772225258</v>
      </c>
      <c r="H1903">
        <f t="shared" si="89"/>
        <v>360.98374639007193</v>
      </c>
    </row>
    <row r="1904" spans="1:8" x14ac:dyDescent="0.25">
      <c r="A1904" s="8">
        <f t="shared" si="87"/>
        <v>1901</v>
      </c>
      <c r="B1904" t="str">
        <f>IF(data!$I3792=data!$I$8,data!D3796,"V")</f>
        <v>A</v>
      </c>
      <c r="C1904" t="str">
        <f>IF(data!$I3792=data!$I$8,data!E3796,"V")</f>
        <v>A1</v>
      </c>
      <c r="D1904">
        <f>IF(data!$I3792=data!$I$8,data!F3796,"V")</f>
        <v>9419.5600490570105</v>
      </c>
      <c r="E1904">
        <f>IF(data!$I3792=data!$I$8,data!G3796,"V")</f>
        <v>0.2</v>
      </c>
      <c r="F1904">
        <f>IF(data!$I3792=data!$I$8,data!H3796,"V")</f>
        <v>1.0576923076923099</v>
      </c>
      <c r="G1904">
        <f t="shared" si="88"/>
        <v>1.5004007772225258</v>
      </c>
      <c r="H1904">
        <f t="shared" si="89"/>
        <v>1846.14700598903</v>
      </c>
    </row>
    <row r="1905" spans="1:8" x14ac:dyDescent="0.25">
      <c r="A1905" s="8">
        <f t="shared" si="87"/>
        <v>1902</v>
      </c>
      <c r="B1905" t="str">
        <f>IF(data!$I3794=data!$I$8,data!D3798,"V")</f>
        <v>A</v>
      </c>
      <c r="C1905" t="str">
        <f>IF(data!$I3794=data!$I$8,data!E3798,"V")</f>
        <v>A1</v>
      </c>
      <c r="D1905">
        <f>IF(data!$I3794=data!$I$8,data!F3798,"V")</f>
        <v>39.950000762939503</v>
      </c>
      <c r="E1905">
        <f>IF(data!$I3794=data!$I$8,data!G3798,"V")</f>
        <v>0.2</v>
      </c>
      <c r="F1905">
        <f>IF(data!$I3794=data!$I$8,data!H3798,"V")</f>
        <v>1</v>
      </c>
      <c r="G1905">
        <f t="shared" si="88"/>
        <v>1.5004007772225258</v>
      </c>
      <c r="H1905">
        <f t="shared" si="89"/>
        <v>10.00351765794484</v>
      </c>
    </row>
    <row r="1906" spans="1:8" x14ac:dyDescent="0.25">
      <c r="A1906" s="8">
        <f t="shared" si="87"/>
        <v>1903</v>
      </c>
      <c r="B1906" t="str">
        <f>IF(data!$I3796=data!$I$8,data!D3800,"V")</f>
        <v>A</v>
      </c>
      <c r="C1906" t="str">
        <f>IF(data!$I3796=data!$I$8,data!E3800,"V")</f>
        <v>A2</v>
      </c>
      <c r="D1906">
        <f>IF(data!$I3796=data!$I$8,data!F3800,"V")</f>
        <v>7312.5801029205304</v>
      </c>
      <c r="E1906">
        <f>IF(data!$I3796=data!$I$8,data!G3800,"V")</f>
        <v>0.2</v>
      </c>
      <c r="F1906">
        <f>IF(data!$I3796=data!$I$8,data!H3800,"V")</f>
        <v>1.60103626943005</v>
      </c>
      <c r="G1906">
        <f t="shared" si="88"/>
        <v>1.5004007772225258</v>
      </c>
      <c r="H1906">
        <f t="shared" si="89"/>
        <v>74.058171751669093</v>
      </c>
    </row>
    <row r="1907" spans="1:8" x14ac:dyDescent="0.25">
      <c r="A1907" s="8">
        <f t="shared" si="87"/>
        <v>1904</v>
      </c>
      <c r="B1907" t="str">
        <f>IF(data!$I3797=data!$I$8,data!D3801,"V")</f>
        <v>A</v>
      </c>
      <c r="C1907" t="str">
        <f>IF(data!$I3797=data!$I$8,data!E3801,"V")</f>
        <v>A1</v>
      </c>
      <c r="D1907">
        <f>IF(data!$I3797=data!$I$8,data!F3801,"V")</f>
        <v>6380.0200540926298</v>
      </c>
      <c r="E1907">
        <f>IF(data!$I3797=data!$I$8,data!G3801,"V")</f>
        <v>0.2</v>
      </c>
      <c r="F1907">
        <f>IF(data!$I3797=data!$I$8,data!H3801,"V")</f>
        <v>1.03468208092486</v>
      </c>
      <c r="G1907">
        <f t="shared" si="88"/>
        <v>1.5004007772225258</v>
      </c>
      <c r="H1907">
        <f t="shared" si="89"/>
        <v>1383.7874576484833</v>
      </c>
    </row>
    <row r="1908" spans="1:8" x14ac:dyDescent="0.25">
      <c r="A1908" s="8">
        <f t="shared" si="87"/>
        <v>1905</v>
      </c>
      <c r="B1908" t="str">
        <f>IF(data!$I3798=data!$I$8,data!D3802,"V")</f>
        <v>A</v>
      </c>
      <c r="C1908" t="str">
        <f>IF(data!$I3798=data!$I$8,data!E3802,"V")</f>
        <v>A1</v>
      </c>
      <c r="D1908">
        <f>IF(data!$I3798=data!$I$8,data!F3802,"V")</f>
        <v>1140.2200012206999</v>
      </c>
      <c r="E1908">
        <f>IF(data!$I3798=data!$I$8,data!G3802,"V")</f>
        <v>0.15</v>
      </c>
      <c r="F1908">
        <f>IF(data!$I3798=data!$I$8,data!H3802,"V")</f>
        <v>2.4</v>
      </c>
      <c r="G1908">
        <f t="shared" si="88"/>
        <v>1.3556746036705645</v>
      </c>
      <c r="H1908">
        <f t="shared" si="89"/>
        <v>1243.5416448459075</v>
      </c>
    </row>
    <row r="1909" spans="1:8" x14ac:dyDescent="0.25">
      <c r="A1909" s="8">
        <f t="shared" si="87"/>
        <v>1906</v>
      </c>
      <c r="B1909" t="str">
        <f>IF(data!$I3805=data!$I$8,data!D3809,"V")</f>
        <v>A</v>
      </c>
      <c r="C1909" t="str">
        <f>IF(data!$I3805=data!$I$8,data!E3809,"V")</f>
        <v>A1</v>
      </c>
      <c r="D1909">
        <f>IF(data!$I3805=data!$I$8,data!F3809,"V")</f>
        <v>249.94999694824199</v>
      </c>
      <c r="E1909">
        <f>IF(data!$I3805=data!$I$8,data!G3809,"V")</f>
        <v>0.2</v>
      </c>
      <c r="F1909">
        <f>IF(data!$I3805=data!$I$8,data!H3809,"V")</f>
        <v>1</v>
      </c>
      <c r="G1909">
        <f t="shared" si="88"/>
        <v>1.5004007772225258</v>
      </c>
      <c r="H1909">
        <f t="shared" si="89"/>
        <v>62.587713650171679</v>
      </c>
    </row>
    <row r="1910" spans="1:8" x14ac:dyDescent="0.25">
      <c r="A1910" s="8">
        <f t="shared" si="87"/>
        <v>1907</v>
      </c>
      <c r="B1910" t="str">
        <f>IF(data!$I3807=data!$I$8,data!D3811,"V")</f>
        <v>A</v>
      </c>
      <c r="C1910" t="str">
        <f>IF(data!$I3807=data!$I$8,data!E3811,"V")</f>
        <v>A1</v>
      </c>
      <c r="D1910">
        <f>IF(data!$I3807=data!$I$8,data!F3811,"V")</f>
        <v>3249.7599487304701</v>
      </c>
      <c r="E1910">
        <f>IF(data!$I3807=data!$I$8,data!G3811,"V")</f>
        <v>0.15</v>
      </c>
      <c r="F1910">
        <f>IF(data!$I3807=data!$I$8,data!H3811,"V")</f>
        <v>0.55555555555555602</v>
      </c>
      <c r="G1910">
        <f t="shared" si="88"/>
        <v>1.3556746036705645</v>
      </c>
      <c r="H1910">
        <f t="shared" si="89"/>
        <v>2080.4654177183752</v>
      </c>
    </row>
    <row r="1911" spans="1:8" x14ac:dyDescent="0.25">
      <c r="A1911" s="8">
        <f t="shared" si="87"/>
        <v>1908</v>
      </c>
      <c r="B1911" t="str">
        <f>IF(data!$I3809=data!$I$8,data!D3813,"V")</f>
        <v>A</v>
      </c>
      <c r="C1911" t="str">
        <f>IF(data!$I3809=data!$I$8,data!E3813,"V")</f>
        <v>A1</v>
      </c>
      <c r="D1911">
        <f>IF(data!$I3809=data!$I$8,data!F3813,"V")</f>
        <v>969.92996215820301</v>
      </c>
      <c r="E1911">
        <f>IF(data!$I3809=data!$I$8,data!G3813,"V")</f>
        <v>0.15</v>
      </c>
      <c r="F1911">
        <f>IF(data!$I3809=data!$I$8,data!H3813,"V")</f>
        <v>2</v>
      </c>
      <c r="G1911">
        <f t="shared" si="88"/>
        <v>1.3556746036705645</v>
      </c>
      <c r="H1911">
        <f t="shared" si="89"/>
        <v>402.6714832890674</v>
      </c>
    </row>
    <row r="1912" spans="1:8" x14ac:dyDescent="0.25">
      <c r="A1912" s="8">
        <f t="shared" si="87"/>
        <v>1909</v>
      </c>
      <c r="B1912" t="str">
        <f>IF(data!$I3810=data!$I$8,data!D3814,"V")</f>
        <v>A</v>
      </c>
      <c r="C1912" t="str">
        <f>IF(data!$I3810=data!$I$8,data!E3814,"V")</f>
        <v>A1</v>
      </c>
      <c r="D1912">
        <f>IF(data!$I3810=data!$I$8,data!F3814,"V")</f>
        <v>776.19499206543003</v>
      </c>
      <c r="E1912">
        <f>IF(data!$I3810=data!$I$8,data!G3814,"V")</f>
        <v>0.2</v>
      </c>
      <c r="F1912">
        <f>IF(data!$I3810=data!$I$8,data!H3814,"V")</f>
        <v>2</v>
      </c>
      <c r="G1912">
        <f t="shared" si="88"/>
        <v>1.5004007772225258</v>
      </c>
      <c r="H1912">
        <f t="shared" si="89"/>
        <v>193.73779141758763</v>
      </c>
    </row>
    <row r="1913" spans="1:8" x14ac:dyDescent="0.25">
      <c r="A1913" s="8">
        <f t="shared" si="87"/>
        <v>1910</v>
      </c>
      <c r="B1913" t="str">
        <f>IF(data!$I3811=data!$I$8,data!D3815,"V")</f>
        <v>A</v>
      </c>
      <c r="C1913" t="str">
        <f>IF(data!$I3811=data!$I$8,data!E3815,"V")</f>
        <v>A1</v>
      </c>
      <c r="D1913">
        <f>IF(data!$I3811=data!$I$8,data!F3815,"V")</f>
        <v>339.95999145507801</v>
      </c>
      <c r="E1913">
        <f>IF(data!$I3811=data!$I$8,data!G3815,"V")</f>
        <v>0.2</v>
      </c>
      <c r="F1913">
        <f>IF(data!$I3811=data!$I$8,data!H3815,"V")</f>
        <v>2</v>
      </c>
      <c r="G1913">
        <f t="shared" si="88"/>
        <v>1.5004007772225258</v>
      </c>
      <c r="H1913">
        <f t="shared" si="89"/>
        <v>84.853804247807872</v>
      </c>
    </row>
    <row r="1914" spans="1:8" x14ac:dyDescent="0.25">
      <c r="A1914" s="8">
        <f t="shared" si="87"/>
        <v>1911</v>
      </c>
      <c r="B1914" t="str">
        <f>IF(data!$I3813=data!$I$8,data!D3817,"V")</f>
        <v>A</v>
      </c>
      <c r="C1914" t="str">
        <f>IF(data!$I3813=data!$I$8,data!E3817,"V")</f>
        <v>A2</v>
      </c>
      <c r="D1914">
        <f>IF(data!$I3813=data!$I$8,data!F3817,"V")</f>
        <v>3489.5600280761701</v>
      </c>
      <c r="E1914">
        <f>IF(data!$I3813=data!$I$8,data!G3817,"V")</f>
        <v>0.2</v>
      </c>
      <c r="F1914">
        <f>IF(data!$I3813=data!$I$8,data!H3817,"V")</f>
        <v>0.54545454545454497</v>
      </c>
      <c r="G1914">
        <f t="shared" si="88"/>
        <v>1.5004007772225258</v>
      </c>
      <c r="H1914">
        <f t="shared" si="89"/>
        <v>3182.2076262206892</v>
      </c>
    </row>
    <row r="1915" spans="1:8" x14ac:dyDescent="0.25">
      <c r="A1915" s="8">
        <f t="shared" si="87"/>
        <v>1912</v>
      </c>
      <c r="B1915" t="str">
        <f>IF(data!$I3816=data!$I$8,data!D3820,"V")</f>
        <v>B</v>
      </c>
      <c r="C1915" t="str">
        <f>IF(data!$I3816=data!$I$8,data!E3820,"V")</f>
        <v>B1</v>
      </c>
      <c r="D1915">
        <f>IF(data!$I3816=data!$I$8,data!F3820,"V")</f>
        <v>108</v>
      </c>
      <c r="E1915">
        <f>IF(data!$I3816=data!$I$8,data!G3820,"V")</f>
        <v>0.1</v>
      </c>
      <c r="F1915">
        <f>IF(data!$I3816=data!$I$8,data!H3820,"V")</f>
        <v>3</v>
      </c>
      <c r="G1915">
        <f t="shared" si="88"/>
        <v>1.2249084770800331</v>
      </c>
      <c r="H1915">
        <f t="shared" si="89"/>
        <v>340.30259079217137</v>
      </c>
    </row>
    <row r="1916" spans="1:8" x14ac:dyDescent="0.25">
      <c r="A1916" s="8">
        <f t="shared" si="87"/>
        <v>1913</v>
      </c>
      <c r="B1916" t="str">
        <f>IF(data!$I3817=data!$I$8,data!D3821,"V")</f>
        <v>B</v>
      </c>
      <c r="C1916" t="str">
        <f>IF(data!$I3817=data!$I$8,data!E3821,"V")</f>
        <v>B2</v>
      </c>
      <c r="D1916">
        <f>IF(data!$I3817=data!$I$8,data!F3821,"V")</f>
        <v>90.089999198913603</v>
      </c>
      <c r="E1916">
        <f>IF(data!$I3817=data!$I$8,data!G3821,"V")</f>
        <v>0.2</v>
      </c>
      <c r="F1916">
        <f>IF(data!$I3817=data!$I$8,data!H3821,"V")</f>
        <v>0.89473684210526305</v>
      </c>
      <c r="G1916">
        <f t="shared" si="88"/>
        <v>1.5004007772225258</v>
      </c>
      <c r="H1916">
        <f t="shared" si="89"/>
        <v>33.047606505501108</v>
      </c>
    </row>
    <row r="1917" spans="1:8" x14ac:dyDescent="0.25">
      <c r="A1917" s="8">
        <f t="shared" si="87"/>
        <v>1914</v>
      </c>
      <c r="B1917" t="str">
        <f>IF(data!$I3818=data!$I$8,data!D3822,"V")</f>
        <v>B</v>
      </c>
      <c r="C1917" t="str">
        <f>IF(data!$I3818=data!$I$8,data!E3822,"V")</f>
        <v>B2</v>
      </c>
      <c r="D1917">
        <f>IF(data!$I3818=data!$I$8,data!F3822,"V")</f>
        <v>4551.5899667739905</v>
      </c>
      <c r="E1917">
        <f>IF(data!$I3818=data!$I$8,data!G3822,"V")</f>
        <v>0.2</v>
      </c>
      <c r="F1917">
        <f>IF(data!$I3818=data!$I$8,data!H3822,"V")</f>
        <v>1.2552301255230101</v>
      </c>
      <c r="G1917">
        <f t="shared" si="88"/>
        <v>1.5004007772225258</v>
      </c>
      <c r="H1917">
        <f t="shared" si="89"/>
        <v>273.5899212230546</v>
      </c>
    </row>
    <row r="1918" spans="1:8" x14ac:dyDescent="0.25">
      <c r="A1918" s="8">
        <f t="shared" si="87"/>
        <v>1915</v>
      </c>
      <c r="B1918" t="str">
        <f>IF(data!$I3819=data!$I$8,data!D3823,"V")</f>
        <v>B</v>
      </c>
      <c r="C1918" t="str">
        <f>IF(data!$I3819=data!$I$8,data!E3823,"V")</f>
        <v>B1</v>
      </c>
      <c r="D1918">
        <f>IF(data!$I3819=data!$I$8,data!F3823,"V")</f>
        <v>1349.5299682617199</v>
      </c>
      <c r="E1918">
        <f>IF(data!$I3819=data!$I$8,data!G3823,"V")</f>
        <v>0.2</v>
      </c>
      <c r="F1918">
        <f>IF(data!$I3819=data!$I$8,data!H3823,"V")</f>
        <v>0.16666666666666699</v>
      </c>
      <c r="G1918">
        <f t="shared" si="88"/>
        <v>1.5004007772225258</v>
      </c>
      <c r="H1918">
        <f t="shared" si="89"/>
        <v>2400.6069004452734</v>
      </c>
    </row>
    <row r="1919" spans="1:8" x14ac:dyDescent="0.25">
      <c r="A1919" s="8">
        <f t="shared" si="87"/>
        <v>1916</v>
      </c>
      <c r="B1919" t="str">
        <f>IF(data!$I3820=data!$I$8,data!D3824,"V")</f>
        <v>B</v>
      </c>
      <c r="C1919" t="str">
        <f>IF(data!$I3820=data!$I$8,data!E3824,"V")</f>
        <v>B1</v>
      </c>
      <c r="D1919">
        <f>IF(data!$I3820=data!$I$8,data!F3824,"V")</f>
        <v>5212.5000629425003</v>
      </c>
      <c r="E1919">
        <f>IF(data!$I3820=data!$I$8,data!G3824,"V")</f>
        <v>0.2</v>
      </c>
      <c r="F1919">
        <f>IF(data!$I3820=data!$I$8,data!H3824,"V")</f>
        <v>1.1626016260162599</v>
      </c>
      <c r="G1919">
        <f t="shared" si="88"/>
        <v>1.5004007772225258</v>
      </c>
      <c r="H1919">
        <f t="shared" si="89"/>
        <v>594.78934660370874</v>
      </c>
    </row>
    <row r="1920" spans="1:8" x14ac:dyDescent="0.25">
      <c r="A1920" s="8">
        <f t="shared" si="87"/>
        <v>1917</v>
      </c>
      <c r="B1920" t="str">
        <f>IF(data!$I3822=data!$I$8,data!D3826,"V")</f>
        <v>B</v>
      </c>
      <c r="C1920" t="str">
        <f>IF(data!$I3822=data!$I$8,data!E3826,"V")</f>
        <v>B2</v>
      </c>
      <c r="D1920">
        <f>IF(data!$I3822=data!$I$8,data!F3826,"V")</f>
        <v>166.46999979019199</v>
      </c>
      <c r="E1920">
        <f>IF(data!$I3822=data!$I$8,data!G3826,"V")</f>
        <v>0.2</v>
      </c>
      <c r="F1920">
        <f>IF(data!$I3822=data!$I$8,data!H3826,"V")</f>
        <v>2.3684210526315801</v>
      </c>
      <c r="G1920">
        <f t="shared" si="88"/>
        <v>1.5004007772225258</v>
      </c>
      <c r="H1920">
        <f t="shared" si="89"/>
        <v>125.42835261974412</v>
      </c>
    </row>
    <row r="1921" spans="1:8" x14ac:dyDescent="0.25">
      <c r="A1921" s="8">
        <f t="shared" si="87"/>
        <v>1918</v>
      </c>
      <c r="B1921" t="str">
        <f>IF(data!$I3823=data!$I$8,data!D3827,"V")</f>
        <v>B</v>
      </c>
      <c r="C1921" t="str">
        <f>IF(data!$I3823=data!$I$8,data!E3827,"V")</f>
        <v>B2</v>
      </c>
      <c r="D1921">
        <f>IF(data!$I3823=data!$I$8,data!F3827,"V")</f>
        <v>78.999998092651396</v>
      </c>
      <c r="E1921">
        <f>IF(data!$I3823=data!$I$8,data!G3827,"V")</f>
        <v>0.2</v>
      </c>
      <c r="F1921">
        <f>IF(data!$I3823=data!$I$8,data!H3827,"V")</f>
        <v>1.65</v>
      </c>
      <c r="G1921">
        <f t="shared" si="88"/>
        <v>1.5004007772225258</v>
      </c>
      <c r="H1921">
        <f t="shared" si="89"/>
        <v>1.7680142263079974</v>
      </c>
    </row>
    <row r="1922" spans="1:8" x14ac:dyDescent="0.25">
      <c r="A1922" s="8">
        <f t="shared" si="87"/>
        <v>1919</v>
      </c>
      <c r="B1922" t="str">
        <f>IF(data!$I3827=data!$I$8,data!D3831,"V")</f>
        <v>A</v>
      </c>
      <c r="C1922" t="str">
        <f>IF(data!$I3827=data!$I$8,data!E3831,"V")</f>
        <v>A1</v>
      </c>
      <c r="D1922">
        <f>IF(data!$I3827=data!$I$8,data!F3831,"V")</f>
        <v>7451.8499594926798</v>
      </c>
      <c r="E1922">
        <f>IF(data!$I3827=data!$I$8,data!G3831,"V")</f>
        <v>0.2</v>
      </c>
      <c r="F1922">
        <f>IF(data!$I3827=data!$I$8,data!H3831,"V")</f>
        <v>1.12903225806452</v>
      </c>
      <c r="G1922">
        <f t="shared" si="88"/>
        <v>1.5004007772225258</v>
      </c>
      <c r="H1922">
        <f t="shared" si="89"/>
        <v>1027.7187351919356</v>
      </c>
    </row>
    <row r="1923" spans="1:8" x14ac:dyDescent="0.25">
      <c r="A1923" s="8">
        <f t="shared" si="87"/>
        <v>1920</v>
      </c>
      <c r="B1923" t="str">
        <f>IF(data!$I3829=data!$I$8,data!D3833,"V")</f>
        <v>B</v>
      </c>
      <c r="C1923" t="str">
        <f>IF(data!$I3829=data!$I$8,data!E3833,"V")</f>
        <v>B1</v>
      </c>
      <c r="D1923">
        <f>IF(data!$I3829=data!$I$8,data!F3833,"V")</f>
        <v>779.87001800537098</v>
      </c>
      <c r="E1923">
        <f>IF(data!$I3829=data!$I$8,data!G3833,"V")</f>
        <v>0.13</v>
      </c>
      <c r="F1923">
        <f>IF(data!$I3829=data!$I$8,data!H3833,"V")</f>
        <v>1</v>
      </c>
      <c r="G1923">
        <f t="shared" si="88"/>
        <v>1.3017714193559802</v>
      </c>
      <c r="H1923">
        <f t="shared" si="89"/>
        <v>71.019634902332527</v>
      </c>
    </row>
    <row r="1924" spans="1:8" x14ac:dyDescent="0.25">
      <c r="A1924" s="8">
        <f t="shared" si="87"/>
        <v>1921</v>
      </c>
      <c r="B1924" t="str">
        <f>IF(data!$I3830=data!$I$8,data!D3834,"V")</f>
        <v>B</v>
      </c>
      <c r="C1924" t="str">
        <f>IF(data!$I3830=data!$I$8,data!E3834,"V")</f>
        <v>B1</v>
      </c>
      <c r="D1924">
        <f>IF(data!$I3830=data!$I$8,data!F3834,"V")</f>
        <v>278.23500061035202</v>
      </c>
      <c r="E1924">
        <f>IF(data!$I3830=data!$I$8,data!G3834,"V")</f>
        <v>0.15</v>
      </c>
      <c r="F1924">
        <f>IF(data!$I3830=data!$I$8,data!H3834,"V")</f>
        <v>3</v>
      </c>
      <c r="G1924">
        <f t="shared" si="88"/>
        <v>1.3556746036705645</v>
      </c>
      <c r="H1924">
        <f t="shared" si="89"/>
        <v>752.29346656827124</v>
      </c>
    </row>
    <row r="1925" spans="1:8" x14ac:dyDescent="0.25">
      <c r="A1925" s="8">
        <f t="shared" ref="A1925:A1988" si="90">A1924+1</f>
        <v>1922</v>
      </c>
      <c r="B1925" t="str">
        <f>IF(data!$I3833=data!$I$8,data!D3837,"V")</f>
        <v>A</v>
      </c>
      <c r="C1925" t="str">
        <f>IF(data!$I3833=data!$I$8,data!E3837,"V")</f>
        <v>A2</v>
      </c>
      <c r="D1925">
        <f>IF(data!$I3833=data!$I$8,data!F3837,"V")</f>
        <v>1194.2099914550799</v>
      </c>
      <c r="E1925">
        <f>IF(data!$I3833=data!$I$8,data!G3837,"V")</f>
        <v>0.2</v>
      </c>
      <c r="F1925">
        <f>IF(data!$I3833=data!$I$8,data!H3837,"V")</f>
        <v>1.39130434782609</v>
      </c>
      <c r="G1925">
        <f t="shared" ref="G1925:G1988" si="91">EXP($J$2*E1925)</f>
        <v>1.5004007772225258</v>
      </c>
      <c r="H1925">
        <f t="shared" ref="H1925:H1988" si="92">D1925*(F1925-G1925)^2</f>
        <v>14.213524227808076</v>
      </c>
    </row>
    <row r="1926" spans="1:8" x14ac:dyDescent="0.25">
      <c r="A1926" s="8">
        <f t="shared" si="90"/>
        <v>1923</v>
      </c>
      <c r="B1926" t="str">
        <f>IF(data!$I3834=data!$I$8,data!D3838,"V")</f>
        <v>A</v>
      </c>
      <c r="C1926" t="str">
        <f>IF(data!$I3834=data!$I$8,data!E3838,"V")</f>
        <v>A1</v>
      </c>
      <c r="D1926">
        <f>IF(data!$I3834=data!$I$8,data!F3838,"V")</f>
        <v>1747.1600189209</v>
      </c>
      <c r="E1926">
        <f>IF(data!$I3834=data!$I$8,data!G3838,"V")</f>
        <v>0.2</v>
      </c>
      <c r="F1926">
        <f>IF(data!$I3834=data!$I$8,data!H3838,"V")</f>
        <v>1.3968253968254001</v>
      </c>
      <c r="G1926">
        <f t="shared" si="91"/>
        <v>1.5004007772225258</v>
      </c>
      <c r="H1926">
        <f t="shared" si="92"/>
        <v>18.743287074931718</v>
      </c>
    </row>
    <row r="1927" spans="1:8" x14ac:dyDescent="0.25">
      <c r="A1927" s="8">
        <f t="shared" si="90"/>
        <v>1924</v>
      </c>
      <c r="B1927" t="str">
        <f>IF(data!$I3836=data!$I$8,data!D3840,"V")</f>
        <v>B</v>
      </c>
      <c r="C1927" t="str">
        <f>IF(data!$I3836=data!$I$8,data!E3840,"V")</f>
        <v>B2</v>
      </c>
      <c r="D1927">
        <f>IF(data!$I3836=data!$I$8,data!F3840,"V")</f>
        <v>112.439998626709</v>
      </c>
      <c r="E1927">
        <f>IF(data!$I3836=data!$I$8,data!G3840,"V")</f>
        <v>0.25</v>
      </c>
      <c r="F1927">
        <f>IF(data!$I3836=data!$I$8,data!H3840,"V")</f>
        <v>0.66666666666666696</v>
      </c>
      <c r="G1927">
        <f t="shared" si="91"/>
        <v>1.6605773141981885</v>
      </c>
      <c r="H1927">
        <f t="shared" si="92"/>
        <v>111.07479435947585</v>
      </c>
    </row>
    <row r="1928" spans="1:8" x14ac:dyDescent="0.25">
      <c r="A1928" s="8">
        <f t="shared" si="90"/>
        <v>1925</v>
      </c>
      <c r="B1928" t="str">
        <f>IF(data!$I3838=data!$I$8,data!D3842,"V")</f>
        <v>A</v>
      </c>
      <c r="C1928" t="str">
        <f>IF(data!$I3838=data!$I$8,data!E3842,"V")</f>
        <v>A1</v>
      </c>
      <c r="D1928">
        <f>IF(data!$I3838=data!$I$8,data!F3842,"V")</f>
        <v>557.76998901367199</v>
      </c>
      <c r="E1928">
        <f>IF(data!$I3838=data!$I$8,data!G3842,"V")</f>
        <v>0.2</v>
      </c>
      <c r="F1928">
        <f>IF(data!$I3838=data!$I$8,data!H3842,"V")</f>
        <v>0.2</v>
      </c>
      <c r="G1928">
        <f t="shared" si="91"/>
        <v>1.5004007772225258</v>
      </c>
      <c r="H1928">
        <f t="shared" si="92"/>
        <v>943.21257894166354</v>
      </c>
    </row>
    <row r="1929" spans="1:8" x14ac:dyDescent="0.25">
      <c r="A1929" s="8">
        <f t="shared" si="90"/>
        <v>1926</v>
      </c>
      <c r="B1929" t="str">
        <f>IF(data!$I3840=data!$I$8,data!D3844,"V")</f>
        <v>A</v>
      </c>
      <c r="C1929" t="str">
        <f>IF(data!$I3840=data!$I$8,data!E3844,"V")</f>
        <v>A2</v>
      </c>
      <c r="D1929">
        <f>IF(data!$I3840=data!$I$8,data!F3844,"V")</f>
        <v>2619.5999832451298</v>
      </c>
      <c r="E1929">
        <f>IF(data!$I3840=data!$I$8,data!G3844,"V")</f>
        <v>0.2</v>
      </c>
      <c r="F1929">
        <f>IF(data!$I3840=data!$I$8,data!H3844,"V")</f>
        <v>1.99763313609467</v>
      </c>
      <c r="G1929">
        <f t="shared" si="91"/>
        <v>1.5004007772225258</v>
      </c>
      <c r="H1929">
        <f t="shared" si="92"/>
        <v>647.66994886908037</v>
      </c>
    </row>
    <row r="1930" spans="1:8" x14ac:dyDescent="0.25">
      <c r="A1930" s="8">
        <f t="shared" si="90"/>
        <v>1927</v>
      </c>
      <c r="B1930" t="str">
        <f>IF(data!$I3842=data!$I$8,data!D3846,"V")</f>
        <v>A</v>
      </c>
      <c r="C1930" t="str">
        <f>IF(data!$I3842=data!$I$8,data!E3846,"V")</f>
        <v>A2</v>
      </c>
      <c r="D1930">
        <f>IF(data!$I3842=data!$I$8,data!F3846,"V")</f>
        <v>1138.1100063324</v>
      </c>
      <c r="E1930">
        <f>IF(data!$I3842=data!$I$8,data!G3846,"V")</f>
        <v>0.2</v>
      </c>
      <c r="F1930">
        <f>IF(data!$I3842=data!$I$8,data!H3846,"V")</f>
        <v>1.07643312101911</v>
      </c>
      <c r="G1930">
        <f t="shared" si="91"/>
        <v>1.5004007772225258</v>
      </c>
      <c r="H1930">
        <f t="shared" si="92"/>
        <v>204.57365013185665</v>
      </c>
    </row>
    <row r="1931" spans="1:8" x14ac:dyDescent="0.25">
      <c r="A1931" s="8">
        <f t="shared" si="90"/>
        <v>1928</v>
      </c>
      <c r="B1931" t="str">
        <f>IF(data!$I3844=data!$I$8,data!D3848,"V")</f>
        <v>A</v>
      </c>
      <c r="C1931" t="str">
        <f>IF(data!$I3844=data!$I$8,data!E3848,"V")</f>
        <v>A2</v>
      </c>
      <c r="D1931">
        <f>IF(data!$I3844=data!$I$8,data!F3848,"V")</f>
        <v>250.22999954223599</v>
      </c>
      <c r="E1931">
        <f>IF(data!$I3844=data!$I$8,data!G3848,"V")</f>
        <v>0.2</v>
      </c>
      <c r="F1931">
        <f>IF(data!$I3844=data!$I$8,data!H3848,"V")</f>
        <v>1.4074074074074101</v>
      </c>
      <c r="G1931">
        <f t="shared" si="91"/>
        <v>1.5004007772225258</v>
      </c>
      <c r="H1931">
        <f t="shared" si="92"/>
        <v>2.1639306898048849</v>
      </c>
    </row>
    <row r="1932" spans="1:8" x14ac:dyDescent="0.25">
      <c r="A1932" s="8">
        <f t="shared" si="90"/>
        <v>1929</v>
      </c>
      <c r="B1932" t="str">
        <f>IF(data!$I3845=data!$I$8,data!D3849,"V")</f>
        <v>A</v>
      </c>
      <c r="C1932" t="str">
        <f>IF(data!$I3845=data!$I$8,data!E3849,"V")</f>
        <v>A2</v>
      </c>
      <c r="D1932">
        <f>IF(data!$I3845=data!$I$8,data!F3849,"V")</f>
        <v>160.89000225067099</v>
      </c>
      <c r="E1932">
        <f>IF(data!$I3845=data!$I$8,data!G3849,"V")</f>
        <v>0.2</v>
      </c>
      <c r="F1932">
        <f>IF(data!$I3845=data!$I$8,data!H3849,"V")</f>
        <v>1.125</v>
      </c>
      <c r="G1932">
        <f t="shared" si="91"/>
        <v>1.5004007772225258</v>
      </c>
      <c r="H1932">
        <f t="shared" si="92"/>
        <v>22.673543195211675</v>
      </c>
    </row>
    <row r="1933" spans="1:8" x14ac:dyDescent="0.25">
      <c r="A1933" s="8">
        <f t="shared" si="90"/>
        <v>1930</v>
      </c>
      <c r="B1933" t="str">
        <f>IF(data!$I3847=data!$I$8,data!D3851,"V")</f>
        <v>A</v>
      </c>
      <c r="C1933" t="str">
        <f>IF(data!$I3847=data!$I$8,data!E3851,"V")</f>
        <v>A1</v>
      </c>
      <c r="D1933">
        <f>IF(data!$I3847=data!$I$8,data!F3851,"V")</f>
        <v>28143.390015363701</v>
      </c>
      <c r="E1933">
        <f>IF(data!$I3847=data!$I$8,data!G3851,"V")</f>
        <v>0.2</v>
      </c>
      <c r="F1933">
        <f>IF(data!$I3847=data!$I$8,data!H3851,"V")</f>
        <v>1.1353508480212799</v>
      </c>
      <c r="G1933">
        <f t="shared" si="91"/>
        <v>1.5004007772225258</v>
      </c>
      <c r="H1933">
        <f t="shared" si="92"/>
        <v>3750.4289841543814</v>
      </c>
    </row>
    <row r="1934" spans="1:8" x14ac:dyDescent="0.25">
      <c r="A1934" s="8">
        <f t="shared" si="90"/>
        <v>1931</v>
      </c>
      <c r="B1934" t="str">
        <f>IF(data!$I3848=data!$I$8,data!D3852,"V")</f>
        <v>A</v>
      </c>
      <c r="C1934" t="str">
        <f>IF(data!$I3848=data!$I$8,data!E3852,"V")</f>
        <v>A1</v>
      </c>
      <c r="D1934">
        <f>IF(data!$I3848=data!$I$8,data!F3852,"V")</f>
        <v>22793.279990691699</v>
      </c>
      <c r="E1934">
        <f>IF(data!$I3848=data!$I$8,data!G3852,"V")</f>
        <v>0.2</v>
      </c>
      <c r="F1934">
        <f>IF(data!$I3848=data!$I$8,data!H3852,"V")</f>
        <v>1.16119770303527</v>
      </c>
      <c r="G1934">
        <f t="shared" si="91"/>
        <v>1.5004007772225258</v>
      </c>
      <c r="H1934">
        <f t="shared" si="92"/>
        <v>2622.5657465617201</v>
      </c>
    </row>
    <row r="1935" spans="1:8" x14ac:dyDescent="0.25">
      <c r="A1935" s="8">
        <f t="shared" si="90"/>
        <v>1932</v>
      </c>
      <c r="B1935" t="str">
        <f>IF(data!$I3849=data!$I$8,data!D3853,"V")</f>
        <v>A</v>
      </c>
      <c r="C1935" t="str">
        <f>IF(data!$I3849=data!$I$8,data!E3853,"V")</f>
        <v>A2</v>
      </c>
      <c r="D1935">
        <f>IF(data!$I3849=data!$I$8,data!F3853,"V")</f>
        <v>20280.8400316238</v>
      </c>
      <c r="E1935">
        <f>IF(data!$I3849=data!$I$8,data!G3853,"V")</f>
        <v>0.25</v>
      </c>
      <c r="F1935">
        <f>IF(data!$I3849=data!$I$8,data!H3853,"V")</f>
        <v>1.0723626852659101</v>
      </c>
      <c r="G1935">
        <f t="shared" si="91"/>
        <v>1.6605773141981885</v>
      </c>
      <c r="H1935">
        <f t="shared" si="92"/>
        <v>7017.098647671407</v>
      </c>
    </row>
    <row r="1936" spans="1:8" x14ac:dyDescent="0.25">
      <c r="A1936" s="8">
        <f t="shared" si="90"/>
        <v>1933</v>
      </c>
      <c r="B1936" t="str">
        <f>IF(data!$I3850=data!$I$8,data!D3854,"V")</f>
        <v>A</v>
      </c>
      <c r="C1936" t="str">
        <f>IF(data!$I3850=data!$I$8,data!E3854,"V")</f>
        <v>A1</v>
      </c>
      <c r="D1936">
        <f>IF(data!$I3850=data!$I$8,data!F3854,"V")</f>
        <v>9053.1750038908795</v>
      </c>
      <c r="E1936">
        <f>IF(data!$I3850=data!$I$8,data!G3854,"V")</f>
        <v>0.2</v>
      </c>
      <c r="F1936">
        <f>IF(data!$I3850=data!$I$8,data!H3854,"V")</f>
        <v>1.6032977691561601</v>
      </c>
      <c r="G1936">
        <f t="shared" si="91"/>
        <v>1.5004007772225258</v>
      </c>
      <c r="H1936">
        <f t="shared" si="92"/>
        <v>95.853124365821856</v>
      </c>
    </row>
    <row r="1937" spans="1:8" x14ac:dyDescent="0.25">
      <c r="A1937" s="8">
        <f t="shared" si="90"/>
        <v>1934</v>
      </c>
      <c r="B1937" t="str">
        <f>IF(data!$I3853=data!$I$8,data!D3857,"V")</f>
        <v>A</v>
      </c>
      <c r="C1937" t="str">
        <f>IF(data!$I3853=data!$I$8,data!E3857,"V")</f>
        <v>A1</v>
      </c>
      <c r="D1937">
        <f>IF(data!$I3853=data!$I$8,data!F3857,"V")</f>
        <v>294.43999886512802</v>
      </c>
      <c r="E1937">
        <f>IF(data!$I3853=data!$I$8,data!G3857,"V")</f>
        <v>0.2</v>
      </c>
      <c r="F1937">
        <f>IF(data!$I3853=data!$I$8,data!H3857,"V")</f>
        <v>0.95575221238938102</v>
      </c>
      <c r="G1937">
        <f t="shared" si="91"/>
        <v>1.5004007772225258</v>
      </c>
      <c r="H1937">
        <f t="shared" si="92"/>
        <v>87.343287566778628</v>
      </c>
    </row>
    <row r="1938" spans="1:8" x14ac:dyDescent="0.25">
      <c r="A1938" s="8">
        <f t="shared" si="90"/>
        <v>1935</v>
      </c>
      <c r="B1938" t="str">
        <f>IF(data!$I3855=data!$I$8,data!D3859,"V")</f>
        <v>A</v>
      </c>
      <c r="C1938" t="str">
        <f>IF(data!$I3855=data!$I$8,data!E3859,"V")</f>
        <v>A2</v>
      </c>
      <c r="D1938">
        <f>IF(data!$I3855=data!$I$8,data!F3859,"V")</f>
        <v>78.119999885559096</v>
      </c>
      <c r="E1938">
        <f>IF(data!$I3855=data!$I$8,data!G3859,"V")</f>
        <v>0.2</v>
      </c>
      <c r="F1938">
        <f>IF(data!$I3855=data!$I$8,data!H3859,"V")</f>
        <v>1</v>
      </c>
      <c r="G1938">
        <f t="shared" si="91"/>
        <v>1.5004007772225258</v>
      </c>
      <c r="H1938">
        <f t="shared" si="92"/>
        <v>19.5613212357881</v>
      </c>
    </row>
    <row r="1939" spans="1:8" x14ac:dyDescent="0.25">
      <c r="A1939" s="8">
        <f t="shared" si="90"/>
        <v>1936</v>
      </c>
      <c r="B1939" t="str">
        <f>IF(data!$I3857=data!$I$8,data!D3861,"V")</f>
        <v>A</v>
      </c>
      <c r="C1939" t="str">
        <f>IF(data!$I3857=data!$I$8,data!E3861,"V")</f>
        <v>A1</v>
      </c>
      <c r="D1939">
        <f>IF(data!$I3857=data!$I$8,data!F3861,"V")</f>
        <v>37.759999275207498</v>
      </c>
      <c r="E1939">
        <f>IF(data!$I3857=data!$I$8,data!G3861,"V")</f>
        <v>0.2</v>
      </c>
      <c r="F1939">
        <f>IF(data!$I3857=data!$I$8,data!H3861,"V")</f>
        <v>1</v>
      </c>
      <c r="G1939">
        <f t="shared" si="91"/>
        <v>1.5004007772225258</v>
      </c>
      <c r="H1939">
        <f t="shared" si="92"/>
        <v>9.4551392315350018</v>
      </c>
    </row>
    <row r="1940" spans="1:8" x14ac:dyDescent="0.25">
      <c r="A1940" s="8">
        <f t="shared" si="90"/>
        <v>1937</v>
      </c>
      <c r="B1940" t="str">
        <f>IF(data!$I3858=data!$I$8,data!D3862,"V")</f>
        <v>A</v>
      </c>
      <c r="C1940" t="str">
        <f>IF(data!$I3858=data!$I$8,data!E3862,"V")</f>
        <v>A1</v>
      </c>
      <c r="D1940">
        <f>IF(data!$I3858=data!$I$8,data!F3862,"V")</f>
        <v>13974.1500042677</v>
      </c>
      <c r="E1940">
        <f>IF(data!$I3858=data!$I$8,data!G3862,"V")</f>
        <v>0.2</v>
      </c>
      <c r="F1940">
        <f>IF(data!$I3858=data!$I$8,data!H3862,"V")</f>
        <v>1.2320471596998901</v>
      </c>
      <c r="G1940">
        <f t="shared" si="91"/>
        <v>1.5004007772225258</v>
      </c>
      <c r="H1940">
        <f t="shared" si="92"/>
        <v>1006.3297436167547</v>
      </c>
    </row>
    <row r="1941" spans="1:8" x14ac:dyDescent="0.25">
      <c r="A1941" s="8">
        <f t="shared" si="90"/>
        <v>1938</v>
      </c>
      <c r="B1941" t="str">
        <f>IF(data!$I3863=data!$I$8,data!D3867,"V")</f>
        <v>A</v>
      </c>
      <c r="C1941" t="str">
        <f>IF(data!$I3863=data!$I$8,data!E3867,"V")</f>
        <v>A1</v>
      </c>
      <c r="D1941">
        <f>IF(data!$I3863=data!$I$8,data!F3867,"V")</f>
        <v>331.33999633789102</v>
      </c>
      <c r="E1941">
        <f>IF(data!$I3863=data!$I$8,data!G3867,"V")</f>
        <v>0.15</v>
      </c>
      <c r="F1941">
        <f>IF(data!$I3863=data!$I$8,data!H3867,"V")</f>
        <v>2</v>
      </c>
      <c r="G1941">
        <f t="shared" si="91"/>
        <v>1.3556746036705645</v>
      </c>
      <c r="H1941">
        <f t="shared" si="92"/>
        <v>137.55752786674995</v>
      </c>
    </row>
    <row r="1942" spans="1:8" x14ac:dyDescent="0.25">
      <c r="A1942" s="8">
        <f t="shared" si="90"/>
        <v>1939</v>
      </c>
      <c r="B1942" t="str">
        <f>IF(data!$I3865=data!$I$8,data!D3869,"V")</f>
        <v>A</v>
      </c>
      <c r="C1942" t="str">
        <f>IF(data!$I3865=data!$I$8,data!E3869,"V")</f>
        <v>A2</v>
      </c>
      <c r="D1942">
        <f>IF(data!$I3865=data!$I$8,data!F3869,"V")</f>
        <v>479.95500183105497</v>
      </c>
      <c r="E1942">
        <f>IF(data!$I3865=data!$I$8,data!G3869,"V")</f>
        <v>0.2</v>
      </c>
      <c r="F1942">
        <f>IF(data!$I3865=data!$I$8,data!H3869,"V")</f>
        <v>4.6666666666666696</v>
      </c>
      <c r="G1942">
        <f t="shared" si="91"/>
        <v>1.5004007772225258</v>
      </c>
      <c r="H1942">
        <f t="shared" si="92"/>
        <v>4811.6639302466529</v>
      </c>
    </row>
    <row r="1943" spans="1:8" x14ac:dyDescent="0.25">
      <c r="A1943" s="8">
        <f t="shared" si="90"/>
        <v>1940</v>
      </c>
      <c r="B1943" t="str">
        <f>IF(data!$I3867=data!$I$8,data!D3871,"V")</f>
        <v>B</v>
      </c>
      <c r="C1943" t="str">
        <f>IF(data!$I3867=data!$I$8,data!E3871,"V")</f>
        <v>B2</v>
      </c>
      <c r="D1943">
        <f>IF(data!$I3867=data!$I$8,data!F3871,"V")</f>
        <v>215.52000474929801</v>
      </c>
      <c r="E1943">
        <f>IF(data!$I3867=data!$I$8,data!G3871,"V")</f>
        <v>0.2</v>
      </c>
      <c r="F1943">
        <f>IF(data!$I3867=data!$I$8,data!H3871,"V")</f>
        <v>0.80487804878048796</v>
      </c>
      <c r="G1943">
        <f t="shared" si="91"/>
        <v>1.5004007772225258</v>
      </c>
      <c r="H1943">
        <f t="shared" si="92"/>
        <v>104.2582044102703</v>
      </c>
    </row>
    <row r="1944" spans="1:8" x14ac:dyDescent="0.25">
      <c r="A1944" s="8">
        <f t="shared" si="90"/>
        <v>1941</v>
      </c>
      <c r="B1944" t="str">
        <f>IF(data!$I3869=data!$I$8,data!D3873,"V")</f>
        <v>B</v>
      </c>
      <c r="C1944" t="str">
        <f>IF(data!$I3869=data!$I$8,data!E3873,"V")</f>
        <v>B2</v>
      </c>
      <c r="D1944">
        <f>IF(data!$I3869=data!$I$8,data!F3873,"V")</f>
        <v>4289.5599557757396</v>
      </c>
      <c r="E1944">
        <f>IF(data!$I3869=data!$I$8,data!G3873,"V")</f>
        <v>0.2</v>
      </c>
      <c r="F1944">
        <f>IF(data!$I3869=data!$I$8,data!H3873,"V")</f>
        <v>1.46322722283205</v>
      </c>
      <c r="G1944">
        <f t="shared" si="91"/>
        <v>1.5004007772225258</v>
      </c>
      <c r="H1944">
        <f t="shared" si="92"/>
        <v>5.9276277111363882</v>
      </c>
    </row>
    <row r="1945" spans="1:8" x14ac:dyDescent="0.25">
      <c r="A1945" s="8">
        <f t="shared" si="90"/>
        <v>1942</v>
      </c>
      <c r="B1945" t="str">
        <f>IF(data!$I3871=data!$I$8,data!D3875,"V")</f>
        <v>A</v>
      </c>
      <c r="C1945" t="str">
        <f>IF(data!$I3871=data!$I$8,data!E3875,"V")</f>
        <v>A2</v>
      </c>
      <c r="D1945">
        <f>IF(data!$I3871=data!$I$8,data!F3875,"V")</f>
        <v>430.49000930786099</v>
      </c>
      <c r="E1945">
        <f>IF(data!$I3871=data!$I$8,data!G3875,"V")</f>
        <v>0.2</v>
      </c>
      <c r="F1945">
        <f>IF(data!$I3871=data!$I$8,data!H3875,"V")</f>
        <v>1.2666666666666699</v>
      </c>
      <c r="G1945">
        <f t="shared" si="91"/>
        <v>1.5004007772225258</v>
      </c>
      <c r="H1945">
        <f t="shared" si="92"/>
        <v>23.518372817432898</v>
      </c>
    </row>
    <row r="1946" spans="1:8" x14ac:dyDescent="0.25">
      <c r="A1946" s="8">
        <f t="shared" si="90"/>
        <v>1943</v>
      </c>
      <c r="B1946" t="str">
        <f>IF(data!$I3872=data!$I$8,data!D3876,"V")</f>
        <v>A</v>
      </c>
      <c r="C1946" t="str">
        <f>IF(data!$I3872=data!$I$8,data!E3876,"V")</f>
        <v>A1</v>
      </c>
      <c r="D1946">
        <f>IF(data!$I3872=data!$I$8,data!F3876,"V")</f>
        <v>42.040000915527301</v>
      </c>
      <c r="E1946">
        <f>IF(data!$I3872=data!$I$8,data!G3876,"V")</f>
        <v>0.2</v>
      </c>
      <c r="F1946">
        <f>IF(data!$I3872=data!$I$8,data!H3876,"V")</f>
        <v>4.6666666666666696</v>
      </c>
      <c r="G1946">
        <f t="shared" si="91"/>
        <v>1.5004007772225258</v>
      </c>
      <c r="H1946">
        <f t="shared" si="92"/>
        <v>421.46108543730259</v>
      </c>
    </row>
    <row r="1947" spans="1:8" x14ac:dyDescent="0.25">
      <c r="A1947" s="8">
        <f t="shared" si="90"/>
        <v>1944</v>
      </c>
      <c r="B1947" t="str">
        <f>IF(data!$I3875=data!$I$8,data!D3879,"V")</f>
        <v>A</v>
      </c>
      <c r="C1947" t="str">
        <f>IF(data!$I3875=data!$I$8,data!E3879,"V")</f>
        <v>A1</v>
      </c>
      <c r="D1947">
        <f>IF(data!$I3875=data!$I$8,data!F3879,"V")</f>
        <v>6150.80007362366</v>
      </c>
      <c r="E1947">
        <f>IF(data!$I3875=data!$I$8,data!G3879,"V")</f>
        <v>0.2</v>
      </c>
      <c r="F1947">
        <f>IF(data!$I3875=data!$I$8,data!H3879,"V")</f>
        <v>1.2177777777777801</v>
      </c>
      <c r="G1947">
        <f t="shared" si="91"/>
        <v>1.5004007772225258</v>
      </c>
      <c r="H1947">
        <f t="shared" si="92"/>
        <v>491.29982935173825</v>
      </c>
    </row>
    <row r="1948" spans="1:8" x14ac:dyDescent="0.25">
      <c r="A1948" s="8">
        <f t="shared" si="90"/>
        <v>1945</v>
      </c>
      <c r="B1948" t="str">
        <f>IF(data!$I3878=data!$I$8,data!D3882,"V")</f>
        <v>B</v>
      </c>
      <c r="C1948" t="str">
        <f>IF(data!$I3878=data!$I$8,data!E3882,"V")</f>
        <v>B1</v>
      </c>
      <c r="D1948">
        <f>IF(data!$I3878=data!$I$8,data!F3882,"V")</f>
        <v>1979.6700592041</v>
      </c>
      <c r="E1948">
        <f>IF(data!$I3878=data!$I$8,data!G3882,"V")</f>
        <v>0.2</v>
      </c>
      <c r="F1948">
        <f>IF(data!$I3878=data!$I$8,data!H3882,"V")</f>
        <v>2.25</v>
      </c>
      <c r="G1948">
        <f t="shared" si="91"/>
        <v>1.5004007772225258</v>
      </c>
      <c r="H1948">
        <f t="shared" si="92"/>
        <v>1112.3746162798586</v>
      </c>
    </row>
    <row r="1949" spans="1:8" x14ac:dyDescent="0.25">
      <c r="A1949" s="8">
        <f t="shared" si="90"/>
        <v>1946</v>
      </c>
      <c r="B1949" t="str">
        <f>IF(data!$I3879=data!$I$8,data!D3883,"V")</f>
        <v>B</v>
      </c>
      <c r="C1949" t="str">
        <f>IF(data!$I3879=data!$I$8,data!E3883,"V")</f>
        <v>B1</v>
      </c>
      <c r="D1949">
        <f>IF(data!$I3879=data!$I$8,data!F3883,"V")</f>
        <v>887.28501510620094</v>
      </c>
      <c r="E1949">
        <f>IF(data!$I3879=data!$I$8,data!G3883,"V")</f>
        <v>0.15</v>
      </c>
      <c r="F1949">
        <f>IF(data!$I3879=data!$I$8,data!H3883,"V")</f>
        <v>3.6</v>
      </c>
      <c r="G1949">
        <f t="shared" si="91"/>
        <v>1.3556746036705645</v>
      </c>
      <c r="H1949">
        <f t="shared" si="92"/>
        <v>4469.2515019364255</v>
      </c>
    </row>
    <row r="1950" spans="1:8" x14ac:dyDescent="0.25">
      <c r="A1950" s="8">
        <f t="shared" si="90"/>
        <v>1947</v>
      </c>
      <c r="B1950" t="str">
        <f>IF(data!$I3881=data!$I$8,data!D3885,"V")</f>
        <v>A</v>
      </c>
      <c r="C1950" t="str">
        <f>IF(data!$I3881=data!$I$8,data!E3885,"V")</f>
        <v>A1</v>
      </c>
      <c r="D1950">
        <f>IF(data!$I3881=data!$I$8,data!F3885,"V")</f>
        <v>8563.8402633666992</v>
      </c>
      <c r="E1950">
        <f>IF(data!$I3881=data!$I$8,data!G3885,"V")</f>
        <v>0.19</v>
      </c>
      <c r="F1950">
        <f>IF(data!$I3881=data!$I$8,data!H3885,"V")</f>
        <v>0.87272727272727302</v>
      </c>
      <c r="G1950">
        <f t="shared" si="91"/>
        <v>1.4702693927488655</v>
      </c>
      <c r="H1950">
        <f t="shared" si="92"/>
        <v>3057.7755606351188</v>
      </c>
    </row>
    <row r="1951" spans="1:8" x14ac:dyDescent="0.25">
      <c r="A1951" s="8">
        <f t="shared" si="90"/>
        <v>1948</v>
      </c>
      <c r="B1951" t="str">
        <f>IF(data!$I3882=data!$I$8,data!D3886,"V")</f>
        <v>A</v>
      </c>
      <c r="C1951" t="str">
        <f>IF(data!$I3882=data!$I$8,data!E3886,"V")</f>
        <v>A1</v>
      </c>
      <c r="D1951">
        <f>IF(data!$I3882=data!$I$8,data!F3886,"V")</f>
        <v>3811.5900039672902</v>
      </c>
      <c r="E1951">
        <f>IF(data!$I3882=data!$I$8,data!G3886,"V")</f>
        <v>0.09</v>
      </c>
      <c r="F1951">
        <f>IF(data!$I3882=data!$I$8,data!H3886,"V")</f>
        <v>0.45833333333333298</v>
      </c>
      <c r="G1951">
        <f t="shared" si="91"/>
        <v>1.2003095906836483</v>
      </c>
      <c r="H1951">
        <f t="shared" si="92"/>
        <v>2098.3899431795217</v>
      </c>
    </row>
    <row r="1952" spans="1:8" x14ac:dyDescent="0.25">
      <c r="A1952" s="8">
        <f t="shared" si="90"/>
        <v>1949</v>
      </c>
      <c r="B1952" t="str">
        <f>IF(data!$I3883=data!$I$8,data!D3887,"V")</f>
        <v>B</v>
      </c>
      <c r="C1952" t="str">
        <f>IF(data!$I3883=data!$I$8,data!E3887,"V")</f>
        <v>B1</v>
      </c>
      <c r="D1952">
        <f>IF(data!$I3883=data!$I$8,data!F3887,"V")</f>
        <v>129.86999893188499</v>
      </c>
      <c r="E1952">
        <f>IF(data!$I3883=data!$I$8,data!G3887,"V")</f>
        <v>0.2</v>
      </c>
      <c r="F1952">
        <f>IF(data!$I3883=data!$I$8,data!H3887,"V")</f>
        <v>1.4</v>
      </c>
      <c r="G1952">
        <f t="shared" si="91"/>
        <v>1.5004007772225258</v>
      </c>
      <c r="H1952">
        <f t="shared" si="92"/>
        <v>1.3091306368397146</v>
      </c>
    </row>
    <row r="1953" spans="1:8" x14ac:dyDescent="0.25">
      <c r="A1953" s="8">
        <f t="shared" si="90"/>
        <v>1950</v>
      </c>
      <c r="B1953" t="str">
        <f>IF(data!$I3884=data!$I$8,data!D3888,"V")</f>
        <v>B</v>
      </c>
      <c r="C1953" t="str">
        <f>IF(data!$I3884=data!$I$8,data!E3888,"V")</f>
        <v>B1</v>
      </c>
      <c r="D1953">
        <f>IF(data!$I3884=data!$I$8,data!F3888,"V")</f>
        <v>154.99000549316401</v>
      </c>
      <c r="E1953">
        <f>IF(data!$I3884=data!$I$8,data!G3888,"V")</f>
        <v>0.25</v>
      </c>
      <c r="F1953">
        <f>IF(data!$I3884=data!$I$8,data!H3888,"V")</f>
        <v>2</v>
      </c>
      <c r="G1953">
        <f t="shared" si="91"/>
        <v>1.6605773141981885</v>
      </c>
      <c r="H1953">
        <f t="shared" si="92"/>
        <v>17.85605129898061</v>
      </c>
    </row>
    <row r="1954" spans="1:8" x14ac:dyDescent="0.25">
      <c r="A1954" s="8">
        <f t="shared" si="90"/>
        <v>1951</v>
      </c>
      <c r="B1954" t="str">
        <f>IF(data!$I3885=data!$I$8,data!D3889,"V")</f>
        <v>B</v>
      </c>
      <c r="C1954" t="str">
        <f>IF(data!$I3885=data!$I$8,data!E3889,"V")</f>
        <v>B1</v>
      </c>
      <c r="D1954">
        <f>IF(data!$I3885=data!$I$8,data!F3889,"V")</f>
        <v>405.91000747680698</v>
      </c>
      <c r="E1954">
        <f>IF(data!$I3885=data!$I$8,data!G3889,"V")</f>
        <v>0.15</v>
      </c>
      <c r="F1954">
        <f>IF(data!$I3885=data!$I$8,data!H3889,"V")</f>
        <v>1.3333333333333299</v>
      </c>
      <c r="G1954">
        <f t="shared" si="91"/>
        <v>1.3556746036705645</v>
      </c>
      <c r="H1954">
        <f t="shared" si="92"/>
        <v>0.20260282009373781</v>
      </c>
    </row>
    <row r="1955" spans="1:8" x14ac:dyDescent="0.25">
      <c r="A1955" s="8">
        <f t="shared" si="90"/>
        <v>1952</v>
      </c>
      <c r="B1955" t="str">
        <f>IF(data!$I3886=data!$I$8,data!D3890,"V")</f>
        <v>B</v>
      </c>
      <c r="C1955" t="str">
        <f>IF(data!$I3886=data!$I$8,data!E3890,"V")</f>
        <v>B1</v>
      </c>
      <c r="D1955">
        <f>IF(data!$I3886=data!$I$8,data!F3890,"V")</f>
        <v>1080.24001693726</v>
      </c>
      <c r="E1955">
        <f>IF(data!$I3886=data!$I$8,data!G3890,"V")</f>
        <v>0.15</v>
      </c>
      <c r="F1955">
        <f>IF(data!$I3886=data!$I$8,data!H3890,"V")</f>
        <v>0.85714285714285698</v>
      </c>
      <c r="G1955">
        <f t="shared" si="91"/>
        <v>1.3556746036705645</v>
      </c>
      <c r="H1955">
        <f t="shared" si="92"/>
        <v>268.47626682567807</v>
      </c>
    </row>
    <row r="1956" spans="1:8" x14ac:dyDescent="0.25">
      <c r="A1956" s="8">
        <f t="shared" si="90"/>
        <v>1953</v>
      </c>
      <c r="B1956" t="str">
        <f>IF(data!$I3887=data!$I$8,data!D3891,"V")</f>
        <v>B</v>
      </c>
      <c r="C1956" t="str">
        <f>IF(data!$I3887=data!$I$8,data!E3891,"V")</f>
        <v>B1</v>
      </c>
      <c r="D1956">
        <f>IF(data!$I3887=data!$I$8,data!F3891,"V")</f>
        <v>655.96002197265602</v>
      </c>
      <c r="E1956">
        <f>IF(data!$I3887=data!$I$8,data!G3891,"V")</f>
        <v>0.23</v>
      </c>
      <c r="F1956">
        <f>IF(data!$I3887=data!$I$8,data!H3891,"V")</f>
        <v>2</v>
      </c>
      <c r="G1956">
        <f t="shared" si="91"/>
        <v>1.5945508467896468</v>
      </c>
      <c r="H1956">
        <f t="shared" si="92"/>
        <v>107.83262244180881</v>
      </c>
    </row>
    <row r="1957" spans="1:8" x14ac:dyDescent="0.25">
      <c r="A1957" s="8">
        <f t="shared" si="90"/>
        <v>1954</v>
      </c>
      <c r="B1957" t="str">
        <f>IF(data!$I3889=data!$I$8,data!D3893,"V")</f>
        <v>B</v>
      </c>
      <c r="C1957" t="str">
        <f>IF(data!$I3889=data!$I$8,data!E3893,"V")</f>
        <v>B2</v>
      </c>
      <c r="D1957">
        <f>IF(data!$I3889=data!$I$8,data!F3893,"V")</f>
        <v>257.110004425049</v>
      </c>
      <c r="E1957">
        <f>IF(data!$I3889=data!$I$8,data!G3893,"V")</f>
        <v>0.2</v>
      </c>
      <c r="F1957">
        <f>IF(data!$I3889=data!$I$8,data!H3893,"V")</f>
        <v>0.6</v>
      </c>
      <c r="G1957">
        <f t="shared" si="91"/>
        <v>1.5004007772225258</v>
      </c>
      <c r="H1957">
        <f t="shared" si="92"/>
        <v>208.44462378213382</v>
      </c>
    </row>
    <row r="1958" spans="1:8" x14ac:dyDescent="0.25">
      <c r="A1958" s="8">
        <f t="shared" si="90"/>
        <v>1955</v>
      </c>
      <c r="B1958" t="str">
        <f>IF(data!$I3891=data!$I$8,data!D3895,"V")</f>
        <v>B</v>
      </c>
      <c r="C1958" t="str">
        <f>IF(data!$I3891=data!$I$8,data!E3895,"V")</f>
        <v>B2</v>
      </c>
      <c r="D1958">
        <f>IF(data!$I3891=data!$I$8,data!F3895,"V")</f>
        <v>1496.7799873352101</v>
      </c>
      <c r="E1958">
        <f>IF(data!$I3891=data!$I$8,data!G3895,"V")</f>
        <v>0.2</v>
      </c>
      <c r="F1958">
        <f>IF(data!$I3891=data!$I$8,data!H3895,"V")</f>
        <v>2.5142857142857098</v>
      </c>
      <c r="G1958">
        <f t="shared" si="91"/>
        <v>1.5004007772225258</v>
      </c>
      <c r="H1958">
        <f t="shared" si="92"/>
        <v>1538.6339456032499</v>
      </c>
    </row>
    <row r="1959" spans="1:8" x14ac:dyDescent="0.25">
      <c r="A1959" s="8">
        <f t="shared" si="90"/>
        <v>1956</v>
      </c>
      <c r="B1959" t="str">
        <f>IF(data!$I3893=data!$I$8,data!D3897,"V")</f>
        <v>A</v>
      </c>
      <c r="C1959" t="str">
        <f>IF(data!$I3893=data!$I$8,data!E3897,"V")</f>
        <v>A1</v>
      </c>
      <c r="D1959">
        <f>IF(data!$I3893=data!$I$8,data!F3897,"V")</f>
        <v>480.12999725341803</v>
      </c>
      <c r="E1959">
        <f>IF(data!$I3893=data!$I$8,data!G3897,"V")</f>
        <v>0.15</v>
      </c>
      <c r="F1959">
        <f>IF(data!$I3893=data!$I$8,data!H3897,"V")</f>
        <v>2</v>
      </c>
      <c r="G1959">
        <f t="shared" si="91"/>
        <v>1.3556746036705645</v>
      </c>
      <c r="H1959">
        <f t="shared" si="92"/>
        <v>199.32847288830874</v>
      </c>
    </row>
    <row r="1960" spans="1:8" x14ac:dyDescent="0.25">
      <c r="A1960" s="8">
        <f t="shared" si="90"/>
        <v>1957</v>
      </c>
      <c r="B1960" t="str">
        <f>IF(data!$I3895=data!$I$8,data!D3899,"V")</f>
        <v>A</v>
      </c>
      <c r="C1960" t="str">
        <f>IF(data!$I3895=data!$I$8,data!E3899,"V")</f>
        <v>A1</v>
      </c>
      <c r="D1960">
        <f>IF(data!$I3895=data!$I$8,data!F3899,"V")</f>
        <v>195.375</v>
      </c>
      <c r="E1960">
        <f>IF(data!$I3895=data!$I$8,data!G3899,"V")</f>
        <v>0.2</v>
      </c>
      <c r="F1960">
        <f>IF(data!$I3895=data!$I$8,data!H3899,"V")</f>
        <v>3</v>
      </c>
      <c r="G1960">
        <f t="shared" si="91"/>
        <v>1.5004007772225258</v>
      </c>
      <c r="H1960">
        <f t="shared" si="92"/>
        <v>439.35887583204493</v>
      </c>
    </row>
    <row r="1961" spans="1:8" x14ac:dyDescent="0.25">
      <c r="A1961" s="8">
        <f t="shared" si="90"/>
        <v>1958</v>
      </c>
      <c r="B1961" t="str">
        <f>IF(data!$I3897=data!$I$8,data!D3901,"V")</f>
        <v>A</v>
      </c>
      <c r="C1961" t="str">
        <f>IF(data!$I3897=data!$I$8,data!E3901,"V")</f>
        <v>A1</v>
      </c>
      <c r="D1961">
        <f>IF(data!$I3897=data!$I$8,data!F3901,"V")</f>
        <v>6366.1198768615704</v>
      </c>
      <c r="E1961">
        <f>IF(data!$I3897=data!$I$8,data!G3901,"V")</f>
        <v>0.12</v>
      </c>
      <c r="F1961">
        <f>IF(data!$I3897=data!$I$8,data!H3901,"V")</f>
        <v>0.62068965517241403</v>
      </c>
      <c r="G1961">
        <f t="shared" si="91"/>
        <v>1.2756289541367554</v>
      </c>
      <c r="H1961">
        <f t="shared" si="92"/>
        <v>2730.7183802359955</v>
      </c>
    </row>
    <row r="1962" spans="1:8" x14ac:dyDescent="0.25">
      <c r="A1962" s="8">
        <f t="shared" si="90"/>
        <v>1959</v>
      </c>
      <c r="B1962" t="str">
        <f>IF(data!$I3899=data!$I$8,data!D3903,"V")</f>
        <v>B</v>
      </c>
      <c r="C1962" t="str">
        <f>IF(data!$I3899=data!$I$8,data!E3903,"V")</f>
        <v>B2</v>
      </c>
      <c r="D1962">
        <f>IF(data!$I3899=data!$I$8,data!F3903,"V")</f>
        <v>961.66499447822605</v>
      </c>
      <c r="E1962">
        <f>IF(data!$I3899=data!$I$8,data!G3903,"V")</f>
        <v>-0.25</v>
      </c>
      <c r="F1962">
        <f>IF(data!$I3899=data!$I$8,data!H3903,"V")</f>
        <v>0.55633802816901401</v>
      </c>
      <c r="G1962">
        <f t="shared" si="91"/>
        <v>0.6022002055850384</v>
      </c>
      <c r="H1962">
        <f t="shared" si="92"/>
        <v>2.0227077929945461</v>
      </c>
    </row>
    <row r="1963" spans="1:8" x14ac:dyDescent="0.25">
      <c r="A1963" s="8">
        <f t="shared" si="90"/>
        <v>1960</v>
      </c>
      <c r="B1963" t="str">
        <f>IF(data!$I3901=data!$I$8,data!D3905,"V")</f>
        <v>B</v>
      </c>
      <c r="C1963" t="str">
        <f>IF(data!$I3901=data!$I$8,data!E3905,"V")</f>
        <v>B2</v>
      </c>
      <c r="D1963">
        <f>IF(data!$I3901=data!$I$8,data!F3905,"V")</f>
        <v>623.53499937057495</v>
      </c>
      <c r="E1963">
        <f>IF(data!$I3901=data!$I$8,data!G3905,"V")</f>
        <v>-0.25</v>
      </c>
      <c r="F1963">
        <f>IF(data!$I3901=data!$I$8,data!H3905,"V")</f>
        <v>0.54444444444444395</v>
      </c>
      <c r="G1963">
        <f t="shared" si="91"/>
        <v>0.6022002055850384</v>
      </c>
      <c r="H1963">
        <f t="shared" si="92"/>
        <v>2.079943122041962</v>
      </c>
    </row>
    <row r="1964" spans="1:8" x14ac:dyDescent="0.25">
      <c r="A1964" s="8">
        <f t="shared" si="90"/>
        <v>1961</v>
      </c>
      <c r="B1964" t="str">
        <f>IF(data!$I3903=data!$I$8,data!D3907,"V")</f>
        <v>B</v>
      </c>
      <c r="C1964" t="str">
        <f>IF(data!$I3903=data!$I$8,data!E3907,"V")</f>
        <v>B2</v>
      </c>
      <c r="D1964">
        <f>IF(data!$I3903=data!$I$8,data!F3907,"V")</f>
        <v>105.319996356964</v>
      </c>
      <c r="E1964">
        <f>IF(data!$I3903=data!$I$8,data!G3907,"V")</f>
        <v>-0.2</v>
      </c>
      <c r="F1964">
        <f>IF(data!$I3903=data!$I$8,data!H3907,"V")</f>
        <v>0.58333333333333304</v>
      </c>
      <c r="G1964">
        <f t="shared" si="91"/>
        <v>0.66648859103575964</v>
      </c>
      <c r="H1964">
        <f t="shared" si="92"/>
        <v>0.72826638258536702</v>
      </c>
    </row>
    <row r="1965" spans="1:8" x14ac:dyDescent="0.25">
      <c r="A1965" s="8">
        <f t="shared" si="90"/>
        <v>1962</v>
      </c>
      <c r="B1965" t="str">
        <f>IF(data!$I3904=data!$I$8,data!D3908,"V")</f>
        <v>B</v>
      </c>
      <c r="C1965" t="str">
        <f>IF(data!$I3904=data!$I$8,data!E3908,"V")</f>
        <v>B2</v>
      </c>
      <c r="D1965">
        <f>IF(data!$I3904=data!$I$8,data!F3908,"V")</f>
        <v>110.65000152587901</v>
      </c>
      <c r="E1965">
        <f>IF(data!$I3904=data!$I$8,data!G3908,"V")</f>
        <v>-0.2</v>
      </c>
      <c r="F1965">
        <f>IF(data!$I3904=data!$I$8,data!H3908,"V")</f>
        <v>0.66666666666666696</v>
      </c>
      <c r="G1965">
        <f t="shared" si="91"/>
        <v>0.66648859103575964</v>
      </c>
      <c r="H1965">
        <f t="shared" si="92"/>
        <v>3.5088144886316678E-6</v>
      </c>
    </row>
    <row r="1966" spans="1:8" x14ac:dyDescent="0.25">
      <c r="A1966" s="8">
        <f t="shared" si="90"/>
        <v>1963</v>
      </c>
      <c r="B1966" t="str">
        <f>IF(data!$I3907=data!$I$8,data!D3911,"V")</f>
        <v>B</v>
      </c>
      <c r="C1966" t="str">
        <f>IF(data!$I3907=data!$I$8,data!E3911,"V")</f>
        <v>B2</v>
      </c>
      <c r="D1966">
        <f>IF(data!$I3907=data!$I$8,data!F3911,"V")</f>
        <v>1501.1899776458699</v>
      </c>
      <c r="E1966">
        <f>IF(data!$I3907=data!$I$8,data!G3911,"V")</f>
        <v>-0.2</v>
      </c>
      <c r="F1966">
        <f>IF(data!$I3907=data!$I$8,data!H3911,"V")</f>
        <v>0.45643939393939398</v>
      </c>
      <c r="G1966">
        <f t="shared" si="91"/>
        <v>0.66648859103575964</v>
      </c>
      <c r="H1966">
        <f t="shared" si="92"/>
        <v>66.233500406551698</v>
      </c>
    </row>
    <row r="1967" spans="1:8" x14ac:dyDescent="0.25">
      <c r="A1967" s="8">
        <f t="shared" si="90"/>
        <v>1964</v>
      </c>
      <c r="B1967" t="str">
        <f>IF(data!$I3909=data!$I$8,data!D3913,"V")</f>
        <v>B</v>
      </c>
      <c r="C1967" t="str">
        <f>IF(data!$I3909=data!$I$8,data!E3913,"V")</f>
        <v>B2</v>
      </c>
      <c r="D1967">
        <f>IF(data!$I3909=data!$I$8,data!F3913,"V")</f>
        <v>1474.05998086929</v>
      </c>
      <c r="E1967">
        <f>IF(data!$I3909=data!$I$8,data!G3913,"V")</f>
        <v>-0.2</v>
      </c>
      <c r="F1967">
        <f>IF(data!$I3909=data!$I$8,data!H3913,"V")</f>
        <v>0.38636363636363602</v>
      </c>
      <c r="G1967">
        <f t="shared" si="91"/>
        <v>0.66648859103575964</v>
      </c>
      <c r="H1967">
        <f t="shared" si="92"/>
        <v>115.66947229733459</v>
      </c>
    </row>
    <row r="1968" spans="1:8" x14ac:dyDescent="0.25">
      <c r="A1968" s="8">
        <f t="shared" si="90"/>
        <v>1965</v>
      </c>
      <c r="B1968" t="str">
        <f>IF(data!$I3910=data!$I$8,data!D3914,"V")</f>
        <v>B</v>
      </c>
      <c r="C1968" t="str">
        <f>IF(data!$I3910=data!$I$8,data!E3914,"V")</f>
        <v>B2</v>
      </c>
      <c r="D1968">
        <f>IF(data!$I3910=data!$I$8,data!F3914,"V")</f>
        <v>4102.4999571442604</v>
      </c>
      <c r="E1968">
        <f>IF(data!$I3910=data!$I$8,data!G3914,"V")</f>
        <v>-0.2</v>
      </c>
      <c r="F1968">
        <f>IF(data!$I3910=data!$I$8,data!H3914,"V")</f>
        <v>0.70532544378698203</v>
      </c>
      <c r="G1968">
        <f t="shared" si="91"/>
        <v>0.66648859103575964</v>
      </c>
      <c r="H1968">
        <f t="shared" si="92"/>
        <v>6.1878053278322245</v>
      </c>
    </row>
    <row r="1969" spans="1:8" x14ac:dyDescent="0.25">
      <c r="A1969" s="8">
        <f t="shared" si="90"/>
        <v>1966</v>
      </c>
      <c r="B1969" t="str">
        <f>IF(data!$I3913=data!$I$8,data!D3917,"V")</f>
        <v>B</v>
      </c>
      <c r="C1969" t="str">
        <f>IF(data!$I3913=data!$I$8,data!E3917,"V")</f>
        <v>B2</v>
      </c>
      <c r="D1969">
        <f>IF(data!$I3913=data!$I$8,data!F3917,"V")</f>
        <v>305.32000064849899</v>
      </c>
      <c r="E1969">
        <f>IF(data!$I3913=data!$I$8,data!G3917,"V")</f>
        <v>-0.2</v>
      </c>
      <c r="F1969">
        <f>IF(data!$I3913=data!$I$8,data!H3917,"V")</f>
        <v>1.625</v>
      </c>
      <c r="G1969">
        <f t="shared" si="91"/>
        <v>0.66648859103575964</v>
      </c>
      <c r="H1969">
        <f t="shared" si="92"/>
        <v>280.51095565451834</v>
      </c>
    </row>
    <row r="1970" spans="1:8" x14ac:dyDescent="0.25">
      <c r="A1970" s="8">
        <f t="shared" si="90"/>
        <v>1967</v>
      </c>
      <c r="B1970" t="str">
        <f>IF(data!$I3914=data!$I$8,data!D3918,"V")</f>
        <v>B</v>
      </c>
      <c r="C1970" t="str">
        <f>IF(data!$I3914=data!$I$8,data!E3918,"V")</f>
        <v>B2</v>
      </c>
      <c r="D1970">
        <f>IF(data!$I3914=data!$I$8,data!F3918,"V")</f>
        <v>1547.1799788475</v>
      </c>
      <c r="E1970">
        <f>IF(data!$I3914=data!$I$8,data!G3918,"V")</f>
        <v>-0.2</v>
      </c>
      <c r="F1970">
        <f>IF(data!$I3914=data!$I$8,data!H3918,"V")</f>
        <v>0.40035906642728902</v>
      </c>
      <c r="G1970">
        <f t="shared" si="91"/>
        <v>0.66648859103575964</v>
      </c>
      <c r="H1970">
        <f t="shared" si="92"/>
        <v>109.5789042124795</v>
      </c>
    </row>
    <row r="1971" spans="1:8" x14ac:dyDescent="0.25">
      <c r="A1971" s="8">
        <f t="shared" si="90"/>
        <v>1968</v>
      </c>
      <c r="B1971" t="str">
        <f>IF(data!$I3915=data!$I$8,data!D3919,"V")</f>
        <v>A</v>
      </c>
      <c r="C1971" t="str">
        <f>IF(data!$I3915=data!$I$8,data!E3919,"V")</f>
        <v>A1</v>
      </c>
      <c r="D1971">
        <f>IF(data!$I3915=data!$I$8,data!F3919,"V")</f>
        <v>2894.0600891113299</v>
      </c>
      <c r="E1971">
        <f>IF(data!$I3915=data!$I$8,data!G3919,"V")</f>
        <v>-0.25</v>
      </c>
      <c r="F1971">
        <f>IF(data!$I3915=data!$I$8,data!H3919,"V")</f>
        <v>0.95</v>
      </c>
      <c r="G1971">
        <f t="shared" si="91"/>
        <v>0.6022002055850384</v>
      </c>
      <c r="H1971">
        <f t="shared" si="92"/>
        <v>350.0791017649338</v>
      </c>
    </row>
    <row r="1972" spans="1:8" x14ac:dyDescent="0.25">
      <c r="A1972" s="8">
        <f t="shared" si="90"/>
        <v>1969</v>
      </c>
      <c r="B1972" t="str">
        <f>IF(data!$I3917=data!$I$8,data!D3921,"V")</f>
        <v>A</v>
      </c>
      <c r="C1972" t="str">
        <f>IF(data!$I3917=data!$I$8,data!E3921,"V")</f>
        <v>A1</v>
      </c>
      <c r="D1972">
        <f>IF(data!$I3917=data!$I$8,data!F3921,"V")</f>
        <v>99.880002975463896</v>
      </c>
      <c r="E1972">
        <f>IF(data!$I3917=data!$I$8,data!G3921,"V")</f>
        <v>-0.25</v>
      </c>
      <c r="F1972">
        <f>IF(data!$I3917=data!$I$8,data!H3921,"V")</f>
        <v>0.25</v>
      </c>
      <c r="G1972">
        <f t="shared" si="91"/>
        <v>0.6022002055850384</v>
      </c>
      <c r="H1972">
        <f t="shared" si="92"/>
        <v>12.389613452328007</v>
      </c>
    </row>
    <row r="1973" spans="1:8" x14ac:dyDescent="0.25">
      <c r="A1973" s="8">
        <f t="shared" si="90"/>
        <v>1970</v>
      </c>
      <c r="B1973" t="str">
        <f>IF(data!$I3918=data!$I$8,data!D3922,"V")</f>
        <v>A</v>
      </c>
      <c r="C1973" t="str">
        <f>IF(data!$I3918=data!$I$8,data!E3922,"V")</f>
        <v>A1</v>
      </c>
      <c r="D1973">
        <f>IF(data!$I3918=data!$I$8,data!F3922,"V")</f>
        <v>70.459999084472699</v>
      </c>
      <c r="E1973">
        <f>IF(data!$I3918=data!$I$8,data!G3922,"V")</f>
        <v>-0.2</v>
      </c>
      <c r="F1973">
        <f>IF(data!$I3918=data!$I$8,data!H3922,"V")</f>
        <v>0.83333333333333304</v>
      </c>
      <c r="G1973">
        <f t="shared" si="91"/>
        <v>0.66648859103575964</v>
      </c>
      <c r="H1973">
        <f t="shared" si="92"/>
        <v>1.9614068340732482</v>
      </c>
    </row>
    <row r="1974" spans="1:8" x14ac:dyDescent="0.25">
      <c r="A1974" s="8">
        <f t="shared" si="90"/>
        <v>1971</v>
      </c>
      <c r="B1974" t="str">
        <f>IF(data!$I3919=data!$I$8,data!D3923,"V")</f>
        <v>A</v>
      </c>
      <c r="C1974" t="str">
        <f>IF(data!$I3919=data!$I$8,data!E3923,"V")</f>
        <v>A2</v>
      </c>
      <c r="D1974">
        <f>IF(data!$I3919=data!$I$8,data!F3923,"V")</f>
        <v>2562.1499662399301</v>
      </c>
      <c r="E1974">
        <f>IF(data!$I3919=data!$I$8,data!G3923,"V")</f>
        <v>-0.2</v>
      </c>
      <c r="F1974">
        <f>IF(data!$I3919=data!$I$8,data!H3923,"V")</f>
        <v>0.82352941176470595</v>
      </c>
      <c r="G1974">
        <f t="shared" si="91"/>
        <v>0.66648859103575964</v>
      </c>
      <c r="H1974">
        <f t="shared" si="92"/>
        <v>63.187279679637882</v>
      </c>
    </row>
    <row r="1975" spans="1:8" x14ac:dyDescent="0.25">
      <c r="A1975" s="8">
        <f t="shared" si="90"/>
        <v>1972</v>
      </c>
      <c r="B1975" t="str">
        <f>IF(data!$I3921=data!$I$8,data!D3925,"V")</f>
        <v>A</v>
      </c>
      <c r="C1975" t="str">
        <f>IF(data!$I3921=data!$I$8,data!E3925,"V")</f>
        <v>A1</v>
      </c>
      <c r="D1975">
        <f>IF(data!$I3921=data!$I$8,data!F3925,"V")</f>
        <v>222.239996433258</v>
      </c>
      <c r="E1975">
        <f>IF(data!$I3921=data!$I$8,data!G3925,"V")</f>
        <v>-0.25</v>
      </c>
      <c r="F1975">
        <f>IF(data!$I3921=data!$I$8,data!H3925,"V")</f>
        <v>0.76086956521739102</v>
      </c>
      <c r="G1975">
        <f t="shared" si="91"/>
        <v>0.6022002055850384</v>
      </c>
      <c r="H1975">
        <f t="shared" si="92"/>
        <v>5.5951065242917695</v>
      </c>
    </row>
    <row r="1976" spans="1:8" x14ac:dyDescent="0.25">
      <c r="A1976" s="8">
        <f t="shared" si="90"/>
        <v>1973</v>
      </c>
      <c r="B1976" t="str">
        <f>IF(data!$I3925=data!$I$8,data!D3929,"V")</f>
        <v>A</v>
      </c>
      <c r="C1976" t="str">
        <f>IF(data!$I3925=data!$I$8,data!E3929,"V")</f>
        <v>A1</v>
      </c>
      <c r="D1976">
        <f>IF(data!$I3925=data!$I$8,data!F3929,"V")</f>
        <v>61.530000209808399</v>
      </c>
      <c r="E1976">
        <f>IF(data!$I3925=data!$I$8,data!G3929,"V")</f>
        <v>-0.25</v>
      </c>
      <c r="F1976">
        <f>IF(data!$I3925=data!$I$8,data!H3929,"V")</f>
        <v>0.95</v>
      </c>
      <c r="G1976">
        <f t="shared" si="91"/>
        <v>0.6022002055850384</v>
      </c>
      <c r="H1976">
        <f t="shared" si="92"/>
        <v>7.4429578314872673</v>
      </c>
    </row>
    <row r="1977" spans="1:8" x14ac:dyDescent="0.25">
      <c r="A1977" s="8">
        <f t="shared" si="90"/>
        <v>1974</v>
      </c>
      <c r="B1977" t="str">
        <f>IF(data!$I3926=data!$I$8,data!D3930,"V")</f>
        <v>A</v>
      </c>
      <c r="C1977" t="str">
        <f>IF(data!$I3926=data!$I$8,data!E3930,"V")</f>
        <v>A1</v>
      </c>
      <c r="D1977">
        <f>IF(data!$I3926=data!$I$8,data!F3930,"V")</f>
        <v>37.799999237060497</v>
      </c>
      <c r="E1977">
        <f>IF(data!$I3926=data!$I$8,data!G3930,"V")</f>
        <v>-0.2</v>
      </c>
      <c r="F1977">
        <f>IF(data!$I3926=data!$I$8,data!H3930,"V")</f>
        <v>0.45</v>
      </c>
      <c r="G1977">
        <f t="shared" si="91"/>
        <v>0.66648859103575964</v>
      </c>
      <c r="H1977">
        <f t="shared" si="92"/>
        <v>1.7715842840819869</v>
      </c>
    </row>
    <row r="1978" spans="1:8" x14ac:dyDescent="0.25">
      <c r="A1978" s="8">
        <f t="shared" si="90"/>
        <v>1975</v>
      </c>
      <c r="B1978" t="str">
        <f>IF(data!$I3927=data!$I$8,data!D3931,"V")</f>
        <v>A</v>
      </c>
      <c r="C1978" t="str">
        <f>IF(data!$I3927=data!$I$8,data!E3931,"V")</f>
        <v>A2</v>
      </c>
      <c r="D1978">
        <f>IF(data!$I3927=data!$I$8,data!F3931,"V")</f>
        <v>250.959999084473</v>
      </c>
      <c r="E1978">
        <f>IF(data!$I3927=data!$I$8,data!G3931,"V")</f>
        <v>-0.2</v>
      </c>
      <c r="F1978">
        <f>IF(data!$I3927=data!$I$8,data!H3931,"V")</f>
        <v>1.84848484848485</v>
      </c>
      <c r="G1978">
        <f t="shared" si="91"/>
        <v>0.66648859103575964</v>
      </c>
      <c r="H1978">
        <f t="shared" si="92"/>
        <v>350.62001742333615</v>
      </c>
    </row>
    <row r="1979" spans="1:8" x14ac:dyDescent="0.25">
      <c r="A1979" s="8">
        <f t="shared" si="90"/>
        <v>1976</v>
      </c>
      <c r="B1979" t="str">
        <f>IF(data!$I3928=data!$I$8,data!D3932,"V")</f>
        <v>A</v>
      </c>
      <c r="C1979" t="str">
        <f>IF(data!$I3928=data!$I$8,data!E3932,"V")</f>
        <v>A2</v>
      </c>
      <c r="D1979">
        <f>IF(data!$I3928=data!$I$8,data!F3932,"V")</f>
        <v>4.5</v>
      </c>
      <c r="E1979">
        <f>IF(data!$I3928=data!$I$8,data!G3932,"V")</f>
        <v>-0.25</v>
      </c>
      <c r="F1979">
        <f>IF(data!$I3928=data!$I$8,data!H3932,"V")</f>
        <v>0.33333333333333298</v>
      </c>
      <c r="G1979">
        <f t="shared" si="91"/>
        <v>0.6022002055850384</v>
      </c>
      <c r="H1979">
        <f t="shared" si="92"/>
        <v>0.32530227747486695</v>
      </c>
    </row>
    <row r="1980" spans="1:8" x14ac:dyDescent="0.25">
      <c r="A1980" s="8">
        <f t="shared" si="90"/>
        <v>1977</v>
      </c>
      <c r="B1980" t="str">
        <f>IF(data!$I3931=data!$I$8,data!D3935,"V")</f>
        <v>A</v>
      </c>
      <c r="C1980" t="str">
        <f>IF(data!$I3931=data!$I$8,data!E3935,"V")</f>
        <v>A2</v>
      </c>
      <c r="D1980">
        <f>IF(data!$I3931=data!$I$8,data!F3935,"V")</f>
        <v>1455.7500021457699</v>
      </c>
      <c r="E1980">
        <f>IF(data!$I3931=data!$I$8,data!G3935,"V")</f>
        <v>-0.25</v>
      </c>
      <c r="F1980">
        <f>IF(data!$I3931=data!$I$8,data!H3935,"V")</f>
        <v>1.02647058823529</v>
      </c>
      <c r="G1980">
        <f t="shared" si="91"/>
        <v>0.6022002055850384</v>
      </c>
      <c r="H1980">
        <f t="shared" si="92"/>
        <v>262.04279970399358</v>
      </c>
    </row>
    <row r="1981" spans="1:8" x14ac:dyDescent="0.25">
      <c r="A1981" s="8">
        <f t="shared" si="90"/>
        <v>1978</v>
      </c>
      <c r="B1981" t="str">
        <f>IF(data!$I3932=data!$I$8,data!D3936,"V")</f>
        <v>B</v>
      </c>
      <c r="C1981" t="str">
        <f>IF(data!$I3932=data!$I$8,data!E3936,"V")</f>
        <v>B2</v>
      </c>
      <c r="D1981">
        <f>IF(data!$I3932=data!$I$8,data!F3936,"V")</f>
        <v>59.399997711181598</v>
      </c>
      <c r="E1981">
        <f>IF(data!$I3932=data!$I$8,data!G3936,"V")</f>
        <v>-0.25</v>
      </c>
      <c r="F1981">
        <f>IF(data!$I3932=data!$I$8,data!H3936,"V")</f>
        <v>1</v>
      </c>
      <c r="G1981">
        <f t="shared" si="91"/>
        <v>0.6022002055850384</v>
      </c>
      <c r="H1981">
        <f t="shared" si="92"/>
        <v>9.3997334181398635</v>
      </c>
    </row>
    <row r="1982" spans="1:8" x14ac:dyDescent="0.25">
      <c r="A1982" s="8">
        <f t="shared" si="90"/>
        <v>1979</v>
      </c>
      <c r="B1982" t="str">
        <f>IF(data!$I3933=data!$I$8,data!D3937,"V")</f>
        <v>B</v>
      </c>
      <c r="C1982" t="str">
        <f>IF(data!$I3933=data!$I$8,data!E3937,"V")</f>
        <v>B2</v>
      </c>
      <c r="D1982">
        <f>IF(data!$I3933=data!$I$8,data!F3937,"V")</f>
        <v>2594.3599574565901</v>
      </c>
      <c r="E1982">
        <f>IF(data!$I3933=data!$I$8,data!G3937,"V")</f>
        <v>-0.25</v>
      </c>
      <c r="F1982">
        <f>IF(data!$I3933=data!$I$8,data!H3937,"V")</f>
        <v>0.71483375959079298</v>
      </c>
      <c r="G1982">
        <f t="shared" si="91"/>
        <v>0.6022002055850384</v>
      </c>
      <c r="H1982">
        <f t="shared" si="92"/>
        <v>32.912874098363474</v>
      </c>
    </row>
    <row r="1983" spans="1:8" x14ac:dyDescent="0.25">
      <c r="A1983" s="8">
        <f t="shared" si="90"/>
        <v>1980</v>
      </c>
      <c r="B1983" t="str">
        <f>IF(data!$I3936=data!$I$8,data!D3940,"V")</f>
        <v>B</v>
      </c>
      <c r="C1983" t="str">
        <f>IF(data!$I3936=data!$I$8,data!E3940,"V")</f>
        <v>B2</v>
      </c>
      <c r="D1983">
        <f>IF(data!$I3936=data!$I$8,data!F3940,"V")</f>
        <v>555.469996452332</v>
      </c>
      <c r="E1983">
        <f>IF(data!$I3936=data!$I$8,data!G3940,"V")</f>
        <v>-0.2</v>
      </c>
      <c r="F1983">
        <f>IF(data!$I3936=data!$I$8,data!H3940,"V")</f>
        <v>1.51515151515152</v>
      </c>
      <c r="G1983">
        <f t="shared" si="91"/>
        <v>0.66648859103575964</v>
      </c>
      <c r="H1983">
        <f t="shared" si="92"/>
        <v>400.06546607812442</v>
      </c>
    </row>
    <row r="1984" spans="1:8" x14ac:dyDescent="0.25">
      <c r="A1984" s="8">
        <f t="shared" si="90"/>
        <v>1981</v>
      </c>
      <c r="B1984" t="str">
        <f>IF(data!$I3937=data!$I$8,data!D3941,"V")</f>
        <v>B</v>
      </c>
      <c r="C1984" t="str">
        <f>IF(data!$I3937=data!$I$8,data!E3941,"V")</f>
        <v>B2</v>
      </c>
      <c r="D1984">
        <f>IF(data!$I3937=data!$I$8,data!F3941,"V")</f>
        <v>7195.9698860645303</v>
      </c>
      <c r="E1984">
        <f>IF(data!$I3937=data!$I$8,data!G3941,"V")</f>
        <v>-0.2</v>
      </c>
      <c r="F1984">
        <f>IF(data!$I3937=data!$I$8,data!H3941,"V")</f>
        <v>0.73824650571791595</v>
      </c>
      <c r="G1984">
        <f t="shared" si="91"/>
        <v>0.66648859103575964</v>
      </c>
      <c r="H1984">
        <f t="shared" si="92"/>
        <v>37.053476044723652</v>
      </c>
    </row>
    <row r="1985" spans="1:8" x14ac:dyDescent="0.25">
      <c r="A1985" s="8">
        <f t="shared" si="90"/>
        <v>1982</v>
      </c>
      <c r="B1985" t="str">
        <f>IF(data!$I3938=data!$I$8,data!D3942,"V")</f>
        <v>A</v>
      </c>
      <c r="C1985" t="str">
        <f>IF(data!$I3938=data!$I$8,data!E3942,"V")</f>
        <v>A1</v>
      </c>
      <c r="D1985">
        <f>IF(data!$I3938=data!$I$8,data!F3942,"V")</f>
        <v>19409.1396617889</v>
      </c>
      <c r="E1985">
        <f>IF(data!$I3938=data!$I$8,data!G3942,"V")</f>
        <v>-0.2</v>
      </c>
      <c r="F1985">
        <f>IF(data!$I3938=data!$I$8,data!H3942,"V")</f>
        <v>0.71493212669683304</v>
      </c>
      <c r="G1985">
        <f t="shared" si="91"/>
        <v>0.66648859103575964</v>
      </c>
      <c r="H1985">
        <f t="shared" si="92"/>
        <v>45.54890599878739</v>
      </c>
    </row>
    <row r="1986" spans="1:8" x14ac:dyDescent="0.25">
      <c r="A1986" s="8">
        <f t="shared" si="90"/>
        <v>1983</v>
      </c>
      <c r="B1986" t="str">
        <f>IF(data!$I3942=data!$I$8,data!D3946,"V")</f>
        <v>B</v>
      </c>
      <c r="C1986" t="str">
        <f>IF(data!$I3942=data!$I$8,data!E3946,"V")</f>
        <v>B2</v>
      </c>
      <c r="D1986">
        <f>IF(data!$I3942=data!$I$8,data!F3946,"V")</f>
        <v>189.579998016357</v>
      </c>
      <c r="E1986">
        <f>IF(data!$I3942=data!$I$8,data!G3946,"V")</f>
        <v>-0.25</v>
      </c>
      <c r="F1986">
        <f>IF(data!$I3942=data!$I$8,data!H3946,"V")</f>
        <v>2.3333333333333299</v>
      </c>
      <c r="G1986">
        <f t="shared" si="91"/>
        <v>0.6022002055850384</v>
      </c>
      <c r="H1986">
        <f t="shared" si="92"/>
        <v>568.13749099250106</v>
      </c>
    </row>
    <row r="1987" spans="1:8" x14ac:dyDescent="0.25">
      <c r="A1987" s="8">
        <f t="shared" si="90"/>
        <v>1984</v>
      </c>
      <c r="B1987" t="str">
        <f>IF(data!$I3943=data!$I$8,data!D3947,"V")</f>
        <v>B</v>
      </c>
      <c r="C1987" t="str">
        <f>IF(data!$I3943=data!$I$8,data!E3947,"V")</f>
        <v>B2</v>
      </c>
      <c r="D1987">
        <f>IF(data!$I3943=data!$I$8,data!F3947,"V")</f>
        <v>1687.9799876213101</v>
      </c>
      <c r="E1987">
        <f>IF(data!$I3943=data!$I$8,data!G3947,"V")</f>
        <v>-0.2</v>
      </c>
      <c r="F1987">
        <f>IF(data!$I3943=data!$I$8,data!H3947,"V")</f>
        <v>0.46441947565543101</v>
      </c>
      <c r="G1987">
        <f t="shared" si="91"/>
        <v>0.66648859103575964</v>
      </c>
      <c r="H1987">
        <f t="shared" si="92"/>
        <v>68.923476291319915</v>
      </c>
    </row>
    <row r="1988" spans="1:8" x14ac:dyDescent="0.25">
      <c r="A1988" s="8">
        <f t="shared" si="90"/>
        <v>1985</v>
      </c>
      <c r="B1988" t="str">
        <f>IF(data!$I3947=data!$I$8,data!D3951,"V")</f>
        <v>B</v>
      </c>
      <c r="C1988" t="str">
        <f>IF(data!$I3947=data!$I$8,data!E3951,"V")</f>
        <v>B2</v>
      </c>
      <c r="D1988">
        <f>IF(data!$I3947=data!$I$8,data!F3951,"V")</f>
        <v>5229.6700339317304</v>
      </c>
      <c r="E1988">
        <f>IF(data!$I3947=data!$I$8,data!G3951,"V")</f>
        <v>-0.2</v>
      </c>
      <c r="F1988">
        <f>IF(data!$I3947=data!$I$8,data!H3951,"V")</f>
        <v>0.41624930439621599</v>
      </c>
      <c r="G1988">
        <f t="shared" si="91"/>
        <v>0.66648859103575964</v>
      </c>
      <c r="H1988">
        <f t="shared" si="92"/>
        <v>327.48037164585207</v>
      </c>
    </row>
    <row r="1989" spans="1:8" x14ac:dyDescent="0.25">
      <c r="A1989" s="8">
        <f t="shared" ref="A1989:A2052" si="93">A1988+1</f>
        <v>1986</v>
      </c>
      <c r="B1989" t="str">
        <f>IF(data!$I3949=data!$I$8,data!D3953,"V")</f>
        <v>B</v>
      </c>
      <c r="C1989" t="str">
        <f>IF(data!$I3949=data!$I$8,data!E3953,"V")</f>
        <v>B2</v>
      </c>
      <c r="D1989">
        <f>IF(data!$I3949=data!$I$8,data!F3953,"V")</f>
        <v>34.400000572204597</v>
      </c>
      <c r="E1989">
        <f>IF(data!$I3949=data!$I$8,data!G3953,"V")</f>
        <v>-0.2</v>
      </c>
      <c r="F1989">
        <f>IF(data!$I3949=data!$I$8,data!H3953,"V")</f>
        <v>0.33333333333333298</v>
      </c>
      <c r="G1989">
        <f t="shared" ref="G1989:G2052" si="94">EXP($J$2*E1989)</f>
        <v>0.66648859103575964</v>
      </c>
      <c r="H1989">
        <f t="shared" ref="H1989:H2052" si="95">D1989*(F1989-G1989)^2</f>
        <v>3.8181395087864751</v>
      </c>
    </row>
    <row r="1990" spans="1:8" x14ac:dyDescent="0.25">
      <c r="A1990" s="8">
        <f t="shared" si="93"/>
        <v>1987</v>
      </c>
      <c r="B1990" t="str">
        <f>IF(data!$I3950=data!$I$8,data!D3954,"V")</f>
        <v>B</v>
      </c>
      <c r="C1990" t="str">
        <f>IF(data!$I3950=data!$I$8,data!E3954,"V")</f>
        <v>B2</v>
      </c>
      <c r="D1990">
        <f>IF(data!$I3950=data!$I$8,data!F3954,"V")</f>
        <v>11.960000038146999</v>
      </c>
      <c r="E1990">
        <f>IF(data!$I3950=data!$I$8,data!G3954,"V")</f>
        <v>-0.2</v>
      </c>
      <c r="F1990">
        <f>IF(data!$I3950=data!$I$8,data!H3954,"V")</f>
        <v>0.16666666666666699</v>
      </c>
      <c r="G1990">
        <f t="shared" si="94"/>
        <v>0.66648859103575964</v>
      </c>
      <c r="H1990">
        <f t="shared" si="95"/>
        <v>2.9878706042470329</v>
      </c>
    </row>
    <row r="1991" spans="1:8" x14ac:dyDescent="0.25">
      <c r="A1991" s="8">
        <f t="shared" si="93"/>
        <v>1988</v>
      </c>
      <c r="B1991" t="str">
        <f>IF(data!$I3952=data!$I$8,data!D3956,"V")</f>
        <v>B</v>
      </c>
      <c r="C1991" t="str">
        <f>IF(data!$I3952=data!$I$8,data!E3956,"V")</f>
        <v>B2</v>
      </c>
      <c r="D1991">
        <f>IF(data!$I3952=data!$I$8,data!F3956,"V")</f>
        <v>2173.5800114870099</v>
      </c>
      <c r="E1991">
        <f>IF(data!$I3952=data!$I$8,data!G3956,"V")</f>
        <v>-0.2</v>
      </c>
      <c r="F1991">
        <f>IF(data!$I3952=data!$I$8,data!H3956,"V")</f>
        <v>0.51460534493474197</v>
      </c>
      <c r="G1991">
        <f t="shared" si="94"/>
        <v>0.66648859103575964</v>
      </c>
      <c r="H1991">
        <f t="shared" si="95"/>
        <v>50.141274936401238</v>
      </c>
    </row>
    <row r="1992" spans="1:8" x14ac:dyDescent="0.25">
      <c r="A1992" s="8">
        <f t="shared" si="93"/>
        <v>1989</v>
      </c>
      <c r="B1992" t="str">
        <f>IF(data!$I3954=data!$I$8,data!D3958,"V")</f>
        <v>B</v>
      </c>
      <c r="C1992" t="str">
        <f>IF(data!$I3954=data!$I$8,data!E3958,"V")</f>
        <v>B2</v>
      </c>
      <c r="D1992">
        <f>IF(data!$I3954=data!$I$8,data!F3958,"V")</f>
        <v>90.75</v>
      </c>
      <c r="E1992">
        <f>IF(data!$I3954=data!$I$8,data!G3958,"V")</f>
        <v>-0.2</v>
      </c>
      <c r="F1992">
        <f>IF(data!$I3954=data!$I$8,data!H3958,"V")</f>
        <v>0.59375</v>
      </c>
      <c r="G1992">
        <f t="shared" si="94"/>
        <v>0.66648859103575964</v>
      </c>
      <c r="H1992">
        <f t="shared" si="95"/>
        <v>0.48014941329747496</v>
      </c>
    </row>
    <row r="1993" spans="1:8" x14ac:dyDescent="0.25">
      <c r="A1993" s="8">
        <f t="shared" si="93"/>
        <v>1990</v>
      </c>
      <c r="B1993" t="str">
        <f>IF(data!$I3956=data!$I$8,data!D3960,"V")</f>
        <v>B</v>
      </c>
      <c r="C1993" t="str">
        <f>IF(data!$I3956=data!$I$8,data!E3960,"V")</f>
        <v>B2</v>
      </c>
      <c r="D1993">
        <f>IF(data!$I3956=data!$I$8,data!F3960,"V")</f>
        <v>3608.9399993419602</v>
      </c>
      <c r="E1993">
        <f>IF(data!$I3956=data!$I$8,data!G3960,"V")</f>
        <v>-0.2</v>
      </c>
      <c r="F1993">
        <f>IF(data!$I3956=data!$I$8,data!H3960,"V")</f>
        <v>0.51507032819825804</v>
      </c>
      <c r="G1993">
        <f t="shared" si="94"/>
        <v>0.66648859103575964</v>
      </c>
      <c r="H1993">
        <f t="shared" si="95"/>
        <v>82.743936902996282</v>
      </c>
    </row>
    <row r="1994" spans="1:8" x14ac:dyDescent="0.25">
      <c r="A1994" s="8">
        <f t="shared" si="93"/>
        <v>1991</v>
      </c>
      <c r="B1994" t="str">
        <f>IF(data!$I3957=data!$I$8,data!D3961,"V")</f>
        <v>B</v>
      </c>
      <c r="C1994" t="str">
        <f>IF(data!$I3957=data!$I$8,data!E3961,"V")</f>
        <v>B2</v>
      </c>
      <c r="D1994">
        <f>IF(data!$I3957=data!$I$8,data!F3961,"V")</f>
        <v>2691.9800179004701</v>
      </c>
      <c r="E1994">
        <f>IF(data!$I3957=data!$I$8,data!G3961,"V")</f>
        <v>-0.2</v>
      </c>
      <c r="F1994">
        <f>IF(data!$I3957=data!$I$8,data!H3961,"V")</f>
        <v>0.44377990430622</v>
      </c>
      <c r="G1994">
        <f t="shared" si="94"/>
        <v>0.66648859103575964</v>
      </c>
      <c r="H1994">
        <f t="shared" si="95"/>
        <v>133.51994532245681</v>
      </c>
    </row>
    <row r="1995" spans="1:8" x14ac:dyDescent="0.25">
      <c r="A1995" s="8">
        <f t="shared" si="93"/>
        <v>1992</v>
      </c>
      <c r="B1995" t="str">
        <f>IF(data!$I3958=data!$I$8,data!D3962,"V")</f>
        <v>B</v>
      </c>
      <c r="C1995" t="str">
        <f>IF(data!$I3958=data!$I$8,data!E3962,"V")</f>
        <v>B2</v>
      </c>
      <c r="D1995">
        <f>IF(data!$I3958=data!$I$8,data!F3962,"V")</f>
        <v>182.11999976634999</v>
      </c>
      <c r="E1995">
        <f>IF(data!$I3958=data!$I$8,data!G3962,"V")</f>
        <v>-0.2</v>
      </c>
      <c r="F1995">
        <f>IF(data!$I3958=data!$I$8,data!H3962,"V")</f>
        <v>0.25543478260869601</v>
      </c>
      <c r="G1995">
        <f t="shared" si="94"/>
        <v>0.66648859103575964</v>
      </c>
      <c r="H1995">
        <f t="shared" si="95"/>
        <v>30.771948271407506</v>
      </c>
    </row>
    <row r="1996" spans="1:8" x14ac:dyDescent="0.25">
      <c r="A1996" s="8">
        <f t="shared" si="93"/>
        <v>1993</v>
      </c>
      <c r="B1996" t="str">
        <f>IF(data!$I3959=data!$I$8,data!D3963,"V")</f>
        <v>B</v>
      </c>
      <c r="C1996" t="str">
        <f>IF(data!$I3959=data!$I$8,data!E3963,"V")</f>
        <v>B2</v>
      </c>
      <c r="D1996">
        <f>IF(data!$I3959=data!$I$8,data!F3963,"V")</f>
        <v>366.26999497413601</v>
      </c>
      <c r="E1996">
        <f>IF(data!$I3959=data!$I$8,data!G3963,"V")</f>
        <v>-0.2</v>
      </c>
      <c r="F1996">
        <f>IF(data!$I3959=data!$I$8,data!H3963,"V")</f>
        <v>0.92142857142857104</v>
      </c>
      <c r="G1996">
        <f t="shared" si="94"/>
        <v>0.66648859103575964</v>
      </c>
      <c r="H1996">
        <f t="shared" si="95"/>
        <v>23.80549621820321</v>
      </c>
    </row>
    <row r="1997" spans="1:8" x14ac:dyDescent="0.25">
      <c r="A1997" s="8">
        <f t="shared" si="93"/>
        <v>1994</v>
      </c>
      <c r="B1997" t="str">
        <f>IF(data!$I3960=data!$I$8,data!D3964,"V")</f>
        <v>B</v>
      </c>
      <c r="C1997" t="str">
        <f>IF(data!$I3960=data!$I$8,data!E3964,"V")</f>
        <v>B2</v>
      </c>
      <c r="D1997">
        <f>IF(data!$I3960=data!$I$8,data!F3964,"V")</f>
        <v>8619.7400307655298</v>
      </c>
      <c r="E1997">
        <f>IF(data!$I3960=data!$I$8,data!G3964,"V")</f>
        <v>-0.2</v>
      </c>
      <c r="F1997">
        <f>IF(data!$I3960=data!$I$8,data!H3964,"V")</f>
        <v>0.59745547073791405</v>
      </c>
      <c r="G1997">
        <f t="shared" si="94"/>
        <v>0.66648859103575964</v>
      </c>
      <c r="H1997">
        <f t="shared" si="95"/>
        <v>41.077989135223632</v>
      </c>
    </row>
    <row r="1998" spans="1:8" x14ac:dyDescent="0.25">
      <c r="A1998" s="8">
        <f t="shared" si="93"/>
        <v>1995</v>
      </c>
      <c r="B1998" t="str">
        <f>IF(data!$I3961=data!$I$8,data!D3965,"V")</f>
        <v>B</v>
      </c>
      <c r="C1998" t="str">
        <f>IF(data!$I3961=data!$I$8,data!E3965,"V")</f>
        <v>B2</v>
      </c>
      <c r="D1998">
        <f>IF(data!$I3961=data!$I$8,data!F3965,"V")</f>
        <v>10039.370035111901</v>
      </c>
      <c r="E1998">
        <f>IF(data!$I3961=data!$I$8,data!G3965,"V")</f>
        <v>-0.2</v>
      </c>
      <c r="F1998">
        <f>IF(data!$I3961=data!$I$8,data!H3965,"V")</f>
        <v>0.607442596991291</v>
      </c>
      <c r="G1998">
        <f t="shared" si="94"/>
        <v>0.66648859103575964</v>
      </c>
      <c r="H1998">
        <f t="shared" si="95"/>
        <v>35.0015549753874</v>
      </c>
    </row>
    <row r="1999" spans="1:8" x14ac:dyDescent="0.25">
      <c r="A1999" s="8">
        <f t="shared" si="93"/>
        <v>1996</v>
      </c>
      <c r="B1999" t="str">
        <f>IF(data!$I3965=data!$I$8,data!D3969,"V")</f>
        <v>B</v>
      </c>
      <c r="C1999" t="str">
        <f>IF(data!$I3965=data!$I$8,data!E3969,"V")</f>
        <v>B2</v>
      </c>
      <c r="D1999">
        <f>IF(data!$I3965=data!$I$8,data!F3969,"V")</f>
        <v>6007.6100027561197</v>
      </c>
      <c r="E1999">
        <f>IF(data!$I3965=data!$I$8,data!G3969,"V")</f>
        <v>-0.2</v>
      </c>
      <c r="F1999">
        <f>IF(data!$I3965=data!$I$8,data!H3969,"V")</f>
        <v>0.773722627737226</v>
      </c>
      <c r="G1999">
        <f t="shared" si="94"/>
        <v>0.66648859103575964</v>
      </c>
      <c r="H1999">
        <f t="shared" si="95"/>
        <v>69.082340240395297</v>
      </c>
    </row>
    <row r="2000" spans="1:8" x14ac:dyDescent="0.25">
      <c r="A2000" s="8">
        <f t="shared" si="93"/>
        <v>1997</v>
      </c>
      <c r="B2000" t="str">
        <f>IF(data!$I3968=data!$I$8,data!D3972,"V")</f>
        <v>B</v>
      </c>
      <c r="C2000" t="str">
        <f>IF(data!$I3968=data!$I$8,data!E3972,"V")</f>
        <v>B2</v>
      </c>
      <c r="D2000">
        <f>IF(data!$I3968=data!$I$8,data!F3972,"V")</f>
        <v>189.69000339508099</v>
      </c>
      <c r="E2000">
        <f>IF(data!$I3968=data!$I$8,data!G3972,"V")</f>
        <v>-0.25</v>
      </c>
      <c r="F2000">
        <f>IF(data!$I3968=data!$I$8,data!H3972,"V")</f>
        <v>0.90909090909090895</v>
      </c>
      <c r="G2000">
        <f t="shared" si="94"/>
        <v>0.6022002055850384</v>
      </c>
      <c r="H2000">
        <f t="shared" si="95"/>
        <v>17.865365670229057</v>
      </c>
    </row>
    <row r="2001" spans="1:8" x14ac:dyDescent="0.25">
      <c r="A2001" s="8">
        <f t="shared" si="93"/>
        <v>1998</v>
      </c>
      <c r="B2001" t="str">
        <f>IF(data!$I3973=data!$I$8,data!D3977,"V")</f>
        <v>B</v>
      </c>
      <c r="C2001" t="str">
        <f>IF(data!$I3973=data!$I$8,data!E3977,"V")</f>
        <v>B2</v>
      </c>
      <c r="D2001">
        <f>IF(data!$I3973=data!$I$8,data!F3977,"V")</f>
        <v>2142.8799781799298</v>
      </c>
      <c r="E2001">
        <f>IF(data!$I3973=data!$I$8,data!G3977,"V")</f>
        <v>-0.25</v>
      </c>
      <c r="F2001">
        <f>IF(data!$I3973=data!$I$8,data!H3977,"V")</f>
        <v>0.60106382978723405</v>
      </c>
      <c r="G2001">
        <f t="shared" si="94"/>
        <v>0.6022002055850384</v>
      </c>
      <c r="H2001">
        <f t="shared" si="95"/>
        <v>2.7672079608975892E-3</v>
      </c>
    </row>
    <row r="2002" spans="1:8" x14ac:dyDescent="0.25">
      <c r="A2002" s="8">
        <f t="shared" si="93"/>
        <v>1999</v>
      </c>
      <c r="B2002" t="str">
        <f>IF(data!$I3974=data!$I$8,data!D3978,"V")</f>
        <v>A</v>
      </c>
      <c r="C2002" t="str">
        <f>IF(data!$I3974=data!$I$8,data!E3978,"V")</f>
        <v>A1</v>
      </c>
      <c r="D2002">
        <f>IF(data!$I3974=data!$I$8,data!F3978,"V")</f>
        <v>640.17000770568802</v>
      </c>
      <c r="E2002">
        <f>IF(data!$I3974=data!$I$8,data!G3978,"V")</f>
        <v>-0.2</v>
      </c>
      <c r="F2002">
        <f>IF(data!$I3974=data!$I$8,data!H3978,"V")</f>
        <v>0.48</v>
      </c>
      <c r="G2002">
        <f t="shared" si="94"/>
        <v>0.66648859103575964</v>
      </c>
      <c r="H2002">
        <f t="shared" si="95"/>
        <v>22.263829062429885</v>
      </c>
    </row>
    <row r="2003" spans="1:8" x14ac:dyDescent="0.25">
      <c r="A2003" s="8">
        <f t="shared" si="93"/>
        <v>2000</v>
      </c>
      <c r="B2003" t="str">
        <f>IF(data!$I3979=data!$I$8,data!D3983,"V")</f>
        <v>A</v>
      </c>
      <c r="C2003" t="str">
        <f>IF(data!$I3979=data!$I$8,data!E3983,"V")</f>
        <v>A2</v>
      </c>
      <c r="D2003">
        <f>IF(data!$I3979=data!$I$8,data!F3983,"V")</f>
        <v>20173.189959526098</v>
      </c>
      <c r="E2003">
        <f>IF(data!$I3979=data!$I$8,data!G3983,"V")</f>
        <v>-0.25</v>
      </c>
      <c r="F2003">
        <f>IF(data!$I3979=data!$I$8,data!H3983,"V")</f>
        <v>0.84943820224719102</v>
      </c>
      <c r="G2003">
        <f t="shared" si="94"/>
        <v>0.6022002055850384</v>
      </c>
      <c r="H2003">
        <f t="shared" si="95"/>
        <v>1233.1190579252657</v>
      </c>
    </row>
    <row r="2004" spans="1:8" x14ac:dyDescent="0.25">
      <c r="A2004" s="8">
        <f t="shared" si="93"/>
        <v>2001</v>
      </c>
      <c r="B2004" t="str">
        <f>IF(data!$I3981=data!$I$8,data!D3985,"V")</f>
        <v>B</v>
      </c>
      <c r="C2004" t="str">
        <f>IF(data!$I3981=data!$I$8,data!E3985,"V")</f>
        <v>B2</v>
      </c>
      <c r="D2004">
        <f>IF(data!$I3981=data!$I$8,data!F3985,"V")</f>
        <v>116.209999084473</v>
      </c>
      <c r="E2004">
        <f>IF(data!$I3981=data!$I$8,data!G3985,"V")</f>
        <v>-0.2</v>
      </c>
      <c r="F2004">
        <f>IF(data!$I3981=data!$I$8,data!H3985,"V")</f>
        <v>0.2</v>
      </c>
      <c r="G2004">
        <f t="shared" si="94"/>
        <v>0.66648859103575964</v>
      </c>
      <c r="H2004">
        <f t="shared" si="95"/>
        <v>25.288644483656942</v>
      </c>
    </row>
    <row r="2005" spans="1:8" x14ac:dyDescent="0.25">
      <c r="A2005" s="8">
        <f t="shared" si="93"/>
        <v>2002</v>
      </c>
      <c r="B2005" t="str">
        <f>IF(data!$I3982=data!$I$8,data!D3986,"V")</f>
        <v>B</v>
      </c>
      <c r="C2005" t="str">
        <f>IF(data!$I3982=data!$I$8,data!E3986,"V")</f>
        <v>B2</v>
      </c>
      <c r="D2005">
        <f>IF(data!$I3982=data!$I$8,data!F3986,"V")</f>
        <v>143.25999450683599</v>
      </c>
      <c r="E2005">
        <f>IF(data!$I3982=data!$I$8,data!G3986,"V")</f>
        <v>-0.2</v>
      </c>
      <c r="F2005">
        <f>IF(data!$I3982=data!$I$8,data!H3986,"V")</f>
        <v>1</v>
      </c>
      <c r="G2005">
        <f t="shared" si="94"/>
        <v>0.66648859103575964</v>
      </c>
      <c r="H2005">
        <f t="shared" si="95"/>
        <v>15.934789119604288</v>
      </c>
    </row>
    <row r="2006" spans="1:8" x14ac:dyDescent="0.25">
      <c r="A2006" s="8">
        <f t="shared" si="93"/>
        <v>2003</v>
      </c>
      <c r="B2006" t="str">
        <f>IF(data!$I3984=data!$I$8,data!D3988,"V")</f>
        <v>B</v>
      </c>
      <c r="C2006" t="str">
        <f>IF(data!$I3984=data!$I$8,data!E3988,"V")</f>
        <v>B2</v>
      </c>
      <c r="D2006">
        <f>IF(data!$I3984=data!$I$8,data!F3988,"V")</f>
        <v>2635.2699890136701</v>
      </c>
      <c r="E2006">
        <f>IF(data!$I3984=data!$I$8,data!G3988,"V")</f>
        <v>-0.2</v>
      </c>
      <c r="F2006">
        <f>IF(data!$I3984=data!$I$8,data!H3988,"V")</f>
        <v>0.48780487804877998</v>
      </c>
      <c r="G2006">
        <f t="shared" si="94"/>
        <v>0.66648859103575964</v>
      </c>
      <c r="H2006">
        <f t="shared" si="95"/>
        <v>84.138555744690436</v>
      </c>
    </row>
    <row r="2007" spans="1:8" x14ac:dyDescent="0.25">
      <c r="A2007" s="8">
        <f t="shared" si="93"/>
        <v>2004</v>
      </c>
      <c r="B2007" t="str">
        <f>IF(data!$I3985=data!$I$8,data!D3989,"V")</f>
        <v>B</v>
      </c>
      <c r="C2007" t="str">
        <f>IF(data!$I3985=data!$I$8,data!E3989,"V")</f>
        <v>B2</v>
      </c>
      <c r="D2007">
        <f>IF(data!$I3985=data!$I$8,data!F3989,"V")</f>
        <v>1938.14999603294</v>
      </c>
      <c r="E2007">
        <f>IF(data!$I3985=data!$I$8,data!G3989,"V")</f>
        <v>-0.2</v>
      </c>
      <c r="F2007">
        <f>IF(data!$I3985=data!$I$8,data!H3989,"V")</f>
        <v>0.32653061224489799</v>
      </c>
      <c r="G2007">
        <f t="shared" si="94"/>
        <v>0.66648859103575964</v>
      </c>
      <c r="H2007">
        <f t="shared" si="95"/>
        <v>223.99476144745742</v>
      </c>
    </row>
    <row r="2008" spans="1:8" x14ac:dyDescent="0.25">
      <c r="A2008" s="8">
        <f t="shared" si="93"/>
        <v>2005</v>
      </c>
      <c r="B2008" t="str">
        <f>IF(data!$I3986=data!$I$8,data!D3990,"V")</f>
        <v>B</v>
      </c>
      <c r="C2008" t="str">
        <f>IF(data!$I3986=data!$I$8,data!E3990,"V")</f>
        <v>B2</v>
      </c>
      <c r="D2008">
        <f>IF(data!$I3986=data!$I$8,data!F3990,"V")</f>
        <v>97.529999256134005</v>
      </c>
      <c r="E2008">
        <f>IF(data!$I3986=data!$I$8,data!G3990,"V")</f>
        <v>-0.2</v>
      </c>
      <c r="F2008">
        <f>IF(data!$I3986=data!$I$8,data!H3990,"V")</f>
        <v>1.5</v>
      </c>
      <c r="G2008">
        <f t="shared" si="94"/>
        <v>0.66648859103575964</v>
      </c>
      <c r="H2008">
        <f t="shared" si="95"/>
        <v>67.758115436443234</v>
      </c>
    </row>
    <row r="2009" spans="1:8" x14ac:dyDescent="0.25">
      <c r="A2009" s="8">
        <f t="shared" si="93"/>
        <v>2006</v>
      </c>
      <c r="B2009" t="str">
        <f>IF(data!$I3987=data!$I$8,data!D3991,"V")</f>
        <v>B</v>
      </c>
      <c r="C2009" t="str">
        <f>IF(data!$I3987=data!$I$8,data!E3991,"V")</f>
        <v>B2</v>
      </c>
      <c r="D2009">
        <f>IF(data!$I3987=data!$I$8,data!F3991,"V")</f>
        <v>40</v>
      </c>
      <c r="E2009">
        <f>IF(data!$I3987=data!$I$8,data!G3991,"V")</f>
        <v>-0.2</v>
      </c>
      <c r="F2009">
        <f>IF(data!$I3987=data!$I$8,data!H3991,"V")</f>
        <v>0.72727272727272696</v>
      </c>
      <c r="G2009">
        <f t="shared" si="94"/>
        <v>0.66648859103575964</v>
      </c>
      <c r="H2009">
        <f t="shared" si="95"/>
        <v>0.14778844872296815</v>
      </c>
    </row>
    <row r="2010" spans="1:8" x14ac:dyDescent="0.25">
      <c r="A2010" s="8">
        <f t="shared" si="93"/>
        <v>2007</v>
      </c>
      <c r="B2010" t="str">
        <f>IF(data!$I3989=data!$I$8,data!D3993,"V")</f>
        <v>B</v>
      </c>
      <c r="C2010" t="str">
        <f>IF(data!$I3989=data!$I$8,data!E3993,"V")</f>
        <v>B2</v>
      </c>
      <c r="D2010">
        <f>IF(data!$I3989=data!$I$8,data!F3993,"V")</f>
        <v>881.26000022888195</v>
      </c>
      <c r="E2010">
        <f>IF(data!$I3989=data!$I$8,data!G3993,"V")</f>
        <v>-0.2</v>
      </c>
      <c r="F2010">
        <f>IF(data!$I3989=data!$I$8,data!H3993,"V")</f>
        <v>0.96059113300492605</v>
      </c>
      <c r="G2010">
        <f t="shared" si="94"/>
        <v>0.66648859103575964</v>
      </c>
      <c r="H2010">
        <f t="shared" si="95"/>
        <v>76.225733933938528</v>
      </c>
    </row>
    <row r="2011" spans="1:8" x14ac:dyDescent="0.25">
      <c r="A2011" s="8">
        <f t="shared" si="93"/>
        <v>2008</v>
      </c>
      <c r="B2011" t="str">
        <f>IF(data!$I3990=data!$I$8,data!D3994,"V")</f>
        <v>B</v>
      </c>
      <c r="C2011" t="str">
        <f>IF(data!$I3990=data!$I$8,data!E3994,"V")</f>
        <v>B2</v>
      </c>
      <c r="D2011">
        <f>IF(data!$I3990=data!$I$8,data!F3994,"V")</f>
        <v>307.74000310897799</v>
      </c>
      <c r="E2011">
        <f>IF(data!$I3990=data!$I$8,data!G3994,"V")</f>
        <v>-0.25</v>
      </c>
      <c r="F2011">
        <f>IF(data!$I3990=data!$I$8,data!H3994,"V")</f>
        <v>0.76190476190476197</v>
      </c>
      <c r="G2011">
        <f t="shared" si="94"/>
        <v>0.6022002055850384</v>
      </c>
      <c r="H2011">
        <f t="shared" si="95"/>
        <v>7.8490765927739323</v>
      </c>
    </row>
    <row r="2012" spans="1:8" x14ac:dyDescent="0.25">
      <c r="A2012" s="8">
        <f t="shared" si="93"/>
        <v>2009</v>
      </c>
      <c r="B2012" t="str">
        <f>IF(data!$I3994=data!$I$8,data!D3998,"V")</f>
        <v>B</v>
      </c>
      <c r="C2012" t="str">
        <f>IF(data!$I3994=data!$I$8,data!E3998,"V")</f>
        <v>B2</v>
      </c>
      <c r="D2012">
        <f>IF(data!$I3994=data!$I$8,data!F3998,"V")</f>
        <v>115.340002775192</v>
      </c>
      <c r="E2012">
        <f>IF(data!$I3994=data!$I$8,data!G3998,"V")</f>
        <v>-0.2</v>
      </c>
      <c r="F2012">
        <f>IF(data!$I3994=data!$I$8,data!H3998,"V")</f>
        <v>0.97560975609756095</v>
      </c>
      <c r="G2012">
        <f t="shared" si="94"/>
        <v>0.66648859103575964</v>
      </c>
      <c r="H2012">
        <f t="shared" si="95"/>
        <v>11.021417158634295</v>
      </c>
    </row>
    <row r="2013" spans="1:8" x14ac:dyDescent="0.25">
      <c r="A2013" s="8">
        <f t="shared" si="93"/>
        <v>2010</v>
      </c>
      <c r="B2013" t="str">
        <f>IF(data!$I3995=data!$I$8,data!D3999,"V")</f>
        <v>B</v>
      </c>
      <c r="C2013" t="str">
        <f>IF(data!$I3995=data!$I$8,data!E3999,"V")</f>
        <v>B2</v>
      </c>
      <c r="D2013">
        <f>IF(data!$I3995=data!$I$8,data!F3999,"V")</f>
        <v>3462.4900305029</v>
      </c>
      <c r="E2013">
        <f>IF(data!$I3995=data!$I$8,data!G3999,"V")</f>
        <v>-0.2</v>
      </c>
      <c r="F2013">
        <f>IF(data!$I3995=data!$I$8,data!H3999,"V")</f>
        <v>0.53180354267310803</v>
      </c>
      <c r="G2013">
        <f t="shared" si="94"/>
        <v>0.66648859103575964</v>
      </c>
      <c r="H2013">
        <f t="shared" si="95"/>
        <v>62.80978470180942</v>
      </c>
    </row>
    <row r="2014" spans="1:8" x14ac:dyDescent="0.25">
      <c r="A2014" s="8">
        <f t="shared" si="93"/>
        <v>2011</v>
      </c>
      <c r="B2014" t="str">
        <f>IF(data!$I3996=data!$I$8,data!D4000,"V")</f>
        <v>A</v>
      </c>
      <c r="C2014" t="str">
        <f>IF(data!$I3996=data!$I$8,data!E4000,"V")</f>
        <v>A1</v>
      </c>
      <c r="D2014">
        <f>IF(data!$I3996=data!$I$8,data!F4000,"V")</f>
        <v>163.80000114440901</v>
      </c>
      <c r="E2014">
        <f>IF(data!$I3996=data!$I$8,data!G4000,"V")</f>
        <v>-0.2</v>
      </c>
      <c r="F2014">
        <f>IF(data!$I3996=data!$I$8,data!H4000,"V")</f>
        <v>1</v>
      </c>
      <c r="G2014">
        <f t="shared" si="94"/>
        <v>0.66648859103575964</v>
      </c>
      <c r="H2014">
        <f t="shared" si="95"/>
        <v>18.21945118043789</v>
      </c>
    </row>
    <row r="2015" spans="1:8" x14ac:dyDescent="0.25">
      <c r="A2015" s="8">
        <f t="shared" si="93"/>
        <v>2012</v>
      </c>
      <c r="B2015" t="str">
        <f>IF(data!$I3997=data!$I$8,data!D4001,"V")</f>
        <v>A</v>
      </c>
      <c r="C2015" t="str">
        <f>IF(data!$I3997=data!$I$8,data!E4001,"V")</f>
        <v>A1</v>
      </c>
      <c r="D2015">
        <f>IF(data!$I3997=data!$I$8,data!F4001,"V")</f>
        <v>260.48000335693399</v>
      </c>
      <c r="E2015">
        <f>IF(data!$I3997=data!$I$8,data!G4001,"V")</f>
        <v>-0.25</v>
      </c>
      <c r="F2015">
        <f>IF(data!$I3997=data!$I$8,data!H4001,"V")</f>
        <v>1.4</v>
      </c>
      <c r="G2015">
        <f t="shared" si="94"/>
        <v>0.6022002055850384</v>
      </c>
      <c r="H2015">
        <f t="shared" si="95"/>
        <v>165.79148781420565</v>
      </c>
    </row>
    <row r="2016" spans="1:8" x14ac:dyDescent="0.25">
      <c r="A2016" s="8">
        <f t="shared" si="93"/>
        <v>2013</v>
      </c>
      <c r="B2016" t="str">
        <f>IF(data!$I3998=data!$I$8,data!D4002,"V")</f>
        <v>A</v>
      </c>
      <c r="C2016" t="str">
        <f>IF(data!$I3998=data!$I$8,data!E4002,"V")</f>
        <v>A2</v>
      </c>
      <c r="D2016">
        <f>IF(data!$I3998=data!$I$8,data!F4002,"V")</f>
        <v>9216.4701337814295</v>
      </c>
      <c r="E2016">
        <f>IF(data!$I3998=data!$I$8,data!G4002,"V")</f>
        <v>-0.2</v>
      </c>
      <c r="F2016">
        <f>IF(data!$I3998=data!$I$8,data!H4002,"V")</f>
        <v>0.70710059171597595</v>
      </c>
      <c r="G2016">
        <f t="shared" si="94"/>
        <v>0.66648859103575964</v>
      </c>
      <c r="H2016">
        <f t="shared" si="95"/>
        <v>15.201043074598973</v>
      </c>
    </row>
    <row r="2017" spans="1:8" x14ac:dyDescent="0.25">
      <c r="A2017" s="8">
        <f t="shared" si="93"/>
        <v>2014</v>
      </c>
      <c r="B2017" t="str">
        <f>IF(data!$I4000=data!$I$8,data!D4004,"V")</f>
        <v>A</v>
      </c>
      <c r="C2017" t="str">
        <f>IF(data!$I4000=data!$I$8,data!E4004,"V")</f>
        <v>A1</v>
      </c>
      <c r="D2017">
        <f>IF(data!$I4000=data!$I$8,data!F4004,"V")</f>
        <v>10283.550094604499</v>
      </c>
      <c r="E2017">
        <f>IF(data!$I4000=data!$I$8,data!G4004,"V")</f>
        <v>-0.2</v>
      </c>
      <c r="F2017">
        <f>IF(data!$I4000=data!$I$8,data!H4004,"V")</f>
        <v>0.754874651810585</v>
      </c>
      <c r="G2017">
        <f t="shared" si="94"/>
        <v>0.66648859103575964</v>
      </c>
      <c r="H2017">
        <f t="shared" si="95"/>
        <v>80.336077878846623</v>
      </c>
    </row>
    <row r="2018" spans="1:8" x14ac:dyDescent="0.25">
      <c r="A2018" s="8">
        <f t="shared" si="93"/>
        <v>2015</v>
      </c>
      <c r="B2018" t="str">
        <f>IF(data!$I4001=data!$I$8,data!D4005,"V")</f>
        <v>A</v>
      </c>
      <c r="C2018" t="str">
        <f>IF(data!$I4001=data!$I$8,data!E4005,"V")</f>
        <v>A2</v>
      </c>
      <c r="D2018">
        <f>IF(data!$I4001=data!$I$8,data!F4005,"V")</f>
        <v>7828.5200462341299</v>
      </c>
      <c r="E2018">
        <f>IF(data!$I4001=data!$I$8,data!G4005,"V")</f>
        <v>-0.25</v>
      </c>
      <c r="F2018">
        <f>IF(data!$I4001=data!$I$8,data!H4005,"V")</f>
        <v>0.69934640522875802</v>
      </c>
      <c r="G2018">
        <f t="shared" si="94"/>
        <v>0.6022002055850384</v>
      </c>
      <c r="H2018">
        <f t="shared" si="95"/>
        <v>73.880750651705995</v>
      </c>
    </row>
    <row r="2019" spans="1:8" x14ac:dyDescent="0.25">
      <c r="A2019" s="8">
        <f t="shared" si="93"/>
        <v>2016</v>
      </c>
      <c r="B2019" t="str">
        <f>IF(data!$I4002=data!$I$8,data!D4006,"V")</f>
        <v>B</v>
      </c>
      <c r="C2019" t="str">
        <f>IF(data!$I4002=data!$I$8,data!E4006,"V")</f>
        <v>B1</v>
      </c>
      <c r="D2019">
        <f>IF(data!$I4002=data!$I$8,data!F4006,"V")</f>
        <v>6199.6099243164099</v>
      </c>
      <c r="E2019">
        <f>IF(data!$I4002=data!$I$8,data!G4006,"V")</f>
        <v>-0.26</v>
      </c>
      <c r="F2019">
        <f>IF(data!$I4002=data!$I$8,data!H4006,"V")</f>
        <v>0.56818181818181801</v>
      </c>
      <c r="G2019">
        <f t="shared" si="94"/>
        <v>0.59010668617338513</v>
      </c>
      <c r="H2019">
        <f t="shared" si="95"/>
        <v>2.9801514766580914</v>
      </c>
    </row>
    <row r="2020" spans="1:8" x14ac:dyDescent="0.25">
      <c r="A2020" s="8">
        <f t="shared" si="93"/>
        <v>2017</v>
      </c>
      <c r="B2020" t="str">
        <f>IF(data!$I4006=data!$I$8,data!D4010,"V")</f>
        <v>B</v>
      </c>
      <c r="C2020" t="str">
        <f>IF(data!$I4006=data!$I$8,data!E4010,"V")</f>
        <v>B2</v>
      </c>
      <c r="D2020">
        <f>IF(data!$I4006=data!$I$8,data!F4010,"V")</f>
        <v>427.88998723030102</v>
      </c>
      <c r="E2020">
        <f>IF(data!$I4006=data!$I$8,data!G4010,"V")</f>
        <v>-0.2</v>
      </c>
      <c r="F2020">
        <f>IF(data!$I4006=data!$I$8,data!H4010,"V")</f>
        <v>0.65277777777777801</v>
      </c>
      <c r="G2020">
        <f t="shared" si="94"/>
        <v>0.66648859103575964</v>
      </c>
      <c r="H2020">
        <f t="shared" si="95"/>
        <v>8.0437498379013511E-2</v>
      </c>
    </row>
    <row r="2021" spans="1:8" x14ac:dyDescent="0.25">
      <c r="A2021" s="8">
        <f t="shared" si="93"/>
        <v>2018</v>
      </c>
      <c r="B2021" t="str">
        <f>IF(data!$I4007=data!$I$8,data!D4011,"V")</f>
        <v>B</v>
      </c>
      <c r="C2021" t="str">
        <f>IF(data!$I4007=data!$I$8,data!E4011,"V")</f>
        <v>B2</v>
      </c>
      <c r="D2021">
        <f>IF(data!$I4007=data!$I$8,data!F4011,"V")</f>
        <v>3413.1899704933198</v>
      </c>
      <c r="E2021">
        <f>IF(data!$I4007=data!$I$8,data!G4011,"V")</f>
        <v>-0.2</v>
      </c>
      <c r="F2021">
        <f>IF(data!$I4007=data!$I$8,data!H4011,"V")</f>
        <v>0.51221896383186705</v>
      </c>
      <c r="G2021">
        <f t="shared" si="94"/>
        <v>0.66648859103575964</v>
      </c>
      <c r="H2021">
        <f t="shared" si="95"/>
        <v>81.230910446508148</v>
      </c>
    </row>
    <row r="2022" spans="1:8" x14ac:dyDescent="0.25">
      <c r="A2022" s="8">
        <f t="shared" si="93"/>
        <v>2019</v>
      </c>
      <c r="B2022" t="str">
        <f>IF(data!$I4008=data!$I$8,data!D4012,"V")</f>
        <v>B</v>
      </c>
      <c r="C2022" t="str">
        <f>IF(data!$I4008=data!$I$8,data!E4012,"V")</f>
        <v>B2</v>
      </c>
      <c r="D2022">
        <f>IF(data!$I4008=data!$I$8,data!F4012,"V")</f>
        <v>2920.8099915385201</v>
      </c>
      <c r="E2022">
        <f>IF(data!$I4008=data!$I$8,data!G4012,"V")</f>
        <v>-0.2</v>
      </c>
      <c r="F2022">
        <f>IF(data!$I4008=data!$I$8,data!H4012,"V")</f>
        <v>0.51619870410367197</v>
      </c>
      <c r="G2022">
        <f t="shared" si="94"/>
        <v>0.66648859103575964</v>
      </c>
      <c r="H2022">
        <f t="shared" si="95"/>
        <v>65.972481652526838</v>
      </c>
    </row>
    <row r="2023" spans="1:8" x14ac:dyDescent="0.25">
      <c r="A2023" s="8">
        <f t="shared" si="93"/>
        <v>2020</v>
      </c>
      <c r="B2023" t="str">
        <f>IF(data!$I4009=data!$I$8,data!D4013,"V")</f>
        <v>B</v>
      </c>
      <c r="C2023" t="str">
        <f>IF(data!$I4009=data!$I$8,data!E4013,"V")</f>
        <v>B2</v>
      </c>
      <c r="D2023">
        <f>IF(data!$I4009=data!$I$8,data!F4013,"V")</f>
        <v>2424.7299823761</v>
      </c>
      <c r="E2023">
        <f>IF(data!$I4009=data!$I$8,data!G4013,"V")</f>
        <v>-0.2</v>
      </c>
      <c r="F2023">
        <f>IF(data!$I4009=data!$I$8,data!H4013,"V")</f>
        <v>0.55037783375314897</v>
      </c>
      <c r="G2023">
        <f t="shared" si="94"/>
        <v>0.66648859103575964</v>
      </c>
      <c r="H2023">
        <f t="shared" si="95"/>
        <v>32.689501496349123</v>
      </c>
    </row>
    <row r="2024" spans="1:8" x14ac:dyDescent="0.25">
      <c r="A2024" s="8">
        <f t="shared" si="93"/>
        <v>2021</v>
      </c>
      <c r="B2024" t="str">
        <f>IF(data!$I4013=data!$I$8,data!D4017,"V")</f>
        <v>A</v>
      </c>
      <c r="C2024" t="str">
        <f>IF(data!$I4013=data!$I$8,data!E4017,"V")</f>
        <v>A2</v>
      </c>
      <c r="D2024">
        <f>IF(data!$I4013=data!$I$8,data!F4017,"V")</f>
        <v>5586.5499038696298</v>
      </c>
      <c r="E2024">
        <f>IF(data!$I4013=data!$I$8,data!G4017,"V")</f>
        <v>-0.2</v>
      </c>
      <c r="F2024">
        <f>IF(data!$I4013=data!$I$8,data!H4017,"V")</f>
        <v>0.74117647058823499</v>
      </c>
      <c r="G2024">
        <f t="shared" si="94"/>
        <v>0.66648859103575964</v>
      </c>
      <c r="H2024">
        <f t="shared" si="95"/>
        <v>31.163335977925303</v>
      </c>
    </row>
    <row r="2025" spans="1:8" x14ac:dyDescent="0.25">
      <c r="A2025" s="8">
        <f t="shared" si="93"/>
        <v>2022</v>
      </c>
      <c r="B2025" t="str">
        <f>IF(data!$I4014=data!$I$8,data!D4018,"V")</f>
        <v>B</v>
      </c>
      <c r="C2025" t="str">
        <f>IF(data!$I4014=data!$I$8,data!E4018,"V")</f>
        <v>B2</v>
      </c>
      <c r="D2025">
        <f>IF(data!$I4014=data!$I$8,data!F4018,"V")</f>
        <v>124.949996948242</v>
      </c>
      <c r="E2025">
        <f>IF(data!$I4014=data!$I$8,data!G4018,"V")</f>
        <v>-0.2</v>
      </c>
      <c r="F2025">
        <f>IF(data!$I4014=data!$I$8,data!H4018,"V")</f>
        <v>1</v>
      </c>
      <c r="G2025">
        <f t="shared" si="94"/>
        <v>0.66648859103575964</v>
      </c>
      <c r="H2025">
        <f t="shared" si="95"/>
        <v>13.898170656222019</v>
      </c>
    </row>
    <row r="2026" spans="1:8" x14ac:dyDescent="0.25">
      <c r="A2026" s="8">
        <f t="shared" si="93"/>
        <v>2023</v>
      </c>
      <c r="B2026" t="str">
        <f>IF(data!$I4022=data!$I$8,data!D4026,"V")</f>
        <v>A</v>
      </c>
      <c r="C2026" t="str">
        <f>IF(data!$I4022=data!$I$8,data!E4026,"V")</f>
        <v>A1</v>
      </c>
      <c r="D2026">
        <f>IF(data!$I4022=data!$I$8,data!F4026,"V")</f>
        <v>8156.7200100421896</v>
      </c>
      <c r="E2026">
        <f>IF(data!$I4022=data!$I$8,data!G4026,"V")</f>
        <v>-0.2</v>
      </c>
      <c r="F2026">
        <f>IF(data!$I4022=data!$I$8,data!H4026,"V")</f>
        <v>0.85206755969714598</v>
      </c>
      <c r="G2026">
        <f t="shared" si="94"/>
        <v>0.66648859103575964</v>
      </c>
      <c r="H2026">
        <f t="shared" si="95"/>
        <v>280.91379606290792</v>
      </c>
    </row>
    <row r="2027" spans="1:8" x14ac:dyDescent="0.25">
      <c r="A2027" s="8">
        <f t="shared" si="93"/>
        <v>2024</v>
      </c>
      <c r="B2027" t="str">
        <f>IF(data!$I4024=data!$I$8,data!D4028,"V")</f>
        <v>A</v>
      </c>
      <c r="C2027" t="str">
        <f>IF(data!$I4024=data!$I$8,data!E4028,"V")</f>
        <v>A1</v>
      </c>
      <c r="D2027">
        <f>IF(data!$I4024=data!$I$8,data!F4028,"V")</f>
        <v>743.83000946044899</v>
      </c>
      <c r="E2027">
        <f>IF(data!$I4024=data!$I$8,data!G4028,"V")</f>
        <v>-0.25</v>
      </c>
      <c r="F2027">
        <f>IF(data!$I4024=data!$I$8,data!H4028,"V")</f>
        <v>1</v>
      </c>
      <c r="G2027">
        <f t="shared" si="94"/>
        <v>0.6022002055850384</v>
      </c>
      <c r="H2027">
        <f t="shared" si="95"/>
        <v>117.70713917089124</v>
      </c>
    </row>
    <row r="2028" spans="1:8" x14ac:dyDescent="0.25">
      <c r="A2028" s="8">
        <f t="shared" si="93"/>
        <v>2025</v>
      </c>
      <c r="B2028" t="str">
        <f>IF(data!$I4025=data!$I$8,data!D4029,"V")</f>
        <v>A</v>
      </c>
      <c r="C2028" t="str">
        <f>IF(data!$I4025=data!$I$8,data!E4029,"V")</f>
        <v>A2</v>
      </c>
      <c r="D2028">
        <f>IF(data!$I4025=data!$I$8,data!F4029,"V")</f>
        <v>166.40999603271499</v>
      </c>
      <c r="E2028">
        <f>IF(data!$I4025=data!$I$8,data!G4029,"V")</f>
        <v>-0.2</v>
      </c>
      <c r="F2028">
        <f>IF(data!$I4025=data!$I$8,data!H4029,"V")</f>
        <v>1</v>
      </c>
      <c r="G2028">
        <f t="shared" si="94"/>
        <v>0.66648859103575964</v>
      </c>
      <c r="H2028">
        <f t="shared" si="95"/>
        <v>18.509760546228186</v>
      </c>
    </row>
    <row r="2029" spans="1:8" x14ac:dyDescent="0.25">
      <c r="A2029" s="8">
        <f t="shared" si="93"/>
        <v>2026</v>
      </c>
      <c r="B2029" t="str">
        <f>IF(data!$I4027=data!$I$8,data!D4031,"V")</f>
        <v>A</v>
      </c>
      <c r="C2029" t="str">
        <f>IF(data!$I4027=data!$I$8,data!E4031,"V")</f>
        <v>A1</v>
      </c>
      <c r="D2029">
        <f>IF(data!$I4027=data!$I$8,data!F4031,"V")</f>
        <v>6459.5098344040998</v>
      </c>
      <c r="E2029">
        <f>IF(data!$I4027=data!$I$8,data!G4031,"V")</f>
        <v>-0.2</v>
      </c>
      <c r="F2029">
        <f>IF(data!$I4027=data!$I$8,data!H4031,"V")</f>
        <v>0.60546875</v>
      </c>
      <c r="G2029">
        <f t="shared" si="94"/>
        <v>0.66648859103575964</v>
      </c>
      <c r="H2029">
        <f t="shared" si="95"/>
        <v>24.0514745673165</v>
      </c>
    </row>
    <row r="2030" spans="1:8" x14ac:dyDescent="0.25">
      <c r="A2030" s="8">
        <f t="shared" si="93"/>
        <v>2027</v>
      </c>
      <c r="B2030" t="str">
        <f>IF(data!$I4029=data!$I$8,data!D4033,"V")</f>
        <v>A</v>
      </c>
      <c r="C2030" t="str">
        <f>IF(data!$I4029=data!$I$8,data!E4033,"V")</f>
        <v>A2</v>
      </c>
      <c r="D2030">
        <f>IF(data!$I4029=data!$I$8,data!F4033,"V")</f>
        <v>8698.3797912597693</v>
      </c>
      <c r="E2030">
        <f>IF(data!$I4029=data!$I$8,data!G4033,"V")</f>
        <v>-0.25</v>
      </c>
      <c r="F2030">
        <f>IF(data!$I4029=data!$I$8,data!H4033,"V")</f>
        <v>0.74305555555555602</v>
      </c>
      <c r="G2030">
        <f t="shared" si="94"/>
        <v>0.6022002055850384</v>
      </c>
      <c r="H2030">
        <f t="shared" si="95"/>
        <v>172.57785233982699</v>
      </c>
    </row>
    <row r="2031" spans="1:8" x14ac:dyDescent="0.25">
      <c r="A2031" s="8">
        <f t="shared" si="93"/>
        <v>2028</v>
      </c>
      <c r="B2031" t="str">
        <f>IF(data!$I4031=data!$I$8,data!D4035,"V")</f>
        <v>A</v>
      </c>
      <c r="C2031" t="str">
        <f>IF(data!$I4031=data!$I$8,data!E4035,"V")</f>
        <v>A1</v>
      </c>
      <c r="D2031">
        <f>IF(data!$I4031=data!$I$8,data!F4035,"V")</f>
        <v>972.290000915527</v>
      </c>
      <c r="E2031">
        <f>IF(data!$I4031=data!$I$8,data!G4035,"V")</f>
        <v>-0.25</v>
      </c>
      <c r="F2031">
        <f>IF(data!$I4031=data!$I$8,data!H4035,"V")</f>
        <v>0.7</v>
      </c>
      <c r="G2031">
        <f t="shared" si="94"/>
        <v>0.6022002055850384</v>
      </c>
      <c r="H2031">
        <f t="shared" si="95"/>
        <v>9.2997591942509406</v>
      </c>
    </row>
    <row r="2032" spans="1:8" x14ac:dyDescent="0.25">
      <c r="A2032" s="8">
        <f t="shared" si="93"/>
        <v>2029</v>
      </c>
      <c r="B2032" t="str">
        <f>IF(data!$I4032=data!$I$8,data!D4036,"V")</f>
        <v>A</v>
      </c>
      <c r="C2032" t="str">
        <f>IF(data!$I4032=data!$I$8,data!E4036,"V")</f>
        <v>A2</v>
      </c>
      <c r="D2032">
        <f>IF(data!$I4032=data!$I$8,data!F4036,"V")</f>
        <v>6233.9149656295804</v>
      </c>
      <c r="E2032">
        <f>IF(data!$I4032=data!$I$8,data!G4036,"V")</f>
        <v>-0.2</v>
      </c>
      <c r="F2032">
        <f>IF(data!$I4032=data!$I$8,data!H4036,"V")</f>
        <v>0.550632911392405</v>
      </c>
      <c r="G2032">
        <f t="shared" si="94"/>
        <v>0.66648859103575964</v>
      </c>
      <c r="H2032">
        <f t="shared" si="95"/>
        <v>83.674963666946368</v>
      </c>
    </row>
    <row r="2033" spans="1:8" x14ac:dyDescent="0.25">
      <c r="A2033" s="8">
        <f t="shared" si="93"/>
        <v>2030</v>
      </c>
      <c r="B2033" t="str">
        <f>IF(data!$I4034=data!$I$8,data!D4038,"V")</f>
        <v>A</v>
      </c>
      <c r="C2033" t="str">
        <f>IF(data!$I4034=data!$I$8,data!E4038,"V")</f>
        <v>A2</v>
      </c>
      <c r="D2033">
        <f>IF(data!$I4034=data!$I$8,data!F4038,"V")</f>
        <v>1464.8899841308601</v>
      </c>
      <c r="E2033">
        <f>IF(data!$I4034=data!$I$8,data!G4038,"V")</f>
        <v>-0.19</v>
      </c>
      <c r="F2033">
        <f>IF(data!$I4034=data!$I$8,data!H4038,"V")</f>
        <v>1.25</v>
      </c>
      <c r="G2033">
        <f t="shared" si="94"/>
        <v>0.6801474647651925</v>
      </c>
      <c r="H2033">
        <f t="shared" si="95"/>
        <v>475.69652528980583</v>
      </c>
    </row>
    <row r="2034" spans="1:8" x14ac:dyDescent="0.25">
      <c r="A2034" s="8">
        <f t="shared" si="93"/>
        <v>2031</v>
      </c>
      <c r="B2034" t="str">
        <f>IF(data!$I4039=data!$I$8,data!D4043,"V")</f>
        <v>A</v>
      </c>
      <c r="C2034" t="str">
        <f>IF(data!$I4039=data!$I$8,data!E4043,"V")</f>
        <v>A1</v>
      </c>
      <c r="D2034">
        <f>IF(data!$I4039=data!$I$8,data!F4043,"V")</f>
        <v>16132.669954299899</v>
      </c>
      <c r="E2034">
        <f>IF(data!$I4039=data!$I$8,data!G4043,"V")</f>
        <v>-0.2</v>
      </c>
      <c r="F2034">
        <f>IF(data!$I4039=data!$I$8,data!H4043,"V")</f>
        <v>0.70652173913043503</v>
      </c>
      <c r="G2034">
        <f t="shared" si="94"/>
        <v>0.66648859103575964</v>
      </c>
      <c r="H2034">
        <f t="shared" si="95"/>
        <v>25.855071035076936</v>
      </c>
    </row>
    <row r="2035" spans="1:8" x14ac:dyDescent="0.25">
      <c r="A2035" s="8">
        <f t="shared" si="93"/>
        <v>2032</v>
      </c>
      <c r="B2035" t="str">
        <f>IF(data!$I4043=data!$I$8,data!D4047,"V")</f>
        <v>A</v>
      </c>
      <c r="C2035" t="str">
        <f>IF(data!$I4043=data!$I$8,data!E4047,"V")</f>
        <v>A1</v>
      </c>
      <c r="D2035">
        <f>IF(data!$I4043=data!$I$8,data!F4047,"V")</f>
        <v>539.719970703125</v>
      </c>
      <c r="E2035">
        <f>IF(data!$I4043=data!$I$8,data!G4047,"V")</f>
        <v>-0.25</v>
      </c>
      <c r="F2035">
        <f>IF(data!$I4043=data!$I$8,data!H4047,"V")</f>
        <v>1</v>
      </c>
      <c r="G2035">
        <f t="shared" si="94"/>
        <v>0.6022002055850384</v>
      </c>
      <c r="H2035">
        <f t="shared" si="95"/>
        <v>85.407812130279538</v>
      </c>
    </row>
    <row r="2036" spans="1:8" x14ac:dyDescent="0.25">
      <c r="A2036" s="8">
        <f t="shared" si="93"/>
        <v>2033</v>
      </c>
      <c r="B2036" t="str">
        <f>IF(data!$I4047=data!$I$8,data!D4051,"V")</f>
        <v>B</v>
      </c>
      <c r="C2036" t="str">
        <f>IF(data!$I4047=data!$I$8,data!E4051,"V")</f>
        <v>B1</v>
      </c>
      <c r="D2036">
        <f>IF(data!$I4047=data!$I$8,data!F4051,"V")</f>
        <v>1402.2700805664099</v>
      </c>
      <c r="E2036">
        <f>IF(data!$I4047=data!$I$8,data!G4051,"V")</f>
        <v>-0.2</v>
      </c>
      <c r="F2036">
        <f>IF(data!$I4047=data!$I$8,data!H4051,"V")</f>
        <v>1</v>
      </c>
      <c r="G2036">
        <f t="shared" si="94"/>
        <v>0.66648859103575964</v>
      </c>
      <c r="H2036">
        <f t="shared" si="95"/>
        <v>155.97430461642253</v>
      </c>
    </row>
    <row r="2037" spans="1:8" x14ac:dyDescent="0.25">
      <c r="A2037" s="8">
        <f t="shared" si="93"/>
        <v>2034</v>
      </c>
      <c r="B2037" t="str">
        <f>IF(data!$I4048=data!$I$8,data!D4052,"V")</f>
        <v>B</v>
      </c>
      <c r="C2037" t="str">
        <f>IF(data!$I4048=data!$I$8,data!E4052,"V")</f>
        <v>B1</v>
      </c>
      <c r="D2037">
        <f>IF(data!$I4048=data!$I$8,data!F4052,"V")</f>
        <v>19051.340492248499</v>
      </c>
      <c r="E2037">
        <f>IF(data!$I4048=data!$I$8,data!G4052,"V")</f>
        <v>-0.11</v>
      </c>
      <c r="F2037">
        <f>IF(data!$I4048=data!$I$8,data!H4052,"V")</f>
        <v>0.59649122807017496</v>
      </c>
      <c r="G2037">
        <f t="shared" si="94"/>
        <v>0.79999264790145408</v>
      </c>
      <c r="H2037">
        <f t="shared" si="95"/>
        <v>788.96988456200381</v>
      </c>
    </row>
    <row r="2038" spans="1:8" x14ac:dyDescent="0.25">
      <c r="A2038" s="8">
        <f t="shared" si="93"/>
        <v>2035</v>
      </c>
      <c r="B2038" t="str">
        <f>IF(data!$I4049=data!$I$8,data!D4053,"V")</f>
        <v>B</v>
      </c>
      <c r="C2038" t="str">
        <f>IF(data!$I4049=data!$I$8,data!E4053,"V")</f>
        <v>B1</v>
      </c>
      <c r="D2038">
        <f>IF(data!$I4049=data!$I$8,data!F4053,"V")</f>
        <v>2975.7899169921898</v>
      </c>
      <c r="E2038">
        <f>IF(data!$I4049=data!$I$8,data!G4053,"V")</f>
        <v>-0.11</v>
      </c>
      <c r="F2038">
        <f>IF(data!$I4049=data!$I$8,data!H4053,"V")</f>
        <v>0.5</v>
      </c>
      <c r="G2038">
        <f t="shared" si="94"/>
        <v>0.79999264790145408</v>
      </c>
      <c r="H2038">
        <f t="shared" si="95"/>
        <v>267.80796570971552</v>
      </c>
    </row>
    <row r="2039" spans="1:8" x14ac:dyDescent="0.25">
      <c r="A2039" s="8">
        <f t="shared" si="93"/>
        <v>2036</v>
      </c>
      <c r="B2039" t="str">
        <f>IF(data!$I4051=data!$I$8,data!D4055,"V")</f>
        <v>A</v>
      </c>
      <c r="C2039" t="str">
        <f>IF(data!$I4051=data!$I$8,data!E4055,"V")</f>
        <v>A1</v>
      </c>
      <c r="D2039">
        <f>IF(data!$I4051=data!$I$8,data!F4055,"V")</f>
        <v>7347.3799438476599</v>
      </c>
      <c r="E2039">
        <f>IF(data!$I4051=data!$I$8,data!G4055,"V")</f>
        <v>-0.25</v>
      </c>
      <c r="F2039">
        <f>IF(data!$I4051=data!$I$8,data!H4055,"V")</f>
        <v>0.632911392405063</v>
      </c>
      <c r="G2039">
        <f t="shared" si="94"/>
        <v>0.6022002055850384</v>
      </c>
      <c r="H2039">
        <f t="shared" si="95"/>
        <v>6.9298797431333909</v>
      </c>
    </row>
    <row r="2040" spans="1:8" x14ac:dyDescent="0.25">
      <c r="A2040" s="8">
        <f t="shared" si="93"/>
        <v>2037</v>
      </c>
      <c r="B2040" t="str">
        <f>IF(data!$I4052=data!$I$8,data!D4056,"V")</f>
        <v>B</v>
      </c>
      <c r="C2040" t="str">
        <f>IF(data!$I4052=data!$I$8,data!E4056,"V")</f>
        <v>B1</v>
      </c>
      <c r="D2040">
        <f>IF(data!$I4052=data!$I$8,data!F4056,"V")</f>
        <v>4677.9201507568396</v>
      </c>
      <c r="E2040">
        <f>IF(data!$I4052=data!$I$8,data!G4056,"V")</f>
        <v>-0.2</v>
      </c>
      <c r="F2040">
        <f>IF(data!$I4052=data!$I$8,data!H4056,"V")</f>
        <v>0.9</v>
      </c>
      <c r="G2040">
        <f t="shared" si="94"/>
        <v>0.66648859103575964</v>
      </c>
      <c r="H2040">
        <f t="shared" si="95"/>
        <v>255.07565644297802</v>
      </c>
    </row>
    <row r="2041" spans="1:8" x14ac:dyDescent="0.25">
      <c r="A2041" s="8">
        <f t="shared" si="93"/>
        <v>2038</v>
      </c>
      <c r="B2041" t="str">
        <f>IF(data!$I4055=data!$I$8,data!D4059,"V")</f>
        <v>A</v>
      </c>
      <c r="C2041" t="str">
        <f>IF(data!$I4055=data!$I$8,data!E4059,"V")</f>
        <v>A2</v>
      </c>
      <c r="D2041">
        <f>IF(data!$I4055=data!$I$8,data!F4059,"V")</f>
        <v>86.564999580383301</v>
      </c>
      <c r="E2041">
        <f>IF(data!$I4055=data!$I$8,data!G4059,"V")</f>
        <v>-0.2</v>
      </c>
      <c r="F2041">
        <f>IF(data!$I4055=data!$I$8,data!H4059,"V")</f>
        <v>1.5</v>
      </c>
      <c r="G2041">
        <f t="shared" si="94"/>
        <v>0.66648859103575964</v>
      </c>
      <c r="H2041">
        <f t="shared" si="95"/>
        <v>60.140277648514086</v>
      </c>
    </row>
    <row r="2042" spans="1:8" x14ac:dyDescent="0.25">
      <c r="A2042" s="8">
        <f t="shared" si="93"/>
        <v>2039</v>
      </c>
      <c r="B2042" t="str">
        <f>IF(data!$I4056=data!$I$8,data!D4060,"V")</f>
        <v>A</v>
      </c>
      <c r="C2042" t="str">
        <f>IF(data!$I4056=data!$I$8,data!E4060,"V")</f>
        <v>A1</v>
      </c>
      <c r="D2042">
        <f>IF(data!$I4056=data!$I$8,data!F4060,"V")</f>
        <v>155.709998130798</v>
      </c>
      <c r="E2042">
        <f>IF(data!$I4056=data!$I$8,data!G4060,"V")</f>
        <v>-0.2</v>
      </c>
      <c r="F2042">
        <f>IF(data!$I4056=data!$I$8,data!H4060,"V")</f>
        <v>1.0625</v>
      </c>
      <c r="G2042">
        <f t="shared" si="94"/>
        <v>0.66648859103575964</v>
      </c>
      <c r="H2042">
        <f t="shared" si="95"/>
        <v>24.419226067069154</v>
      </c>
    </row>
    <row r="2043" spans="1:8" x14ac:dyDescent="0.25">
      <c r="A2043" s="8">
        <f t="shared" si="93"/>
        <v>2040</v>
      </c>
      <c r="B2043" t="str">
        <f>IF(data!$I4058=data!$I$8,data!D4062,"V")</f>
        <v>A</v>
      </c>
      <c r="C2043" t="str">
        <f>IF(data!$I4058=data!$I$8,data!E4062,"V")</f>
        <v>A2</v>
      </c>
      <c r="D2043">
        <f>IF(data!$I4058=data!$I$8,data!F4062,"V")</f>
        <v>3370.95496165752</v>
      </c>
      <c r="E2043">
        <f>IF(data!$I4058=data!$I$8,data!G4062,"V")</f>
        <v>-0.2</v>
      </c>
      <c r="F2043">
        <f>IF(data!$I4058=data!$I$8,data!H4062,"V")</f>
        <v>0.89393939393939403</v>
      </c>
      <c r="G2043">
        <f t="shared" si="94"/>
        <v>0.66648859103575964</v>
      </c>
      <c r="H2043">
        <f t="shared" si="95"/>
        <v>174.39253814897012</v>
      </c>
    </row>
    <row r="2044" spans="1:8" x14ac:dyDescent="0.25">
      <c r="A2044" s="8">
        <f t="shared" si="93"/>
        <v>2041</v>
      </c>
      <c r="B2044" t="str">
        <f>IF(data!$I4059=data!$I$8,data!D4063,"V")</f>
        <v>A</v>
      </c>
      <c r="C2044" t="str">
        <f>IF(data!$I4059=data!$I$8,data!E4063,"V")</f>
        <v>A1</v>
      </c>
      <c r="D2044">
        <f>IF(data!$I4059=data!$I$8,data!F4063,"V")</f>
        <v>7592.3899205625103</v>
      </c>
      <c r="E2044">
        <f>IF(data!$I4059=data!$I$8,data!G4063,"V")</f>
        <v>-0.2</v>
      </c>
      <c r="F2044">
        <f>IF(data!$I4059=data!$I$8,data!H4063,"V")</f>
        <v>0.76739752144899898</v>
      </c>
      <c r="G2044">
        <f t="shared" si="94"/>
        <v>0.66648859103575964</v>
      </c>
      <c r="H2044">
        <f t="shared" si="95"/>
        <v>77.310362514288414</v>
      </c>
    </row>
    <row r="2045" spans="1:8" x14ac:dyDescent="0.25">
      <c r="A2045" s="8">
        <f t="shared" si="93"/>
        <v>2042</v>
      </c>
      <c r="B2045" t="str">
        <f>IF(data!$I4060=data!$I$8,data!D4064,"V")</f>
        <v>A</v>
      </c>
      <c r="C2045" t="str">
        <f>IF(data!$I4060=data!$I$8,data!E4064,"V")</f>
        <v>A1</v>
      </c>
      <c r="D2045">
        <f>IF(data!$I4060=data!$I$8,data!F4064,"V")</f>
        <v>6281.1799387931796</v>
      </c>
      <c r="E2045">
        <f>IF(data!$I4060=data!$I$8,data!G4064,"V")</f>
        <v>-0.25</v>
      </c>
      <c r="F2045">
        <f>IF(data!$I4060=data!$I$8,data!H4064,"V")</f>
        <v>0.97457627118644097</v>
      </c>
      <c r="G2045">
        <f t="shared" si="94"/>
        <v>0.6022002055850384</v>
      </c>
      <c r="H2045">
        <f t="shared" si="95"/>
        <v>870.97312193707501</v>
      </c>
    </row>
    <row r="2046" spans="1:8" x14ac:dyDescent="0.25">
      <c r="A2046" s="8">
        <f t="shared" si="93"/>
        <v>2043</v>
      </c>
      <c r="B2046" t="str">
        <f>IF(data!$I4063=data!$I$8,data!D4067,"V")</f>
        <v>B</v>
      </c>
      <c r="C2046" t="str">
        <f>IF(data!$I4063=data!$I$8,data!E4067,"V")</f>
        <v>B1</v>
      </c>
      <c r="D2046">
        <f>IF(data!$I4063=data!$I$8,data!F4067,"V")</f>
        <v>570.96998596191395</v>
      </c>
      <c r="E2046">
        <f>IF(data!$I4063=data!$I$8,data!G4067,"V")</f>
        <v>-0.23</v>
      </c>
      <c r="F2046">
        <f>IF(data!$I4063=data!$I$8,data!H4067,"V")</f>
        <v>0.105263157894737</v>
      </c>
      <c r="G2046">
        <f t="shared" si="94"/>
        <v>0.62713584958004165</v>
      </c>
      <c r="H2046">
        <f t="shared" si="95"/>
        <v>155.50430735616189</v>
      </c>
    </row>
    <row r="2047" spans="1:8" x14ac:dyDescent="0.25">
      <c r="A2047" s="8">
        <f t="shared" si="93"/>
        <v>2044</v>
      </c>
      <c r="B2047" t="str">
        <f>IF(data!$I4064=data!$I$8,data!D4068,"V")</f>
        <v>B</v>
      </c>
      <c r="C2047" t="str">
        <f>IF(data!$I4064=data!$I$8,data!E4068,"V")</f>
        <v>B1</v>
      </c>
      <c r="D2047">
        <f>IF(data!$I4064=data!$I$8,data!F4068,"V")</f>
        <v>314.45001220703102</v>
      </c>
      <c r="E2047">
        <f>IF(data!$I4064=data!$I$8,data!G4068,"V")</f>
        <v>-0.24</v>
      </c>
      <c r="F2047">
        <f>IF(data!$I4064=data!$I$8,data!H4068,"V")</f>
        <v>1</v>
      </c>
      <c r="G2047">
        <f t="shared" si="94"/>
        <v>0.61454156698050033</v>
      </c>
      <c r="H2047">
        <f t="shared" si="95"/>
        <v>46.720417931268678</v>
      </c>
    </row>
    <row r="2048" spans="1:8" x14ac:dyDescent="0.25">
      <c r="A2048" s="8">
        <f t="shared" si="93"/>
        <v>2045</v>
      </c>
      <c r="B2048" t="str">
        <f>IF(data!$I4065=data!$I$8,data!D4069,"V")</f>
        <v>B</v>
      </c>
      <c r="C2048" t="str">
        <f>IF(data!$I4065=data!$I$8,data!E4069,"V")</f>
        <v>B1</v>
      </c>
      <c r="D2048">
        <f>IF(data!$I4065=data!$I$8,data!F4069,"V")</f>
        <v>8938.5602557659095</v>
      </c>
      <c r="E2048">
        <f>IF(data!$I4065=data!$I$8,data!G4069,"V")</f>
        <v>-0.13</v>
      </c>
      <c r="F2048">
        <f>IF(data!$I4065=data!$I$8,data!H4069,"V")</f>
        <v>0.55737704918032804</v>
      </c>
      <c r="G2048">
        <f t="shared" si="94"/>
        <v>0.76818401843138151</v>
      </c>
      <c r="H2048">
        <f t="shared" si="95"/>
        <v>397.22584823964155</v>
      </c>
    </row>
    <row r="2049" spans="1:8" x14ac:dyDescent="0.25">
      <c r="A2049" s="8">
        <f t="shared" si="93"/>
        <v>2046</v>
      </c>
      <c r="B2049" t="str">
        <f>IF(data!$I4068=data!$I$8,data!D4072,"V")</f>
        <v>B</v>
      </c>
      <c r="C2049" t="str">
        <f>IF(data!$I4068=data!$I$8,data!E4072,"V")</f>
        <v>B1</v>
      </c>
      <c r="D2049">
        <f>IF(data!$I4068=data!$I$8,data!F4072,"V")</f>
        <v>462.41000366210898</v>
      </c>
      <c r="E2049">
        <f>IF(data!$I4068=data!$I$8,data!G4072,"V")</f>
        <v>-0.15</v>
      </c>
      <c r="F2049">
        <f>IF(data!$I4068=data!$I$8,data!H4072,"V")</f>
        <v>0.5</v>
      </c>
      <c r="G2049">
        <f t="shared" si="94"/>
        <v>0.73764013672045214</v>
      </c>
      <c r="H2049">
        <f t="shared" si="95"/>
        <v>26.113603645185705</v>
      </c>
    </row>
    <row r="2050" spans="1:8" x14ac:dyDescent="0.25">
      <c r="A2050" s="8">
        <f t="shared" si="93"/>
        <v>2047</v>
      </c>
      <c r="B2050" t="str">
        <f>IF(data!$I4069=data!$I$8,data!D4073,"V")</f>
        <v>B</v>
      </c>
      <c r="C2050" t="str">
        <f>IF(data!$I4069=data!$I$8,data!E4073,"V")</f>
        <v>B1</v>
      </c>
      <c r="D2050">
        <f>IF(data!$I4069=data!$I$8,data!F4073,"V")</f>
        <v>18553.350296020501</v>
      </c>
      <c r="E2050">
        <f>IF(data!$I4069=data!$I$8,data!G4073,"V")</f>
        <v>-0.14000000000000001</v>
      </c>
      <c r="F2050">
        <f>IF(data!$I4069=data!$I$8,data!H4073,"V")</f>
        <v>0.73426573426573405</v>
      </c>
      <c r="G2050">
        <f t="shared" si="94"/>
        <v>0.75275717491246175</v>
      </c>
      <c r="H2050">
        <f t="shared" si="95"/>
        <v>6.344009724934339</v>
      </c>
    </row>
    <row r="2051" spans="1:8" x14ac:dyDescent="0.25">
      <c r="A2051" s="8">
        <f t="shared" si="93"/>
        <v>2048</v>
      </c>
      <c r="B2051" t="str">
        <f>IF(data!$I4073=data!$I$8,data!D4077,"V")</f>
        <v>B</v>
      </c>
      <c r="C2051" t="str">
        <f>IF(data!$I4073=data!$I$8,data!E4077,"V")</f>
        <v>B2</v>
      </c>
      <c r="D2051">
        <f>IF(data!$I4073=data!$I$8,data!F4077,"V")</f>
        <v>4985.3099861145001</v>
      </c>
      <c r="E2051">
        <f>IF(data!$I4073=data!$I$8,data!G4077,"V")</f>
        <v>-0.2</v>
      </c>
      <c r="F2051">
        <f>IF(data!$I4073=data!$I$8,data!H4077,"V")</f>
        <v>0.37931034482758602</v>
      </c>
      <c r="G2051">
        <f t="shared" si="94"/>
        <v>0.66648859103575964</v>
      </c>
      <c r="H2051">
        <f t="shared" si="95"/>
        <v>411.1452202714076</v>
      </c>
    </row>
    <row r="2052" spans="1:8" x14ac:dyDescent="0.25">
      <c r="A2052" s="8">
        <f t="shared" si="93"/>
        <v>2049</v>
      </c>
      <c r="B2052" t="str">
        <f>IF(data!$I4074=data!$I$8,data!D4078,"V")</f>
        <v>B</v>
      </c>
      <c r="C2052" t="str">
        <f>IF(data!$I4074=data!$I$8,data!E4078,"V")</f>
        <v>B2</v>
      </c>
      <c r="D2052">
        <f>IF(data!$I4074=data!$I$8,data!F4078,"V")</f>
        <v>5794.8500022888202</v>
      </c>
      <c r="E2052">
        <f>IF(data!$I4074=data!$I$8,data!G4078,"V")</f>
        <v>-0.2</v>
      </c>
      <c r="F2052">
        <f>IF(data!$I4074=data!$I$8,data!H4078,"V")</f>
        <v>0.59047619047619004</v>
      </c>
      <c r="G2052">
        <f t="shared" si="94"/>
        <v>0.66648859103575964</v>
      </c>
      <c r="H2052">
        <f t="shared" si="95"/>
        <v>33.481977130479621</v>
      </c>
    </row>
    <row r="2053" spans="1:8" x14ac:dyDescent="0.25">
      <c r="A2053" s="8">
        <f t="shared" ref="A2053:A2116" si="96">A2052+1</f>
        <v>2050</v>
      </c>
      <c r="B2053" t="str">
        <f>IF(data!$I4075=data!$I$8,data!D4079,"V")</f>
        <v>B</v>
      </c>
      <c r="C2053" t="str">
        <f>IF(data!$I4075=data!$I$8,data!E4079,"V")</f>
        <v>B2</v>
      </c>
      <c r="D2053">
        <f>IF(data!$I4075=data!$I$8,data!F4079,"V")</f>
        <v>5560.7799482345599</v>
      </c>
      <c r="E2053">
        <f>IF(data!$I4075=data!$I$8,data!G4079,"V")</f>
        <v>-0.2</v>
      </c>
      <c r="F2053">
        <f>IF(data!$I4075=data!$I$8,data!H4079,"V")</f>
        <v>0.65656565656565702</v>
      </c>
      <c r="G2053">
        <f t="shared" ref="G2053:G2116" si="97">EXP($J$2*E2053)</f>
        <v>0.66648859103575964</v>
      </c>
      <c r="H2053">
        <f t="shared" ref="H2053:H2116" si="98">D2053*(F2053-G2053)^2</f>
        <v>0.54754013176176952</v>
      </c>
    </row>
    <row r="2054" spans="1:8" x14ac:dyDescent="0.25">
      <c r="A2054" s="8">
        <f t="shared" si="96"/>
        <v>2051</v>
      </c>
      <c r="B2054" t="str">
        <f>IF(data!$I4080=data!$I$8,data!D4084,"V")</f>
        <v>B</v>
      </c>
      <c r="C2054" t="str">
        <f>IF(data!$I4080=data!$I$8,data!E4084,"V")</f>
        <v>B1</v>
      </c>
      <c r="D2054">
        <f>IF(data!$I4080=data!$I$8,data!F4084,"V")</f>
        <v>616.73001098632801</v>
      </c>
      <c r="E2054">
        <f>IF(data!$I4080=data!$I$8,data!G4084,"V")</f>
        <v>-0.09</v>
      </c>
      <c r="F2054">
        <f>IF(data!$I4080=data!$I$8,data!H4084,"V")</f>
        <v>0.5</v>
      </c>
      <c r="G2054">
        <f t="shared" si="97"/>
        <v>0.83311839525537745</v>
      </c>
      <c r="H2054">
        <f t="shared" si="98"/>
        <v>68.437212759398363</v>
      </c>
    </row>
    <row r="2055" spans="1:8" x14ac:dyDescent="0.25">
      <c r="A2055" s="8">
        <f t="shared" si="96"/>
        <v>2052</v>
      </c>
      <c r="B2055" t="str">
        <f>IF(data!$I4081=data!$I$8,data!D4085,"V")</f>
        <v>B</v>
      </c>
      <c r="C2055" t="str">
        <f>IF(data!$I4081=data!$I$8,data!E4085,"V")</f>
        <v>B1</v>
      </c>
      <c r="D2055">
        <f>IF(data!$I4081=data!$I$8,data!F4085,"V")</f>
        <v>2030.8999938964801</v>
      </c>
      <c r="E2055">
        <f>IF(data!$I4081=data!$I$8,data!G4085,"V")</f>
        <v>-0.09</v>
      </c>
      <c r="F2055">
        <f>IF(data!$I4081=data!$I$8,data!H4085,"V")</f>
        <v>1</v>
      </c>
      <c r="G2055">
        <f t="shared" si="97"/>
        <v>0.83311839525537745</v>
      </c>
      <c r="H2055">
        <f t="shared" si="98"/>
        <v>56.559488457367202</v>
      </c>
    </row>
    <row r="2056" spans="1:8" x14ac:dyDescent="0.25">
      <c r="A2056" s="8">
        <f t="shared" si="96"/>
        <v>2053</v>
      </c>
      <c r="B2056" t="str">
        <f>IF(data!$I4084=data!$I$8,data!D4088,"V")</f>
        <v>A</v>
      </c>
      <c r="C2056" t="str">
        <f>IF(data!$I4084=data!$I$8,data!E4088,"V")</f>
        <v>A2</v>
      </c>
      <c r="D2056">
        <f>IF(data!$I4084=data!$I$8,data!F4088,"V")</f>
        <v>9795.0901020169294</v>
      </c>
      <c r="E2056">
        <f>IF(data!$I4084=data!$I$8,data!G4088,"V")</f>
        <v>-0.2</v>
      </c>
      <c r="F2056">
        <f>IF(data!$I4084=data!$I$8,data!H4088,"V")</f>
        <v>0.76869806094182802</v>
      </c>
      <c r="G2056">
        <f t="shared" si="97"/>
        <v>0.66648859103575964</v>
      </c>
      <c r="H2056">
        <f t="shared" si="98"/>
        <v>102.32710963397113</v>
      </c>
    </row>
    <row r="2057" spans="1:8" x14ac:dyDescent="0.25">
      <c r="A2057" s="8">
        <f t="shared" si="96"/>
        <v>2054</v>
      </c>
      <c r="B2057" t="str">
        <f>IF(data!$I4086=data!$I$8,data!D4090,"V")</f>
        <v>A</v>
      </c>
      <c r="C2057" t="str">
        <f>IF(data!$I4086=data!$I$8,data!E4090,"V")</f>
        <v>A2</v>
      </c>
      <c r="D2057">
        <f>IF(data!$I4086=data!$I$8,data!F4090,"V")</f>
        <v>181.120002746582</v>
      </c>
      <c r="E2057">
        <f>IF(data!$I4086=data!$I$8,data!G4090,"V")</f>
        <v>-0.25</v>
      </c>
      <c r="F2057">
        <f>IF(data!$I4086=data!$I$8,data!H4090,"V")</f>
        <v>1.3333333333333299</v>
      </c>
      <c r="G2057">
        <f t="shared" si="97"/>
        <v>0.6022002055850384</v>
      </c>
      <c r="H2057">
        <f t="shared" si="98"/>
        <v>96.818720885130787</v>
      </c>
    </row>
    <row r="2058" spans="1:8" x14ac:dyDescent="0.25">
      <c r="A2058" s="8">
        <f t="shared" si="96"/>
        <v>2055</v>
      </c>
      <c r="B2058" t="str">
        <f>IF(data!$I4087=data!$I$8,data!D4091,"V")</f>
        <v>B</v>
      </c>
      <c r="C2058" t="str">
        <f>IF(data!$I4087=data!$I$8,data!E4091,"V")</f>
        <v>B1</v>
      </c>
      <c r="D2058">
        <f>IF(data!$I4087=data!$I$8,data!F4091,"V")</f>
        <v>475.80001831054699</v>
      </c>
      <c r="E2058">
        <f>IF(data!$I4087=data!$I$8,data!G4091,"V")</f>
        <v>-0.15</v>
      </c>
      <c r="F2058">
        <f>IF(data!$I4087=data!$I$8,data!H4091,"V")</f>
        <v>7.5</v>
      </c>
      <c r="G2058">
        <f t="shared" si="97"/>
        <v>0.73764013672045214</v>
      </c>
      <c r="H2058">
        <f t="shared" si="98"/>
        <v>21758.102133303488</v>
      </c>
    </row>
    <row r="2059" spans="1:8" x14ac:dyDescent="0.25">
      <c r="A2059" s="8">
        <f t="shared" si="96"/>
        <v>2056</v>
      </c>
      <c r="B2059" t="str">
        <f>IF(data!$I4088=data!$I$8,data!D4092,"V")</f>
        <v>A</v>
      </c>
      <c r="C2059" t="str">
        <f>IF(data!$I4088=data!$I$8,data!E4092,"V")</f>
        <v>A1</v>
      </c>
      <c r="D2059">
        <f>IF(data!$I4088=data!$I$8,data!F4092,"V")</f>
        <v>264.00999450683599</v>
      </c>
      <c r="E2059">
        <f>IF(data!$I4088=data!$I$8,data!G4092,"V")</f>
        <v>-0.2</v>
      </c>
      <c r="F2059">
        <f>IF(data!$I4088=data!$I$8,data!H4092,"V")</f>
        <v>0.5</v>
      </c>
      <c r="G2059">
        <f t="shared" si="97"/>
        <v>0.66648859103575964</v>
      </c>
      <c r="H2059">
        <f t="shared" si="98"/>
        <v>7.3179480817465743</v>
      </c>
    </row>
    <row r="2060" spans="1:8" x14ac:dyDescent="0.25">
      <c r="A2060" s="8">
        <f t="shared" si="96"/>
        <v>2057</v>
      </c>
      <c r="B2060" t="str">
        <f>IF(data!$I4089=data!$I$8,data!D4093,"V")</f>
        <v>A</v>
      </c>
      <c r="C2060" t="str">
        <f>IF(data!$I4089=data!$I$8,data!E4093,"V")</f>
        <v>A1</v>
      </c>
      <c r="D2060">
        <f>IF(data!$I4089=data!$I$8,data!F4093,"V")</f>
        <v>260.86000061035202</v>
      </c>
      <c r="E2060">
        <f>IF(data!$I4089=data!$I$8,data!G4093,"V")</f>
        <v>-0.25</v>
      </c>
      <c r="F2060">
        <f>IF(data!$I4089=data!$I$8,data!H4093,"V")</f>
        <v>0.28571428571428598</v>
      </c>
      <c r="G2060">
        <f t="shared" si="97"/>
        <v>0.6022002055850384</v>
      </c>
      <c r="H2060">
        <f t="shared" si="98"/>
        <v>26.128608275238076</v>
      </c>
    </row>
    <row r="2061" spans="1:8" x14ac:dyDescent="0.25">
      <c r="A2061" s="8">
        <f t="shared" si="96"/>
        <v>2058</v>
      </c>
      <c r="B2061" t="str">
        <f>IF(data!$I4090=data!$I$8,data!D4094,"V")</f>
        <v>B</v>
      </c>
      <c r="C2061" t="str">
        <f>IF(data!$I4090=data!$I$8,data!E4094,"V")</f>
        <v>B2</v>
      </c>
      <c r="D2061">
        <f>IF(data!$I4090=data!$I$8,data!F4094,"V")</f>
        <v>115.080001831055</v>
      </c>
      <c r="E2061">
        <f>IF(data!$I4090=data!$I$8,data!G4094,"V")</f>
        <v>-0.2</v>
      </c>
      <c r="F2061">
        <f>IF(data!$I4090=data!$I$8,data!H4094,"V")</f>
        <v>1.2</v>
      </c>
      <c r="G2061">
        <f t="shared" si="97"/>
        <v>0.66648859103575964</v>
      </c>
      <c r="H2061">
        <f t="shared" si="98"/>
        <v>32.755729976986906</v>
      </c>
    </row>
    <row r="2062" spans="1:8" x14ac:dyDescent="0.25">
      <c r="A2062" s="8">
        <f t="shared" si="96"/>
        <v>2059</v>
      </c>
      <c r="B2062" t="str">
        <f>IF(data!$I4092=data!$I$8,data!D4096,"V")</f>
        <v>B</v>
      </c>
      <c r="C2062" t="str">
        <f>IF(data!$I4092=data!$I$8,data!E4096,"V")</f>
        <v>B2</v>
      </c>
      <c r="D2062">
        <f>IF(data!$I4092=data!$I$8,data!F4096,"V")</f>
        <v>6364.2500989437103</v>
      </c>
      <c r="E2062">
        <f>IF(data!$I4092=data!$I$8,data!G4096,"V")</f>
        <v>-0.2</v>
      </c>
      <c r="F2062">
        <f>IF(data!$I4092=data!$I$8,data!H4096,"V")</f>
        <v>0.64638783269961997</v>
      </c>
      <c r="G2062">
        <f t="shared" si="97"/>
        <v>0.66648859103575964</v>
      </c>
      <c r="H2062">
        <f t="shared" si="98"/>
        <v>2.5714147010164079</v>
      </c>
    </row>
    <row r="2063" spans="1:8" x14ac:dyDescent="0.25">
      <c r="A2063" s="8">
        <f t="shared" si="96"/>
        <v>2060</v>
      </c>
      <c r="B2063" t="str">
        <f>IF(data!$I4093=data!$I$8,data!D4097,"V")</f>
        <v>B</v>
      </c>
      <c r="C2063" t="str">
        <f>IF(data!$I4093=data!$I$8,data!E4097,"V")</f>
        <v>B2</v>
      </c>
      <c r="D2063">
        <f>IF(data!$I4093=data!$I$8,data!F4097,"V")</f>
        <v>7799.84019398689</v>
      </c>
      <c r="E2063">
        <f>IF(data!$I4093=data!$I$8,data!G4097,"V")</f>
        <v>-0.25</v>
      </c>
      <c r="F2063">
        <f>IF(data!$I4093=data!$I$8,data!H4097,"V")</f>
        <v>0.67434210526315796</v>
      </c>
      <c r="G2063">
        <f t="shared" si="97"/>
        <v>0.6022002055850384</v>
      </c>
      <c r="H2063">
        <f t="shared" si="98"/>
        <v>40.593907072514888</v>
      </c>
    </row>
    <row r="2064" spans="1:8" x14ac:dyDescent="0.25">
      <c r="A2064" s="8">
        <f t="shared" si="96"/>
        <v>2061</v>
      </c>
      <c r="B2064" t="str">
        <f>IF(data!$I4095=data!$I$8,data!D4099,"V")</f>
        <v>B</v>
      </c>
      <c r="C2064" t="str">
        <f>IF(data!$I4095=data!$I$8,data!E4099,"V")</f>
        <v>B2</v>
      </c>
      <c r="D2064">
        <f>IF(data!$I4095=data!$I$8,data!F4099,"V")</f>
        <v>26.290001392364498</v>
      </c>
      <c r="E2064">
        <f>IF(data!$I4095=data!$I$8,data!G4099,"V")</f>
        <v>-0.25</v>
      </c>
      <c r="F2064">
        <f>IF(data!$I4095=data!$I$8,data!H4099,"V")</f>
        <v>0.53846153846153799</v>
      </c>
      <c r="G2064">
        <f t="shared" si="97"/>
        <v>0.6022002055850384</v>
      </c>
      <c r="H2064">
        <f t="shared" si="98"/>
        <v>0.10680622463947213</v>
      </c>
    </row>
    <row r="2065" spans="1:8" x14ac:dyDescent="0.25">
      <c r="A2065" s="8">
        <f t="shared" si="96"/>
        <v>2062</v>
      </c>
      <c r="B2065" t="str">
        <f>IF(data!$I4096=data!$I$8,data!D4100,"V")</f>
        <v>A</v>
      </c>
      <c r="C2065" t="str">
        <f>IF(data!$I4096=data!$I$8,data!E4100,"V")</f>
        <v>A1</v>
      </c>
      <c r="D2065">
        <f>IF(data!$I4096=data!$I$8,data!F4100,"V")</f>
        <v>764.75000858306896</v>
      </c>
      <c r="E2065">
        <f>IF(data!$I4096=data!$I$8,data!G4100,"V")</f>
        <v>-0.2</v>
      </c>
      <c r="F2065">
        <f>IF(data!$I4096=data!$I$8,data!H4100,"V")</f>
        <v>0.86451612903225805</v>
      </c>
      <c r="G2065">
        <f t="shared" si="97"/>
        <v>0.66648859103575964</v>
      </c>
      <c r="H2065">
        <f t="shared" si="98"/>
        <v>29.989599550923291</v>
      </c>
    </row>
    <row r="2066" spans="1:8" x14ac:dyDescent="0.25">
      <c r="A2066" s="8">
        <f t="shared" si="96"/>
        <v>2063</v>
      </c>
      <c r="B2066" t="str">
        <f>IF(data!$I4097=data!$I$8,data!D4101,"V")</f>
        <v>A</v>
      </c>
      <c r="C2066" t="str">
        <f>IF(data!$I4097=data!$I$8,data!E4101,"V")</f>
        <v>A1</v>
      </c>
      <c r="D2066">
        <f>IF(data!$I4097=data!$I$8,data!F4101,"V")</f>
        <v>321.55000066757202</v>
      </c>
      <c r="E2066">
        <f>IF(data!$I4097=data!$I$8,data!G4101,"V")</f>
        <v>-0.2</v>
      </c>
      <c r="F2066">
        <f>IF(data!$I4097=data!$I$8,data!H4101,"V")</f>
        <v>0.77142857142857102</v>
      </c>
      <c r="G2066">
        <f t="shared" si="97"/>
        <v>0.66648859103575964</v>
      </c>
      <c r="H2066">
        <f t="shared" si="98"/>
        <v>3.5410370617030416</v>
      </c>
    </row>
    <row r="2067" spans="1:8" x14ac:dyDescent="0.25">
      <c r="A2067" s="8">
        <f t="shared" si="96"/>
        <v>2064</v>
      </c>
      <c r="B2067" t="str">
        <f>IF(data!$I4099=data!$I$8,data!D4103,"V")</f>
        <v>A</v>
      </c>
      <c r="C2067" t="str">
        <f>IF(data!$I4099=data!$I$8,data!E4103,"V")</f>
        <v>A1</v>
      </c>
      <c r="D2067">
        <f>IF(data!$I4099=data!$I$8,data!F4103,"V")</f>
        <v>165.35000038147001</v>
      </c>
      <c r="E2067">
        <f>IF(data!$I4099=data!$I$8,data!G4103,"V")</f>
        <v>-0.2</v>
      </c>
      <c r="F2067">
        <f>IF(data!$I4099=data!$I$8,data!H4103,"V")</f>
        <v>0.73333333333333295</v>
      </c>
      <c r="G2067">
        <f t="shared" si="97"/>
        <v>0.66648859103575964</v>
      </c>
      <c r="H2067">
        <f t="shared" si="98"/>
        <v>0.73882010807176468</v>
      </c>
    </row>
    <row r="2068" spans="1:8" x14ac:dyDescent="0.25">
      <c r="A2068" s="8">
        <f t="shared" si="96"/>
        <v>2065</v>
      </c>
      <c r="B2068" t="str">
        <f>IF(data!$I4103=data!$I$8,data!D4107,"V")</f>
        <v>A</v>
      </c>
      <c r="C2068" t="str">
        <f>IF(data!$I4103=data!$I$8,data!E4107,"V")</f>
        <v>A1</v>
      </c>
      <c r="D2068">
        <f>IF(data!$I4103=data!$I$8,data!F4107,"V")</f>
        <v>6020.4300029277802</v>
      </c>
      <c r="E2068">
        <f>IF(data!$I4103=data!$I$8,data!G4107,"V")</f>
        <v>-0.2</v>
      </c>
      <c r="F2068">
        <f>IF(data!$I4103=data!$I$8,data!H4107,"V")</f>
        <v>0.75852272727272696</v>
      </c>
      <c r="G2068">
        <f t="shared" si="97"/>
        <v>0.66648859103575964</v>
      </c>
      <c r="H2068">
        <f t="shared" si="98"/>
        <v>50.994741288124928</v>
      </c>
    </row>
    <row r="2069" spans="1:8" x14ac:dyDescent="0.25">
      <c r="A2069" s="8">
        <f t="shared" si="96"/>
        <v>2066</v>
      </c>
      <c r="B2069" t="str">
        <f>IF(data!$I4106=data!$I$8,data!D4110,"V")</f>
        <v>A</v>
      </c>
      <c r="C2069" t="str">
        <f>IF(data!$I4106=data!$I$8,data!E4110,"V")</f>
        <v>A2</v>
      </c>
      <c r="D2069">
        <f>IF(data!$I4106=data!$I$8,data!F4110,"V")</f>
        <v>282.16000366210898</v>
      </c>
      <c r="E2069">
        <f>IF(data!$I4106=data!$I$8,data!G4110,"V")</f>
        <v>-0.2</v>
      </c>
      <c r="F2069">
        <f>IF(data!$I4106=data!$I$8,data!H4110,"V")</f>
        <v>0.266666666666667</v>
      </c>
      <c r="G2069">
        <f t="shared" si="97"/>
        <v>0.66648859103575964</v>
      </c>
      <c r="H2069">
        <f t="shared" si="98"/>
        <v>45.105412876958496</v>
      </c>
    </row>
    <row r="2070" spans="1:8" x14ac:dyDescent="0.25">
      <c r="A2070" s="8">
        <f t="shared" si="96"/>
        <v>2067</v>
      </c>
      <c r="B2070" t="str">
        <f>IF(data!$I4111=data!$I$8,data!D4115,"V")</f>
        <v>A</v>
      </c>
      <c r="C2070" t="str">
        <f>IF(data!$I4111=data!$I$8,data!E4115,"V")</f>
        <v>A1</v>
      </c>
      <c r="D2070">
        <f>IF(data!$I4111=data!$I$8,data!F4115,"V")</f>
        <v>139.650005340576</v>
      </c>
      <c r="E2070">
        <f>IF(data!$I4111=data!$I$8,data!G4115,"V")</f>
        <v>-0.2</v>
      </c>
      <c r="F2070">
        <f>IF(data!$I4111=data!$I$8,data!H4115,"V")</f>
        <v>1.75</v>
      </c>
      <c r="G2070">
        <f t="shared" si="97"/>
        <v>0.66648859103575964</v>
      </c>
      <c r="H2070">
        <f t="shared" si="98"/>
        <v>163.94868359893985</v>
      </c>
    </row>
    <row r="2071" spans="1:8" x14ac:dyDescent="0.25">
      <c r="A2071" s="8">
        <f t="shared" si="96"/>
        <v>2068</v>
      </c>
      <c r="B2071" t="str">
        <f>IF(data!$I4114=data!$I$8,data!D4118,"V")</f>
        <v>B</v>
      </c>
      <c r="C2071" t="str">
        <f>IF(data!$I4114=data!$I$8,data!E4118,"V")</f>
        <v>B1</v>
      </c>
      <c r="D2071">
        <f>IF(data!$I4114=data!$I$8,data!F4118,"V")</f>
        <v>15.9700002670288</v>
      </c>
      <c r="E2071">
        <f>IF(data!$I4114=data!$I$8,data!G4118,"V")</f>
        <v>-0.2</v>
      </c>
      <c r="F2071">
        <f>IF(data!$I4114=data!$I$8,data!H4118,"V")</f>
        <v>1</v>
      </c>
      <c r="G2071">
        <f t="shared" si="97"/>
        <v>0.66648859103575964</v>
      </c>
      <c r="H2071">
        <f t="shared" si="98"/>
        <v>1.7763408924533013</v>
      </c>
    </row>
    <row r="2072" spans="1:8" x14ac:dyDescent="0.25">
      <c r="A2072" s="8">
        <f t="shared" si="96"/>
        <v>2069</v>
      </c>
      <c r="B2072" t="str">
        <f>IF(data!$I4115=data!$I$8,data!D4119,"V")</f>
        <v>B</v>
      </c>
      <c r="C2072" t="str">
        <f>IF(data!$I4115=data!$I$8,data!E4119,"V")</f>
        <v>B1</v>
      </c>
      <c r="D2072">
        <f>IF(data!$I4115=data!$I$8,data!F4119,"V")</f>
        <v>899.92001342773403</v>
      </c>
      <c r="E2072">
        <f>IF(data!$I4115=data!$I$8,data!G4119,"V")</f>
        <v>-0.11</v>
      </c>
      <c r="F2072">
        <f>IF(data!$I4115=data!$I$8,data!H4119,"V")</f>
        <v>1</v>
      </c>
      <c r="G2072">
        <f t="shared" si="97"/>
        <v>0.79999264790145408</v>
      </c>
      <c r="H2072">
        <f t="shared" si="98"/>
        <v>35.999447106001924</v>
      </c>
    </row>
    <row r="2073" spans="1:8" x14ac:dyDescent="0.25">
      <c r="A2073" s="8">
        <f t="shared" si="96"/>
        <v>2070</v>
      </c>
      <c r="B2073" t="str">
        <f>IF(data!$I4116=data!$I$8,data!D4120,"V")</f>
        <v>B</v>
      </c>
      <c r="C2073" t="str">
        <f>IF(data!$I4116=data!$I$8,data!E4120,"V")</f>
        <v>B1</v>
      </c>
      <c r="D2073">
        <f>IF(data!$I4116=data!$I$8,data!F4120,"V")</f>
        <v>1172.92004394531</v>
      </c>
      <c r="E2073">
        <f>IF(data!$I4116=data!$I$8,data!G4120,"V")</f>
        <v>-0.3</v>
      </c>
      <c r="F2073">
        <f>IF(data!$I4116=data!$I$8,data!H4120,"V")</f>
        <v>0.66666666666666696</v>
      </c>
      <c r="G2073">
        <f t="shared" si="97"/>
        <v>0.54411297130096736</v>
      </c>
      <c r="H2073">
        <f t="shared" si="98"/>
        <v>17.616564982028873</v>
      </c>
    </row>
    <row r="2074" spans="1:8" x14ac:dyDescent="0.25">
      <c r="A2074" s="8">
        <f t="shared" si="96"/>
        <v>2071</v>
      </c>
      <c r="B2074" t="str">
        <f>IF(data!$I4119=data!$I$8,data!D4123,"V")</f>
        <v>B</v>
      </c>
      <c r="C2074" t="str">
        <f>IF(data!$I4119=data!$I$8,data!E4123,"V")</f>
        <v>B2</v>
      </c>
      <c r="D2074">
        <f>IF(data!$I4119=data!$I$8,data!F4123,"V")</f>
        <v>3658.6500339508102</v>
      </c>
      <c r="E2074">
        <f>IF(data!$I4119=data!$I$8,data!G4123,"V")</f>
        <v>-0.25</v>
      </c>
      <c r="F2074">
        <f>IF(data!$I4119=data!$I$8,data!H4123,"V")</f>
        <v>0.59909909909909898</v>
      </c>
      <c r="G2074">
        <f t="shared" si="97"/>
        <v>0.6022002055850384</v>
      </c>
      <c r="H2074">
        <f t="shared" si="98"/>
        <v>3.5184730423476175E-2</v>
      </c>
    </row>
    <row r="2075" spans="1:8" x14ac:dyDescent="0.25">
      <c r="A2075" s="8">
        <f t="shared" si="96"/>
        <v>2072</v>
      </c>
      <c r="B2075" t="str">
        <f>IF(data!$I4122=data!$I$8,data!D4126,"V")</f>
        <v>B</v>
      </c>
      <c r="C2075" t="str">
        <f>IF(data!$I4122=data!$I$8,data!E4126,"V")</f>
        <v>B2</v>
      </c>
      <c r="D2075">
        <f>IF(data!$I4122=data!$I$8,data!F4126,"V")</f>
        <v>7391.5098657607996</v>
      </c>
      <c r="E2075">
        <f>IF(data!$I4122=data!$I$8,data!G4126,"V")</f>
        <v>-0.25</v>
      </c>
      <c r="F2075">
        <f>IF(data!$I4122=data!$I$8,data!H4126,"V")</f>
        <v>0.72727272727272696</v>
      </c>
      <c r="G2075">
        <f t="shared" si="97"/>
        <v>0.6022002055850384</v>
      </c>
      <c r="H2075">
        <f t="shared" si="98"/>
        <v>115.62639171989181</v>
      </c>
    </row>
    <row r="2076" spans="1:8" x14ac:dyDescent="0.25">
      <c r="A2076" s="8">
        <f t="shared" si="96"/>
        <v>2073</v>
      </c>
      <c r="B2076" t="str">
        <f>IF(data!$I4127=data!$I$8,data!D4131,"V")</f>
        <v>A</v>
      </c>
      <c r="C2076" t="str">
        <f>IF(data!$I4127=data!$I$8,data!E4131,"V")</f>
        <v>A1</v>
      </c>
      <c r="D2076">
        <f>IF(data!$I4127=data!$I$8,data!F4131,"V")</f>
        <v>1643.73999023438</v>
      </c>
      <c r="E2076">
        <f>IF(data!$I4127=data!$I$8,data!G4131,"V")</f>
        <v>-0.18</v>
      </c>
      <c r="F2076">
        <f>IF(data!$I4127=data!$I$8,data!H4131,"V")</f>
        <v>1</v>
      </c>
      <c r="G2076">
        <f t="shared" si="97"/>
        <v>0.69408626051289535</v>
      </c>
      <c r="H2076">
        <f t="shared" si="98"/>
        <v>153.82647456542196</v>
      </c>
    </row>
    <row r="2077" spans="1:8" x14ac:dyDescent="0.25">
      <c r="A2077" s="8">
        <f t="shared" si="96"/>
        <v>2074</v>
      </c>
      <c r="B2077" t="str">
        <f>IF(data!$I4128=data!$I$8,data!D4132,"V")</f>
        <v>B</v>
      </c>
      <c r="C2077" t="str">
        <f>IF(data!$I4128=data!$I$8,data!E4132,"V")</f>
        <v>B1</v>
      </c>
      <c r="D2077">
        <f>IF(data!$I4128=data!$I$8,data!F4132,"V")</f>
        <v>11371.239852905301</v>
      </c>
      <c r="E2077">
        <f>IF(data!$I4128=data!$I$8,data!G4132,"V")</f>
        <v>-0.09</v>
      </c>
      <c r="F2077">
        <f>IF(data!$I4128=data!$I$8,data!H4132,"V")</f>
        <v>1</v>
      </c>
      <c r="G2077">
        <f t="shared" si="97"/>
        <v>0.83311839525537745</v>
      </c>
      <c r="H2077">
        <f t="shared" si="98"/>
        <v>316.68300317062989</v>
      </c>
    </row>
    <row r="2078" spans="1:8" x14ac:dyDescent="0.25">
      <c r="A2078" s="8">
        <f t="shared" si="96"/>
        <v>2075</v>
      </c>
      <c r="B2078" t="str">
        <f>IF(data!$I4129=data!$I$8,data!D4133,"V")</f>
        <v>B</v>
      </c>
      <c r="C2078" t="str">
        <f>IF(data!$I4129=data!$I$8,data!E4133,"V")</f>
        <v>B1</v>
      </c>
      <c r="D2078">
        <f>IF(data!$I4129=data!$I$8,data!F4133,"V")</f>
        <v>5825.18994140625</v>
      </c>
      <c r="E2078">
        <f>IF(data!$I4129=data!$I$8,data!G4133,"V")</f>
        <v>-0.12</v>
      </c>
      <c r="F2078">
        <f>IF(data!$I4129=data!$I$8,data!H4133,"V")</f>
        <v>0.61538461538461497</v>
      </c>
      <c r="G2078">
        <f t="shared" si="97"/>
        <v>0.78392701636089845</v>
      </c>
      <c r="H2078">
        <f t="shared" si="98"/>
        <v>165.47349647723348</v>
      </c>
    </row>
    <row r="2079" spans="1:8" x14ac:dyDescent="0.25">
      <c r="A2079" s="8">
        <f t="shared" si="96"/>
        <v>2076</v>
      </c>
      <c r="B2079" t="str">
        <f>IF(data!$I4130=data!$I$8,data!D4134,"V")</f>
        <v>A</v>
      </c>
      <c r="C2079" t="str">
        <f>IF(data!$I4130=data!$I$8,data!E4134,"V")</f>
        <v>A2</v>
      </c>
      <c r="D2079">
        <f>IF(data!$I4130=data!$I$8,data!F4134,"V")</f>
        <v>542.80000305175804</v>
      </c>
      <c r="E2079">
        <f>IF(data!$I4130=data!$I$8,data!G4134,"V")</f>
        <v>-0.18</v>
      </c>
      <c r="F2079">
        <f>IF(data!$I4130=data!$I$8,data!H4134,"V")</f>
        <v>0.71428571428571397</v>
      </c>
      <c r="G2079">
        <f t="shared" si="97"/>
        <v>0.69408626051289535</v>
      </c>
      <c r="H2079">
        <f t="shared" si="98"/>
        <v>0.22147213512571634</v>
      </c>
    </row>
    <row r="2080" spans="1:8" x14ac:dyDescent="0.25">
      <c r="A2080" s="8">
        <f t="shared" si="96"/>
        <v>2077</v>
      </c>
      <c r="B2080" t="str">
        <f>IF(data!$I4132=data!$I$8,data!D4136,"V")</f>
        <v>A</v>
      </c>
      <c r="C2080" t="str">
        <f>IF(data!$I4132=data!$I$8,data!E4136,"V")</f>
        <v>A1</v>
      </c>
      <c r="D2080">
        <f>IF(data!$I4132=data!$I$8,data!F4136,"V")</f>
        <v>7693.3599624633798</v>
      </c>
      <c r="E2080">
        <f>IF(data!$I4132=data!$I$8,data!G4136,"V")</f>
        <v>-0.15</v>
      </c>
      <c r="F2080">
        <f>IF(data!$I4132=data!$I$8,data!H4136,"V")</f>
        <v>0.9</v>
      </c>
      <c r="G2080">
        <f t="shared" si="97"/>
        <v>0.73764013672045214</v>
      </c>
      <c r="H2080">
        <f t="shared" si="98"/>
        <v>202.80254786713368</v>
      </c>
    </row>
    <row r="2081" spans="1:8" x14ac:dyDescent="0.25">
      <c r="A2081" s="8">
        <f t="shared" si="96"/>
        <v>2078</v>
      </c>
      <c r="B2081" t="str">
        <f>IF(data!$I4133=data!$I$8,data!D4137,"V")</f>
        <v>A</v>
      </c>
      <c r="C2081" t="str">
        <f>IF(data!$I4133=data!$I$8,data!E4137,"V")</f>
        <v>A1</v>
      </c>
      <c r="D2081">
        <f>IF(data!$I4133=data!$I$8,data!F4137,"V")</f>
        <v>4456.6900253295898</v>
      </c>
      <c r="E2081">
        <f>IF(data!$I4133=data!$I$8,data!G4137,"V")</f>
        <v>-0.2</v>
      </c>
      <c r="F2081">
        <f>IF(data!$I4133=data!$I$8,data!H4137,"V")</f>
        <v>0.62121212121212099</v>
      </c>
      <c r="G2081">
        <f t="shared" si="97"/>
        <v>0.66648859103575964</v>
      </c>
      <c r="H2081">
        <f t="shared" si="98"/>
        <v>9.136030578383675</v>
      </c>
    </row>
    <row r="2082" spans="1:8" x14ac:dyDescent="0.25">
      <c r="A2082" s="8">
        <f t="shared" si="96"/>
        <v>2079</v>
      </c>
      <c r="B2082" t="str">
        <f>IF(data!$I4136=data!$I$8,data!D4140,"V")</f>
        <v>A</v>
      </c>
      <c r="C2082" t="str">
        <f>IF(data!$I4136=data!$I$8,data!E4140,"V")</f>
        <v>A1</v>
      </c>
      <c r="D2082">
        <f>IF(data!$I4136=data!$I$8,data!F4140,"V")</f>
        <v>15114.339953422499</v>
      </c>
      <c r="E2082">
        <f>IF(data!$I4136=data!$I$8,data!G4140,"V")</f>
        <v>-0.15</v>
      </c>
      <c r="F2082">
        <f>IF(data!$I4136=data!$I$8,data!H4140,"V")</f>
        <v>0.92156862745098</v>
      </c>
      <c r="G2082">
        <f t="shared" si="97"/>
        <v>0.73764013672045214</v>
      </c>
      <c r="H2082">
        <f t="shared" si="98"/>
        <v>511.31343068101927</v>
      </c>
    </row>
    <row r="2083" spans="1:8" x14ac:dyDescent="0.25">
      <c r="A2083" s="8">
        <f t="shared" si="96"/>
        <v>2080</v>
      </c>
      <c r="B2083" t="str">
        <f>IF(data!$I4137=data!$I$8,data!D4141,"V")</f>
        <v>A</v>
      </c>
      <c r="C2083" t="str">
        <f>IF(data!$I4137=data!$I$8,data!E4141,"V")</f>
        <v>A1</v>
      </c>
      <c r="D2083">
        <f>IF(data!$I4137=data!$I$8,data!F4141,"V")</f>
        <v>11066.8199840784</v>
      </c>
      <c r="E2083">
        <f>IF(data!$I4137=data!$I$8,data!G4141,"V")</f>
        <v>-0.15</v>
      </c>
      <c r="F2083">
        <f>IF(data!$I4137=data!$I$8,data!H4141,"V")</f>
        <v>0.71527777777777801</v>
      </c>
      <c r="G2083">
        <f t="shared" si="97"/>
        <v>0.73764013672045214</v>
      </c>
      <c r="H2083">
        <f t="shared" si="98"/>
        <v>5.5342410823426604</v>
      </c>
    </row>
    <row r="2084" spans="1:8" x14ac:dyDescent="0.25">
      <c r="A2084" s="8">
        <f t="shared" si="96"/>
        <v>2081</v>
      </c>
      <c r="B2084" t="str">
        <f>IF(data!$I4138=data!$I$8,data!D4142,"V")</f>
        <v>A</v>
      </c>
      <c r="C2084" t="str">
        <f>IF(data!$I4138=data!$I$8,data!E4142,"V")</f>
        <v>A1</v>
      </c>
      <c r="D2084">
        <f>IF(data!$I4138=data!$I$8,data!F4142,"V")</f>
        <v>8721.0200233459509</v>
      </c>
      <c r="E2084">
        <f>IF(data!$I4138=data!$I$8,data!G4142,"V")</f>
        <v>-0.25</v>
      </c>
      <c r="F2084">
        <f>IF(data!$I4138=data!$I$8,data!H4142,"V")</f>
        <v>0.68</v>
      </c>
      <c r="G2084">
        <f t="shared" si="97"/>
        <v>0.6022002055850384</v>
      </c>
      <c r="H2084">
        <f t="shared" si="98"/>
        <v>52.786659861489589</v>
      </c>
    </row>
    <row r="2085" spans="1:8" x14ac:dyDescent="0.25">
      <c r="A2085" s="8">
        <f t="shared" si="96"/>
        <v>2082</v>
      </c>
      <c r="B2085" t="str">
        <f>IF(data!$I4140=data!$I$8,data!D4144,"V")</f>
        <v>B</v>
      </c>
      <c r="C2085" t="str">
        <f>IF(data!$I4140=data!$I$8,data!E4144,"V")</f>
        <v>B1</v>
      </c>
      <c r="D2085">
        <f>IF(data!$I4140=data!$I$8,data!F4144,"V")</f>
        <v>3577.2299194335901</v>
      </c>
      <c r="E2085">
        <f>IF(data!$I4140=data!$I$8,data!G4144,"V")</f>
        <v>-7.0000000000000007E-2</v>
      </c>
      <c r="F2085">
        <f>IF(data!$I4140=data!$I$8,data!H4144,"V")</f>
        <v>0.83098591549295797</v>
      </c>
      <c r="G2085">
        <f t="shared" si="97"/>
        <v>0.86761579913718823</v>
      </c>
      <c r="H2085">
        <f t="shared" si="98"/>
        <v>4.7997424342268653</v>
      </c>
    </row>
    <row r="2086" spans="1:8" x14ac:dyDescent="0.25">
      <c r="A2086" s="8">
        <f t="shared" si="96"/>
        <v>2083</v>
      </c>
      <c r="B2086" t="str">
        <f>IF(data!$I4141=data!$I$8,data!D4145,"V")</f>
        <v>B</v>
      </c>
      <c r="C2086" t="str">
        <f>IF(data!$I4141=data!$I$8,data!E4145,"V")</f>
        <v>B2</v>
      </c>
      <c r="D2086">
        <f>IF(data!$I4141=data!$I$8,data!F4145,"V")</f>
        <v>398.82000160217302</v>
      </c>
      <c r="E2086">
        <f>IF(data!$I4141=data!$I$8,data!G4145,"V")</f>
        <v>-0.2</v>
      </c>
      <c r="F2086">
        <f>IF(data!$I4141=data!$I$8,data!H4145,"V")</f>
        <v>0.52631578947368396</v>
      </c>
      <c r="G2086">
        <f t="shared" si="97"/>
        <v>0.66648859103575964</v>
      </c>
      <c r="H2086">
        <f t="shared" si="98"/>
        <v>7.8361806217132193</v>
      </c>
    </row>
    <row r="2087" spans="1:8" x14ac:dyDescent="0.25">
      <c r="A2087" s="8">
        <f t="shared" si="96"/>
        <v>2084</v>
      </c>
      <c r="B2087" t="str">
        <f>IF(data!$I4142=data!$I$8,data!D4146,"V")</f>
        <v>B</v>
      </c>
      <c r="C2087" t="str">
        <f>IF(data!$I4142=data!$I$8,data!E4146,"V")</f>
        <v>B2</v>
      </c>
      <c r="D2087">
        <f>IF(data!$I4142=data!$I$8,data!F4146,"V")</f>
        <v>12.949999809265099</v>
      </c>
      <c r="E2087">
        <f>IF(data!$I4142=data!$I$8,data!G4146,"V")</f>
        <v>-0.2</v>
      </c>
      <c r="F2087">
        <f>IF(data!$I4142=data!$I$8,data!H4146,"V")</f>
        <v>1</v>
      </c>
      <c r="G2087">
        <f t="shared" si="97"/>
        <v>0.66648859103575964</v>
      </c>
      <c r="H2087">
        <f t="shared" si="98"/>
        <v>1.4404266646101844</v>
      </c>
    </row>
    <row r="2088" spans="1:8" x14ac:dyDescent="0.25">
      <c r="A2088" s="8">
        <f t="shared" si="96"/>
        <v>2085</v>
      </c>
      <c r="B2088" t="str">
        <f>IF(data!$I4144=data!$I$8,data!D4148,"V")</f>
        <v>B</v>
      </c>
      <c r="C2088" t="str">
        <f>IF(data!$I4144=data!$I$8,data!E4148,"V")</f>
        <v>B2</v>
      </c>
      <c r="D2088">
        <f>IF(data!$I4144=data!$I$8,data!F4148,"V")</f>
        <v>11.949999809265099</v>
      </c>
      <c r="E2088">
        <f>IF(data!$I4144=data!$I$8,data!G4148,"V")</f>
        <v>-0.2</v>
      </c>
      <c r="F2088">
        <f>IF(data!$I4144=data!$I$8,data!H4148,"V")</f>
        <v>0.16666666666666699</v>
      </c>
      <c r="G2088">
        <f t="shared" si="97"/>
        <v>0.66648859103575964</v>
      </c>
      <c r="H2088">
        <f t="shared" si="98"/>
        <v>2.9853723275065089</v>
      </c>
    </row>
    <row r="2089" spans="1:8" x14ac:dyDescent="0.25">
      <c r="A2089" s="8">
        <f t="shared" si="96"/>
        <v>2086</v>
      </c>
      <c r="B2089" t="str">
        <f>IF(data!$I4146=data!$I$8,data!D4150,"V")</f>
        <v>B</v>
      </c>
      <c r="C2089" t="str">
        <f>IF(data!$I4146=data!$I$8,data!E4150,"V")</f>
        <v>B2</v>
      </c>
      <c r="D2089">
        <f>IF(data!$I4146=data!$I$8,data!F4150,"V")</f>
        <v>2487.2499618530301</v>
      </c>
      <c r="E2089">
        <f>IF(data!$I4146=data!$I$8,data!G4150,"V")</f>
        <v>-0.2</v>
      </c>
      <c r="F2089">
        <f>IF(data!$I4146=data!$I$8,data!H4150,"V")</f>
        <v>0.72782874617737003</v>
      </c>
      <c r="G2089">
        <f t="shared" si="97"/>
        <v>0.66648859103575964</v>
      </c>
      <c r="H2089">
        <f t="shared" si="98"/>
        <v>9.3585631018915745</v>
      </c>
    </row>
    <row r="2090" spans="1:8" x14ac:dyDescent="0.25">
      <c r="A2090" s="8">
        <f t="shared" si="96"/>
        <v>2087</v>
      </c>
      <c r="B2090" t="str">
        <f>IF(data!$I4147=data!$I$8,data!D4151,"V")</f>
        <v>B</v>
      </c>
      <c r="C2090" t="str">
        <f>IF(data!$I4147=data!$I$8,data!E4151,"V")</f>
        <v>B2</v>
      </c>
      <c r="D2090">
        <f>IF(data!$I4147=data!$I$8,data!F4151,"V")</f>
        <v>139.70999526977499</v>
      </c>
      <c r="E2090">
        <f>IF(data!$I4147=data!$I$8,data!G4151,"V")</f>
        <v>-0.2</v>
      </c>
      <c r="F2090">
        <f>IF(data!$I4147=data!$I$8,data!H4151,"V")</f>
        <v>0.75</v>
      </c>
      <c r="G2090">
        <f t="shared" si="97"/>
        <v>0.66648859103575964</v>
      </c>
      <c r="H2090">
        <f t="shared" si="98"/>
        <v>0.97435922174375456</v>
      </c>
    </row>
    <row r="2091" spans="1:8" x14ac:dyDescent="0.25">
      <c r="A2091" s="8">
        <f t="shared" si="96"/>
        <v>2088</v>
      </c>
      <c r="B2091" t="str">
        <f>IF(data!$I4149=data!$I$8,data!D4153,"V")</f>
        <v>B</v>
      </c>
      <c r="C2091" t="str">
        <f>IF(data!$I4149=data!$I$8,data!E4153,"V")</f>
        <v>B2</v>
      </c>
      <c r="D2091">
        <f>IF(data!$I4149=data!$I$8,data!F4153,"V")</f>
        <v>3266.67995429039</v>
      </c>
      <c r="E2091">
        <f>IF(data!$I4149=data!$I$8,data!G4153,"V")</f>
        <v>-0.2</v>
      </c>
      <c r="F2091">
        <f>IF(data!$I4149=data!$I$8,data!H4153,"V")</f>
        <v>0.61026615969581799</v>
      </c>
      <c r="G2091">
        <f t="shared" si="97"/>
        <v>0.66648859103575964</v>
      </c>
      <c r="H2091">
        <f t="shared" si="98"/>
        <v>10.325850501867359</v>
      </c>
    </row>
    <row r="2092" spans="1:8" x14ac:dyDescent="0.25">
      <c r="A2092" s="8">
        <f t="shared" si="96"/>
        <v>2089</v>
      </c>
      <c r="B2092" t="str">
        <f>IF(data!$I4152=data!$I$8,data!D4156,"V")</f>
        <v>B</v>
      </c>
      <c r="C2092" t="str">
        <f>IF(data!$I4152=data!$I$8,data!E4156,"V")</f>
        <v>B1</v>
      </c>
      <c r="D2092">
        <f>IF(data!$I4152=data!$I$8,data!F4156,"V")</f>
        <v>2103.19995880127</v>
      </c>
      <c r="E2092">
        <f>IF(data!$I4152=data!$I$8,data!G4156,"V")</f>
        <v>-0.19</v>
      </c>
      <c r="F2092">
        <f>IF(data!$I4152=data!$I$8,data!H4156,"V")</f>
        <v>0.53488372093023295</v>
      </c>
      <c r="G2092">
        <f t="shared" si="97"/>
        <v>0.6801474647651925</v>
      </c>
      <c r="H2092">
        <f t="shared" si="98"/>
        <v>44.38079018070853</v>
      </c>
    </row>
    <row r="2093" spans="1:8" x14ac:dyDescent="0.25">
      <c r="A2093" s="8">
        <f t="shared" si="96"/>
        <v>2090</v>
      </c>
      <c r="B2093" t="str">
        <f>IF(data!$I4153=data!$I$8,data!D4157,"V")</f>
        <v>A</v>
      </c>
      <c r="C2093" t="str">
        <f>IF(data!$I4153=data!$I$8,data!E4157,"V")</f>
        <v>A1</v>
      </c>
      <c r="D2093">
        <f>IF(data!$I4153=data!$I$8,data!F4157,"V")</f>
        <v>120.019998550415</v>
      </c>
      <c r="E2093">
        <f>IF(data!$I4153=data!$I$8,data!G4157,"V")</f>
        <v>-0.2</v>
      </c>
      <c r="F2093">
        <f>IF(data!$I4153=data!$I$8,data!H4157,"V")</f>
        <v>1</v>
      </c>
      <c r="G2093">
        <f t="shared" si="97"/>
        <v>0.66648859103575964</v>
      </c>
      <c r="H2093">
        <f t="shared" si="98"/>
        <v>13.349807625078585</v>
      </c>
    </row>
    <row r="2094" spans="1:8" x14ac:dyDescent="0.25">
      <c r="A2094" s="8">
        <f t="shared" si="96"/>
        <v>2091</v>
      </c>
      <c r="B2094" t="str">
        <f>IF(data!$I4154=data!$I$8,data!D4158,"V")</f>
        <v>A</v>
      </c>
      <c r="C2094" t="str">
        <f>IF(data!$I4154=data!$I$8,data!E4158,"V")</f>
        <v>A1</v>
      </c>
      <c r="D2094">
        <f>IF(data!$I4154=data!$I$8,data!F4158,"V")</f>
        <v>1967.46999645233</v>
      </c>
      <c r="E2094">
        <f>IF(data!$I4154=data!$I$8,data!G4158,"V")</f>
        <v>-0.2</v>
      </c>
      <c r="F2094">
        <f>IF(data!$I4154=data!$I$8,data!H4158,"V")</f>
        <v>0.71153846153846201</v>
      </c>
      <c r="G2094">
        <f t="shared" si="97"/>
        <v>0.66648859103575964</v>
      </c>
      <c r="H2094">
        <f t="shared" si="98"/>
        <v>3.9929623206454905</v>
      </c>
    </row>
    <row r="2095" spans="1:8" x14ac:dyDescent="0.25">
      <c r="A2095" s="8">
        <f t="shared" si="96"/>
        <v>2092</v>
      </c>
      <c r="B2095" t="str">
        <f>IF(data!$I4156=data!$I$8,data!D4160,"V")</f>
        <v>B</v>
      </c>
      <c r="C2095" t="str">
        <f>IF(data!$I4156=data!$I$8,data!E4160,"V")</f>
        <v>B1</v>
      </c>
      <c r="D2095">
        <f>IF(data!$I4156=data!$I$8,data!F4160,"V")</f>
        <v>246.44999819994001</v>
      </c>
      <c r="E2095">
        <f>IF(data!$I4156=data!$I$8,data!G4160,"V")</f>
        <v>-0.2</v>
      </c>
      <c r="F2095">
        <f>IF(data!$I4156=data!$I$8,data!H4160,"V")</f>
        <v>1.4615384615384599</v>
      </c>
      <c r="G2095">
        <f t="shared" si="97"/>
        <v>0.66648859103575964</v>
      </c>
      <c r="H2095">
        <f t="shared" si="98"/>
        <v>155.78210275588287</v>
      </c>
    </row>
    <row r="2096" spans="1:8" x14ac:dyDescent="0.25">
      <c r="A2096" s="8">
        <f t="shared" si="96"/>
        <v>2093</v>
      </c>
      <c r="B2096" t="str">
        <f>IF(data!$I4158=data!$I$8,data!D4162,"V")</f>
        <v>B</v>
      </c>
      <c r="C2096" t="str">
        <f>IF(data!$I4158=data!$I$8,data!E4162,"V")</f>
        <v>B1</v>
      </c>
      <c r="D2096">
        <f>IF(data!$I4158=data!$I$8,data!F4162,"V")</f>
        <v>35.699999809265101</v>
      </c>
      <c r="E2096">
        <f>IF(data!$I4158=data!$I$8,data!G4162,"V")</f>
        <v>-0.2</v>
      </c>
      <c r="F2096">
        <f>IF(data!$I4158=data!$I$8,data!H4162,"V")</f>
        <v>0.54545454545454497</v>
      </c>
      <c r="G2096">
        <f t="shared" si="97"/>
        <v>0.66648859103575964</v>
      </c>
      <c r="H2096">
        <f t="shared" si="98"/>
        <v>0.52297787198015178</v>
      </c>
    </row>
    <row r="2097" spans="1:8" x14ac:dyDescent="0.25">
      <c r="A2097" s="8">
        <f t="shared" si="96"/>
        <v>2094</v>
      </c>
      <c r="B2097" t="str">
        <f>IF(data!$I4160=data!$I$8,data!D4164,"V")</f>
        <v>B</v>
      </c>
      <c r="C2097" t="str">
        <f>IF(data!$I4160=data!$I$8,data!E4164,"V")</f>
        <v>B1</v>
      </c>
      <c r="D2097">
        <f>IF(data!$I4160=data!$I$8,data!F4164,"V")</f>
        <v>1589.2699794769301</v>
      </c>
      <c r="E2097">
        <f>IF(data!$I4160=data!$I$8,data!G4164,"V")</f>
        <v>-0.2</v>
      </c>
      <c r="F2097">
        <f>IF(data!$I4160=data!$I$8,data!H4164,"V")</f>
        <v>0.73209549071617996</v>
      </c>
      <c r="G2097">
        <f t="shared" si="97"/>
        <v>0.66648859103575964</v>
      </c>
      <c r="H2097">
        <f t="shared" si="98"/>
        <v>6.8406396022307305</v>
      </c>
    </row>
    <row r="2098" spans="1:8" x14ac:dyDescent="0.25">
      <c r="A2098" s="8">
        <f t="shared" si="96"/>
        <v>2095</v>
      </c>
      <c r="B2098" t="str">
        <f>IF(data!$I4163=data!$I$8,data!D4167,"V")</f>
        <v>B</v>
      </c>
      <c r="C2098" t="str">
        <f>IF(data!$I4163=data!$I$8,data!E4167,"V")</f>
        <v>B1</v>
      </c>
      <c r="D2098">
        <f>IF(data!$I4163=data!$I$8,data!F4167,"V")</f>
        <v>126.149998188019</v>
      </c>
      <c r="E2098">
        <f>IF(data!$I4163=data!$I$8,data!G4167,"V")</f>
        <v>-0.2</v>
      </c>
      <c r="F2098">
        <f>IF(data!$I4163=data!$I$8,data!H4167,"V")</f>
        <v>1.4</v>
      </c>
      <c r="G2098">
        <f t="shared" si="97"/>
        <v>0.66648859103575964</v>
      </c>
      <c r="H2098">
        <f t="shared" si="98"/>
        <v>67.873617245314506</v>
      </c>
    </row>
    <row r="2099" spans="1:8" x14ac:dyDescent="0.25">
      <c r="A2099" s="8">
        <f t="shared" si="96"/>
        <v>2096</v>
      </c>
      <c r="B2099" t="str">
        <f>IF(data!$I4164=data!$I$8,data!D4168,"V")</f>
        <v>B</v>
      </c>
      <c r="C2099" t="str">
        <f>IF(data!$I4164=data!$I$8,data!E4168,"V")</f>
        <v>B1</v>
      </c>
      <c r="D2099">
        <f>IF(data!$I4164=data!$I$8,data!F4168,"V")</f>
        <v>178.79999804496799</v>
      </c>
      <c r="E2099">
        <f>IF(data!$I4164=data!$I$8,data!G4168,"V")</f>
        <v>-0.2</v>
      </c>
      <c r="F2099">
        <f>IF(data!$I4164=data!$I$8,data!H4168,"V")</f>
        <v>1.24242424242424</v>
      </c>
      <c r="G2099">
        <f t="shared" si="97"/>
        <v>0.66648859103575964</v>
      </c>
      <c r="H2099">
        <f t="shared" si="98"/>
        <v>59.308294519313058</v>
      </c>
    </row>
    <row r="2100" spans="1:8" x14ac:dyDescent="0.25">
      <c r="A2100" s="8">
        <f t="shared" si="96"/>
        <v>2097</v>
      </c>
      <c r="B2100" t="str">
        <f>IF(data!$I4166=data!$I$8,data!D4170,"V")</f>
        <v>B</v>
      </c>
      <c r="C2100" t="str">
        <f>IF(data!$I4166=data!$I$8,data!E4170,"V")</f>
        <v>B1</v>
      </c>
      <c r="D2100">
        <f>IF(data!$I4166=data!$I$8,data!F4170,"V")</f>
        <v>672.94998884201095</v>
      </c>
      <c r="E2100">
        <f>IF(data!$I4166=data!$I$8,data!G4170,"V")</f>
        <v>-0.2</v>
      </c>
      <c r="F2100">
        <f>IF(data!$I4166=data!$I$8,data!H4170,"V")</f>
        <v>0.73053892215568905</v>
      </c>
      <c r="G2100">
        <f t="shared" si="97"/>
        <v>0.66648859103575964</v>
      </c>
      <c r="H2100">
        <f t="shared" si="98"/>
        <v>2.7607402608324945</v>
      </c>
    </row>
    <row r="2101" spans="1:8" x14ac:dyDescent="0.25">
      <c r="A2101" s="8">
        <f t="shared" si="96"/>
        <v>2098</v>
      </c>
      <c r="B2101" t="str">
        <f>IF(data!$I4168=data!$I$8,data!D4172,"V")</f>
        <v>B</v>
      </c>
      <c r="C2101" t="str">
        <f>IF(data!$I4168=data!$I$8,data!E4172,"V")</f>
        <v>B2</v>
      </c>
      <c r="D2101">
        <f>IF(data!$I4168=data!$I$8,data!F4172,"V")</f>
        <v>59.950000762939503</v>
      </c>
      <c r="E2101">
        <f>IF(data!$I4168=data!$I$8,data!G4172,"V")</f>
        <v>-0.25</v>
      </c>
      <c r="F2101">
        <f>IF(data!$I4168=data!$I$8,data!H4172,"V")</f>
        <v>0.5</v>
      </c>
      <c r="G2101">
        <f t="shared" si="97"/>
        <v>0.6022002055850384</v>
      </c>
      <c r="H2101">
        <f t="shared" si="98"/>
        <v>0.62617068516517871</v>
      </c>
    </row>
    <row r="2102" spans="1:8" x14ac:dyDescent="0.25">
      <c r="A2102" s="8">
        <f t="shared" si="96"/>
        <v>2099</v>
      </c>
      <c r="B2102" t="str">
        <f>IF(data!$I4172=data!$I$8,data!D4176,"V")</f>
        <v>B</v>
      </c>
      <c r="C2102" t="str">
        <f>IF(data!$I4172=data!$I$8,data!E4176,"V")</f>
        <v>B2</v>
      </c>
      <c r="D2102">
        <f>IF(data!$I4172=data!$I$8,data!F4176,"V")</f>
        <v>82.280000686645494</v>
      </c>
      <c r="E2102">
        <f>IF(data!$I4172=data!$I$8,data!G4176,"V")</f>
        <v>-0.25</v>
      </c>
      <c r="F2102">
        <f>IF(data!$I4172=data!$I$8,data!H4176,"V")</f>
        <v>3</v>
      </c>
      <c r="G2102">
        <f t="shared" si="97"/>
        <v>0.6022002055850384</v>
      </c>
      <c r="H2102">
        <f t="shared" si="98"/>
        <v>473.06424426288407</v>
      </c>
    </row>
    <row r="2103" spans="1:8" x14ac:dyDescent="0.25">
      <c r="A2103" s="8">
        <f t="shared" si="96"/>
        <v>2100</v>
      </c>
      <c r="B2103" t="str">
        <f>IF(data!$I4175=data!$I$8,data!D4179,"V")</f>
        <v>B</v>
      </c>
      <c r="C2103" t="str">
        <f>IF(data!$I4175=data!$I$8,data!E4179,"V")</f>
        <v>B2</v>
      </c>
      <c r="D2103">
        <f>IF(data!$I4175=data!$I$8,data!F4179,"V")</f>
        <v>55.974998950958302</v>
      </c>
      <c r="E2103">
        <f>IF(data!$I4175=data!$I$8,data!G4179,"V")</f>
        <v>-0.25</v>
      </c>
      <c r="F2103">
        <f>IF(data!$I4175=data!$I$8,data!H4179,"V")</f>
        <v>1.2</v>
      </c>
      <c r="G2103">
        <f t="shared" si="97"/>
        <v>0.6022002055850384</v>
      </c>
      <c r="H2103">
        <f t="shared" si="98"/>
        <v>20.003482785598514</v>
      </c>
    </row>
    <row r="2104" spans="1:8" x14ac:dyDescent="0.25">
      <c r="A2104" s="8">
        <f t="shared" si="96"/>
        <v>2101</v>
      </c>
      <c r="B2104" t="str">
        <f>IF(data!$I4176=data!$I$8,data!D4180,"V")</f>
        <v>B</v>
      </c>
      <c r="C2104" t="str">
        <f>IF(data!$I4176=data!$I$8,data!E4180,"V")</f>
        <v>B2</v>
      </c>
      <c r="D2104">
        <f>IF(data!$I4176=data!$I$8,data!F4180,"V")</f>
        <v>1969.0349802020901</v>
      </c>
      <c r="E2104">
        <f>IF(data!$I4176=data!$I$8,data!G4180,"V")</f>
        <v>-0.25</v>
      </c>
      <c r="F2104">
        <f>IF(data!$I4176=data!$I$8,data!H4180,"V")</f>
        <v>0.45413870246084997</v>
      </c>
      <c r="G2104">
        <f t="shared" si="97"/>
        <v>0.6022002055850384</v>
      </c>
      <c r="H2104">
        <f t="shared" si="98"/>
        <v>43.165595788149744</v>
      </c>
    </row>
    <row r="2105" spans="1:8" x14ac:dyDescent="0.25">
      <c r="A2105" s="8">
        <f t="shared" si="96"/>
        <v>2102</v>
      </c>
      <c r="B2105" t="str">
        <f>IF(data!$I4177=data!$I$8,data!D4181,"V")</f>
        <v>B</v>
      </c>
      <c r="C2105" t="str">
        <f>IF(data!$I4177=data!$I$8,data!E4181,"V")</f>
        <v>B2</v>
      </c>
      <c r="D2105">
        <f>IF(data!$I4177=data!$I$8,data!F4181,"V")</f>
        <v>176.344996452332</v>
      </c>
      <c r="E2105">
        <f>IF(data!$I4177=data!$I$8,data!G4181,"V")</f>
        <v>-0.25</v>
      </c>
      <c r="F2105">
        <f>IF(data!$I4177=data!$I$8,data!H4181,"V")</f>
        <v>0.55357142857142905</v>
      </c>
      <c r="G2105">
        <f t="shared" si="97"/>
        <v>0.6022002055850384</v>
      </c>
      <c r="H2105">
        <f t="shared" si="98"/>
        <v>0.41701323298042242</v>
      </c>
    </row>
    <row r="2106" spans="1:8" x14ac:dyDescent="0.25">
      <c r="A2106" s="8">
        <f t="shared" si="96"/>
        <v>2103</v>
      </c>
      <c r="B2106" t="str">
        <f>IF(data!$I4178=data!$I$8,data!D4182,"V")</f>
        <v>B</v>
      </c>
      <c r="C2106" t="str">
        <f>IF(data!$I4178=data!$I$8,data!E4182,"V")</f>
        <v>B2</v>
      </c>
      <c r="D2106">
        <f>IF(data!$I4178=data!$I$8,data!F4182,"V")</f>
        <v>17.924999713897702</v>
      </c>
      <c r="E2106">
        <f>IF(data!$I4178=data!$I$8,data!G4182,"V")</f>
        <v>-0.25</v>
      </c>
      <c r="F2106">
        <f>IF(data!$I4178=data!$I$8,data!H4182,"V")</f>
        <v>0.375</v>
      </c>
      <c r="G2106">
        <f t="shared" si="97"/>
        <v>0.6022002055850384</v>
      </c>
      <c r="H2106">
        <f t="shared" si="98"/>
        <v>0.92528729174698399</v>
      </c>
    </row>
    <row r="2107" spans="1:8" x14ac:dyDescent="0.25">
      <c r="A2107" s="8">
        <f t="shared" si="96"/>
        <v>2104</v>
      </c>
      <c r="B2107" t="str">
        <f>IF(data!$I4180=data!$I$8,data!D4184,"V")</f>
        <v>B</v>
      </c>
      <c r="C2107" t="str">
        <f>IF(data!$I4180=data!$I$8,data!E4184,"V")</f>
        <v>B2</v>
      </c>
      <c r="D2107">
        <f>IF(data!$I4180=data!$I$8,data!F4184,"V")</f>
        <v>168.88999938964801</v>
      </c>
      <c r="E2107">
        <f>IF(data!$I4180=data!$I$8,data!G4184,"V")</f>
        <v>-0.2</v>
      </c>
      <c r="F2107">
        <f>IF(data!$I4180=data!$I$8,data!H4184,"V")</f>
        <v>0.25</v>
      </c>
      <c r="G2107">
        <f t="shared" si="97"/>
        <v>0.66648859103575964</v>
      </c>
      <c r="H2107">
        <f t="shared" si="98"/>
        <v>29.296123144254672</v>
      </c>
    </row>
    <row r="2108" spans="1:8" x14ac:dyDescent="0.25">
      <c r="A2108" s="8">
        <f t="shared" si="96"/>
        <v>2105</v>
      </c>
      <c r="B2108" t="str">
        <f>IF(data!$I4184=data!$I$8,data!D4188,"V")</f>
        <v>B</v>
      </c>
      <c r="C2108" t="str">
        <f>IF(data!$I4184=data!$I$8,data!E4188,"V")</f>
        <v>B2</v>
      </c>
      <c r="D2108">
        <f>IF(data!$I4184=data!$I$8,data!F4188,"V")</f>
        <v>366.59999084472702</v>
      </c>
      <c r="E2108">
        <f>IF(data!$I4184=data!$I$8,data!G4188,"V")</f>
        <v>-0.2</v>
      </c>
      <c r="F2108">
        <f>IF(data!$I4184=data!$I$8,data!H4188,"V")</f>
        <v>1.5</v>
      </c>
      <c r="G2108">
        <f t="shared" si="97"/>
        <v>0.66648859103575964</v>
      </c>
      <c r="H2108">
        <f t="shared" si="98"/>
        <v>254.6921428084986</v>
      </c>
    </row>
    <row r="2109" spans="1:8" x14ac:dyDescent="0.25">
      <c r="A2109" s="8">
        <f t="shared" si="96"/>
        <v>2106</v>
      </c>
      <c r="B2109" t="str">
        <f>IF(data!$I4186=data!$I$8,data!D4190,"V")</f>
        <v>B</v>
      </c>
      <c r="C2109" t="str">
        <f>IF(data!$I4186=data!$I$8,data!E4190,"V")</f>
        <v>B2</v>
      </c>
      <c r="D2109">
        <f>IF(data!$I4186=data!$I$8,data!F4190,"V")</f>
        <v>345.11000061035202</v>
      </c>
      <c r="E2109">
        <f>IF(data!$I4186=data!$I$8,data!G4190,"V")</f>
        <v>-0.2</v>
      </c>
      <c r="F2109">
        <f>IF(data!$I4186=data!$I$8,data!H4190,"V")</f>
        <v>3</v>
      </c>
      <c r="G2109">
        <f t="shared" si="97"/>
        <v>0.66648859103575964</v>
      </c>
      <c r="H2109">
        <f t="shared" si="98"/>
        <v>1879.2190296674337</v>
      </c>
    </row>
    <row r="2110" spans="1:8" x14ac:dyDescent="0.25">
      <c r="A2110" s="8">
        <f t="shared" si="96"/>
        <v>2107</v>
      </c>
      <c r="B2110" t="str">
        <f>IF(data!$I4188=data!$I$8,data!D4192,"V")</f>
        <v>B</v>
      </c>
      <c r="C2110" t="str">
        <f>IF(data!$I4188=data!$I$8,data!E4192,"V")</f>
        <v>B2</v>
      </c>
      <c r="D2110">
        <f>IF(data!$I4188=data!$I$8,data!F4192,"V")</f>
        <v>1577.0799865722699</v>
      </c>
      <c r="E2110">
        <f>IF(data!$I4188=data!$I$8,data!G4192,"V")</f>
        <v>-0.2</v>
      </c>
      <c r="F2110">
        <f>IF(data!$I4188=data!$I$8,data!H4192,"V")</f>
        <v>0.55555555555555602</v>
      </c>
      <c r="G2110">
        <f t="shared" si="97"/>
        <v>0.66648859103575964</v>
      </c>
      <c r="H2110">
        <f t="shared" si="98"/>
        <v>19.407764520889145</v>
      </c>
    </row>
    <row r="2111" spans="1:8" x14ac:dyDescent="0.25">
      <c r="A2111" s="8">
        <f t="shared" si="96"/>
        <v>2108</v>
      </c>
      <c r="B2111" t="str">
        <f>IF(data!$I4191=data!$I$8,data!D4195,"V")</f>
        <v>A</v>
      </c>
      <c r="C2111" t="str">
        <f>IF(data!$I4191=data!$I$8,data!E4195,"V")</f>
        <v>A2</v>
      </c>
      <c r="D2111">
        <f>IF(data!$I4191=data!$I$8,data!F4195,"V")</f>
        <v>420.290000915527</v>
      </c>
      <c r="E2111">
        <f>IF(data!$I4191=data!$I$8,data!G4195,"V")</f>
        <v>-0.2</v>
      </c>
      <c r="F2111">
        <f>IF(data!$I4191=data!$I$8,data!H4195,"V")</f>
        <v>0.41666666666666702</v>
      </c>
      <c r="G2111">
        <f t="shared" si="97"/>
        <v>0.66648859103575964</v>
      </c>
      <c r="H2111">
        <f t="shared" si="98"/>
        <v>26.230716681468824</v>
      </c>
    </row>
    <row r="2112" spans="1:8" x14ac:dyDescent="0.25">
      <c r="A2112" s="8">
        <f t="shared" si="96"/>
        <v>2109</v>
      </c>
      <c r="B2112" t="str">
        <f>IF(data!$I4193=data!$I$8,data!D4197,"V")</f>
        <v>A</v>
      </c>
      <c r="C2112" t="str">
        <f>IF(data!$I4193=data!$I$8,data!E4197,"V")</f>
        <v>A1</v>
      </c>
      <c r="D2112">
        <f>IF(data!$I4193=data!$I$8,data!F4197,"V")</f>
        <v>8151.7901258468601</v>
      </c>
      <c r="E2112">
        <f>IF(data!$I4193=data!$I$8,data!G4197,"V")</f>
        <v>-0.2</v>
      </c>
      <c r="F2112">
        <f>IF(data!$I4193=data!$I$8,data!H4197,"V")</f>
        <v>0.43799472295514502</v>
      </c>
      <c r="G2112">
        <f t="shared" si="97"/>
        <v>0.66648859103575964</v>
      </c>
      <c r="H2112">
        <f t="shared" si="98"/>
        <v>425.60046064796506</v>
      </c>
    </row>
    <row r="2113" spans="1:8" x14ac:dyDescent="0.25">
      <c r="A2113" s="8">
        <f t="shared" si="96"/>
        <v>2110</v>
      </c>
      <c r="B2113" t="str">
        <f>IF(data!$I4196=data!$I$8,data!D4200,"V")</f>
        <v>B</v>
      </c>
      <c r="C2113" t="str">
        <f>IF(data!$I4196=data!$I$8,data!E4200,"V")</f>
        <v>B1</v>
      </c>
      <c r="D2113">
        <f>IF(data!$I4196=data!$I$8,data!F4200,"V")</f>
        <v>67.419998168945298</v>
      </c>
      <c r="E2113">
        <f>IF(data!$I4196=data!$I$8,data!G4200,"V")</f>
        <v>-0.2</v>
      </c>
      <c r="F2113">
        <f>IF(data!$I4196=data!$I$8,data!H4200,"V")</f>
        <v>2</v>
      </c>
      <c r="G2113">
        <f t="shared" si="97"/>
        <v>0.66648859103575964</v>
      </c>
      <c r="H2113">
        <f t="shared" si="98"/>
        <v>119.88979228374612</v>
      </c>
    </row>
    <row r="2114" spans="1:8" x14ac:dyDescent="0.25">
      <c r="A2114" s="8">
        <f t="shared" si="96"/>
        <v>2111</v>
      </c>
      <c r="B2114" t="str">
        <f>IF(data!$I4197=data!$I$8,data!D4201,"V")</f>
        <v>B</v>
      </c>
      <c r="C2114" t="str">
        <f>IF(data!$I4197=data!$I$8,data!E4201,"V")</f>
        <v>B1</v>
      </c>
      <c r="D2114">
        <f>IF(data!$I4197=data!$I$8,data!F4201,"V")</f>
        <v>2341.9000301361102</v>
      </c>
      <c r="E2114">
        <f>IF(data!$I4197=data!$I$8,data!G4201,"V")</f>
        <v>-0.2</v>
      </c>
      <c r="F2114">
        <f>IF(data!$I4197=data!$I$8,data!H4201,"V")</f>
        <v>1.4</v>
      </c>
      <c r="G2114">
        <f t="shared" si="97"/>
        <v>0.66648859103575964</v>
      </c>
      <c r="H2114">
        <f t="shared" si="98"/>
        <v>1260.0335200587051</v>
      </c>
    </row>
    <row r="2115" spans="1:8" x14ac:dyDescent="0.25">
      <c r="A2115" s="8">
        <f t="shared" si="96"/>
        <v>2112</v>
      </c>
      <c r="B2115" t="str">
        <f>IF(data!$I4198=data!$I$8,data!D4202,"V")</f>
        <v>B</v>
      </c>
      <c r="C2115" t="str">
        <f>IF(data!$I4198=data!$I$8,data!E4202,"V")</f>
        <v>B1</v>
      </c>
      <c r="D2115">
        <f>IF(data!$I4198=data!$I$8,data!F4202,"V")</f>
        <v>417.109992027283</v>
      </c>
      <c r="E2115">
        <f>IF(data!$I4198=data!$I$8,data!G4202,"V")</f>
        <v>-0.2</v>
      </c>
      <c r="F2115">
        <f>IF(data!$I4198=data!$I$8,data!H4202,"V")</f>
        <v>0.84615384615384603</v>
      </c>
      <c r="G2115">
        <f t="shared" si="97"/>
        <v>0.66648859103575964</v>
      </c>
      <c r="H2115">
        <f t="shared" si="98"/>
        <v>13.464145323974314</v>
      </c>
    </row>
    <row r="2116" spans="1:8" x14ac:dyDescent="0.25">
      <c r="A2116" s="8">
        <f t="shared" si="96"/>
        <v>2113</v>
      </c>
      <c r="B2116" t="str">
        <f>IF(data!$I4200=data!$I$8,data!D4204,"V")</f>
        <v>B</v>
      </c>
      <c r="C2116" t="str">
        <f>IF(data!$I4200=data!$I$8,data!E4204,"V")</f>
        <v>B1</v>
      </c>
      <c r="D2116">
        <f>IF(data!$I4200=data!$I$8,data!F4204,"V")</f>
        <v>27.9799995422363</v>
      </c>
      <c r="E2116">
        <f>IF(data!$I4200=data!$I$8,data!G4204,"V")</f>
        <v>-0.2</v>
      </c>
      <c r="F2116">
        <f>IF(data!$I4200=data!$I$8,data!H4204,"V")</f>
        <v>1</v>
      </c>
      <c r="G2116">
        <f t="shared" si="97"/>
        <v>0.66648859103575964</v>
      </c>
      <c r="H2116">
        <f t="shared" si="98"/>
        <v>3.1122114293455798</v>
      </c>
    </row>
    <row r="2117" spans="1:8" x14ac:dyDescent="0.25">
      <c r="A2117" s="8">
        <f t="shared" ref="A2117:A2180" si="99">A2116+1</f>
        <v>2114</v>
      </c>
      <c r="B2117" t="str">
        <f>IF(data!$I4202=data!$I$8,data!D4206,"V")</f>
        <v>B</v>
      </c>
      <c r="C2117" t="str">
        <f>IF(data!$I4202=data!$I$8,data!E4206,"V")</f>
        <v>B1</v>
      </c>
      <c r="D2117">
        <f>IF(data!$I4202=data!$I$8,data!F4206,"V")</f>
        <v>326.61999511718801</v>
      </c>
      <c r="E2117">
        <f>IF(data!$I4202=data!$I$8,data!G4206,"V")</f>
        <v>-0.12</v>
      </c>
      <c r="F2117">
        <f>IF(data!$I4202=data!$I$8,data!H4206,"V")</f>
        <v>1</v>
      </c>
      <c r="G2117">
        <f t="shared" ref="G2117:G2180" si="100">EXP($J$2*E2117)</f>
        <v>0.78392701636089845</v>
      </c>
      <c r="H2117">
        <f t="shared" ref="H2117:H2180" si="101">D2117*(F2117-G2117)^2</f>
        <v>15.249082211611267</v>
      </c>
    </row>
    <row r="2118" spans="1:8" x14ac:dyDescent="0.25">
      <c r="A2118" s="8">
        <f t="shared" si="99"/>
        <v>2115</v>
      </c>
      <c r="B2118" t="str">
        <f>IF(data!$I4203=data!$I$8,data!D4207,"V")</f>
        <v>B</v>
      </c>
      <c r="C2118" t="str">
        <f>IF(data!$I4203=data!$I$8,data!E4207,"V")</f>
        <v>B2</v>
      </c>
      <c r="D2118">
        <f>IF(data!$I4203=data!$I$8,data!F4207,"V")</f>
        <v>280.93000793457003</v>
      </c>
      <c r="E2118">
        <f>IF(data!$I4203=data!$I$8,data!G4207,"V")</f>
        <v>-0.25</v>
      </c>
      <c r="F2118">
        <f>IF(data!$I4203=data!$I$8,data!H4207,"V")</f>
        <v>1.4285714285714299</v>
      </c>
      <c r="G2118">
        <f t="shared" si="100"/>
        <v>0.6022002055850384</v>
      </c>
      <c r="H2118">
        <f t="shared" si="101"/>
        <v>191.84412404914804</v>
      </c>
    </row>
    <row r="2119" spans="1:8" x14ac:dyDescent="0.25">
      <c r="A2119" s="8">
        <f t="shared" si="99"/>
        <v>2116</v>
      </c>
      <c r="B2119" t="str">
        <f>IF(data!$I4204=data!$I$8,data!D4208,"V")</f>
        <v>B</v>
      </c>
      <c r="C2119" t="str">
        <f>IF(data!$I4204=data!$I$8,data!E4208,"V")</f>
        <v>B2</v>
      </c>
      <c r="D2119">
        <f>IF(data!$I4204=data!$I$8,data!F4208,"V")</f>
        <v>2169.79001617432</v>
      </c>
      <c r="E2119">
        <f>IF(data!$I4204=data!$I$8,data!G4208,"V")</f>
        <v>-0.25</v>
      </c>
      <c r="F2119">
        <f>IF(data!$I4204=data!$I$8,data!H4208,"V")</f>
        <v>0.56338028169014098</v>
      </c>
      <c r="G2119">
        <f t="shared" si="100"/>
        <v>0.6022002055850384</v>
      </c>
      <c r="H2119">
        <f t="shared" si="101"/>
        <v>3.2698442431275394</v>
      </c>
    </row>
    <row r="2120" spans="1:8" x14ac:dyDescent="0.25">
      <c r="A2120" s="8">
        <f t="shared" si="99"/>
        <v>2117</v>
      </c>
      <c r="B2120" t="str">
        <f>IF(data!$I4206=data!$I$8,data!D4210,"V")</f>
        <v>B</v>
      </c>
      <c r="C2120" t="str">
        <f>IF(data!$I4206=data!$I$8,data!E4210,"V")</f>
        <v>B2</v>
      </c>
      <c r="D2120">
        <f>IF(data!$I4206=data!$I$8,data!F4210,"V")</f>
        <v>1824.1699998378799</v>
      </c>
      <c r="E2120">
        <f>IF(data!$I4206=data!$I$8,data!G4210,"V")</f>
        <v>-0.25</v>
      </c>
      <c r="F2120">
        <f>IF(data!$I4206=data!$I$8,data!H4210,"V")</f>
        <v>0.66666666666666696</v>
      </c>
      <c r="G2120">
        <f t="shared" si="100"/>
        <v>0.6022002055850384</v>
      </c>
      <c r="H2120">
        <f t="shared" si="101"/>
        <v>7.5811129849147623</v>
      </c>
    </row>
    <row r="2121" spans="1:8" x14ac:dyDescent="0.25">
      <c r="A2121" s="8">
        <f t="shared" si="99"/>
        <v>2118</v>
      </c>
      <c r="B2121" t="str">
        <f>IF(data!$I4210=data!$I$8,data!D4214,"V")</f>
        <v>B</v>
      </c>
      <c r="C2121" t="str">
        <f>IF(data!$I4210=data!$I$8,data!E4214,"V")</f>
        <v>B1</v>
      </c>
      <c r="D2121">
        <f>IF(data!$I4210=data!$I$8,data!F4214,"V")</f>
        <v>2115.1300582885701</v>
      </c>
      <c r="E2121">
        <f>IF(data!$I4210=data!$I$8,data!G4214,"V")</f>
        <v>-0.16</v>
      </c>
      <c r="F2121">
        <f>IF(data!$I4210=data!$I$8,data!H4214,"V")</f>
        <v>0.68</v>
      </c>
      <c r="G2121">
        <f t="shared" si="100"/>
        <v>0.72282668227538627</v>
      </c>
      <c r="H2121">
        <f t="shared" si="101"/>
        <v>3.879412314747622</v>
      </c>
    </row>
    <row r="2122" spans="1:8" x14ac:dyDescent="0.25">
      <c r="A2122" s="8">
        <f t="shared" si="99"/>
        <v>2119</v>
      </c>
      <c r="B2122" t="str">
        <f>IF(data!$I4212=data!$I$8,data!D4216,"V")</f>
        <v>B</v>
      </c>
      <c r="C2122" t="str">
        <f>IF(data!$I4212=data!$I$8,data!E4216,"V")</f>
        <v>B1</v>
      </c>
      <c r="D2122">
        <f>IF(data!$I4212=data!$I$8,data!F4216,"V")</f>
        <v>1113.89001464844</v>
      </c>
      <c r="E2122">
        <f>IF(data!$I4212=data!$I$8,data!G4216,"V")</f>
        <v>-0.25</v>
      </c>
      <c r="F2122">
        <f>IF(data!$I4212=data!$I$8,data!H4216,"V")</f>
        <v>0.18181818181818199</v>
      </c>
      <c r="G2122">
        <f t="shared" si="100"/>
        <v>0.6022002055850384</v>
      </c>
      <c r="H2122">
        <f t="shared" si="101"/>
        <v>196.847808413276</v>
      </c>
    </row>
    <row r="2123" spans="1:8" x14ac:dyDescent="0.25">
      <c r="A2123" s="8">
        <f t="shared" si="99"/>
        <v>2120</v>
      </c>
      <c r="B2123" t="str">
        <f>IF(data!$I4213=data!$I$8,data!D4217,"V")</f>
        <v>B</v>
      </c>
      <c r="C2123" t="str">
        <f>IF(data!$I4213=data!$I$8,data!E4217,"V")</f>
        <v>B1</v>
      </c>
      <c r="D2123">
        <f>IF(data!$I4213=data!$I$8,data!F4217,"V")</f>
        <v>697.13000488281295</v>
      </c>
      <c r="E2123">
        <f>IF(data!$I4213=data!$I$8,data!G4217,"V")</f>
        <v>-0.13</v>
      </c>
      <c r="F2123">
        <f>IF(data!$I4213=data!$I$8,data!H4217,"V")</f>
        <v>0.66666666666666696</v>
      </c>
      <c r="G2123">
        <f t="shared" si="100"/>
        <v>0.76818401843138151</v>
      </c>
      <c r="H2123">
        <f t="shared" si="101"/>
        <v>7.1844633791699648</v>
      </c>
    </row>
    <row r="2124" spans="1:8" x14ac:dyDescent="0.25">
      <c r="A2124" s="8">
        <f t="shared" si="99"/>
        <v>2121</v>
      </c>
      <c r="B2124" t="str">
        <f>IF(data!$I4214=data!$I$8,data!D4218,"V")</f>
        <v>B</v>
      </c>
      <c r="C2124" t="str">
        <f>IF(data!$I4214=data!$I$8,data!E4218,"V")</f>
        <v>B1</v>
      </c>
      <c r="D2124">
        <f>IF(data!$I4214=data!$I$8,data!F4218,"V")</f>
        <v>11674.850315094</v>
      </c>
      <c r="E2124">
        <f>IF(data!$I4214=data!$I$8,data!G4218,"V")</f>
        <v>-0.13</v>
      </c>
      <c r="F2124">
        <f>IF(data!$I4214=data!$I$8,data!H4218,"V")</f>
        <v>0.54216867469879504</v>
      </c>
      <c r="G2124">
        <f t="shared" si="100"/>
        <v>0.76818401843138151</v>
      </c>
      <c r="H2124">
        <f t="shared" si="101"/>
        <v>596.38562681546489</v>
      </c>
    </row>
    <row r="2125" spans="1:8" x14ac:dyDescent="0.25">
      <c r="A2125" s="8">
        <f t="shared" si="99"/>
        <v>2122</v>
      </c>
      <c r="B2125" t="str">
        <f>IF(data!$I4217=data!$I$8,data!D4221,"V")</f>
        <v>B</v>
      </c>
      <c r="C2125" t="str">
        <f>IF(data!$I4217=data!$I$8,data!E4221,"V")</f>
        <v>B2</v>
      </c>
      <c r="D2125">
        <f>IF(data!$I4217=data!$I$8,data!F4221,"V")</f>
        <v>70.029998779296903</v>
      </c>
      <c r="E2125">
        <f>IF(data!$I4217=data!$I$8,data!G4221,"V")</f>
        <v>-0.25</v>
      </c>
      <c r="F2125">
        <f>IF(data!$I4217=data!$I$8,data!H4221,"V")</f>
        <v>0.115384615384615</v>
      </c>
      <c r="G2125">
        <f t="shared" si="100"/>
        <v>0.6022002055850384</v>
      </c>
      <c r="H2125">
        <f t="shared" si="101"/>
        <v>16.596368713625207</v>
      </c>
    </row>
    <row r="2126" spans="1:8" x14ac:dyDescent="0.25">
      <c r="A2126" s="8">
        <f t="shared" si="99"/>
        <v>2123</v>
      </c>
      <c r="B2126" t="str">
        <f>IF(data!$I4218=data!$I$8,data!D4222,"V")</f>
        <v>A</v>
      </c>
      <c r="C2126" t="str">
        <f>IF(data!$I4218=data!$I$8,data!E4222,"V")</f>
        <v>A1</v>
      </c>
      <c r="D2126">
        <f>IF(data!$I4218=data!$I$8,data!F4222,"V")</f>
        <v>7024.6200218200702</v>
      </c>
      <c r="E2126">
        <f>IF(data!$I4218=data!$I$8,data!G4222,"V")</f>
        <v>-0.2</v>
      </c>
      <c r="F2126">
        <f>IF(data!$I4218=data!$I$8,data!H4222,"V")</f>
        <v>0.57246376811594202</v>
      </c>
      <c r="G2126">
        <f t="shared" si="100"/>
        <v>0.66648859103575964</v>
      </c>
      <c r="H2126">
        <f t="shared" si="101"/>
        <v>62.102328698169444</v>
      </c>
    </row>
    <row r="2127" spans="1:8" x14ac:dyDescent="0.25">
      <c r="A2127" s="8">
        <f t="shared" si="99"/>
        <v>2124</v>
      </c>
      <c r="B2127" t="str">
        <f>IF(data!$I4222=data!$I$8,data!D4226,"V")</f>
        <v>A</v>
      </c>
      <c r="C2127" t="str">
        <f>IF(data!$I4222=data!$I$8,data!E4226,"V")</f>
        <v>A1</v>
      </c>
      <c r="D2127">
        <f>IF(data!$I4222=data!$I$8,data!F4226,"V")</f>
        <v>574.09999084472702</v>
      </c>
      <c r="E2127">
        <f>IF(data!$I4222=data!$I$8,data!G4226,"V")</f>
        <v>-0.2</v>
      </c>
      <c r="F2127">
        <f>IF(data!$I4222=data!$I$8,data!H4226,"V")</f>
        <v>2.3333333333333299</v>
      </c>
      <c r="G2127">
        <f t="shared" si="100"/>
        <v>0.66648859103575964</v>
      </c>
      <c r="H2127">
        <f t="shared" si="101"/>
        <v>1595.0629923897247</v>
      </c>
    </row>
    <row r="2128" spans="1:8" x14ac:dyDescent="0.25">
      <c r="A2128" s="8">
        <f t="shared" si="99"/>
        <v>2125</v>
      </c>
      <c r="B2128" t="str">
        <f>IF(data!$I4223=data!$I$8,data!D4227,"V")</f>
        <v>B</v>
      </c>
      <c r="C2128" t="str">
        <f>IF(data!$I4223=data!$I$8,data!E4227,"V")</f>
        <v>B2</v>
      </c>
      <c r="D2128">
        <f>IF(data!$I4223=data!$I$8,data!F4227,"V")</f>
        <v>157.72000217437699</v>
      </c>
      <c r="E2128">
        <f>IF(data!$I4223=data!$I$8,data!G4227,"V")</f>
        <v>-0.25</v>
      </c>
      <c r="F2128">
        <f>IF(data!$I4223=data!$I$8,data!H4227,"V")</f>
        <v>0.476190476190476</v>
      </c>
      <c r="G2128">
        <f t="shared" si="100"/>
        <v>0.6022002055850384</v>
      </c>
      <c r="H2128">
        <f t="shared" si="101"/>
        <v>2.5043494685235079</v>
      </c>
    </row>
    <row r="2129" spans="1:8" x14ac:dyDescent="0.25">
      <c r="A2129" s="8">
        <f t="shared" si="99"/>
        <v>2126</v>
      </c>
      <c r="B2129" t="str">
        <f>IF(data!$I4224=data!$I$8,data!D4228,"V")</f>
        <v>B</v>
      </c>
      <c r="C2129" t="str">
        <f>IF(data!$I4224=data!$I$8,data!E4228,"V")</f>
        <v>B2</v>
      </c>
      <c r="D2129">
        <f>IF(data!$I4224=data!$I$8,data!F4228,"V")</f>
        <v>1034.0499897003201</v>
      </c>
      <c r="E2129">
        <f>IF(data!$I4224=data!$I$8,data!G4228,"V")</f>
        <v>-0.25</v>
      </c>
      <c r="F2129">
        <f>IF(data!$I4224=data!$I$8,data!H4228,"V")</f>
        <v>0.69523809523809499</v>
      </c>
      <c r="G2129">
        <f t="shared" si="100"/>
        <v>0.6022002055850384</v>
      </c>
      <c r="H2129">
        <f t="shared" si="101"/>
        <v>8.950787287362564</v>
      </c>
    </row>
    <row r="2130" spans="1:8" x14ac:dyDescent="0.25">
      <c r="A2130" s="8">
        <f t="shared" si="99"/>
        <v>2127</v>
      </c>
      <c r="B2130" t="str">
        <f>IF(data!$I4226=data!$I$8,data!D4230,"V")</f>
        <v>B</v>
      </c>
      <c r="C2130" t="str">
        <f>IF(data!$I4226=data!$I$8,data!E4230,"V")</f>
        <v>B2</v>
      </c>
      <c r="D2130">
        <f>IF(data!$I4226=data!$I$8,data!F4230,"V")</f>
        <v>1235.22002851963</v>
      </c>
      <c r="E2130">
        <f>IF(data!$I4226=data!$I$8,data!G4230,"V")</f>
        <v>-0.25</v>
      </c>
      <c r="F2130">
        <f>IF(data!$I4226=data!$I$8,data!H4230,"V")</f>
        <v>0.69</v>
      </c>
      <c r="G2130">
        <f t="shared" si="100"/>
        <v>0.6022002055850384</v>
      </c>
      <c r="H2130">
        <f t="shared" si="101"/>
        <v>9.5220689723573315</v>
      </c>
    </row>
    <row r="2131" spans="1:8" x14ac:dyDescent="0.25">
      <c r="A2131" s="8">
        <f t="shared" si="99"/>
        <v>2128</v>
      </c>
      <c r="B2131" t="str">
        <f>IF(data!$I4233=data!$I$8,data!D4237,"V")</f>
        <v>B</v>
      </c>
      <c r="C2131" t="str">
        <f>IF(data!$I4233=data!$I$8,data!E4237,"V")</f>
        <v>B1</v>
      </c>
      <c r="D2131">
        <f>IF(data!$I4233=data!$I$8,data!F4237,"V")</f>
        <v>74.949996948242202</v>
      </c>
      <c r="E2131">
        <f>IF(data!$I4233=data!$I$8,data!G4237,"V")</f>
        <v>-0.2</v>
      </c>
      <c r="F2131">
        <f>IF(data!$I4233=data!$I$8,data!H4237,"V")</f>
        <v>0.33333333333333298</v>
      </c>
      <c r="G2131">
        <f t="shared" si="100"/>
        <v>0.66648859103575964</v>
      </c>
      <c r="H2131">
        <f t="shared" si="101"/>
        <v>8.3188819700990351</v>
      </c>
    </row>
    <row r="2132" spans="1:8" x14ac:dyDescent="0.25">
      <c r="A2132" s="8">
        <f t="shared" si="99"/>
        <v>2129</v>
      </c>
      <c r="B2132" t="str">
        <f>IF(data!$I4234=data!$I$8,data!D4238,"V")</f>
        <v>B</v>
      </c>
      <c r="C2132" t="str">
        <f>IF(data!$I4234=data!$I$8,data!E4238,"V")</f>
        <v>B1</v>
      </c>
      <c r="D2132">
        <f>IF(data!$I4234=data!$I$8,data!F4238,"V")</f>
        <v>1868.8400077819799</v>
      </c>
      <c r="E2132">
        <f>IF(data!$I4234=data!$I$8,data!G4238,"V")</f>
        <v>-0.2</v>
      </c>
      <c r="F2132">
        <f>IF(data!$I4234=data!$I$8,data!H4238,"V")</f>
        <v>0.77272727272727304</v>
      </c>
      <c r="G2132">
        <f t="shared" si="100"/>
        <v>0.66648859103575964</v>
      </c>
      <c r="H2132">
        <f t="shared" si="101"/>
        <v>21.092957066866802</v>
      </c>
    </row>
    <row r="2133" spans="1:8" x14ac:dyDescent="0.25">
      <c r="A2133" s="8">
        <f t="shared" si="99"/>
        <v>2130</v>
      </c>
      <c r="B2133" t="str">
        <f>IF(data!$I4235=data!$I$8,data!D4239,"V")</f>
        <v>B</v>
      </c>
      <c r="C2133" t="str">
        <f>IF(data!$I4235=data!$I$8,data!E4239,"V")</f>
        <v>B1</v>
      </c>
      <c r="D2133">
        <f>IF(data!$I4235=data!$I$8,data!F4239,"V")</f>
        <v>8184.7250217152796</v>
      </c>
      <c r="E2133">
        <f>IF(data!$I4235=data!$I$8,data!G4239,"V")</f>
        <v>-0.16</v>
      </c>
      <c r="F2133">
        <f>IF(data!$I4235=data!$I$8,data!H4239,"V")</f>
        <v>0.80256410256410304</v>
      </c>
      <c r="G2133">
        <f t="shared" si="100"/>
        <v>0.72282668227538627</v>
      </c>
      <c r="H2133">
        <f t="shared" si="101"/>
        <v>52.038941622954631</v>
      </c>
    </row>
    <row r="2134" spans="1:8" x14ac:dyDescent="0.25">
      <c r="A2134" s="8">
        <f t="shared" si="99"/>
        <v>2131</v>
      </c>
      <c r="B2134" t="str">
        <f>IF(data!$I4236=data!$I$8,data!D4240,"V")</f>
        <v>B</v>
      </c>
      <c r="C2134" t="str">
        <f>IF(data!$I4236=data!$I$8,data!E4240,"V")</f>
        <v>B1</v>
      </c>
      <c r="D2134">
        <f>IF(data!$I4236=data!$I$8,data!F4240,"V")</f>
        <v>4673.6899948120099</v>
      </c>
      <c r="E2134">
        <f>IF(data!$I4236=data!$I$8,data!G4240,"V")</f>
        <v>-0.11</v>
      </c>
      <c r="F2134">
        <f>IF(data!$I4236=data!$I$8,data!H4240,"V")</f>
        <v>0.67391304347826098</v>
      </c>
      <c r="G2134">
        <f t="shared" si="100"/>
        <v>0.79999264790145408</v>
      </c>
      <c r="H2134">
        <f t="shared" si="101"/>
        <v>74.293287666021783</v>
      </c>
    </row>
    <row r="2135" spans="1:8" x14ac:dyDescent="0.25">
      <c r="A2135" s="8">
        <f t="shared" si="99"/>
        <v>2132</v>
      </c>
      <c r="B2135" t="str">
        <f>IF(data!$I4238=data!$I$8,data!D4242,"V")</f>
        <v>B</v>
      </c>
      <c r="C2135" t="str">
        <f>IF(data!$I4238=data!$I$8,data!E4242,"V")</f>
        <v>B1</v>
      </c>
      <c r="D2135">
        <f>IF(data!$I4238=data!$I$8,data!F4242,"V")</f>
        <v>10743.170257568399</v>
      </c>
      <c r="E2135">
        <f>IF(data!$I4238=data!$I$8,data!G4242,"V")</f>
        <v>-0.09</v>
      </c>
      <c r="F2135">
        <f>IF(data!$I4238=data!$I$8,data!H4242,"V")</f>
        <v>0.59420289855072495</v>
      </c>
      <c r="G2135">
        <f t="shared" si="100"/>
        <v>0.83311839525537745</v>
      </c>
      <c r="H2135">
        <f t="shared" si="101"/>
        <v>613.22676068521059</v>
      </c>
    </row>
    <row r="2136" spans="1:8" x14ac:dyDescent="0.25">
      <c r="A2136" s="8">
        <f t="shared" si="99"/>
        <v>2133</v>
      </c>
      <c r="B2136" t="str">
        <f>IF(data!$I4240=data!$I$8,data!D4244,"V")</f>
        <v>B</v>
      </c>
      <c r="C2136" t="str">
        <f>IF(data!$I4240=data!$I$8,data!E4244,"V")</f>
        <v>B1</v>
      </c>
      <c r="D2136">
        <f>IF(data!$I4240=data!$I$8,data!F4244,"V")</f>
        <v>509.54998779296898</v>
      </c>
      <c r="E2136">
        <f>IF(data!$I4240=data!$I$8,data!G4244,"V")</f>
        <v>-0.2</v>
      </c>
      <c r="F2136">
        <f>IF(data!$I4240=data!$I$8,data!H4244,"V")</f>
        <v>1.5</v>
      </c>
      <c r="G2136">
        <f t="shared" si="100"/>
        <v>0.66648859103575964</v>
      </c>
      <c r="H2136">
        <f t="shared" si="101"/>
        <v>354.00540507379077</v>
      </c>
    </row>
    <row r="2137" spans="1:8" x14ac:dyDescent="0.25">
      <c r="A2137" s="8">
        <f t="shared" si="99"/>
        <v>2134</v>
      </c>
      <c r="B2137" t="str">
        <f>IF(data!$I4241=data!$I$8,data!D4245,"V")</f>
        <v>B</v>
      </c>
      <c r="C2137" t="str">
        <f>IF(data!$I4241=data!$I$8,data!E4245,"V")</f>
        <v>B1</v>
      </c>
      <c r="D2137">
        <f>IF(data!$I4241=data!$I$8,data!F4245,"V")</f>
        <v>595.26001739501999</v>
      </c>
      <c r="E2137">
        <f>IF(data!$I4241=data!$I$8,data!G4245,"V")</f>
        <v>-0.2</v>
      </c>
      <c r="F2137">
        <f>IF(data!$I4241=data!$I$8,data!H4245,"V")</f>
        <v>2</v>
      </c>
      <c r="G2137">
        <f t="shared" si="100"/>
        <v>0.66648859103575964</v>
      </c>
      <c r="H2137">
        <f t="shared" si="101"/>
        <v>1058.522719942466</v>
      </c>
    </row>
    <row r="2138" spans="1:8" x14ac:dyDescent="0.25">
      <c r="A2138" s="8">
        <f t="shared" si="99"/>
        <v>2135</v>
      </c>
      <c r="B2138" t="str">
        <f>IF(data!$I4243=data!$I$8,data!D4247,"V")</f>
        <v>B</v>
      </c>
      <c r="C2138" t="str">
        <f>IF(data!$I4243=data!$I$8,data!E4247,"V")</f>
        <v>B2</v>
      </c>
      <c r="D2138">
        <f>IF(data!$I4243=data!$I$8,data!F4247,"V")</f>
        <v>1889.9600124359099</v>
      </c>
      <c r="E2138">
        <f>IF(data!$I4243=data!$I$8,data!G4247,"V")</f>
        <v>-0.25</v>
      </c>
      <c r="F2138">
        <f>IF(data!$I4243=data!$I$8,data!H4247,"V")</f>
        <v>0.763636363636364</v>
      </c>
      <c r="G2138">
        <f t="shared" si="100"/>
        <v>0.6022002055850384</v>
      </c>
      <c r="H2138">
        <f t="shared" si="101"/>
        <v>49.255444467619242</v>
      </c>
    </row>
    <row r="2139" spans="1:8" x14ac:dyDescent="0.25">
      <c r="A2139" s="8">
        <f t="shared" si="99"/>
        <v>2136</v>
      </c>
      <c r="B2139" t="str">
        <f>IF(data!$I4245=data!$I$8,data!D4249,"V")</f>
        <v>B</v>
      </c>
      <c r="C2139" t="str">
        <f>IF(data!$I4245=data!$I$8,data!E4249,"V")</f>
        <v>B2</v>
      </c>
      <c r="D2139">
        <f>IF(data!$I4245=data!$I$8,data!F4249,"V")</f>
        <v>6071.0399856567401</v>
      </c>
      <c r="E2139">
        <f>IF(data!$I4245=data!$I$8,data!G4249,"V")</f>
        <v>-0.2</v>
      </c>
      <c r="F2139">
        <f>IF(data!$I4245=data!$I$8,data!H4249,"V")</f>
        <v>0.47872340425531901</v>
      </c>
      <c r="G2139">
        <f t="shared" si="100"/>
        <v>0.66648859103575964</v>
      </c>
      <c r="H2139">
        <f t="shared" si="101"/>
        <v>214.03916126612984</v>
      </c>
    </row>
    <row r="2140" spans="1:8" x14ac:dyDescent="0.25">
      <c r="A2140" s="8">
        <f t="shared" si="99"/>
        <v>2137</v>
      </c>
      <c r="B2140" t="str">
        <f>IF(data!$I4246=data!$I$8,data!D4250,"V")</f>
        <v>B</v>
      </c>
      <c r="C2140" t="str">
        <f>IF(data!$I4246=data!$I$8,data!E4250,"V")</f>
        <v>B2</v>
      </c>
      <c r="D2140">
        <f>IF(data!$I4246=data!$I$8,data!F4250,"V")</f>
        <v>9359.4299600217491</v>
      </c>
      <c r="E2140">
        <f>IF(data!$I4246=data!$I$8,data!G4250,"V")</f>
        <v>-0.2</v>
      </c>
      <c r="F2140">
        <f>IF(data!$I4246=data!$I$8,data!H4250,"V")</f>
        <v>0.87951807228915702</v>
      </c>
      <c r="G2140">
        <f t="shared" si="100"/>
        <v>0.66648859103575964</v>
      </c>
      <c r="H2140">
        <f t="shared" si="101"/>
        <v>424.74553120232849</v>
      </c>
    </row>
    <row r="2141" spans="1:8" x14ac:dyDescent="0.25">
      <c r="A2141" s="8">
        <f t="shared" si="99"/>
        <v>2138</v>
      </c>
      <c r="B2141" t="str">
        <f>IF(data!$I4247=data!$I$8,data!D4251,"V")</f>
        <v>A</v>
      </c>
      <c r="C2141" t="str">
        <f>IF(data!$I4247=data!$I$8,data!E4251,"V")</f>
        <v>A1</v>
      </c>
      <c r="D2141">
        <f>IF(data!$I4247=data!$I$8,data!F4251,"V")</f>
        <v>1155.3200359344501</v>
      </c>
      <c r="E2141">
        <f>IF(data!$I4247=data!$I$8,data!G4251,"V")</f>
        <v>-0.2</v>
      </c>
      <c r="F2141">
        <f>IF(data!$I4247=data!$I$8,data!H4251,"V")</f>
        <v>0.5</v>
      </c>
      <c r="G2141">
        <f t="shared" si="100"/>
        <v>0.66648859103575964</v>
      </c>
      <c r="H2141">
        <f t="shared" si="101"/>
        <v>32.023681741908362</v>
      </c>
    </row>
    <row r="2142" spans="1:8" x14ac:dyDescent="0.25">
      <c r="A2142" s="8">
        <f t="shared" si="99"/>
        <v>2139</v>
      </c>
      <c r="B2142" t="str">
        <f>IF(data!$I4248=data!$I$8,data!D4252,"V")</f>
        <v>B</v>
      </c>
      <c r="C2142" t="str">
        <f>IF(data!$I4248=data!$I$8,data!E4252,"V")</f>
        <v>B2</v>
      </c>
      <c r="D2142">
        <f>IF(data!$I4248=data!$I$8,data!F4252,"V")</f>
        <v>129.44000244140599</v>
      </c>
      <c r="E2142">
        <f>IF(data!$I4248=data!$I$8,data!G4252,"V")</f>
        <v>-0.2</v>
      </c>
      <c r="F2142">
        <f>IF(data!$I4248=data!$I$8,data!H4252,"V")</f>
        <v>1.5</v>
      </c>
      <c r="G2142">
        <f t="shared" si="100"/>
        <v>0.66648859103575964</v>
      </c>
      <c r="H2142">
        <f t="shared" si="101"/>
        <v>89.927311539138216</v>
      </c>
    </row>
    <row r="2143" spans="1:8" x14ac:dyDescent="0.25">
      <c r="A2143" s="8">
        <f t="shared" si="99"/>
        <v>2140</v>
      </c>
      <c r="B2143" t="str">
        <f>IF(data!$I4249=data!$I$8,data!D4253,"V")</f>
        <v>A</v>
      </c>
      <c r="C2143" t="str">
        <f>IF(data!$I4249=data!$I$8,data!E4253,"V")</f>
        <v>A2</v>
      </c>
      <c r="D2143">
        <f>IF(data!$I4249=data!$I$8,data!F4253,"V")</f>
        <v>249.99000549316401</v>
      </c>
      <c r="E2143">
        <f>IF(data!$I4249=data!$I$8,data!G4253,"V")</f>
        <v>-0.2</v>
      </c>
      <c r="F2143">
        <f>IF(data!$I4249=data!$I$8,data!H4253,"V")</f>
        <v>1</v>
      </c>
      <c r="G2143">
        <f t="shared" si="100"/>
        <v>0.66648859103575964</v>
      </c>
      <c r="H2143">
        <f t="shared" si="101"/>
        <v>27.806353289732968</v>
      </c>
    </row>
    <row r="2144" spans="1:8" x14ac:dyDescent="0.25">
      <c r="A2144" s="8">
        <f t="shared" si="99"/>
        <v>2141</v>
      </c>
      <c r="B2144" t="str">
        <f>IF(data!$I4256=data!$I$8,data!D4260,"V")</f>
        <v>A</v>
      </c>
      <c r="C2144" t="str">
        <f>IF(data!$I4256=data!$I$8,data!E4260,"V")</f>
        <v>A2</v>
      </c>
      <c r="D2144">
        <f>IF(data!$I4256=data!$I$8,data!F4260,"V")</f>
        <v>5171.66004657745</v>
      </c>
      <c r="E2144">
        <f>IF(data!$I4256=data!$I$8,data!G4260,"V")</f>
        <v>-0.25</v>
      </c>
      <c r="F2144">
        <f>IF(data!$I4256=data!$I$8,data!H4260,"V")</f>
        <v>0.58823529411764697</v>
      </c>
      <c r="G2144">
        <f t="shared" si="100"/>
        <v>0.6022002055850384</v>
      </c>
      <c r="H2144">
        <f t="shared" si="101"/>
        <v>1.0085706895623379</v>
      </c>
    </row>
    <row r="2145" spans="1:8" x14ac:dyDescent="0.25">
      <c r="A2145" s="8">
        <f t="shared" si="99"/>
        <v>2142</v>
      </c>
      <c r="B2145" t="str">
        <f>IF(data!$I4262=data!$I$8,data!D4266,"V")</f>
        <v>B</v>
      </c>
      <c r="C2145" t="str">
        <f>IF(data!$I4262=data!$I$8,data!E4266,"V")</f>
        <v>B2</v>
      </c>
      <c r="D2145">
        <f>IF(data!$I4262=data!$I$8,data!F4266,"V")</f>
        <v>2286.8200111389201</v>
      </c>
      <c r="E2145">
        <f>IF(data!$I4262=data!$I$8,data!G4266,"V")</f>
        <v>-0.2</v>
      </c>
      <c r="F2145">
        <f>IF(data!$I4262=data!$I$8,data!H4266,"V")</f>
        <v>0.71739130434782605</v>
      </c>
      <c r="G2145">
        <f t="shared" si="100"/>
        <v>0.66648859103575964</v>
      </c>
      <c r="H2145">
        <f t="shared" si="101"/>
        <v>5.9253478242689255</v>
      </c>
    </row>
    <row r="2146" spans="1:8" x14ac:dyDescent="0.25">
      <c r="A2146" s="8">
        <f t="shared" si="99"/>
        <v>2143</v>
      </c>
      <c r="B2146" t="str">
        <f>IF(data!$I4263=data!$I$8,data!D4267,"V")</f>
        <v>B</v>
      </c>
      <c r="C2146" t="str">
        <f>IF(data!$I4263=data!$I$8,data!E4267,"V")</f>
        <v>B2</v>
      </c>
      <c r="D2146">
        <f>IF(data!$I4263=data!$I$8,data!F4267,"V")</f>
        <v>412.49001312255899</v>
      </c>
      <c r="E2146">
        <f>IF(data!$I4263=data!$I$8,data!G4267,"V")</f>
        <v>-0.2</v>
      </c>
      <c r="F2146">
        <f>IF(data!$I4263=data!$I$8,data!H4267,"V")</f>
        <v>0.73333333333333295</v>
      </c>
      <c r="G2146">
        <f t="shared" si="100"/>
        <v>0.66648859103575964</v>
      </c>
      <c r="H2146">
        <f t="shared" si="101"/>
        <v>1.8430959502307036</v>
      </c>
    </row>
    <row r="2147" spans="1:8" x14ac:dyDescent="0.25">
      <c r="A2147" s="8">
        <f t="shared" si="99"/>
        <v>2144</v>
      </c>
      <c r="B2147" t="str">
        <f>IF(data!$I4264=data!$I$8,data!D4268,"V")</f>
        <v>B</v>
      </c>
      <c r="C2147" t="str">
        <f>IF(data!$I4264=data!$I$8,data!E4268,"V")</f>
        <v>B2</v>
      </c>
      <c r="D2147">
        <f>IF(data!$I4264=data!$I$8,data!F4268,"V")</f>
        <v>4318.1700163185596</v>
      </c>
      <c r="E2147">
        <f>IF(data!$I4264=data!$I$8,data!G4268,"V")</f>
        <v>-0.2</v>
      </c>
      <c r="F2147">
        <f>IF(data!$I4264=data!$I$8,data!H4268,"V")</f>
        <v>0.74545454545454504</v>
      </c>
      <c r="G2147">
        <f t="shared" si="100"/>
        <v>0.66648859103575964</v>
      </c>
      <c r="H2147">
        <f t="shared" si="101"/>
        <v>26.926475768979643</v>
      </c>
    </row>
    <row r="2148" spans="1:8" x14ac:dyDescent="0.25">
      <c r="A2148" s="8">
        <f t="shared" si="99"/>
        <v>2145</v>
      </c>
      <c r="B2148" t="str">
        <f>IF(data!$I4265=data!$I$8,data!D4269,"V")</f>
        <v>B</v>
      </c>
      <c r="C2148" t="str">
        <f>IF(data!$I4265=data!$I$8,data!E4269,"V")</f>
        <v>B2</v>
      </c>
      <c r="D2148">
        <f>IF(data!$I4265=data!$I$8,data!F4269,"V")</f>
        <v>1967.04497766495</v>
      </c>
      <c r="E2148">
        <f>IF(data!$I4265=data!$I$8,data!G4269,"V")</f>
        <v>-0.25</v>
      </c>
      <c r="F2148">
        <f>IF(data!$I4265=data!$I$8,data!H4269,"V")</f>
        <v>0.57507082152974498</v>
      </c>
      <c r="G2148">
        <f t="shared" si="100"/>
        <v>0.6022002055850384</v>
      </c>
      <c r="H2148">
        <f t="shared" si="101"/>
        <v>1.4477519473428604</v>
      </c>
    </row>
    <row r="2149" spans="1:8" x14ac:dyDescent="0.25">
      <c r="A2149" s="8">
        <f t="shared" si="99"/>
        <v>2146</v>
      </c>
      <c r="B2149" t="str">
        <f>IF(data!$I4267=data!$I$8,data!D4271,"V")</f>
        <v>B</v>
      </c>
      <c r="C2149" t="str">
        <f>IF(data!$I4267=data!$I$8,data!E4271,"V")</f>
        <v>B2</v>
      </c>
      <c r="D2149">
        <f>IF(data!$I4267=data!$I$8,data!F4271,"V")</f>
        <v>1503.98997783661</v>
      </c>
      <c r="E2149">
        <f>IF(data!$I4267=data!$I$8,data!G4271,"V")</f>
        <v>-0.25</v>
      </c>
      <c r="F2149">
        <f>IF(data!$I4267=data!$I$8,data!H4271,"V")</f>
        <v>0.53526970954356801</v>
      </c>
      <c r="G2149">
        <f t="shared" si="100"/>
        <v>0.6022002055850384</v>
      </c>
      <c r="H2149">
        <f t="shared" si="101"/>
        <v>6.7374108195392051</v>
      </c>
    </row>
    <row r="2150" spans="1:8" x14ac:dyDescent="0.25">
      <c r="A2150" s="8">
        <f t="shared" si="99"/>
        <v>2147</v>
      </c>
      <c r="B2150" t="str">
        <f>IF(data!$I4269=data!$I$8,data!D4273,"V")</f>
        <v>B</v>
      </c>
      <c r="C2150" t="str">
        <f>IF(data!$I4269=data!$I$8,data!E4273,"V")</f>
        <v>B2</v>
      </c>
      <c r="D2150">
        <f>IF(data!$I4269=data!$I$8,data!F4273,"V")</f>
        <v>790.51000785827603</v>
      </c>
      <c r="E2150">
        <f>IF(data!$I4269=data!$I$8,data!G4273,"V")</f>
        <v>-0.25</v>
      </c>
      <c r="F2150">
        <f>IF(data!$I4269=data!$I$8,data!H4273,"V")</f>
        <v>1</v>
      </c>
      <c r="G2150">
        <f t="shared" si="100"/>
        <v>0.6022002055850384</v>
      </c>
      <c r="H2150">
        <f t="shared" si="101"/>
        <v>125.09400041341571</v>
      </c>
    </row>
    <row r="2151" spans="1:8" x14ac:dyDescent="0.25">
      <c r="A2151" s="8">
        <f t="shared" si="99"/>
        <v>2148</v>
      </c>
      <c r="B2151" t="str">
        <f>IF(data!$I4270=data!$I$8,data!D4274,"V")</f>
        <v>B</v>
      </c>
      <c r="C2151" t="str">
        <f>IF(data!$I4270=data!$I$8,data!E4274,"V")</f>
        <v>B2</v>
      </c>
      <c r="D2151">
        <f>IF(data!$I4270=data!$I$8,data!F4274,"V")</f>
        <v>36.225001335144</v>
      </c>
      <c r="E2151">
        <f>IF(data!$I4270=data!$I$8,data!G4274,"V")</f>
        <v>-0.25</v>
      </c>
      <c r="F2151">
        <f>IF(data!$I4270=data!$I$8,data!H4274,"V")</f>
        <v>0.29166666666666702</v>
      </c>
      <c r="G2151">
        <f t="shared" si="100"/>
        <v>0.6022002055850384</v>
      </c>
      <c r="H2151">
        <f t="shared" si="101"/>
        <v>3.4932159580318753</v>
      </c>
    </row>
    <row r="2152" spans="1:8" x14ac:dyDescent="0.25">
      <c r="A2152" s="8">
        <f t="shared" si="99"/>
        <v>2149</v>
      </c>
      <c r="B2152" t="str">
        <f>IF(data!$I4271=data!$I$8,data!D4275,"V")</f>
        <v>B</v>
      </c>
      <c r="C2152" t="str">
        <f>IF(data!$I4271=data!$I$8,data!E4275,"V")</f>
        <v>B2</v>
      </c>
      <c r="D2152">
        <f>IF(data!$I4271=data!$I$8,data!F4275,"V")</f>
        <v>866.97999000549305</v>
      </c>
      <c r="E2152">
        <f>IF(data!$I4271=data!$I$8,data!G4275,"V")</f>
        <v>-0.25</v>
      </c>
      <c r="F2152">
        <f>IF(data!$I4271=data!$I$8,data!H4275,"V")</f>
        <v>0.57741935483870999</v>
      </c>
      <c r="G2152">
        <f t="shared" si="100"/>
        <v>0.6022002055850384</v>
      </c>
      <c r="H2152">
        <f t="shared" si="101"/>
        <v>0.53240423078932853</v>
      </c>
    </row>
    <row r="2153" spans="1:8" x14ac:dyDescent="0.25">
      <c r="A2153" s="8">
        <f t="shared" si="99"/>
        <v>2150</v>
      </c>
      <c r="B2153" t="str">
        <f>IF(data!$I4276=data!$I$8,data!D4280,"V")</f>
        <v>A</v>
      </c>
      <c r="C2153" t="str">
        <f>IF(data!$I4276=data!$I$8,data!E4280,"V")</f>
        <v>A1</v>
      </c>
      <c r="D2153">
        <f>IF(data!$I4276=data!$I$8,data!F4280,"V")</f>
        <v>727.94000935554504</v>
      </c>
      <c r="E2153">
        <f>IF(data!$I4276=data!$I$8,data!G4280,"V")</f>
        <v>-0.2</v>
      </c>
      <c r="F2153">
        <f>IF(data!$I4276=data!$I$8,data!H4280,"V")</f>
        <v>0.37623762376237602</v>
      </c>
      <c r="G2153">
        <f t="shared" si="100"/>
        <v>0.66648859103575964</v>
      </c>
      <c r="H2153">
        <f t="shared" si="101"/>
        <v>61.325760325005682</v>
      </c>
    </row>
    <row r="2154" spans="1:8" x14ac:dyDescent="0.25">
      <c r="A2154" s="8">
        <f t="shared" si="99"/>
        <v>2151</v>
      </c>
      <c r="B2154" t="str">
        <f>IF(data!$I4277=data!$I$8,data!D4281,"V")</f>
        <v>A</v>
      </c>
      <c r="C2154" t="str">
        <f>IF(data!$I4277=data!$I$8,data!E4281,"V")</f>
        <v>A1</v>
      </c>
      <c r="D2154">
        <f>IF(data!$I4277=data!$I$8,data!F4281,"V")</f>
        <v>528.69999551773105</v>
      </c>
      <c r="E2154">
        <f>IF(data!$I4277=data!$I$8,data!G4281,"V")</f>
        <v>-0.2</v>
      </c>
      <c r="F2154">
        <f>IF(data!$I4277=data!$I$8,data!H4281,"V")</f>
        <v>0.366336633663366</v>
      </c>
      <c r="G2154">
        <f t="shared" si="100"/>
        <v>0.66648859103575964</v>
      </c>
      <c r="H2154">
        <f t="shared" si="101"/>
        <v>47.631215722092179</v>
      </c>
    </row>
    <row r="2155" spans="1:8" x14ac:dyDescent="0.25">
      <c r="A2155" s="8">
        <f t="shared" si="99"/>
        <v>2152</v>
      </c>
      <c r="B2155" t="str">
        <f>IF(data!$I4279=data!$I$8,data!D4283,"V")</f>
        <v>A</v>
      </c>
      <c r="C2155" t="str">
        <f>IF(data!$I4279=data!$I$8,data!E4283,"V")</f>
        <v>A1</v>
      </c>
      <c r="D2155">
        <f>IF(data!$I4279=data!$I$8,data!F4283,"V")</f>
        <v>1407.08996582031</v>
      </c>
      <c r="E2155">
        <f>IF(data!$I4279=data!$I$8,data!G4283,"V")</f>
        <v>-0.25</v>
      </c>
      <c r="F2155">
        <f>IF(data!$I4279=data!$I$8,data!H4283,"V")</f>
        <v>1.1428571428571399</v>
      </c>
      <c r="G2155">
        <f t="shared" si="100"/>
        <v>0.6022002055850384</v>
      </c>
      <c r="H2155">
        <f t="shared" si="101"/>
        <v>411.30636071745317</v>
      </c>
    </row>
    <row r="2156" spans="1:8" x14ac:dyDescent="0.25">
      <c r="A2156" s="8">
        <f t="shared" si="99"/>
        <v>2153</v>
      </c>
      <c r="B2156" t="str">
        <f>IF(data!$I4281=data!$I$8,data!D4285,"V")</f>
        <v>A</v>
      </c>
      <c r="C2156" t="str">
        <f>IF(data!$I4281=data!$I$8,data!E4285,"V")</f>
        <v>A2</v>
      </c>
      <c r="D2156">
        <f>IF(data!$I4281=data!$I$8,data!F4285,"V")</f>
        <v>13234.960067749</v>
      </c>
      <c r="E2156">
        <f>IF(data!$I4281=data!$I$8,data!G4285,"V")</f>
        <v>-0.25</v>
      </c>
      <c r="F2156">
        <f>IF(data!$I4281=data!$I$8,data!H4285,"V")</f>
        <v>0.73943661971830998</v>
      </c>
      <c r="G2156">
        <f t="shared" si="100"/>
        <v>0.6022002055850384</v>
      </c>
      <c r="H2156">
        <f t="shared" si="101"/>
        <v>249.26503249728086</v>
      </c>
    </row>
    <row r="2157" spans="1:8" x14ac:dyDescent="0.25">
      <c r="A2157" s="8">
        <f t="shared" si="99"/>
        <v>2154</v>
      </c>
      <c r="B2157" t="str">
        <f>IF(data!$I4284=data!$I$8,data!D4288,"V")</f>
        <v>A</v>
      </c>
      <c r="C2157" t="str">
        <f>IF(data!$I4284=data!$I$8,data!E4288,"V")</f>
        <v>A1</v>
      </c>
      <c r="D2157">
        <f>IF(data!$I4284=data!$I$8,data!F4288,"V")</f>
        <v>360.63000488281301</v>
      </c>
      <c r="E2157">
        <f>IF(data!$I4284=data!$I$8,data!G4288,"V")</f>
        <v>-0.2</v>
      </c>
      <c r="F2157">
        <f>IF(data!$I4284=data!$I$8,data!H4288,"V")</f>
        <v>0.22222222222222199</v>
      </c>
      <c r="G2157">
        <f t="shared" si="100"/>
        <v>0.66648859103575964</v>
      </c>
      <c r="H2157">
        <f t="shared" si="101"/>
        <v>71.178484030958401</v>
      </c>
    </row>
    <row r="2158" spans="1:8" x14ac:dyDescent="0.25">
      <c r="A2158" s="8">
        <f t="shared" si="99"/>
        <v>2155</v>
      </c>
      <c r="B2158" t="str">
        <f>IF(data!$I4289=data!$I$8,data!D4293,"V")</f>
        <v>A</v>
      </c>
      <c r="C2158" t="str">
        <f>IF(data!$I4289=data!$I$8,data!E4293,"V")</f>
        <v>A2</v>
      </c>
      <c r="D2158">
        <f>IF(data!$I4289=data!$I$8,data!F4293,"V")</f>
        <v>149.94999694824199</v>
      </c>
      <c r="E2158">
        <f>IF(data!$I4289=data!$I$8,data!G4293,"V")</f>
        <v>-0.2</v>
      </c>
      <c r="F2158">
        <f>IF(data!$I4289=data!$I$8,data!H4293,"V")</f>
        <v>0.5</v>
      </c>
      <c r="G2158">
        <f t="shared" si="100"/>
        <v>0.66648859103575964</v>
      </c>
      <c r="H2158">
        <f t="shared" si="101"/>
        <v>4.1563816346236058</v>
      </c>
    </row>
    <row r="2159" spans="1:8" x14ac:dyDescent="0.25">
      <c r="A2159" s="8">
        <f t="shared" si="99"/>
        <v>2156</v>
      </c>
      <c r="B2159" t="str">
        <f>IF(data!$I4290=data!$I$8,data!D4294,"V")</f>
        <v>A</v>
      </c>
      <c r="C2159" t="str">
        <f>IF(data!$I4290=data!$I$8,data!E4294,"V")</f>
        <v>A2</v>
      </c>
      <c r="D2159">
        <f>IF(data!$I4290=data!$I$8,data!F4294,"V")</f>
        <v>7168.3198928832999</v>
      </c>
      <c r="E2159">
        <f>IF(data!$I4290=data!$I$8,data!G4294,"V")</f>
        <v>-0.2</v>
      </c>
      <c r="F2159">
        <f>IF(data!$I4290=data!$I$8,data!H4294,"V")</f>
        <v>0.87931034482758597</v>
      </c>
      <c r="G2159">
        <f t="shared" si="100"/>
        <v>0.66648859103575964</v>
      </c>
      <c r="H2159">
        <f t="shared" si="101"/>
        <v>324.6754217622186</v>
      </c>
    </row>
    <row r="2160" spans="1:8" x14ac:dyDescent="0.25">
      <c r="A2160" s="8">
        <f t="shared" si="99"/>
        <v>2157</v>
      </c>
      <c r="B2160" t="str">
        <f>IF(data!$I4293=data!$I$8,data!D4297,"V")</f>
        <v>B</v>
      </c>
      <c r="C2160" t="str">
        <f>IF(data!$I4293=data!$I$8,data!E4297,"V")</f>
        <v>B2</v>
      </c>
      <c r="D2160">
        <f>IF(data!$I4293=data!$I$8,data!F4297,"V")</f>
        <v>22.459999084472699</v>
      </c>
      <c r="E2160">
        <f>IF(data!$I4293=data!$I$8,data!G4297,"V")</f>
        <v>-0.25</v>
      </c>
      <c r="F2160">
        <f>IF(data!$I4293=data!$I$8,data!H4297,"V")</f>
        <v>0.33333333333333298</v>
      </c>
      <c r="G2160">
        <f t="shared" si="100"/>
        <v>0.6022002055850384</v>
      </c>
      <c r="H2160">
        <f t="shared" si="101"/>
        <v>1.6236197453916434</v>
      </c>
    </row>
    <row r="2161" spans="1:8" x14ac:dyDescent="0.25">
      <c r="A2161" s="8">
        <f t="shared" si="99"/>
        <v>2158</v>
      </c>
      <c r="B2161" t="str">
        <f>IF(data!$I4295=data!$I$8,data!D4299,"V")</f>
        <v>B</v>
      </c>
      <c r="C2161" t="str">
        <f>IF(data!$I4295=data!$I$8,data!E4299,"V")</f>
        <v>B2</v>
      </c>
      <c r="D2161">
        <f>IF(data!$I4295=data!$I$8,data!F4299,"V")</f>
        <v>856.74000453948997</v>
      </c>
      <c r="E2161">
        <f>IF(data!$I4295=data!$I$8,data!G4299,"V")</f>
        <v>-0.25</v>
      </c>
      <c r="F2161">
        <f>IF(data!$I4295=data!$I$8,data!H4299,"V")</f>
        <v>0.62222222222222201</v>
      </c>
      <c r="G2161">
        <f t="shared" si="100"/>
        <v>0.6022002055850384</v>
      </c>
      <c r="H2161">
        <f t="shared" si="101"/>
        <v>0.34345091845898529</v>
      </c>
    </row>
    <row r="2162" spans="1:8" x14ac:dyDescent="0.25">
      <c r="A2162" s="8">
        <f t="shared" si="99"/>
        <v>2159</v>
      </c>
      <c r="B2162" t="str">
        <f>IF(data!$I4296=data!$I$8,data!D4300,"V")</f>
        <v>B</v>
      </c>
      <c r="C2162" t="str">
        <f>IF(data!$I4296=data!$I$8,data!E4300,"V")</f>
        <v>B2</v>
      </c>
      <c r="D2162">
        <f>IF(data!$I4296=data!$I$8,data!F4300,"V")</f>
        <v>822.63000679016102</v>
      </c>
      <c r="E2162">
        <f>IF(data!$I4296=data!$I$8,data!G4300,"V")</f>
        <v>-0.25</v>
      </c>
      <c r="F2162">
        <f>IF(data!$I4296=data!$I$8,data!H4300,"V")</f>
        <v>0.81081081081081097</v>
      </c>
      <c r="G2162">
        <f t="shared" si="100"/>
        <v>0.6022002055850384</v>
      </c>
      <c r="H2162">
        <f t="shared" si="101"/>
        <v>35.799529029411907</v>
      </c>
    </row>
    <row r="2163" spans="1:8" x14ac:dyDescent="0.25">
      <c r="A2163" s="8">
        <f t="shared" si="99"/>
        <v>2160</v>
      </c>
      <c r="B2163" t="str">
        <f>IF(data!$I4300=data!$I$8,data!D4304,"V")</f>
        <v>B</v>
      </c>
      <c r="C2163" t="str">
        <f>IF(data!$I4300=data!$I$8,data!E4304,"V")</f>
        <v>B2</v>
      </c>
      <c r="D2163">
        <f>IF(data!$I4300=data!$I$8,data!F4304,"V")</f>
        <v>1294.50997376442</v>
      </c>
      <c r="E2163">
        <f>IF(data!$I4300=data!$I$8,data!G4304,"V")</f>
        <v>-0.25</v>
      </c>
      <c r="F2163">
        <f>IF(data!$I4300=data!$I$8,data!H4304,"V")</f>
        <v>0.53614457831325302</v>
      </c>
      <c r="G2163">
        <f t="shared" si="100"/>
        <v>0.6022002055850384</v>
      </c>
      <c r="H2163">
        <f t="shared" si="101"/>
        <v>5.6483947791152991</v>
      </c>
    </row>
    <row r="2164" spans="1:8" x14ac:dyDescent="0.25">
      <c r="A2164" s="8">
        <f t="shared" si="99"/>
        <v>2161</v>
      </c>
      <c r="B2164" t="str">
        <f>IF(data!$I4303=data!$I$8,data!D4307,"V")</f>
        <v>B</v>
      </c>
      <c r="C2164" t="str">
        <f>IF(data!$I4303=data!$I$8,data!E4307,"V")</f>
        <v>B2</v>
      </c>
      <c r="D2164">
        <f>IF(data!$I4303=data!$I$8,data!F4307,"V")</f>
        <v>1189.92498320341</v>
      </c>
      <c r="E2164">
        <f>IF(data!$I4303=data!$I$8,data!G4307,"V")</f>
        <v>-0.25</v>
      </c>
      <c r="F2164">
        <f>IF(data!$I4303=data!$I$8,data!H4307,"V")</f>
        <v>0.42708333333333298</v>
      </c>
      <c r="G2164">
        <f t="shared" si="100"/>
        <v>0.6022002055850384</v>
      </c>
      <c r="H2164">
        <f t="shared" si="101"/>
        <v>36.49014308818802</v>
      </c>
    </row>
    <row r="2165" spans="1:8" x14ac:dyDescent="0.25">
      <c r="A2165" s="8">
        <f t="shared" si="99"/>
        <v>2162</v>
      </c>
      <c r="B2165" t="str">
        <f>IF(data!$I4305=data!$I$8,data!D4309,"V")</f>
        <v>B</v>
      </c>
      <c r="C2165" t="str">
        <f>IF(data!$I4305=data!$I$8,data!E4309,"V")</f>
        <v>B2</v>
      </c>
      <c r="D2165">
        <f>IF(data!$I4305=data!$I$8,data!F4309,"V")</f>
        <v>44.5200004577637</v>
      </c>
      <c r="E2165">
        <f>IF(data!$I4305=data!$I$8,data!G4309,"V")</f>
        <v>-0.25</v>
      </c>
      <c r="F2165">
        <f>IF(data!$I4305=data!$I$8,data!H4309,"V")</f>
        <v>0.16666666666666699</v>
      </c>
      <c r="G2165">
        <f t="shared" si="100"/>
        <v>0.6022002055850384</v>
      </c>
      <c r="H2165">
        <f t="shared" si="101"/>
        <v>8.4449750028662507</v>
      </c>
    </row>
    <row r="2166" spans="1:8" x14ac:dyDescent="0.25">
      <c r="A2166" s="8">
        <f t="shared" si="99"/>
        <v>2163</v>
      </c>
      <c r="B2166" t="str">
        <f>IF(data!$I4306=data!$I$8,data!D4310,"V")</f>
        <v>B</v>
      </c>
      <c r="C2166" t="str">
        <f>IF(data!$I4306=data!$I$8,data!E4310,"V")</f>
        <v>B2</v>
      </c>
      <c r="D2166">
        <f>IF(data!$I4306=data!$I$8,data!F4310,"V")</f>
        <v>1143.1899938583399</v>
      </c>
      <c r="E2166">
        <f>IF(data!$I4306=data!$I$8,data!G4310,"V")</f>
        <v>-0.25</v>
      </c>
      <c r="F2166">
        <f>IF(data!$I4306=data!$I$8,data!H4310,"V")</f>
        <v>0.56428571428571395</v>
      </c>
      <c r="G2166">
        <f t="shared" si="100"/>
        <v>0.6022002055850384</v>
      </c>
      <c r="H2166">
        <f t="shared" si="101"/>
        <v>1.6433455053210289</v>
      </c>
    </row>
    <row r="2167" spans="1:8" x14ac:dyDescent="0.25">
      <c r="A2167" s="8">
        <f t="shared" si="99"/>
        <v>2164</v>
      </c>
      <c r="B2167" t="str">
        <f>IF(data!$I4307=data!$I$8,data!D4311,"V")</f>
        <v>A</v>
      </c>
      <c r="C2167" t="str">
        <f>IF(data!$I4307=data!$I$8,data!E4311,"V")</f>
        <v>A1</v>
      </c>
      <c r="D2167">
        <f>IF(data!$I4307=data!$I$8,data!F4311,"V")</f>
        <v>249.429997444153</v>
      </c>
      <c r="E2167">
        <f>IF(data!$I4307=data!$I$8,data!G4311,"V")</f>
        <v>-0.25</v>
      </c>
      <c r="F2167">
        <f>IF(data!$I4307=data!$I$8,data!H4311,"V")</f>
        <v>0.80769230769230804</v>
      </c>
      <c r="G2167">
        <f t="shared" si="100"/>
        <v>0.6022002055850384</v>
      </c>
      <c r="H2167">
        <f t="shared" si="101"/>
        <v>10.532681506894148</v>
      </c>
    </row>
    <row r="2168" spans="1:8" x14ac:dyDescent="0.25">
      <c r="A2168" s="8">
        <f t="shared" si="99"/>
        <v>2165</v>
      </c>
      <c r="B2168" t="str">
        <f>IF(data!$I4308=data!$I$8,data!D4312,"V")</f>
        <v>A</v>
      </c>
      <c r="C2168" t="str">
        <f>IF(data!$I4308=data!$I$8,data!E4312,"V")</f>
        <v>A1</v>
      </c>
      <c r="D2168">
        <f>IF(data!$I4308=data!$I$8,data!F4312,"V")</f>
        <v>523.02499675750698</v>
      </c>
      <c r="E2168">
        <f>IF(data!$I4308=data!$I$8,data!G4312,"V")</f>
        <v>-0.25</v>
      </c>
      <c r="F2168">
        <f>IF(data!$I4308=data!$I$8,data!H4312,"V")</f>
        <v>0.439024390243902</v>
      </c>
      <c r="G2168">
        <f t="shared" si="100"/>
        <v>0.6022002055850384</v>
      </c>
      <c r="H2168">
        <f t="shared" si="101"/>
        <v>13.926244902836011</v>
      </c>
    </row>
    <row r="2169" spans="1:8" x14ac:dyDescent="0.25">
      <c r="A2169" s="8">
        <f t="shared" si="99"/>
        <v>2166</v>
      </c>
      <c r="B2169" t="str">
        <f>IF(data!$I4311=data!$I$8,data!D4315,"V")</f>
        <v>A</v>
      </c>
      <c r="C2169" t="str">
        <f>IF(data!$I4311=data!$I$8,data!E4315,"V")</f>
        <v>A2</v>
      </c>
      <c r="D2169">
        <f>IF(data!$I4311=data!$I$8,data!F4315,"V")</f>
        <v>377.25000286102301</v>
      </c>
      <c r="E2169">
        <f>IF(data!$I4311=data!$I$8,data!G4315,"V")</f>
        <v>-0.25</v>
      </c>
      <c r="F2169">
        <f>IF(data!$I4311=data!$I$8,data!H4315,"V")</f>
        <v>0.21621621621621601</v>
      </c>
      <c r="G2169">
        <f t="shared" si="100"/>
        <v>0.6022002055850384</v>
      </c>
      <c r="H2169">
        <f t="shared" si="101"/>
        <v>56.204078634757728</v>
      </c>
    </row>
    <row r="2170" spans="1:8" x14ac:dyDescent="0.25">
      <c r="A2170" s="8">
        <f t="shared" si="99"/>
        <v>2167</v>
      </c>
      <c r="B2170" t="str">
        <f>IF(data!$I4312=data!$I$8,data!D4316,"V")</f>
        <v>A</v>
      </c>
      <c r="C2170" t="str">
        <f>IF(data!$I4312=data!$I$8,data!E4316,"V")</f>
        <v>A1</v>
      </c>
      <c r="D2170">
        <f>IF(data!$I4312=data!$I$8,data!F4316,"V")</f>
        <v>1608.5100498199499</v>
      </c>
      <c r="E2170">
        <f>IF(data!$I4312=data!$I$8,data!G4316,"V")</f>
        <v>-0.25</v>
      </c>
      <c r="F2170">
        <f>IF(data!$I4312=data!$I$8,data!H4316,"V")</f>
        <v>0.40909090909090901</v>
      </c>
      <c r="G2170">
        <f t="shared" si="100"/>
        <v>0.6022002055850384</v>
      </c>
      <c r="H2170">
        <f t="shared" si="101"/>
        <v>59.983270601117674</v>
      </c>
    </row>
    <row r="2171" spans="1:8" x14ac:dyDescent="0.25">
      <c r="A2171" s="8">
        <f t="shared" si="99"/>
        <v>2168</v>
      </c>
      <c r="B2171" t="str">
        <f>IF(data!$I4313=data!$I$8,data!D4317,"V")</f>
        <v>A</v>
      </c>
      <c r="C2171" t="str">
        <f>IF(data!$I4313=data!$I$8,data!E4317,"V")</f>
        <v>A2</v>
      </c>
      <c r="D2171">
        <f>IF(data!$I4313=data!$I$8,data!F4317,"V")</f>
        <v>4858.5101470947302</v>
      </c>
      <c r="E2171">
        <f>IF(data!$I4313=data!$I$8,data!G4317,"V")</f>
        <v>-0.25</v>
      </c>
      <c r="F2171">
        <f>IF(data!$I4313=data!$I$8,data!H4317,"V")</f>
        <v>0.231040564373898</v>
      </c>
      <c r="G2171">
        <f t="shared" si="100"/>
        <v>0.6022002055850384</v>
      </c>
      <c r="H2171">
        <f t="shared" si="101"/>
        <v>669.30582786254502</v>
      </c>
    </row>
    <row r="2172" spans="1:8" x14ac:dyDescent="0.25">
      <c r="A2172" s="8">
        <f t="shared" si="99"/>
        <v>2169</v>
      </c>
      <c r="B2172" t="str">
        <f>IF(data!$I4314=data!$I$8,data!D4318,"V")</f>
        <v>A</v>
      </c>
      <c r="C2172" t="str">
        <f>IF(data!$I4314=data!$I$8,data!E4318,"V")</f>
        <v>A2</v>
      </c>
      <c r="D2172">
        <f>IF(data!$I4314=data!$I$8,data!F4318,"V")</f>
        <v>842.52002334594704</v>
      </c>
      <c r="E2172">
        <f>IF(data!$I4314=data!$I$8,data!G4318,"V")</f>
        <v>-0.25</v>
      </c>
      <c r="F2172">
        <f>IF(data!$I4314=data!$I$8,data!H4318,"V")</f>
        <v>0.42105263157894701</v>
      </c>
      <c r="G2172">
        <f t="shared" si="100"/>
        <v>0.6022002055850384</v>
      </c>
      <c r="H2172">
        <f t="shared" si="101"/>
        <v>27.646825761241939</v>
      </c>
    </row>
    <row r="2173" spans="1:8" x14ac:dyDescent="0.25">
      <c r="A2173" s="8">
        <f t="shared" si="99"/>
        <v>2170</v>
      </c>
      <c r="B2173" t="str">
        <f>IF(data!$I4315=data!$I$8,data!D4319,"V")</f>
        <v>A</v>
      </c>
      <c r="C2173" t="str">
        <f>IF(data!$I4315=data!$I$8,data!E4319,"V")</f>
        <v>A2</v>
      </c>
      <c r="D2173">
        <f>IF(data!$I4315=data!$I$8,data!F4319,"V")</f>
        <v>39.9799995422363</v>
      </c>
      <c r="E2173">
        <f>IF(data!$I4315=data!$I$8,data!G4319,"V")</f>
        <v>-0.2</v>
      </c>
      <c r="F2173">
        <f>IF(data!$I4315=data!$I$8,data!H4319,"V")</f>
        <v>0.33333333333333298</v>
      </c>
      <c r="G2173">
        <f t="shared" si="100"/>
        <v>0.66648859103575964</v>
      </c>
      <c r="H2173">
        <f t="shared" si="101"/>
        <v>4.4374771300678137</v>
      </c>
    </row>
    <row r="2174" spans="1:8" x14ac:dyDescent="0.25">
      <c r="A2174" s="8">
        <f t="shared" si="99"/>
        <v>2171</v>
      </c>
      <c r="B2174" t="str">
        <f>IF(data!$I4317=data!$I$8,data!D4321,"V")</f>
        <v>A</v>
      </c>
      <c r="C2174" t="str">
        <f>IF(data!$I4317=data!$I$8,data!E4321,"V")</f>
        <v>A2</v>
      </c>
      <c r="D2174">
        <f>IF(data!$I4317=data!$I$8,data!F4321,"V")</f>
        <v>653.21001815795898</v>
      </c>
      <c r="E2174">
        <f>IF(data!$I4317=data!$I$8,data!G4321,"V")</f>
        <v>-0.2</v>
      </c>
      <c r="F2174">
        <f>IF(data!$I4317=data!$I$8,data!H4321,"V")</f>
        <v>0.36363636363636398</v>
      </c>
      <c r="G2174">
        <f t="shared" si="100"/>
        <v>0.66648859103575964</v>
      </c>
      <c r="H2174">
        <f t="shared" si="101"/>
        <v>59.912077735909214</v>
      </c>
    </row>
    <row r="2175" spans="1:8" x14ac:dyDescent="0.25">
      <c r="A2175" s="8">
        <f t="shared" si="99"/>
        <v>2172</v>
      </c>
      <c r="B2175" t="str">
        <f>IF(data!$I4320=data!$I$8,data!D4324,"V")</f>
        <v>A</v>
      </c>
      <c r="C2175" t="str">
        <f>IF(data!$I4320=data!$I$8,data!E4324,"V")</f>
        <v>A1</v>
      </c>
      <c r="D2175">
        <f>IF(data!$I4320=data!$I$8,data!F4324,"V")</f>
        <v>8833.5100154876709</v>
      </c>
      <c r="E2175">
        <f>IF(data!$I4320=data!$I$8,data!G4324,"V")</f>
        <v>-0.25</v>
      </c>
      <c r="F2175">
        <f>IF(data!$I4320=data!$I$8,data!H4324,"V")</f>
        <v>1.16901408450704</v>
      </c>
      <c r="G2175">
        <f t="shared" si="100"/>
        <v>0.6022002055850384</v>
      </c>
      <c r="H2175">
        <f t="shared" si="101"/>
        <v>2838.0121952421528</v>
      </c>
    </row>
    <row r="2176" spans="1:8" x14ac:dyDescent="0.25">
      <c r="A2176" s="8">
        <f t="shared" si="99"/>
        <v>2173</v>
      </c>
      <c r="B2176" t="str">
        <f>IF(data!$I4323=data!$I$8,data!D4327,"V")</f>
        <v>B</v>
      </c>
      <c r="C2176" t="str">
        <f>IF(data!$I4323=data!$I$8,data!E4327,"V")</f>
        <v>B2</v>
      </c>
      <c r="D2176">
        <f>IF(data!$I4323=data!$I$8,data!F4327,"V")</f>
        <v>53.9799995422363</v>
      </c>
      <c r="E2176">
        <f>IF(data!$I4323=data!$I$8,data!G4327,"V")</f>
        <v>-0.25</v>
      </c>
      <c r="F2176">
        <f>IF(data!$I4323=data!$I$8,data!H4327,"V")</f>
        <v>2</v>
      </c>
      <c r="G2176">
        <f t="shared" si="100"/>
        <v>0.6022002055850384</v>
      </c>
      <c r="H2176">
        <f t="shared" si="101"/>
        <v>105.46851254468717</v>
      </c>
    </row>
    <row r="2177" spans="1:8" x14ac:dyDescent="0.25">
      <c r="A2177" s="8">
        <f t="shared" si="99"/>
        <v>2174</v>
      </c>
      <c r="B2177" t="str">
        <f>IF(data!$I4324=data!$I$8,data!D4328,"V")</f>
        <v>B</v>
      </c>
      <c r="C2177" t="str">
        <f>IF(data!$I4324=data!$I$8,data!E4328,"V")</f>
        <v>B2</v>
      </c>
      <c r="D2177">
        <f>IF(data!$I4324=data!$I$8,data!F4328,"V")</f>
        <v>2303.7799854278601</v>
      </c>
      <c r="E2177">
        <f>IF(data!$I4324=data!$I$8,data!G4328,"V")</f>
        <v>-0.25</v>
      </c>
      <c r="F2177">
        <f>IF(data!$I4324=data!$I$8,data!H4328,"V")</f>
        <v>0.81372549019607798</v>
      </c>
      <c r="G2177">
        <f t="shared" si="100"/>
        <v>0.6022002055850384</v>
      </c>
      <c r="H2177">
        <f t="shared" si="101"/>
        <v>103.07790355248909</v>
      </c>
    </row>
    <row r="2178" spans="1:8" x14ac:dyDescent="0.25">
      <c r="A2178" s="8">
        <f t="shared" si="99"/>
        <v>2175</v>
      </c>
      <c r="B2178" t="str">
        <f>IF(data!$I4328=data!$I$8,data!D4332,"V")</f>
        <v>B</v>
      </c>
      <c r="C2178" t="str">
        <f>IF(data!$I4328=data!$I$8,data!E4332,"V")</f>
        <v>B2</v>
      </c>
      <c r="D2178">
        <f>IF(data!$I4328=data!$I$8,data!F4332,"V")</f>
        <v>9636.5099754333496</v>
      </c>
      <c r="E2178">
        <f>IF(data!$I4328=data!$I$8,data!G4332,"V")</f>
        <v>-0.25</v>
      </c>
      <c r="F2178">
        <f>IF(data!$I4328=data!$I$8,data!H4332,"V")</f>
        <v>1.1289308176100601</v>
      </c>
      <c r="G2178">
        <f t="shared" si="100"/>
        <v>0.6022002055850384</v>
      </c>
      <c r="H2178">
        <f t="shared" si="101"/>
        <v>2673.6028365443317</v>
      </c>
    </row>
    <row r="2179" spans="1:8" x14ac:dyDescent="0.25">
      <c r="A2179" s="8">
        <f t="shared" si="99"/>
        <v>2176</v>
      </c>
      <c r="B2179" t="str">
        <f>IF(data!$I4329=data!$I$8,data!D4333,"V")</f>
        <v>B</v>
      </c>
      <c r="C2179" t="str">
        <f>IF(data!$I4329=data!$I$8,data!E4333,"V")</f>
        <v>B2</v>
      </c>
      <c r="D2179">
        <f>IF(data!$I4329=data!$I$8,data!F4333,"V")</f>
        <v>145.700002670288</v>
      </c>
      <c r="E2179">
        <f>IF(data!$I4329=data!$I$8,data!G4333,"V")</f>
        <v>-0.25</v>
      </c>
      <c r="F2179">
        <f>IF(data!$I4329=data!$I$8,data!H4333,"V")</f>
        <v>0.4</v>
      </c>
      <c r="G2179">
        <f t="shared" si="100"/>
        <v>0.6022002055850384</v>
      </c>
      <c r="H2179">
        <f t="shared" si="101"/>
        <v>5.9569334104731704</v>
      </c>
    </row>
    <row r="2180" spans="1:8" x14ac:dyDescent="0.25">
      <c r="A2180" s="8">
        <f t="shared" si="99"/>
        <v>2177</v>
      </c>
      <c r="B2180" t="str">
        <f>IF(data!$I4333=data!$I$8,data!D4337,"V")</f>
        <v>B</v>
      </c>
      <c r="C2180" t="str">
        <f>IF(data!$I4333=data!$I$8,data!E4337,"V")</f>
        <v>B2</v>
      </c>
      <c r="D2180">
        <f>IF(data!$I4333=data!$I$8,data!F4337,"V")</f>
        <v>2270.8999843597398</v>
      </c>
      <c r="E2180">
        <f>IF(data!$I4333=data!$I$8,data!G4337,"V")</f>
        <v>-0.25</v>
      </c>
      <c r="F2180">
        <f>IF(data!$I4333=data!$I$8,data!H4337,"V")</f>
        <v>1.46268656716418</v>
      </c>
      <c r="G2180">
        <f t="shared" si="100"/>
        <v>0.6022002055850384</v>
      </c>
      <c r="H2180">
        <f t="shared" si="101"/>
        <v>1681.4578686326136</v>
      </c>
    </row>
    <row r="2181" spans="1:8" x14ac:dyDescent="0.25">
      <c r="A2181" s="8">
        <f t="shared" ref="A2181:A2244" si="102">A2180+1</f>
        <v>2178</v>
      </c>
      <c r="B2181" t="str">
        <f>IF(data!$I4335=data!$I$8,data!D4339,"V")</f>
        <v>B</v>
      </c>
      <c r="C2181" t="str">
        <f>IF(data!$I4335=data!$I$8,data!E4339,"V")</f>
        <v>B2</v>
      </c>
      <c r="D2181">
        <f>IF(data!$I4335=data!$I$8,data!F4339,"V")</f>
        <v>1775.9299793243399</v>
      </c>
      <c r="E2181">
        <f>IF(data!$I4335=data!$I$8,data!G4339,"V")</f>
        <v>-0.25</v>
      </c>
      <c r="F2181">
        <f>IF(data!$I4335=data!$I$8,data!H4339,"V")</f>
        <v>0.80327868852458995</v>
      </c>
      <c r="G2181">
        <f t="shared" ref="G2181:G2244" si="103">EXP($J$2*E2181)</f>
        <v>0.6022002055850384</v>
      </c>
      <c r="H2181">
        <f t="shared" ref="H2181:H2244" si="104">D2181*(F2181-G2181)^2</f>
        <v>71.805388876147347</v>
      </c>
    </row>
    <row r="2182" spans="1:8" x14ac:dyDescent="0.25">
      <c r="A2182" s="8">
        <f t="shared" si="102"/>
        <v>2179</v>
      </c>
      <c r="B2182" t="str">
        <f>IF(data!$I4336=data!$I$8,data!D4340,"V")</f>
        <v>B</v>
      </c>
      <c r="C2182" t="str">
        <f>IF(data!$I4336=data!$I$8,data!E4340,"V")</f>
        <v>B2</v>
      </c>
      <c r="D2182">
        <f>IF(data!$I4336=data!$I$8,data!F4340,"V")</f>
        <v>1864.53001308441</v>
      </c>
      <c r="E2182">
        <f>IF(data!$I4336=data!$I$8,data!G4340,"V")</f>
        <v>-0.25</v>
      </c>
      <c r="F2182">
        <f>IF(data!$I4336=data!$I$8,data!H4340,"V")</f>
        <v>0.62090680100755702</v>
      </c>
      <c r="G2182">
        <f t="shared" si="103"/>
        <v>0.6022002055850384</v>
      </c>
      <c r="H2182">
        <f t="shared" si="104"/>
        <v>0.65246750276678078</v>
      </c>
    </row>
    <row r="2183" spans="1:8" x14ac:dyDescent="0.25">
      <c r="A2183" s="8">
        <f t="shared" si="102"/>
        <v>2180</v>
      </c>
      <c r="B2183" t="str">
        <f>IF(data!$I4337=data!$I$8,data!D4341,"V")</f>
        <v>B</v>
      </c>
      <c r="C2183" t="str">
        <f>IF(data!$I4337=data!$I$8,data!E4341,"V")</f>
        <v>B2</v>
      </c>
      <c r="D2183">
        <f>IF(data!$I4337=data!$I$8,data!F4341,"V")</f>
        <v>1773.7899837493901</v>
      </c>
      <c r="E2183">
        <f>IF(data!$I4337=data!$I$8,data!G4341,"V")</f>
        <v>-0.25</v>
      </c>
      <c r="F2183">
        <f>IF(data!$I4337=data!$I$8,data!H4341,"V")</f>
        <v>0.63725490196078405</v>
      </c>
      <c r="G2183">
        <f t="shared" si="103"/>
        <v>0.6022002055850384</v>
      </c>
      <c r="H2183">
        <f t="shared" si="104"/>
        <v>2.1796894285701547</v>
      </c>
    </row>
    <row r="2184" spans="1:8" x14ac:dyDescent="0.25">
      <c r="A2184" s="8">
        <f t="shared" si="102"/>
        <v>2181</v>
      </c>
      <c r="B2184" t="str">
        <f>IF(data!$I4340=data!$I$8,data!D4344,"V")</f>
        <v>A</v>
      </c>
      <c r="C2184" t="str">
        <f>IF(data!$I4340=data!$I$8,data!E4344,"V")</f>
        <v>A2</v>
      </c>
      <c r="D2184">
        <f>IF(data!$I4340=data!$I$8,data!F4344,"V")</f>
        <v>536.69498825073197</v>
      </c>
      <c r="E2184">
        <f>IF(data!$I4340=data!$I$8,data!G4344,"V")</f>
        <v>-0.25</v>
      </c>
      <c r="F2184">
        <f>IF(data!$I4340=data!$I$8,data!H4344,"V")</f>
        <v>0.55050505050505105</v>
      </c>
      <c r="G2184">
        <f t="shared" si="103"/>
        <v>0.6022002055850384</v>
      </c>
      <c r="H2184">
        <f t="shared" si="104"/>
        <v>1.4342578144839642</v>
      </c>
    </row>
    <row r="2185" spans="1:8" x14ac:dyDescent="0.25">
      <c r="A2185" s="8">
        <f t="shared" si="102"/>
        <v>2182</v>
      </c>
      <c r="B2185" t="str">
        <f>IF(data!$I4342=data!$I$8,data!D4346,"V")</f>
        <v>A</v>
      </c>
      <c r="C2185" t="str">
        <f>IF(data!$I4342=data!$I$8,data!E4346,"V")</f>
        <v>A1</v>
      </c>
      <c r="D2185">
        <f>IF(data!$I4342=data!$I$8,data!F4346,"V")</f>
        <v>543.51498842239403</v>
      </c>
      <c r="E2185">
        <f>IF(data!$I4342=data!$I$8,data!G4346,"V")</f>
        <v>-0.25</v>
      </c>
      <c r="F2185">
        <f>IF(data!$I4342=data!$I$8,data!H4346,"V")</f>
        <v>0.73684210526315796</v>
      </c>
      <c r="G2185">
        <f t="shared" si="103"/>
        <v>0.6022002055850384</v>
      </c>
      <c r="H2185">
        <f t="shared" si="104"/>
        <v>9.8530794811782716</v>
      </c>
    </row>
    <row r="2186" spans="1:8" x14ac:dyDescent="0.25">
      <c r="A2186" s="8">
        <f t="shared" si="102"/>
        <v>2183</v>
      </c>
      <c r="B2186" t="str">
        <f>IF(data!$I4343=data!$I$8,data!D4347,"V")</f>
        <v>A</v>
      </c>
      <c r="C2186" t="str">
        <f>IF(data!$I4343=data!$I$8,data!E4347,"V")</f>
        <v>A1</v>
      </c>
      <c r="D2186">
        <f>IF(data!$I4343=data!$I$8,data!F4347,"V")</f>
        <v>16.3049993515015</v>
      </c>
      <c r="E2186">
        <f>IF(data!$I4343=data!$I$8,data!G4347,"V")</f>
        <v>-0.25</v>
      </c>
      <c r="F2186">
        <f>IF(data!$I4343=data!$I$8,data!H4347,"V")</f>
        <v>0.28571428571428598</v>
      </c>
      <c r="G2186">
        <f t="shared" si="103"/>
        <v>0.6022002055850384</v>
      </c>
      <c r="H2186">
        <f t="shared" si="104"/>
        <v>1.6331631525975203</v>
      </c>
    </row>
    <row r="2187" spans="1:8" x14ac:dyDescent="0.25">
      <c r="A2187" s="8">
        <f t="shared" si="102"/>
        <v>2184</v>
      </c>
      <c r="B2187" t="str">
        <f>IF(data!$I4344=data!$I$8,data!D4348,"V")</f>
        <v>A</v>
      </c>
      <c r="C2187" t="str">
        <f>IF(data!$I4344=data!$I$8,data!E4348,"V")</f>
        <v>A1</v>
      </c>
      <c r="D2187">
        <f>IF(data!$I4344=data!$I$8,data!F4348,"V")</f>
        <v>451.329990059137</v>
      </c>
      <c r="E2187">
        <f>IF(data!$I4344=data!$I$8,data!G4348,"V")</f>
        <v>-0.25</v>
      </c>
      <c r="F2187">
        <f>IF(data!$I4344=data!$I$8,data!H4348,"V")</f>
        <v>0.87121212121212099</v>
      </c>
      <c r="G2187">
        <f t="shared" si="103"/>
        <v>0.6022002055850384</v>
      </c>
      <c r="H2187">
        <f t="shared" si="104"/>
        <v>32.661582774110791</v>
      </c>
    </row>
    <row r="2188" spans="1:8" x14ac:dyDescent="0.25">
      <c r="A2188" s="8">
        <f t="shared" si="102"/>
        <v>2185</v>
      </c>
      <c r="B2188" t="str">
        <f>IF(data!$I4345=data!$I$8,data!D4349,"V")</f>
        <v>A</v>
      </c>
      <c r="C2188" t="str">
        <f>IF(data!$I4345=data!$I$8,data!E4349,"V")</f>
        <v>A1</v>
      </c>
      <c r="D2188">
        <f>IF(data!$I4345=data!$I$8,data!F4349,"V")</f>
        <v>4227.4301319122296</v>
      </c>
      <c r="E2188">
        <f>IF(data!$I4345=data!$I$8,data!G4349,"V")</f>
        <v>-0.25</v>
      </c>
      <c r="F2188">
        <f>IF(data!$I4345=data!$I$8,data!H4349,"V")</f>
        <v>0.84955752212389402</v>
      </c>
      <c r="G2188">
        <f t="shared" si="103"/>
        <v>0.6022002055850384</v>
      </c>
      <c r="H2188">
        <f t="shared" si="104"/>
        <v>258.65802682271232</v>
      </c>
    </row>
    <row r="2189" spans="1:8" x14ac:dyDescent="0.25">
      <c r="A2189" s="8">
        <f t="shared" si="102"/>
        <v>2186</v>
      </c>
      <c r="B2189" t="str">
        <f>IF(data!$I4348=data!$I$8,data!D4352,"V")</f>
        <v>A</v>
      </c>
      <c r="C2189" t="str">
        <f>IF(data!$I4348=data!$I$8,data!E4352,"V")</f>
        <v>A2</v>
      </c>
      <c r="D2189">
        <f>IF(data!$I4348=data!$I$8,data!F4352,"V")</f>
        <v>820.87002754211403</v>
      </c>
      <c r="E2189">
        <f>IF(data!$I4348=data!$I$8,data!G4352,"V")</f>
        <v>-0.25</v>
      </c>
      <c r="F2189">
        <f>IF(data!$I4348=data!$I$8,data!H4352,"V")</f>
        <v>0.56818181818181801</v>
      </c>
      <c r="G2189">
        <f t="shared" si="103"/>
        <v>0.6022002055850384</v>
      </c>
      <c r="H2189">
        <f t="shared" si="104"/>
        <v>0.9499523988088272</v>
      </c>
    </row>
    <row r="2190" spans="1:8" x14ac:dyDescent="0.25">
      <c r="A2190" s="8">
        <f t="shared" si="102"/>
        <v>2187</v>
      </c>
      <c r="B2190" t="str">
        <f>IF(data!$I4349=data!$I$8,data!D4353,"V")</f>
        <v>A</v>
      </c>
      <c r="C2190" t="str">
        <f>IF(data!$I4349=data!$I$8,data!E4353,"V")</f>
        <v>A2</v>
      </c>
      <c r="D2190">
        <f>IF(data!$I4349=data!$I$8,data!F4353,"V")</f>
        <v>667.38999557495094</v>
      </c>
      <c r="E2190">
        <f>IF(data!$I4349=data!$I$8,data!G4353,"V")</f>
        <v>-0.25</v>
      </c>
      <c r="F2190">
        <f>IF(data!$I4349=data!$I$8,data!H4353,"V")</f>
        <v>0.48</v>
      </c>
      <c r="G2190">
        <f t="shared" si="103"/>
        <v>0.6022002055850384</v>
      </c>
      <c r="H2190">
        <f t="shared" si="104"/>
        <v>9.9660615545488991</v>
      </c>
    </row>
    <row r="2191" spans="1:8" x14ac:dyDescent="0.25">
      <c r="A2191" s="8">
        <f t="shared" si="102"/>
        <v>2188</v>
      </c>
      <c r="B2191" t="str">
        <f>IF(data!$I4352=data!$I$8,data!D4356,"V")</f>
        <v>B</v>
      </c>
      <c r="C2191" t="str">
        <f>IF(data!$I4352=data!$I$8,data!E4356,"V")</f>
        <v>B2</v>
      </c>
      <c r="D2191">
        <f>IF(data!$I4352=data!$I$8,data!F4356,"V")</f>
        <v>153.799997329712</v>
      </c>
      <c r="E2191">
        <f>IF(data!$I4352=data!$I$8,data!G4356,"V")</f>
        <v>-0.25</v>
      </c>
      <c r="F2191">
        <f>IF(data!$I4352=data!$I$8,data!H4356,"V")</f>
        <v>0.92307692307692302</v>
      </c>
      <c r="G2191">
        <f t="shared" si="103"/>
        <v>0.6022002055850384</v>
      </c>
      <c r="H2191">
        <f t="shared" si="104"/>
        <v>15.835534997064963</v>
      </c>
    </row>
    <row r="2192" spans="1:8" x14ac:dyDescent="0.25">
      <c r="A2192" s="8">
        <f t="shared" si="102"/>
        <v>2189</v>
      </c>
      <c r="B2192" t="str">
        <f>IF(data!$I4355=data!$I$8,data!D4359,"V")</f>
        <v>B</v>
      </c>
      <c r="C2192" t="str">
        <f>IF(data!$I4355=data!$I$8,data!E4359,"V")</f>
        <v>B2</v>
      </c>
      <c r="D2192">
        <f>IF(data!$I4355=data!$I$8,data!F4359,"V")</f>
        <v>970.21997833251999</v>
      </c>
      <c r="E2192">
        <f>IF(data!$I4355=data!$I$8,data!G4359,"V")</f>
        <v>-0.2</v>
      </c>
      <c r="F2192">
        <f>IF(data!$I4355=data!$I$8,data!H4359,"V")</f>
        <v>0.65579710144927505</v>
      </c>
      <c r="G2192">
        <f t="shared" si="103"/>
        <v>0.66648859103575964</v>
      </c>
      <c r="H2192">
        <f t="shared" si="104"/>
        <v>0.11090385636271292</v>
      </c>
    </row>
    <row r="2193" spans="1:8" x14ac:dyDescent="0.25">
      <c r="A2193" s="8">
        <f t="shared" si="102"/>
        <v>2190</v>
      </c>
      <c r="B2193" t="str">
        <f>IF(data!$I4356=data!$I$8,data!D4360,"V")</f>
        <v>B</v>
      </c>
      <c r="C2193" t="str">
        <f>IF(data!$I4356=data!$I$8,data!E4360,"V")</f>
        <v>B2</v>
      </c>
      <c r="D2193">
        <f>IF(data!$I4356=data!$I$8,data!F4360,"V")</f>
        <v>107.250001907349</v>
      </c>
      <c r="E2193">
        <f>IF(data!$I4356=data!$I$8,data!G4360,"V")</f>
        <v>-0.25</v>
      </c>
      <c r="F2193">
        <f>IF(data!$I4356=data!$I$8,data!H4360,"V")</f>
        <v>2.5</v>
      </c>
      <c r="G2193">
        <f t="shared" si="103"/>
        <v>0.6022002055850384</v>
      </c>
      <c r="H2193">
        <f t="shared" si="104"/>
        <v>386.27633227042992</v>
      </c>
    </row>
    <row r="2194" spans="1:8" x14ac:dyDescent="0.25">
      <c r="A2194" s="8">
        <f t="shared" si="102"/>
        <v>2191</v>
      </c>
      <c r="B2194" t="str">
        <f>IF(data!$I4357=data!$I$8,data!D4361,"V")</f>
        <v>B</v>
      </c>
      <c r="C2194" t="str">
        <f>IF(data!$I4357=data!$I$8,data!E4361,"V")</f>
        <v>B2</v>
      </c>
      <c r="D2194">
        <f>IF(data!$I4357=data!$I$8,data!F4361,"V")</f>
        <v>49.9799995422363</v>
      </c>
      <c r="E2194">
        <f>IF(data!$I4357=data!$I$8,data!G4361,"V")</f>
        <v>-0.25</v>
      </c>
      <c r="F2194">
        <f>IF(data!$I4357=data!$I$8,data!H4361,"V")</f>
        <v>0.66666666666666696</v>
      </c>
      <c r="G2194">
        <f t="shared" si="103"/>
        <v>0.6022002055850384</v>
      </c>
      <c r="H2194">
        <f t="shared" si="104"/>
        <v>0.20771310982493735</v>
      </c>
    </row>
    <row r="2195" spans="1:8" x14ac:dyDescent="0.25">
      <c r="A2195" s="8">
        <f t="shared" si="102"/>
        <v>2192</v>
      </c>
      <c r="B2195" t="str">
        <f>IF(data!$I4358=data!$I$8,data!D4362,"V")</f>
        <v>B</v>
      </c>
      <c r="C2195" t="str">
        <f>IF(data!$I4358=data!$I$8,data!E4362,"V")</f>
        <v>B2</v>
      </c>
      <c r="D2195">
        <f>IF(data!$I4358=data!$I$8,data!F4362,"V")</f>
        <v>2156.1899795532199</v>
      </c>
      <c r="E2195">
        <f>IF(data!$I4358=data!$I$8,data!G4362,"V")</f>
        <v>-0.25</v>
      </c>
      <c r="F2195">
        <f>IF(data!$I4358=data!$I$8,data!H4362,"V")</f>
        <v>0.62179487179487203</v>
      </c>
      <c r="G2195">
        <f t="shared" si="103"/>
        <v>0.6022002055850384</v>
      </c>
      <c r="H2195">
        <f t="shared" si="104"/>
        <v>0.82787117782283581</v>
      </c>
    </row>
    <row r="2196" spans="1:8" x14ac:dyDescent="0.25">
      <c r="A2196" s="8">
        <f t="shared" si="102"/>
        <v>2193</v>
      </c>
      <c r="B2196" t="str">
        <f>IF(data!$I4360=data!$I$8,data!D4364,"V")</f>
        <v>B</v>
      </c>
      <c r="C2196" t="str">
        <f>IF(data!$I4360=data!$I$8,data!E4364,"V")</f>
        <v>B2</v>
      </c>
      <c r="D2196">
        <f>IF(data!$I4360=data!$I$8,data!F4364,"V")</f>
        <v>1634.54998254776</v>
      </c>
      <c r="E2196">
        <f>IF(data!$I4360=data!$I$8,data!G4364,"V")</f>
        <v>-0.25</v>
      </c>
      <c r="F2196">
        <f>IF(data!$I4360=data!$I$8,data!H4364,"V")</f>
        <v>0.51136363636363602</v>
      </c>
      <c r="G2196">
        <f t="shared" si="103"/>
        <v>0.6022002055850384</v>
      </c>
      <c r="H2196">
        <f t="shared" si="104"/>
        <v>13.487133352398491</v>
      </c>
    </row>
    <row r="2197" spans="1:8" x14ac:dyDescent="0.25">
      <c r="A2197" s="8">
        <f t="shared" si="102"/>
        <v>2194</v>
      </c>
      <c r="B2197" t="str">
        <f>IF(data!$I4364=data!$I$8,data!D4368,"V")</f>
        <v>A</v>
      </c>
      <c r="C2197" t="str">
        <f>IF(data!$I4364=data!$I$8,data!E4368,"V")</f>
        <v>A1</v>
      </c>
      <c r="D2197">
        <f>IF(data!$I4364=data!$I$8,data!F4368,"V")</f>
        <v>19001.919927667801</v>
      </c>
      <c r="E2197">
        <f>IF(data!$I4364=data!$I$8,data!G4368,"V")</f>
        <v>-0.2</v>
      </c>
      <c r="F2197">
        <f>IF(data!$I4364=data!$I$8,data!H4368,"V")</f>
        <v>0.771505376344086</v>
      </c>
      <c r="G2197">
        <f t="shared" si="103"/>
        <v>0.66648859103575964</v>
      </c>
      <c r="H2197">
        <f t="shared" si="104"/>
        <v>209.56315270406694</v>
      </c>
    </row>
    <row r="2198" spans="1:8" x14ac:dyDescent="0.25">
      <c r="A2198" s="8">
        <f t="shared" si="102"/>
        <v>2195</v>
      </c>
      <c r="B2198" t="str">
        <f>IF(data!$I4367=data!$I$8,data!D4371,"V")</f>
        <v>B</v>
      </c>
      <c r="C2198" t="str">
        <f>IF(data!$I4367=data!$I$8,data!E4371,"V")</f>
        <v>B2</v>
      </c>
      <c r="D2198">
        <f>IF(data!$I4367=data!$I$8,data!F4371,"V")</f>
        <v>1112.48999977112</v>
      </c>
      <c r="E2198">
        <f>IF(data!$I4367=data!$I$8,data!G4371,"V")</f>
        <v>-0.2</v>
      </c>
      <c r="F2198">
        <f>IF(data!$I4367=data!$I$8,data!H4371,"V")</f>
        <v>0.469135802469136</v>
      </c>
      <c r="G2198">
        <f t="shared" si="103"/>
        <v>0.66648859103575964</v>
      </c>
      <c r="H2198">
        <f t="shared" si="104"/>
        <v>43.329397519816482</v>
      </c>
    </row>
    <row r="2199" spans="1:8" x14ac:dyDescent="0.25">
      <c r="A2199" s="8">
        <f t="shared" si="102"/>
        <v>2196</v>
      </c>
      <c r="B2199" t="str">
        <f>IF(data!$I4368=data!$I$8,data!D4372,"V")</f>
        <v>B</v>
      </c>
      <c r="C2199" t="str">
        <f>IF(data!$I4368=data!$I$8,data!E4372,"V")</f>
        <v>B2</v>
      </c>
      <c r="D2199">
        <f>IF(data!$I4368=data!$I$8,data!F4372,"V")</f>
        <v>1221.9399837255501</v>
      </c>
      <c r="E2199">
        <f>IF(data!$I4368=data!$I$8,data!G4372,"V")</f>
        <v>-0.2</v>
      </c>
      <c r="F2199">
        <f>IF(data!$I4368=data!$I$8,data!H4372,"V")</f>
        <v>0.64344262295082</v>
      </c>
      <c r="G2199">
        <f t="shared" si="103"/>
        <v>0.66648859103575964</v>
      </c>
      <c r="H2199">
        <f t="shared" si="104"/>
        <v>0.64899266451352344</v>
      </c>
    </row>
    <row r="2200" spans="1:8" x14ac:dyDescent="0.25">
      <c r="A2200" s="8">
        <f t="shared" si="102"/>
        <v>2197</v>
      </c>
      <c r="B2200" t="str">
        <f>IF(data!$I4373=data!$I$8,data!D4377,"V")</f>
        <v>A</v>
      </c>
      <c r="C2200" t="str">
        <f>IF(data!$I4373=data!$I$8,data!E4377,"V")</f>
        <v>A2</v>
      </c>
      <c r="D2200">
        <f>IF(data!$I4373=data!$I$8,data!F4377,"V")</f>
        <v>518.12001037597702</v>
      </c>
      <c r="E2200">
        <f>IF(data!$I4373=data!$I$8,data!G4377,"V")</f>
        <v>-0.2</v>
      </c>
      <c r="F2200">
        <f>IF(data!$I4373=data!$I$8,data!H4377,"V")</f>
        <v>0.36363636363636398</v>
      </c>
      <c r="G2200">
        <f t="shared" si="103"/>
        <v>0.66648859103575964</v>
      </c>
      <c r="H2200">
        <f t="shared" si="104"/>
        <v>47.521693598197608</v>
      </c>
    </row>
    <row r="2201" spans="1:8" x14ac:dyDescent="0.25">
      <c r="A2201" s="8">
        <f t="shared" si="102"/>
        <v>2198</v>
      </c>
      <c r="B2201" t="str">
        <f>IF(data!$I4374=data!$I$8,data!D4378,"V")</f>
        <v>A</v>
      </c>
      <c r="C2201" t="str">
        <f>IF(data!$I4374=data!$I$8,data!E4378,"V")</f>
        <v>A1</v>
      </c>
      <c r="D2201">
        <f>IF(data!$I4374=data!$I$8,data!F4378,"V")</f>
        <v>2922.5900192260701</v>
      </c>
      <c r="E2201">
        <f>IF(data!$I4374=data!$I$8,data!G4378,"V")</f>
        <v>-0.25</v>
      </c>
      <c r="F2201">
        <f>IF(data!$I4374=data!$I$8,data!H4378,"V")</f>
        <v>1</v>
      </c>
      <c r="G2201">
        <f t="shared" si="103"/>
        <v>0.6022002055850384</v>
      </c>
      <c r="H2201">
        <f t="shared" si="104"/>
        <v>462.48431194922426</v>
      </c>
    </row>
    <row r="2202" spans="1:8" x14ac:dyDescent="0.25">
      <c r="A2202" s="8">
        <f t="shared" si="102"/>
        <v>2199</v>
      </c>
      <c r="B2202" t="str">
        <f>IF(data!$I4378=data!$I$8,data!D4382,"V")</f>
        <v>B</v>
      </c>
      <c r="C2202" t="str">
        <f>IF(data!$I4378=data!$I$8,data!E4382,"V")</f>
        <v>B1</v>
      </c>
      <c r="D2202">
        <f>IF(data!$I4378=data!$I$8,data!F4382,"V")</f>
        <v>2921.5799920652098</v>
      </c>
      <c r="E2202">
        <f>IF(data!$I4378=data!$I$8,data!G4382,"V")</f>
        <v>-0.25</v>
      </c>
      <c r="F2202">
        <f>IF(data!$I4378=data!$I$8,data!H4382,"V")</f>
        <v>1.5</v>
      </c>
      <c r="G2202">
        <f t="shared" si="103"/>
        <v>0.6022002055850384</v>
      </c>
      <c r="H2202">
        <f t="shared" si="104"/>
        <v>2354.92339875467</v>
      </c>
    </row>
    <row r="2203" spans="1:8" x14ac:dyDescent="0.25">
      <c r="A2203" s="8">
        <f t="shared" si="102"/>
        <v>2200</v>
      </c>
      <c r="B2203" t="str">
        <f>IF(data!$I4379=data!$I$8,data!D4383,"V")</f>
        <v>B</v>
      </c>
      <c r="C2203" t="str">
        <f>IF(data!$I4379=data!$I$8,data!E4383,"V")</f>
        <v>B1</v>
      </c>
      <c r="D2203">
        <f>IF(data!$I4379=data!$I$8,data!F4383,"V")</f>
        <v>49.2299995422363</v>
      </c>
      <c r="E2203">
        <f>IF(data!$I4379=data!$I$8,data!G4383,"V")</f>
        <v>-0.2</v>
      </c>
      <c r="F2203">
        <f>IF(data!$I4379=data!$I$8,data!H4383,"V")</f>
        <v>0.5</v>
      </c>
      <c r="G2203">
        <f t="shared" si="103"/>
        <v>0.66648859103575964</v>
      </c>
      <c r="H2203">
        <f t="shared" si="104"/>
        <v>1.3645793273374147</v>
      </c>
    </row>
    <row r="2204" spans="1:8" x14ac:dyDescent="0.25">
      <c r="A2204" s="8">
        <f t="shared" si="102"/>
        <v>2201</v>
      </c>
      <c r="B2204" t="str">
        <f>IF(data!$I4380=data!$I$8,data!D4384,"V")</f>
        <v>B</v>
      </c>
      <c r="C2204" t="str">
        <f>IF(data!$I4380=data!$I$8,data!E4384,"V")</f>
        <v>B1</v>
      </c>
      <c r="D2204">
        <f>IF(data!$I4380=data!$I$8,data!F4384,"V")</f>
        <v>493.08999824523897</v>
      </c>
      <c r="E2204">
        <f>IF(data!$I4380=data!$I$8,data!G4384,"V")</f>
        <v>-0.2</v>
      </c>
      <c r="F2204">
        <f>IF(data!$I4380=data!$I$8,data!H4384,"V")</f>
        <v>0.63157894736842102</v>
      </c>
      <c r="G2204">
        <f t="shared" si="103"/>
        <v>0.66648859103575964</v>
      </c>
      <c r="H2204">
        <f t="shared" si="104"/>
        <v>0.60092050729480428</v>
      </c>
    </row>
    <row r="2205" spans="1:8" x14ac:dyDescent="0.25">
      <c r="A2205" s="8">
        <f t="shared" si="102"/>
        <v>2202</v>
      </c>
      <c r="B2205" t="str">
        <f>IF(data!$I4382=data!$I$8,data!D4386,"V")</f>
        <v>B</v>
      </c>
      <c r="C2205" t="str">
        <f>IF(data!$I4382=data!$I$8,data!E4386,"V")</f>
        <v>B2</v>
      </c>
      <c r="D2205">
        <f>IF(data!$I4382=data!$I$8,data!F4386,"V")</f>
        <v>3281.78002548218</v>
      </c>
      <c r="E2205">
        <f>IF(data!$I4382=data!$I$8,data!G4386,"V")</f>
        <v>-0.25</v>
      </c>
      <c r="F2205">
        <f>IF(data!$I4382=data!$I$8,data!H4386,"V")</f>
        <v>1.3793103448275901</v>
      </c>
      <c r="G2205">
        <f t="shared" si="103"/>
        <v>0.6022002055850384</v>
      </c>
      <c r="H2205">
        <f t="shared" si="104"/>
        <v>1981.867510413183</v>
      </c>
    </row>
    <row r="2206" spans="1:8" x14ac:dyDescent="0.25">
      <c r="A2206" s="8">
        <f t="shared" si="102"/>
        <v>2203</v>
      </c>
      <c r="B2206" t="str">
        <f>IF(data!$I4384=data!$I$8,data!D4388,"V")</f>
        <v>B</v>
      </c>
      <c r="C2206" t="str">
        <f>IF(data!$I4384=data!$I$8,data!E4388,"V")</f>
        <v>B1</v>
      </c>
      <c r="D2206">
        <f>IF(data!$I4384=data!$I$8,data!F4388,"V")</f>
        <v>8800.18994140625</v>
      </c>
      <c r="E2206">
        <f>IF(data!$I4384=data!$I$8,data!G4388,"V")</f>
        <v>-0.1</v>
      </c>
      <c r="F2206">
        <f>IF(data!$I4384=data!$I$8,data!H4388,"V")</f>
        <v>0.88571428571428601</v>
      </c>
      <c r="G2206">
        <f t="shared" si="103"/>
        <v>0.81638752503682932</v>
      </c>
      <c r="H2206">
        <f t="shared" si="104"/>
        <v>42.295470661396806</v>
      </c>
    </row>
    <row r="2207" spans="1:8" x14ac:dyDescent="0.25">
      <c r="A2207" s="8">
        <f t="shared" si="102"/>
        <v>2204</v>
      </c>
      <c r="B2207" t="str">
        <f>IF(data!$I4385=data!$I$8,data!D4389,"V")</f>
        <v>B</v>
      </c>
      <c r="C2207" t="str">
        <f>IF(data!$I4385=data!$I$8,data!E4389,"V")</f>
        <v>B1</v>
      </c>
      <c r="D2207">
        <f>IF(data!$I4385=data!$I$8,data!F4389,"V")</f>
        <v>755.89999389648403</v>
      </c>
      <c r="E2207">
        <f>IF(data!$I4385=data!$I$8,data!G4389,"V")</f>
        <v>-0.09</v>
      </c>
      <c r="F2207">
        <f>IF(data!$I4385=data!$I$8,data!H4389,"V")</f>
        <v>1</v>
      </c>
      <c r="G2207">
        <f t="shared" si="103"/>
        <v>0.83311839525537745</v>
      </c>
      <c r="H2207">
        <f t="shared" si="104"/>
        <v>21.051414204638263</v>
      </c>
    </row>
    <row r="2208" spans="1:8" x14ac:dyDescent="0.25">
      <c r="A2208" s="8">
        <f t="shared" si="102"/>
        <v>2205</v>
      </c>
      <c r="B2208" t="str">
        <f>IF(data!$I4386=data!$I$8,data!D4390,"V")</f>
        <v>A</v>
      </c>
      <c r="C2208" t="str">
        <f>IF(data!$I4386=data!$I$8,data!E4390,"V")</f>
        <v>A1</v>
      </c>
      <c r="D2208">
        <f>IF(data!$I4386=data!$I$8,data!F4390,"V")</f>
        <v>249.38000488281301</v>
      </c>
      <c r="E2208">
        <f>IF(data!$I4386=data!$I$8,data!G4390,"V")</f>
        <v>-0.2</v>
      </c>
      <c r="F2208">
        <f>IF(data!$I4386=data!$I$8,data!H4390,"V")</f>
        <v>1</v>
      </c>
      <c r="G2208">
        <f t="shared" si="103"/>
        <v>0.66648859103575964</v>
      </c>
      <c r="H2208">
        <f t="shared" si="104"/>
        <v>27.73850300729903</v>
      </c>
    </row>
    <row r="2209" spans="1:8" x14ac:dyDescent="0.25">
      <c r="A2209" s="8">
        <f t="shared" si="102"/>
        <v>2206</v>
      </c>
      <c r="B2209" t="str">
        <f>IF(data!$I4390=data!$I$8,data!D4394,"V")</f>
        <v>A</v>
      </c>
      <c r="C2209" t="str">
        <f>IF(data!$I4390=data!$I$8,data!E4394,"V")</f>
        <v>A1</v>
      </c>
      <c r="D2209">
        <f>IF(data!$I4390=data!$I$8,data!F4394,"V")</f>
        <v>4537.7299041748001</v>
      </c>
      <c r="E2209">
        <f>IF(data!$I4390=data!$I$8,data!G4394,"V")</f>
        <v>-0.2</v>
      </c>
      <c r="F2209">
        <f>IF(data!$I4390=data!$I$8,data!H4394,"V")</f>
        <v>0.71830985915492995</v>
      </c>
      <c r="G2209">
        <f t="shared" si="103"/>
        <v>0.66648859103575964</v>
      </c>
      <c r="H2209">
        <f t="shared" si="104"/>
        <v>12.185818771008268</v>
      </c>
    </row>
    <row r="2210" spans="1:8" x14ac:dyDescent="0.25">
      <c r="A2210" s="8">
        <f t="shared" si="102"/>
        <v>2207</v>
      </c>
      <c r="B2210" t="str">
        <f>IF(data!$I4391=data!$I$8,data!D4395,"V")</f>
        <v>A</v>
      </c>
      <c r="C2210" t="str">
        <f>IF(data!$I4391=data!$I$8,data!E4395,"V")</f>
        <v>A2</v>
      </c>
      <c r="D2210">
        <f>IF(data!$I4391=data!$I$8,data!F4395,"V")</f>
        <v>1814.2799758911101</v>
      </c>
      <c r="E2210">
        <f>IF(data!$I4391=data!$I$8,data!G4395,"V")</f>
        <v>-0.2</v>
      </c>
      <c r="F2210">
        <f>IF(data!$I4391=data!$I$8,data!H4395,"V")</f>
        <v>0.65625</v>
      </c>
      <c r="G2210">
        <f t="shared" si="103"/>
        <v>0.66648859103575964</v>
      </c>
      <c r="H2210">
        <f t="shared" si="104"/>
        <v>0.1901886954868198</v>
      </c>
    </row>
    <row r="2211" spans="1:8" x14ac:dyDescent="0.25">
      <c r="A2211" s="8">
        <f t="shared" si="102"/>
        <v>2208</v>
      </c>
      <c r="B2211" t="str">
        <f>IF(data!$I4395=data!$I$8,data!D4399,"V")</f>
        <v>A</v>
      </c>
      <c r="C2211" t="str">
        <f>IF(data!$I4395=data!$I$8,data!E4399,"V")</f>
        <v>A1</v>
      </c>
      <c r="D2211">
        <f>IF(data!$I4395=data!$I$8,data!F4399,"V")</f>
        <v>312.43999576568598</v>
      </c>
      <c r="E2211">
        <f>IF(data!$I4395=data!$I$8,data!G4399,"V")</f>
        <v>-0.25</v>
      </c>
      <c r="F2211">
        <f>IF(data!$I4395=data!$I$8,data!H4399,"V")</f>
        <v>0.73333333333333295</v>
      </c>
      <c r="G2211">
        <f t="shared" si="103"/>
        <v>0.6022002055850384</v>
      </c>
      <c r="H2211">
        <f t="shared" si="104"/>
        <v>5.3726860461838815</v>
      </c>
    </row>
    <row r="2212" spans="1:8" x14ac:dyDescent="0.25">
      <c r="A2212" s="8">
        <f t="shared" si="102"/>
        <v>2209</v>
      </c>
      <c r="B2212" t="str">
        <f>IF(data!$I4396=data!$I$8,data!D4400,"V")</f>
        <v>A</v>
      </c>
      <c r="C2212" t="str">
        <f>IF(data!$I4396=data!$I$8,data!E4400,"V")</f>
        <v>A2</v>
      </c>
      <c r="D2212">
        <f>IF(data!$I4396=data!$I$8,data!F4400,"V")</f>
        <v>2344.4150404930101</v>
      </c>
      <c r="E2212">
        <f>IF(data!$I4396=data!$I$8,data!G4400,"V")</f>
        <v>-0.25</v>
      </c>
      <c r="F2212">
        <f>IF(data!$I4396=data!$I$8,data!H4400,"V")</f>
        <v>0.59558823529411797</v>
      </c>
      <c r="G2212">
        <f t="shared" si="103"/>
        <v>0.6022002055850384</v>
      </c>
      <c r="H2212">
        <f t="shared" si="104"/>
        <v>0.10249349104706314</v>
      </c>
    </row>
    <row r="2213" spans="1:8" x14ac:dyDescent="0.25">
      <c r="A2213" s="8">
        <f t="shared" si="102"/>
        <v>2210</v>
      </c>
      <c r="B2213" t="str">
        <f>IF(data!$I4397=data!$I$8,data!D4401,"V")</f>
        <v>B</v>
      </c>
      <c r="C2213" t="str">
        <f>IF(data!$I4397=data!$I$8,data!E4401,"V")</f>
        <v>B2</v>
      </c>
      <c r="D2213">
        <f>IF(data!$I4397=data!$I$8,data!F4401,"V")</f>
        <v>184.67999267578099</v>
      </c>
      <c r="E2213">
        <f>IF(data!$I4397=data!$I$8,data!G4401,"V")</f>
        <v>-0.2</v>
      </c>
      <c r="F2213">
        <f>IF(data!$I4397=data!$I$8,data!H4401,"V")</f>
        <v>0.33333333333333298</v>
      </c>
      <c r="G2213">
        <f t="shared" si="103"/>
        <v>0.66648859103575964</v>
      </c>
      <c r="H2213">
        <f t="shared" si="104"/>
        <v>20.498080371764548</v>
      </c>
    </row>
    <row r="2214" spans="1:8" x14ac:dyDescent="0.25">
      <c r="A2214" s="8">
        <f t="shared" si="102"/>
        <v>2211</v>
      </c>
      <c r="B2214" t="str">
        <f>IF(data!$I4398=data!$I$8,data!D4402,"V")</f>
        <v>B</v>
      </c>
      <c r="C2214" t="str">
        <f>IF(data!$I4398=data!$I$8,data!E4402,"V")</f>
        <v>B2</v>
      </c>
      <c r="D2214">
        <f>IF(data!$I4398=data!$I$8,data!F4402,"V")</f>
        <v>99.900001525878906</v>
      </c>
      <c r="E2214">
        <f>IF(data!$I4398=data!$I$8,data!G4402,"V")</f>
        <v>-0.2</v>
      </c>
      <c r="F2214">
        <f>IF(data!$I4398=data!$I$8,data!H4402,"V")</f>
        <v>1</v>
      </c>
      <c r="G2214">
        <f t="shared" si="103"/>
        <v>0.66648859103575964</v>
      </c>
      <c r="H2214">
        <f t="shared" si="104"/>
        <v>11.111863174663645</v>
      </c>
    </row>
    <row r="2215" spans="1:8" x14ac:dyDescent="0.25">
      <c r="A2215" s="8">
        <f t="shared" si="102"/>
        <v>2212</v>
      </c>
      <c r="B2215" t="str">
        <f>IF(data!$I4400=data!$I$8,data!D4404,"V")</f>
        <v>B</v>
      </c>
      <c r="C2215" t="str">
        <f>IF(data!$I4400=data!$I$8,data!E4404,"V")</f>
        <v>B2</v>
      </c>
      <c r="D2215">
        <f>IF(data!$I4400=data!$I$8,data!F4404,"V")</f>
        <v>7.9499998092651403</v>
      </c>
      <c r="E2215">
        <f>IF(data!$I4400=data!$I$8,data!G4404,"V")</f>
        <v>-0.2</v>
      </c>
      <c r="F2215">
        <f>IF(data!$I4400=data!$I$8,data!H4404,"V")</f>
        <v>1</v>
      </c>
      <c r="G2215">
        <f t="shared" si="103"/>
        <v>0.66648859103575964</v>
      </c>
      <c r="H2215">
        <f t="shared" si="104"/>
        <v>0.88427736506362498</v>
      </c>
    </row>
    <row r="2216" spans="1:8" x14ac:dyDescent="0.25">
      <c r="A2216" s="8">
        <f t="shared" si="102"/>
        <v>2213</v>
      </c>
      <c r="B2216" t="str">
        <f>IF(data!$I4401=data!$I$8,data!D4405,"V")</f>
        <v>B</v>
      </c>
      <c r="C2216" t="str">
        <f>IF(data!$I4401=data!$I$8,data!E4405,"V")</f>
        <v>B2</v>
      </c>
      <c r="D2216">
        <f>IF(data!$I4401=data!$I$8,data!F4405,"V")</f>
        <v>3991.2699689865099</v>
      </c>
      <c r="E2216">
        <f>IF(data!$I4401=data!$I$8,data!G4405,"V")</f>
        <v>-0.2</v>
      </c>
      <c r="F2216">
        <f>IF(data!$I4401=data!$I$8,data!H4405,"V")</f>
        <v>0.68852459016393397</v>
      </c>
      <c r="G2216">
        <f t="shared" si="103"/>
        <v>0.66648859103575964</v>
      </c>
      <c r="H2216">
        <f t="shared" si="104"/>
        <v>1.9381018559492598</v>
      </c>
    </row>
    <row r="2217" spans="1:8" x14ac:dyDescent="0.25">
      <c r="A2217" s="8">
        <f t="shared" si="102"/>
        <v>2214</v>
      </c>
      <c r="B2217" t="str">
        <f>IF(data!$I4403=data!$I$8,data!D4407,"V")</f>
        <v>B</v>
      </c>
      <c r="C2217" t="str">
        <f>IF(data!$I4403=data!$I$8,data!E4407,"V")</f>
        <v>B1</v>
      </c>
      <c r="D2217">
        <f>IF(data!$I4403=data!$I$8,data!F4407,"V")</f>
        <v>4728.3299255371103</v>
      </c>
      <c r="E2217">
        <f>IF(data!$I4403=data!$I$8,data!G4407,"V")</f>
        <v>-0.13</v>
      </c>
      <c r="F2217">
        <f>IF(data!$I4403=data!$I$8,data!H4407,"V")</f>
        <v>3.75</v>
      </c>
      <c r="G2217">
        <f t="shared" si="103"/>
        <v>0.76818401843138151</v>
      </c>
      <c r="H2217">
        <f t="shared" si="104"/>
        <v>42040.65256134537</v>
      </c>
    </row>
    <row r="2218" spans="1:8" x14ac:dyDescent="0.25">
      <c r="A2218" s="8">
        <f t="shared" si="102"/>
        <v>2215</v>
      </c>
      <c r="B2218" t="str">
        <f>IF(data!$I4406=data!$I$8,data!D4410,"V")</f>
        <v>B</v>
      </c>
      <c r="C2218" t="str">
        <f>IF(data!$I4406=data!$I$8,data!E4410,"V")</f>
        <v>B1</v>
      </c>
      <c r="D2218">
        <f>IF(data!$I4406=data!$I$8,data!F4410,"V")</f>
        <v>1454.9300363156899</v>
      </c>
      <c r="E2218">
        <f>IF(data!$I4406=data!$I$8,data!G4410,"V")</f>
        <v>-0.11</v>
      </c>
      <c r="F2218">
        <f>IF(data!$I4406=data!$I$8,data!H4410,"V")</f>
        <v>0.75</v>
      </c>
      <c r="G2218">
        <f t="shared" si="103"/>
        <v>0.79999264790145408</v>
      </c>
      <c r="H2218">
        <f t="shared" si="104"/>
        <v>3.6362554905326303</v>
      </c>
    </row>
    <row r="2219" spans="1:8" x14ac:dyDescent="0.25">
      <c r="A2219" s="8">
        <f t="shared" si="102"/>
        <v>2216</v>
      </c>
      <c r="B2219" t="str">
        <f>IF(data!$I4408=data!$I$8,data!D4412,"V")</f>
        <v>A</v>
      </c>
      <c r="C2219" t="str">
        <f>IF(data!$I4408=data!$I$8,data!E4412,"V")</f>
        <v>A2</v>
      </c>
      <c r="D2219">
        <f>IF(data!$I4408=data!$I$8,data!F4412,"V")</f>
        <v>942.03001022338901</v>
      </c>
      <c r="E2219">
        <f>IF(data!$I4408=data!$I$8,data!G4412,"V")</f>
        <v>-0.25</v>
      </c>
      <c r="F2219">
        <f>IF(data!$I4408=data!$I$8,data!H4412,"V")</f>
        <v>0.42391304347826098</v>
      </c>
      <c r="G2219">
        <f t="shared" si="103"/>
        <v>0.6022002055850384</v>
      </c>
      <c r="H2219">
        <f t="shared" si="104"/>
        <v>29.943659980436202</v>
      </c>
    </row>
    <row r="2220" spans="1:8" x14ac:dyDescent="0.25">
      <c r="A2220" s="8">
        <f t="shared" si="102"/>
        <v>2217</v>
      </c>
      <c r="B2220" t="str">
        <f>IF(data!$I4410=data!$I$8,data!D4414,"V")</f>
        <v>B</v>
      </c>
      <c r="C2220" t="str">
        <f>IF(data!$I4410=data!$I$8,data!E4414,"V")</f>
        <v>B2</v>
      </c>
      <c r="D2220">
        <f>IF(data!$I4410=data!$I$8,data!F4414,"V")</f>
        <v>4261.0099449157697</v>
      </c>
      <c r="E2220">
        <f>IF(data!$I4410=data!$I$8,data!G4414,"V")</f>
        <v>-0.2</v>
      </c>
      <c r="F2220">
        <f>IF(data!$I4410=data!$I$8,data!H4414,"V")</f>
        <v>1.0208333333333299</v>
      </c>
      <c r="G2220">
        <f t="shared" si="103"/>
        <v>0.66648859103575964</v>
      </c>
      <c r="H2220">
        <f t="shared" si="104"/>
        <v>535.01324552011931</v>
      </c>
    </row>
    <row r="2221" spans="1:8" x14ac:dyDescent="0.25">
      <c r="A2221" s="8">
        <f t="shared" si="102"/>
        <v>2218</v>
      </c>
      <c r="B2221" t="str">
        <f>IF(data!$I4411=data!$I$8,data!D4415,"V")</f>
        <v>B</v>
      </c>
      <c r="C2221" t="str">
        <f>IF(data!$I4411=data!$I$8,data!E4415,"V")</f>
        <v>B2</v>
      </c>
      <c r="D2221">
        <f>IF(data!$I4411=data!$I$8,data!F4415,"V")</f>
        <v>79</v>
      </c>
      <c r="E2221">
        <f>IF(data!$I4411=data!$I$8,data!G4415,"V")</f>
        <v>-0.2</v>
      </c>
      <c r="F2221">
        <f>IF(data!$I4411=data!$I$8,data!H4415,"V")</f>
        <v>0.5</v>
      </c>
      <c r="G2221">
        <f t="shared" si="103"/>
        <v>0.66648859103575964</v>
      </c>
      <c r="H2221">
        <f t="shared" si="104"/>
        <v>2.1897576246607215</v>
      </c>
    </row>
    <row r="2222" spans="1:8" x14ac:dyDescent="0.25">
      <c r="A2222" s="8">
        <f t="shared" si="102"/>
        <v>2219</v>
      </c>
      <c r="B2222" t="str">
        <f>IF(data!$I4412=data!$I$8,data!D4416,"V")</f>
        <v>B</v>
      </c>
      <c r="C2222" t="str">
        <f>IF(data!$I4412=data!$I$8,data!E4416,"V")</f>
        <v>B2</v>
      </c>
      <c r="D2222">
        <f>IF(data!$I4412=data!$I$8,data!F4416,"V")</f>
        <v>2712.3600587844799</v>
      </c>
      <c r="E2222">
        <f>IF(data!$I4412=data!$I$8,data!G4416,"V")</f>
        <v>-0.2</v>
      </c>
      <c r="F2222">
        <f>IF(data!$I4412=data!$I$8,data!H4416,"V")</f>
        <v>0.61702127659574502</v>
      </c>
      <c r="G2222">
        <f t="shared" si="103"/>
        <v>0.66648859103575964</v>
      </c>
      <c r="H2222">
        <f t="shared" si="104"/>
        <v>6.6371862860423025</v>
      </c>
    </row>
    <row r="2223" spans="1:8" x14ac:dyDescent="0.25">
      <c r="A2223" s="8">
        <f t="shared" si="102"/>
        <v>2220</v>
      </c>
      <c r="B2223" t="str">
        <f>IF(data!$I4415=data!$I$8,data!D4419,"V")</f>
        <v>A</v>
      </c>
      <c r="C2223" t="str">
        <f>IF(data!$I4415=data!$I$8,data!E4419,"V")</f>
        <v>A2</v>
      </c>
      <c r="D2223">
        <f>IF(data!$I4415=data!$I$8,data!F4419,"V")</f>
        <v>544.46000289917004</v>
      </c>
      <c r="E2223">
        <f>IF(data!$I4415=data!$I$8,data!G4419,"V")</f>
        <v>-0.2</v>
      </c>
      <c r="F2223">
        <f>IF(data!$I4415=data!$I$8,data!H4419,"V")</f>
        <v>0.75</v>
      </c>
      <c r="G2223">
        <f t="shared" si="103"/>
        <v>0.66648859103575964</v>
      </c>
      <c r="H2223">
        <f t="shared" si="104"/>
        <v>3.7971486841085489</v>
      </c>
    </row>
    <row r="2224" spans="1:8" x14ac:dyDescent="0.25">
      <c r="A2224" s="8">
        <f t="shared" si="102"/>
        <v>2221</v>
      </c>
      <c r="B2224" t="str">
        <f>IF(data!$I4416=data!$I$8,data!D4420,"V")</f>
        <v>A</v>
      </c>
      <c r="C2224" t="str">
        <f>IF(data!$I4416=data!$I$8,data!E4420,"V")</f>
        <v>A1</v>
      </c>
      <c r="D2224">
        <f>IF(data!$I4416=data!$I$8,data!F4420,"V")</f>
        <v>3908.4600143432599</v>
      </c>
      <c r="E2224">
        <f>IF(data!$I4416=data!$I$8,data!G4420,"V")</f>
        <v>-0.15</v>
      </c>
      <c r="F2224">
        <f>IF(data!$I4416=data!$I$8,data!H4420,"V")</f>
        <v>0.94736842105263197</v>
      </c>
      <c r="G2224">
        <f t="shared" si="103"/>
        <v>0.73764013672045214</v>
      </c>
      <c r="H2224">
        <f t="shared" si="104"/>
        <v>171.9173394661745</v>
      </c>
    </row>
    <row r="2225" spans="1:8" x14ac:dyDescent="0.25">
      <c r="A2225" s="8">
        <f t="shared" si="102"/>
        <v>2222</v>
      </c>
      <c r="B2225" t="str">
        <f>IF(data!$I4417=data!$I$8,data!D4421,"V")</f>
        <v>B</v>
      </c>
      <c r="C2225" t="str">
        <f>IF(data!$I4417=data!$I$8,data!E4421,"V")</f>
        <v>B1</v>
      </c>
      <c r="D2225">
        <f>IF(data!$I4417=data!$I$8,data!F4421,"V")</f>
        <v>1110.55002689362</v>
      </c>
      <c r="E2225">
        <f>IF(data!$I4417=data!$I$8,data!G4421,"V")</f>
        <v>-0.11</v>
      </c>
      <c r="F2225">
        <f>IF(data!$I4417=data!$I$8,data!H4421,"V")</f>
        <v>0.73076923076923095</v>
      </c>
      <c r="G2225">
        <f t="shared" si="103"/>
        <v>0.79999264790145408</v>
      </c>
      <c r="H2225">
        <f t="shared" si="104"/>
        <v>5.3216241058873006</v>
      </c>
    </row>
    <row r="2226" spans="1:8" x14ac:dyDescent="0.25">
      <c r="A2226" s="8">
        <f t="shared" si="102"/>
        <v>2223</v>
      </c>
      <c r="B2226" t="str">
        <f>IF(data!$I4420=data!$I$8,data!D4424,"V")</f>
        <v>B</v>
      </c>
      <c r="C2226" t="str">
        <f>IF(data!$I4420=data!$I$8,data!E4424,"V")</f>
        <v>B1</v>
      </c>
      <c r="D2226">
        <f>IF(data!$I4420=data!$I$8,data!F4424,"V")</f>
        <v>20078.489726424199</v>
      </c>
      <c r="E2226">
        <f>IF(data!$I4420=data!$I$8,data!G4424,"V")</f>
        <v>-0.25</v>
      </c>
      <c r="F2226">
        <f>IF(data!$I4420=data!$I$8,data!H4424,"V")</f>
        <v>0.55937499999999996</v>
      </c>
      <c r="G2226">
        <f t="shared" si="103"/>
        <v>0.6022002055850384</v>
      </c>
      <c r="H2226">
        <f t="shared" si="104"/>
        <v>36.823914687618242</v>
      </c>
    </row>
    <row r="2227" spans="1:8" x14ac:dyDescent="0.25">
      <c r="A2227" s="8">
        <f t="shared" si="102"/>
        <v>2224</v>
      </c>
      <c r="B2227" t="str">
        <f>IF(data!$I4421=data!$I$8,data!D4425,"V")</f>
        <v>B</v>
      </c>
      <c r="C2227" t="str">
        <f>IF(data!$I4421=data!$I$8,data!E4425,"V")</f>
        <v>B1</v>
      </c>
      <c r="D2227">
        <f>IF(data!$I4421=data!$I$8,data!F4425,"V")</f>
        <v>811.41501045227096</v>
      </c>
      <c r="E2227">
        <f>IF(data!$I4421=data!$I$8,data!G4425,"V")</f>
        <v>-0.11</v>
      </c>
      <c r="F2227">
        <f>IF(data!$I4421=data!$I$8,data!H4425,"V")</f>
        <v>2.25</v>
      </c>
      <c r="G2227">
        <f t="shared" si="103"/>
        <v>0.79999264790145408</v>
      </c>
      <c r="H2227">
        <f t="shared" si="104"/>
        <v>1706.0173597688029</v>
      </c>
    </row>
    <row r="2228" spans="1:8" x14ac:dyDescent="0.25">
      <c r="A2228" s="8">
        <f t="shared" si="102"/>
        <v>2225</v>
      </c>
      <c r="B2228" t="str">
        <f>IF(data!$I4422=data!$I$8,data!D4426,"V")</f>
        <v>B</v>
      </c>
      <c r="C2228" t="str">
        <f>IF(data!$I4422=data!$I$8,data!E4426,"V")</f>
        <v>B1</v>
      </c>
      <c r="D2228">
        <f>IF(data!$I4422=data!$I$8,data!F4426,"V")</f>
        <v>2793.17494678497</v>
      </c>
      <c r="E2228">
        <f>IF(data!$I4422=data!$I$8,data!G4426,"V")</f>
        <v>-0.09</v>
      </c>
      <c r="F2228">
        <f>IF(data!$I4422=data!$I$8,data!H4426,"V")</f>
        <v>0.5</v>
      </c>
      <c r="G2228">
        <f t="shared" si="103"/>
        <v>0.83311839525537745</v>
      </c>
      <c r="H2228">
        <f t="shared" si="104"/>
        <v>309.95266113550923</v>
      </c>
    </row>
    <row r="2229" spans="1:8" x14ac:dyDescent="0.25">
      <c r="A2229" s="8">
        <f t="shared" si="102"/>
        <v>2226</v>
      </c>
      <c r="B2229" t="str">
        <f>IF(data!$I4424=data!$I$8,data!D4428,"V")</f>
        <v>B</v>
      </c>
      <c r="C2229" t="str">
        <f>IF(data!$I4424=data!$I$8,data!E4428,"V")</f>
        <v>B1</v>
      </c>
      <c r="D2229">
        <f>IF(data!$I4424=data!$I$8,data!F4428,"V")</f>
        <v>141.69999694824199</v>
      </c>
      <c r="E2229">
        <f>IF(data!$I4424=data!$I$8,data!G4428,"V")</f>
        <v>-0.25</v>
      </c>
      <c r="F2229">
        <f>IF(data!$I4424=data!$I$8,data!H4428,"V")</f>
        <v>0.33333333333333298</v>
      </c>
      <c r="G2229">
        <f t="shared" si="103"/>
        <v>0.6022002055850384</v>
      </c>
      <c r="H2229">
        <f t="shared" si="104"/>
        <v>10.243407050098847</v>
      </c>
    </row>
    <row r="2230" spans="1:8" x14ac:dyDescent="0.25">
      <c r="A2230" s="8">
        <f t="shared" si="102"/>
        <v>2227</v>
      </c>
      <c r="B2230" t="str">
        <f>IF(data!$I4425=data!$I$8,data!D4429,"V")</f>
        <v>B</v>
      </c>
      <c r="C2230" t="str">
        <f>IF(data!$I4425=data!$I$8,data!E4429,"V")</f>
        <v>B1</v>
      </c>
      <c r="D2230">
        <f>IF(data!$I4425=data!$I$8,data!F4429,"V")</f>
        <v>359.89999389648398</v>
      </c>
      <c r="E2230">
        <f>IF(data!$I4425=data!$I$8,data!G4429,"V")</f>
        <v>-0.25</v>
      </c>
      <c r="F2230">
        <f>IF(data!$I4425=data!$I$8,data!H4429,"V")</f>
        <v>0.25</v>
      </c>
      <c r="G2230">
        <f t="shared" si="103"/>
        <v>0.6022002055850384</v>
      </c>
      <c r="H2230">
        <f t="shared" si="104"/>
        <v>44.643789277499621</v>
      </c>
    </row>
    <row r="2231" spans="1:8" x14ac:dyDescent="0.25">
      <c r="A2231" s="8">
        <f t="shared" si="102"/>
        <v>2228</v>
      </c>
      <c r="B2231" t="str">
        <f>IF(data!$I4426=data!$I$8,data!D4430,"V")</f>
        <v>B</v>
      </c>
      <c r="C2231" t="str">
        <f>IF(data!$I4426=data!$I$8,data!E4430,"V")</f>
        <v>B1</v>
      </c>
      <c r="D2231">
        <f>IF(data!$I4426=data!$I$8,data!F4430,"V")</f>
        <v>7573.4148659706098</v>
      </c>
      <c r="E2231">
        <f>IF(data!$I4426=data!$I$8,data!G4430,"V")</f>
        <v>-0.09</v>
      </c>
      <c r="F2231">
        <f>IF(data!$I4426=data!$I$8,data!H4430,"V")</f>
        <v>0.590425531914894</v>
      </c>
      <c r="G2231">
        <f t="shared" si="103"/>
        <v>0.83311839525537745</v>
      </c>
      <c r="H2231">
        <f t="shared" si="104"/>
        <v>446.07281719836431</v>
      </c>
    </row>
    <row r="2232" spans="1:8" x14ac:dyDescent="0.25">
      <c r="A2232" s="8">
        <f t="shared" si="102"/>
        <v>2229</v>
      </c>
      <c r="B2232" t="str">
        <f>IF(data!$I4427=data!$I$8,data!D4431,"V")</f>
        <v>B</v>
      </c>
      <c r="C2232" t="str">
        <f>IF(data!$I4427=data!$I$8,data!E4431,"V")</f>
        <v>B1</v>
      </c>
      <c r="D2232">
        <f>IF(data!$I4427=data!$I$8,data!F4431,"V")</f>
        <v>29196.4295847416</v>
      </c>
      <c r="E2232">
        <f>IF(data!$I4427=data!$I$8,data!G4431,"V")</f>
        <v>-0.25</v>
      </c>
      <c r="F2232">
        <f>IF(data!$I4427=data!$I$8,data!H4431,"V")</f>
        <v>0.65102639296187703</v>
      </c>
      <c r="G2232">
        <f t="shared" si="103"/>
        <v>0.6022002055850384</v>
      </c>
      <c r="H2232">
        <f t="shared" si="104"/>
        <v>69.604188095995255</v>
      </c>
    </row>
    <row r="2233" spans="1:8" x14ac:dyDescent="0.25">
      <c r="A2233" s="8">
        <f t="shared" si="102"/>
        <v>2230</v>
      </c>
      <c r="B2233" t="str">
        <f>IF(data!$I4428=data!$I$8,data!D4432,"V")</f>
        <v>A</v>
      </c>
      <c r="C2233" t="str">
        <f>IF(data!$I4428=data!$I$8,data!E4432,"V")</f>
        <v>A2</v>
      </c>
      <c r="D2233">
        <f>IF(data!$I4428=data!$I$8,data!F4432,"V")</f>
        <v>398</v>
      </c>
      <c r="E2233">
        <f>IF(data!$I4428=data!$I$8,data!G4432,"V")</f>
        <v>-0.25</v>
      </c>
      <c r="F2233">
        <f>IF(data!$I4428=data!$I$8,data!H4432,"V")</f>
        <v>2</v>
      </c>
      <c r="G2233">
        <f t="shared" si="103"/>
        <v>0.6022002055850384</v>
      </c>
      <c r="H2233">
        <f t="shared" si="104"/>
        <v>777.63001757607049</v>
      </c>
    </row>
    <row r="2234" spans="1:8" x14ac:dyDescent="0.25">
      <c r="A2234" s="8">
        <f t="shared" si="102"/>
        <v>2231</v>
      </c>
      <c r="B2234" t="str">
        <f>IF(data!$I4432=data!$I$8,data!D4436,"V")</f>
        <v>B</v>
      </c>
      <c r="C2234" t="str">
        <f>IF(data!$I4432=data!$I$8,data!E4436,"V")</f>
        <v>B1</v>
      </c>
      <c r="D2234">
        <f>IF(data!$I4432=data!$I$8,data!F4436,"V")</f>
        <v>7397.9500846862802</v>
      </c>
      <c r="E2234">
        <f>IF(data!$I4432=data!$I$8,data!G4436,"V")</f>
        <v>-0.14000000000000001</v>
      </c>
      <c r="F2234">
        <f>IF(data!$I4432=data!$I$8,data!H4436,"V")</f>
        <v>0.37168141592920401</v>
      </c>
      <c r="G2234">
        <f t="shared" si="103"/>
        <v>0.75275717491246175</v>
      </c>
      <c r="H2234">
        <f t="shared" si="104"/>
        <v>1074.3209461196886</v>
      </c>
    </row>
    <row r="2235" spans="1:8" x14ac:dyDescent="0.25">
      <c r="A2235" s="8">
        <f t="shared" si="102"/>
        <v>2232</v>
      </c>
      <c r="B2235" t="str">
        <f>IF(data!$I4434=data!$I$8,data!D4438,"V")</f>
        <v>B</v>
      </c>
      <c r="C2235" t="str">
        <f>IF(data!$I4434=data!$I$8,data!E4438,"V")</f>
        <v>B2</v>
      </c>
      <c r="D2235">
        <f>IF(data!$I4434=data!$I$8,data!F4438,"V")</f>
        <v>2616.1000003814702</v>
      </c>
      <c r="E2235">
        <f>IF(data!$I4434=data!$I$8,data!G4438,"V")</f>
        <v>-0.2</v>
      </c>
      <c r="F2235">
        <f>IF(data!$I4434=data!$I$8,data!H4438,"V")</f>
        <v>0.83636363636363598</v>
      </c>
      <c r="G2235">
        <f t="shared" si="103"/>
        <v>0.66648859103575964</v>
      </c>
      <c r="H2235">
        <f t="shared" si="104"/>
        <v>75.494186925898077</v>
      </c>
    </row>
    <row r="2236" spans="1:8" x14ac:dyDescent="0.25">
      <c r="A2236" s="8">
        <f t="shared" si="102"/>
        <v>2233</v>
      </c>
      <c r="B2236" t="str">
        <f>IF(data!$I4441=data!$I$8,data!D4445,"V")</f>
        <v>B</v>
      </c>
      <c r="C2236" t="str">
        <f>IF(data!$I4441=data!$I$8,data!E4445,"V")</f>
        <v>B2</v>
      </c>
      <c r="D2236">
        <f>IF(data!$I4441=data!$I$8,data!F4445,"V")</f>
        <v>1300.75001716614</v>
      </c>
      <c r="E2236">
        <f>IF(data!$I4441=data!$I$8,data!G4445,"V")</f>
        <v>-0.2</v>
      </c>
      <c r="F2236">
        <f>IF(data!$I4441=data!$I$8,data!H4445,"V")</f>
        <v>0.39316239316239299</v>
      </c>
      <c r="G2236">
        <f t="shared" si="103"/>
        <v>0.66648859103575964</v>
      </c>
      <c r="H2236">
        <f t="shared" si="104"/>
        <v>97.17540526735138</v>
      </c>
    </row>
    <row r="2237" spans="1:8" x14ac:dyDescent="0.25">
      <c r="A2237" s="8">
        <f t="shared" si="102"/>
        <v>2234</v>
      </c>
      <c r="B2237" t="str">
        <f>IF(data!$I4444=data!$I$8,data!D4448,"V")</f>
        <v>B</v>
      </c>
      <c r="C2237" t="str">
        <f>IF(data!$I4444=data!$I$8,data!E4448,"V")</f>
        <v>B1</v>
      </c>
      <c r="D2237">
        <f>IF(data!$I4444=data!$I$8,data!F4448,"V")</f>
        <v>1139.96997833252</v>
      </c>
      <c r="E2237">
        <f>IF(data!$I4444=data!$I$8,data!G4448,"V")</f>
        <v>-0.25</v>
      </c>
      <c r="F2237">
        <f>IF(data!$I4444=data!$I$8,data!H4448,"V")</f>
        <v>0.5</v>
      </c>
      <c r="G2237">
        <f t="shared" si="103"/>
        <v>0.6022002055850384</v>
      </c>
      <c r="H2237">
        <f t="shared" si="104"/>
        <v>11.906851931876568</v>
      </c>
    </row>
    <row r="2238" spans="1:8" x14ac:dyDescent="0.25">
      <c r="A2238" s="8">
        <f t="shared" si="102"/>
        <v>2235</v>
      </c>
      <c r="B2238" t="str">
        <f>IF(data!$I4448=data!$I$8,data!D4452,"V")</f>
        <v>B</v>
      </c>
      <c r="C2238" t="str">
        <f>IF(data!$I4448=data!$I$8,data!E4452,"V")</f>
        <v>B2</v>
      </c>
      <c r="D2238">
        <f>IF(data!$I4448=data!$I$8,data!F4452,"V")</f>
        <v>395.970008850098</v>
      </c>
      <c r="E2238">
        <f>IF(data!$I4448=data!$I$8,data!G4452,"V")</f>
        <v>-0.2</v>
      </c>
      <c r="F2238">
        <f>IF(data!$I4448=data!$I$8,data!H4452,"V")</f>
        <v>0.42105263157894701</v>
      </c>
      <c r="G2238">
        <f t="shared" si="103"/>
        <v>0.66648859103575964</v>
      </c>
      <c r="H2238">
        <f t="shared" si="104"/>
        <v>23.852762205830061</v>
      </c>
    </row>
    <row r="2239" spans="1:8" x14ac:dyDescent="0.25">
      <c r="A2239" s="8">
        <f t="shared" si="102"/>
        <v>2236</v>
      </c>
      <c r="B2239" t="str">
        <f>IF(data!$I4451=data!$I$8,data!D4455,"V")</f>
        <v>B</v>
      </c>
      <c r="C2239" t="str">
        <f>IF(data!$I4451=data!$I$8,data!E4455,"V")</f>
        <v>B2</v>
      </c>
      <c r="D2239">
        <f>IF(data!$I4451=data!$I$8,data!F4455,"V")</f>
        <v>132.40000152587899</v>
      </c>
      <c r="E2239">
        <f>IF(data!$I4451=data!$I$8,data!G4455,"V")</f>
        <v>-0.2</v>
      </c>
      <c r="F2239">
        <f>IF(data!$I4451=data!$I$8,data!H4455,"V")</f>
        <v>0.38461538461538503</v>
      </c>
      <c r="G2239">
        <f t="shared" si="103"/>
        <v>0.66648859103575964</v>
      </c>
      <c r="H2239">
        <f t="shared" si="104"/>
        <v>10.519511716730799</v>
      </c>
    </row>
    <row r="2240" spans="1:8" x14ac:dyDescent="0.25">
      <c r="A2240" s="8">
        <f t="shared" si="102"/>
        <v>2237</v>
      </c>
      <c r="B2240" t="str">
        <f>IF(data!$I4453=data!$I$8,data!D4457,"V")</f>
        <v>A</v>
      </c>
      <c r="C2240" t="str">
        <f>IF(data!$I4453=data!$I$8,data!E4457,"V")</f>
        <v>A1</v>
      </c>
      <c r="D2240">
        <f>IF(data!$I4453=data!$I$8,data!F4457,"V")</f>
        <v>169.919998168945</v>
      </c>
      <c r="E2240">
        <f>IF(data!$I4453=data!$I$8,data!G4457,"V")</f>
        <v>-0.2</v>
      </c>
      <c r="F2240">
        <f>IF(data!$I4453=data!$I$8,data!H4457,"V")</f>
        <v>0.66666666666666696</v>
      </c>
      <c r="G2240">
        <f t="shared" si="103"/>
        <v>0.66648859103575964</v>
      </c>
      <c r="H2240">
        <f t="shared" si="104"/>
        <v>5.3883212224268816E-6</v>
      </c>
    </row>
    <row r="2241" spans="1:8" x14ac:dyDescent="0.25">
      <c r="A2241" s="8">
        <f t="shared" si="102"/>
        <v>2238</v>
      </c>
      <c r="B2241" t="str">
        <f>IF(data!$I4454=data!$I$8,data!D4458,"V")</f>
        <v>A</v>
      </c>
      <c r="C2241" t="str">
        <f>IF(data!$I4454=data!$I$8,data!E4458,"V")</f>
        <v>A1</v>
      </c>
      <c r="D2241">
        <f>IF(data!$I4454=data!$I$8,data!F4458,"V")</f>
        <v>759.269981384277</v>
      </c>
      <c r="E2241">
        <f>IF(data!$I4454=data!$I$8,data!G4458,"V")</f>
        <v>-0.2</v>
      </c>
      <c r="F2241">
        <f>IF(data!$I4454=data!$I$8,data!H4458,"V")</f>
        <v>0.77272727272727304</v>
      </c>
      <c r="G2241">
        <f t="shared" si="103"/>
        <v>0.66648859103575964</v>
      </c>
      <c r="H2241">
        <f t="shared" si="104"/>
        <v>8.5696202204633352</v>
      </c>
    </row>
    <row r="2242" spans="1:8" x14ac:dyDescent="0.25">
      <c r="A2242" s="8">
        <f t="shared" si="102"/>
        <v>2239</v>
      </c>
      <c r="B2242" t="str">
        <f>IF(data!$I4456=data!$I$8,data!D4460,"V")</f>
        <v>A</v>
      </c>
      <c r="C2242" t="str">
        <f>IF(data!$I4456=data!$I$8,data!E4460,"V")</f>
        <v>A1</v>
      </c>
      <c r="D2242">
        <f>IF(data!$I4456=data!$I$8,data!F4460,"V")</f>
        <v>254.86999511718801</v>
      </c>
      <c r="E2242">
        <f>IF(data!$I4456=data!$I$8,data!G4460,"V")</f>
        <v>-0.2</v>
      </c>
      <c r="F2242">
        <f>IF(data!$I4456=data!$I$8,data!H4460,"V")</f>
        <v>0.75</v>
      </c>
      <c r="G2242">
        <f t="shared" si="103"/>
        <v>0.66648859103575964</v>
      </c>
      <c r="H2242">
        <f t="shared" si="104"/>
        <v>1.7775029596750898</v>
      </c>
    </row>
    <row r="2243" spans="1:8" x14ac:dyDescent="0.25">
      <c r="A2243" s="8">
        <f t="shared" si="102"/>
        <v>2240</v>
      </c>
      <c r="B2243" t="str">
        <f>IF(data!$I4458=data!$I$8,data!D4462,"V")</f>
        <v>A</v>
      </c>
      <c r="C2243" t="str">
        <f>IF(data!$I4458=data!$I$8,data!E4462,"V")</f>
        <v>A1</v>
      </c>
      <c r="D2243">
        <f>IF(data!$I4458=data!$I$8,data!F4462,"V")</f>
        <v>630.45500946044899</v>
      </c>
      <c r="E2243">
        <f>IF(data!$I4458=data!$I$8,data!G4462,"V")</f>
        <v>-0.25</v>
      </c>
      <c r="F2243">
        <f>IF(data!$I4458=data!$I$8,data!H4462,"V")</f>
        <v>0.5</v>
      </c>
      <c r="G2243">
        <f t="shared" si="103"/>
        <v>0.6022002055850384</v>
      </c>
      <c r="H2243">
        <f t="shared" si="104"/>
        <v>6.5850281937563038</v>
      </c>
    </row>
    <row r="2244" spans="1:8" x14ac:dyDescent="0.25">
      <c r="A2244" s="8">
        <f t="shared" si="102"/>
        <v>2241</v>
      </c>
      <c r="B2244" t="str">
        <f>IF(data!$I4460=data!$I$8,data!D4464,"V")</f>
        <v>A</v>
      </c>
      <c r="C2244" t="str">
        <f>IF(data!$I4460=data!$I$8,data!E4464,"V")</f>
        <v>A2</v>
      </c>
      <c r="D2244">
        <f>IF(data!$I4460=data!$I$8,data!F4464,"V")</f>
        <v>19.975000381469702</v>
      </c>
      <c r="E2244">
        <f>IF(data!$I4460=data!$I$8,data!G4464,"V")</f>
        <v>-0.25</v>
      </c>
      <c r="F2244">
        <f>IF(data!$I4460=data!$I$8,data!H4464,"V")</f>
        <v>0.5</v>
      </c>
      <c r="G2244">
        <f t="shared" si="103"/>
        <v>0.6022002055850384</v>
      </c>
      <c r="H2244">
        <f t="shared" si="104"/>
        <v>0.20863652236634769</v>
      </c>
    </row>
    <row r="2245" spans="1:8" x14ac:dyDescent="0.25">
      <c r="A2245" s="8">
        <f t="shared" ref="A2245:A2308" si="105">A2244+1</f>
        <v>2242</v>
      </c>
      <c r="B2245" t="str">
        <f>IF(data!$I4461=data!$I$8,data!D4465,"V")</f>
        <v>A</v>
      </c>
      <c r="C2245" t="str">
        <f>IF(data!$I4461=data!$I$8,data!E4465,"V")</f>
        <v>A2</v>
      </c>
      <c r="D2245">
        <f>IF(data!$I4461=data!$I$8,data!F4465,"V")</f>
        <v>1564.8000106811501</v>
      </c>
      <c r="E2245">
        <f>IF(data!$I4461=data!$I$8,data!G4465,"V")</f>
        <v>-0.2</v>
      </c>
      <c r="F2245">
        <f>IF(data!$I4461=data!$I$8,data!H4465,"V")</f>
        <v>0.6</v>
      </c>
      <c r="G2245">
        <f t="shared" ref="G2245:G2308" si="106">EXP($J$2*E2245)</f>
        <v>0.66648859103575964</v>
      </c>
      <c r="H2245">
        <f t="shared" ref="H2245:H2308" si="107">D2245*(F2245-G2245)^2</f>
        <v>6.9175626355165081</v>
      </c>
    </row>
    <row r="2246" spans="1:8" x14ac:dyDescent="0.25">
      <c r="A2246" s="8">
        <f t="shared" si="105"/>
        <v>2243</v>
      </c>
      <c r="B2246" t="str">
        <f>IF(data!$I4464=data!$I$8,data!D4468,"V")</f>
        <v>A</v>
      </c>
      <c r="C2246" t="str">
        <f>IF(data!$I4464=data!$I$8,data!E4468,"V")</f>
        <v>A2</v>
      </c>
      <c r="D2246">
        <f>IF(data!$I4464=data!$I$8,data!F4468,"V")</f>
        <v>1602.67003822327</v>
      </c>
      <c r="E2246">
        <f>IF(data!$I4464=data!$I$8,data!G4468,"V")</f>
        <v>-0.2</v>
      </c>
      <c r="F2246">
        <f>IF(data!$I4464=data!$I$8,data!H4468,"V")</f>
        <v>0.82258064516129004</v>
      </c>
      <c r="G2246">
        <f t="shared" si="106"/>
        <v>0.66648859103575964</v>
      </c>
      <c r="H2246">
        <f t="shared" si="107"/>
        <v>39.048621736497857</v>
      </c>
    </row>
    <row r="2247" spans="1:8" x14ac:dyDescent="0.25">
      <c r="A2247" s="8">
        <f t="shared" si="105"/>
        <v>2244</v>
      </c>
      <c r="B2247" t="str">
        <f>IF(data!$I4466=data!$I$8,data!D4470,"V")</f>
        <v>B</v>
      </c>
      <c r="C2247" t="str">
        <f>IF(data!$I4466=data!$I$8,data!E4470,"V")</f>
        <v>B2</v>
      </c>
      <c r="D2247">
        <f>IF(data!$I4466=data!$I$8,data!F4470,"V")</f>
        <v>7.9899997711181596</v>
      </c>
      <c r="E2247">
        <f>IF(data!$I4466=data!$I$8,data!G4470,"V")</f>
        <v>-0.2</v>
      </c>
      <c r="F2247">
        <f>IF(data!$I4466=data!$I$8,data!H4470,"V")</f>
        <v>0.14285714285714299</v>
      </c>
      <c r="G2247">
        <f t="shared" si="106"/>
        <v>0.66648859103575964</v>
      </c>
      <c r="H2247">
        <f t="shared" si="107"/>
        <v>2.1907771864807781</v>
      </c>
    </row>
    <row r="2248" spans="1:8" x14ac:dyDescent="0.25">
      <c r="A2248" s="8">
        <f t="shared" si="105"/>
        <v>2245</v>
      </c>
      <c r="B2248" t="str">
        <f>IF(data!$I4471=data!$I$8,data!D4475,"V")</f>
        <v>B</v>
      </c>
      <c r="C2248" t="str">
        <f>IF(data!$I4471=data!$I$8,data!E4475,"V")</f>
        <v>B2</v>
      </c>
      <c r="D2248">
        <f>IF(data!$I4471=data!$I$8,data!F4475,"V")</f>
        <v>700.139989376068</v>
      </c>
      <c r="E2248">
        <f>IF(data!$I4471=data!$I$8,data!G4475,"V")</f>
        <v>-0.2</v>
      </c>
      <c r="F2248">
        <f>IF(data!$I4471=data!$I$8,data!H4475,"V")</f>
        <v>0.55714285714285705</v>
      </c>
      <c r="G2248">
        <f t="shared" si="106"/>
        <v>0.66648859103575964</v>
      </c>
      <c r="H2248">
        <f t="shared" si="107"/>
        <v>8.3712164459121752</v>
      </c>
    </row>
    <row r="2249" spans="1:8" x14ac:dyDescent="0.25">
      <c r="A2249" s="8">
        <f t="shared" si="105"/>
        <v>2246</v>
      </c>
      <c r="B2249" t="str">
        <f>IF(data!$I4474=data!$I$8,data!D4478,"V")</f>
        <v>A</v>
      </c>
      <c r="C2249" t="str">
        <f>IF(data!$I4474=data!$I$8,data!E4478,"V")</f>
        <v>A1</v>
      </c>
      <c r="D2249">
        <f>IF(data!$I4474=data!$I$8,data!F4478,"V")</f>
        <v>5000.9599676132202</v>
      </c>
      <c r="E2249">
        <f>IF(data!$I4474=data!$I$8,data!G4478,"V")</f>
        <v>-0.25</v>
      </c>
      <c r="F2249">
        <f>IF(data!$I4474=data!$I$8,data!H4478,"V")</f>
        <v>0.434782608695652</v>
      </c>
      <c r="G2249">
        <f t="shared" si="106"/>
        <v>0.6022002055850384</v>
      </c>
      <c r="H2249">
        <f t="shared" si="107"/>
        <v>140.17016533900593</v>
      </c>
    </row>
    <row r="2250" spans="1:8" x14ac:dyDescent="0.25">
      <c r="A2250" s="8">
        <f t="shared" si="105"/>
        <v>2247</v>
      </c>
      <c r="B2250" t="str">
        <f>IF(data!$I4476=data!$I$8,data!D4480,"V")</f>
        <v>A</v>
      </c>
      <c r="C2250" t="str">
        <f>IF(data!$I4476=data!$I$8,data!E4480,"V")</f>
        <v>A1</v>
      </c>
      <c r="D2250">
        <f>IF(data!$I4476=data!$I$8,data!F4480,"V")</f>
        <v>1433.10998535156</v>
      </c>
      <c r="E2250">
        <f>IF(data!$I4476=data!$I$8,data!G4480,"V")</f>
        <v>-0.2</v>
      </c>
      <c r="F2250">
        <f>IF(data!$I4476=data!$I$8,data!H4480,"V")</f>
        <v>0.53191489361702105</v>
      </c>
      <c r="G2250">
        <f t="shared" si="106"/>
        <v>0.66648859103575964</v>
      </c>
      <c r="H2250">
        <f t="shared" si="107"/>
        <v>25.953736536469297</v>
      </c>
    </row>
    <row r="2251" spans="1:8" x14ac:dyDescent="0.25">
      <c r="A2251" s="8">
        <f t="shared" si="105"/>
        <v>2248</v>
      </c>
      <c r="B2251" t="str">
        <f>IF(data!$I4477=data!$I$8,data!D4481,"V")</f>
        <v>A</v>
      </c>
      <c r="C2251" t="str">
        <f>IF(data!$I4477=data!$I$8,data!E4481,"V")</f>
        <v>A2</v>
      </c>
      <c r="D2251">
        <f>IF(data!$I4477=data!$I$8,data!F4481,"V")</f>
        <v>969.30998897552502</v>
      </c>
      <c r="E2251">
        <f>IF(data!$I4477=data!$I$8,data!G4481,"V")</f>
        <v>-0.25</v>
      </c>
      <c r="F2251">
        <f>IF(data!$I4477=data!$I$8,data!H4481,"V")</f>
        <v>0.87931034482758597</v>
      </c>
      <c r="G2251">
        <f t="shared" si="106"/>
        <v>0.6022002055850384</v>
      </c>
      <c r="H2251">
        <f t="shared" si="107"/>
        <v>74.433342426126615</v>
      </c>
    </row>
    <row r="2252" spans="1:8" x14ac:dyDescent="0.25">
      <c r="A2252" s="8">
        <f t="shared" si="105"/>
        <v>2249</v>
      </c>
      <c r="B2252" t="str">
        <f>IF(data!$I4478=data!$I$8,data!D4482,"V")</f>
        <v>A</v>
      </c>
      <c r="C2252" t="str">
        <f>IF(data!$I4478=data!$I$8,data!E4482,"V")</f>
        <v>A2</v>
      </c>
      <c r="D2252">
        <f>IF(data!$I4478=data!$I$8,data!F4482,"V")</f>
        <v>1432.73998451233</v>
      </c>
      <c r="E2252">
        <f>IF(data!$I4478=data!$I$8,data!G4482,"V")</f>
        <v>-0.2</v>
      </c>
      <c r="F2252">
        <f>IF(data!$I4478=data!$I$8,data!H4482,"V")</f>
        <v>0.59541984732824405</v>
      </c>
      <c r="G2252">
        <f t="shared" si="106"/>
        <v>0.66648859103575964</v>
      </c>
      <c r="H2252">
        <f t="shared" si="107"/>
        <v>7.2364348765208169</v>
      </c>
    </row>
    <row r="2253" spans="1:8" x14ac:dyDescent="0.25">
      <c r="A2253" s="8">
        <f t="shared" si="105"/>
        <v>2250</v>
      </c>
      <c r="B2253" t="str">
        <f>IF(data!$I4479=data!$I$8,data!D4483,"V")</f>
        <v>A</v>
      </c>
      <c r="C2253" t="str">
        <f>IF(data!$I4479=data!$I$8,data!E4483,"V")</f>
        <v>A1</v>
      </c>
      <c r="D2253">
        <f>IF(data!$I4479=data!$I$8,data!F4483,"V")</f>
        <v>1390.98998260498</v>
      </c>
      <c r="E2253">
        <f>IF(data!$I4479=data!$I$8,data!G4483,"V")</f>
        <v>-0.25</v>
      </c>
      <c r="F2253">
        <f>IF(data!$I4479=data!$I$8,data!H4483,"V")</f>
        <v>0.875</v>
      </c>
      <c r="G2253">
        <f t="shared" si="106"/>
        <v>0.6022002055850384</v>
      </c>
      <c r="H2253">
        <f t="shared" si="107"/>
        <v>103.51709592367685</v>
      </c>
    </row>
    <row r="2254" spans="1:8" x14ac:dyDescent="0.25">
      <c r="A2254" s="8">
        <f t="shared" si="105"/>
        <v>2251</v>
      </c>
      <c r="B2254" t="str">
        <f>IF(data!$I4482=data!$I$8,data!D4486,"V")</f>
        <v>A</v>
      </c>
      <c r="C2254" t="str">
        <f>IF(data!$I4482=data!$I$8,data!E4486,"V")</f>
        <v>A1</v>
      </c>
      <c r="D2254">
        <f>IF(data!$I4482=data!$I$8,data!F4486,"V")</f>
        <v>115.40000343322799</v>
      </c>
      <c r="E2254">
        <f>IF(data!$I4482=data!$I$8,data!G4486,"V")</f>
        <v>-0.25</v>
      </c>
      <c r="F2254">
        <f>IF(data!$I4482=data!$I$8,data!H4486,"V")</f>
        <v>0.77777777777777801</v>
      </c>
      <c r="G2254">
        <f t="shared" si="106"/>
        <v>0.6022002055850384</v>
      </c>
      <c r="H2254">
        <f t="shared" si="107"/>
        <v>3.557491742946739</v>
      </c>
    </row>
    <row r="2255" spans="1:8" x14ac:dyDescent="0.25">
      <c r="A2255" s="8">
        <f t="shared" si="105"/>
        <v>2252</v>
      </c>
      <c r="B2255" t="str">
        <f>IF(data!$I4483=data!$I$8,data!D4487,"V")</f>
        <v>A</v>
      </c>
      <c r="C2255" t="str">
        <f>IF(data!$I4483=data!$I$8,data!E4487,"V")</f>
        <v>A1</v>
      </c>
      <c r="D2255">
        <f>IF(data!$I4483=data!$I$8,data!F4487,"V")</f>
        <v>870.46999454498302</v>
      </c>
      <c r="E2255">
        <f>IF(data!$I4483=data!$I$8,data!G4487,"V")</f>
        <v>-0.25</v>
      </c>
      <c r="F2255">
        <f>IF(data!$I4483=data!$I$8,data!H4487,"V")</f>
        <v>0.74666666666666703</v>
      </c>
      <c r="G2255">
        <f t="shared" si="106"/>
        <v>0.6022002055850384</v>
      </c>
      <c r="H2255">
        <f t="shared" si="107"/>
        <v>18.167194836969408</v>
      </c>
    </row>
    <row r="2256" spans="1:8" x14ac:dyDescent="0.25">
      <c r="A2256" s="8">
        <f t="shared" si="105"/>
        <v>2253</v>
      </c>
      <c r="B2256" t="str">
        <f>IF(data!$I4486=data!$I$8,data!D4490,"V")</f>
        <v>A</v>
      </c>
      <c r="C2256" t="str">
        <f>IF(data!$I4486=data!$I$8,data!E4490,"V")</f>
        <v>A2</v>
      </c>
      <c r="D2256">
        <f>IF(data!$I4486=data!$I$8,data!F4490,"V")</f>
        <v>144.28999710082999</v>
      </c>
      <c r="E2256">
        <f>IF(data!$I4486=data!$I$8,data!G4490,"V")</f>
        <v>-0.25</v>
      </c>
      <c r="F2256">
        <f>IF(data!$I4486=data!$I$8,data!H4490,"V")</f>
        <v>2.5</v>
      </c>
      <c r="G2256">
        <f t="shared" si="106"/>
        <v>0.6022002055850384</v>
      </c>
      <c r="H2256">
        <f t="shared" si="107"/>
        <v>519.68121092966101</v>
      </c>
    </row>
    <row r="2257" spans="1:8" x14ac:dyDescent="0.25">
      <c r="A2257" s="8">
        <f t="shared" si="105"/>
        <v>2254</v>
      </c>
      <c r="B2257" t="str">
        <f>IF(data!$I4487=data!$I$8,data!D4491,"V")</f>
        <v>A</v>
      </c>
      <c r="C2257" t="str">
        <f>IF(data!$I4487=data!$I$8,data!E4491,"V")</f>
        <v>A1</v>
      </c>
      <c r="D2257">
        <f>IF(data!$I4487=data!$I$8,data!F4491,"V")</f>
        <v>1037.85999107361</v>
      </c>
      <c r="E2257">
        <f>IF(data!$I4487=data!$I$8,data!G4491,"V")</f>
        <v>-0.2</v>
      </c>
      <c r="F2257">
        <f>IF(data!$I4487=data!$I$8,data!H4491,"V")</f>
        <v>0.506493506493506</v>
      </c>
      <c r="G2257">
        <f t="shared" si="106"/>
        <v>0.66648859103575964</v>
      </c>
      <c r="H2257">
        <f t="shared" si="107"/>
        <v>26.567583298342424</v>
      </c>
    </row>
    <row r="2258" spans="1:8" x14ac:dyDescent="0.25">
      <c r="A2258" s="8">
        <f t="shared" si="105"/>
        <v>2255</v>
      </c>
      <c r="B2258" t="str">
        <f>IF(data!$I4489=data!$I$8,data!D4493,"V")</f>
        <v>A</v>
      </c>
      <c r="C2258" t="str">
        <f>IF(data!$I4489=data!$I$8,data!E4493,"V")</f>
        <v>A1</v>
      </c>
      <c r="D2258">
        <f>IF(data!$I4489=data!$I$8,data!F4493,"V")</f>
        <v>97.340002059936495</v>
      </c>
      <c r="E2258">
        <f>IF(data!$I4489=data!$I$8,data!G4493,"V")</f>
        <v>-0.25</v>
      </c>
      <c r="F2258">
        <f>IF(data!$I4489=data!$I$8,data!H4493,"V")</f>
        <v>1.6666666666666701</v>
      </c>
      <c r="G2258">
        <f t="shared" si="106"/>
        <v>0.6022002055850384</v>
      </c>
      <c r="H2258">
        <f t="shared" si="107"/>
        <v>110.2948706784544</v>
      </c>
    </row>
    <row r="2259" spans="1:8" x14ac:dyDescent="0.25">
      <c r="A2259" s="8">
        <f t="shared" si="105"/>
        <v>2256</v>
      </c>
      <c r="B2259" t="str">
        <f>IF(data!$I4491=data!$I$8,data!D4495,"V")</f>
        <v>A</v>
      </c>
      <c r="C2259" t="str">
        <f>IF(data!$I4491=data!$I$8,data!E4495,"V")</f>
        <v>A2</v>
      </c>
      <c r="D2259">
        <f>IF(data!$I4491=data!$I$8,data!F4495,"V")</f>
        <v>1952.8599691391</v>
      </c>
      <c r="E2259">
        <f>IF(data!$I4491=data!$I$8,data!G4495,"V")</f>
        <v>-0.2</v>
      </c>
      <c r="F2259">
        <f>IF(data!$I4491=data!$I$8,data!H4495,"V")</f>
        <v>0.36986301369863001</v>
      </c>
      <c r="G2259">
        <f t="shared" si="106"/>
        <v>0.66648859103575964</v>
      </c>
      <c r="H2259">
        <f t="shared" si="107"/>
        <v>171.82576894604537</v>
      </c>
    </row>
    <row r="2260" spans="1:8" x14ac:dyDescent="0.25">
      <c r="A2260" s="8">
        <f t="shared" si="105"/>
        <v>2257</v>
      </c>
      <c r="B2260" t="str">
        <f>IF(data!$I4492=data!$I$8,data!D4496,"V")</f>
        <v>B</v>
      </c>
      <c r="C2260" t="str">
        <f>IF(data!$I4492=data!$I$8,data!E4496,"V")</f>
        <v>B2</v>
      </c>
      <c r="D2260">
        <f>IF(data!$I4492=data!$I$8,data!F4496,"V")</f>
        <v>37.7399997711182</v>
      </c>
      <c r="E2260">
        <f>IF(data!$I4492=data!$I$8,data!G4496,"V")</f>
        <v>-0.2</v>
      </c>
      <c r="F2260">
        <f>IF(data!$I4492=data!$I$8,data!H4496,"V")</f>
        <v>1.2</v>
      </c>
      <c r="G2260">
        <f t="shared" si="106"/>
        <v>0.66648859103575964</v>
      </c>
      <c r="H2260">
        <f t="shared" si="107"/>
        <v>10.742103077553997</v>
      </c>
    </row>
    <row r="2261" spans="1:8" x14ac:dyDescent="0.25">
      <c r="A2261" s="8">
        <f t="shared" si="105"/>
        <v>2258</v>
      </c>
      <c r="B2261" t="str">
        <f>IF(data!$I4496=data!$I$8,data!D4500,"V")</f>
        <v>A</v>
      </c>
      <c r="C2261" t="str">
        <f>IF(data!$I4496=data!$I$8,data!E4500,"V")</f>
        <v>A2</v>
      </c>
      <c r="D2261">
        <f>IF(data!$I4496=data!$I$8,data!F4500,"V")</f>
        <v>1512.87998962402</v>
      </c>
      <c r="E2261">
        <f>IF(data!$I4496=data!$I$8,data!G4500,"V")</f>
        <v>-0.2</v>
      </c>
      <c r="F2261">
        <f>IF(data!$I4496=data!$I$8,data!H4500,"V")</f>
        <v>1.6176470588235301</v>
      </c>
      <c r="G2261">
        <f t="shared" si="106"/>
        <v>0.66648859103575964</v>
      </c>
      <c r="H2261">
        <f t="shared" si="107"/>
        <v>1368.70620418867</v>
      </c>
    </row>
    <row r="2262" spans="1:8" x14ac:dyDescent="0.25">
      <c r="A2262" s="8">
        <f t="shared" si="105"/>
        <v>2259</v>
      </c>
      <c r="B2262" t="str">
        <f>IF(data!$I4497=data!$I$8,data!D4501,"V")</f>
        <v>A</v>
      </c>
      <c r="C2262" t="str">
        <f>IF(data!$I4497=data!$I$8,data!E4501,"V")</f>
        <v>A2</v>
      </c>
      <c r="D2262">
        <f>IF(data!$I4497=data!$I$8,data!F4501,"V")</f>
        <v>1420.3199901580799</v>
      </c>
      <c r="E2262">
        <f>IF(data!$I4497=data!$I$8,data!G4501,"V")</f>
        <v>-0.2</v>
      </c>
      <c r="F2262">
        <f>IF(data!$I4497=data!$I$8,data!H4501,"V")</f>
        <v>0.39534883720930197</v>
      </c>
      <c r="G2262">
        <f t="shared" si="106"/>
        <v>0.66648859103575964</v>
      </c>
      <c r="H2262">
        <f t="shared" si="107"/>
        <v>104.41733251080981</v>
      </c>
    </row>
    <row r="2263" spans="1:8" x14ac:dyDescent="0.25">
      <c r="A2263" s="8">
        <f t="shared" si="105"/>
        <v>2260</v>
      </c>
      <c r="B2263" t="str">
        <f>IF(data!$I4499=data!$I$8,data!D4503,"V")</f>
        <v>A</v>
      </c>
      <c r="C2263" t="str">
        <f>IF(data!$I4499=data!$I$8,data!E4503,"V")</f>
        <v>A1</v>
      </c>
      <c r="D2263">
        <f>IF(data!$I4499=data!$I$8,data!F4503,"V")</f>
        <v>49.9799995422363</v>
      </c>
      <c r="E2263">
        <f>IF(data!$I4499=data!$I$8,data!G4503,"V")</f>
        <v>-0.2</v>
      </c>
      <c r="F2263">
        <f>IF(data!$I4499=data!$I$8,data!H4503,"V")</f>
        <v>0.66666666666666696</v>
      </c>
      <c r="G2263">
        <f t="shared" si="106"/>
        <v>0.66648859103575964</v>
      </c>
      <c r="H2263">
        <f t="shared" si="107"/>
        <v>1.5849122830295388E-6</v>
      </c>
    </row>
    <row r="2264" spans="1:8" x14ac:dyDescent="0.25">
      <c r="A2264" s="8">
        <f t="shared" si="105"/>
        <v>2261</v>
      </c>
      <c r="B2264" t="str">
        <f>IF(data!$I4500=data!$I$8,data!D4504,"V")</f>
        <v>A</v>
      </c>
      <c r="C2264" t="str">
        <f>IF(data!$I4500=data!$I$8,data!E4504,"V")</f>
        <v>A2</v>
      </c>
      <c r="D2264">
        <f>IF(data!$I4500=data!$I$8,data!F4504,"V")</f>
        <v>1045.7899913787801</v>
      </c>
      <c r="E2264">
        <f>IF(data!$I4500=data!$I$8,data!G4504,"V")</f>
        <v>-0.2</v>
      </c>
      <c r="F2264">
        <f>IF(data!$I4500=data!$I$8,data!H4504,"V")</f>
        <v>0.83333333333333304</v>
      </c>
      <c r="G2264">
        <f t="shared" si="106"/>
        <v>0.66648859103575964</v>
      </c>
      <c r="H2264">
        <f t="shared" si="107"/>
        <v>29.111831716554349</v>
      </c>
    </row>
    <row r="2265" spans="1:8" x14ac:dyDescent="0.25">
      <c r="A2265" s="8">
        <f t="shared" si="105"/>
        <v>2262</v>
      </c>
      <c r="B2265" t="str">
        <f>IF(data!$I4502=data!$I$8,data!D4506,"V")</f>
        <v>A</v>
      </c>
      <c r="C2265" t="str">
        <f>IF(data!$I4502=data!$I$8,data!E4506,"V")</f>
        <v>A1</v>
      </c>
      <c r="D2265">
        <f>IF(data!$I4502=data!$I$8,data!F4506,"V")</f>
        <v>9.9899997711181605</v>
      </c>
      <c r="E2265">
        <f>IF(data!$I4502=data!$I$8,data!G4506,"V")</f>
        <v>-0.25</v>
      </c>
      <c r="F2265">
        <f>IF(data!$I4502=data!$I$8,data!H4506,"V")</f>
        <v>0.14285714285714299</v>
      </c>
      <c r="G2265">
        <f t="shared" si="106"/>
        <v>0.6022002055850384</v>
      </c>
      <c r="H2265">
        <f t="shared" si="107"/>
        <v>2.107850483976506</v>
      </c>
    </row>
    <row r="2266" spans="1:8" x14ac:dyDescent="0.25">
      <c r="A2266" s="8">
        <f t="shared" si="105"/>
        <v>2263</v>
      </c>
      <c r="B2266" t="str">
        <f>IF(data!$I4503=data!$I$8,data!D4507,"V")</f>
        <v>A</v>
      </c>
      <c r="C2266" t="str">
        <f>IF(data!$I4503=data!$I$8,data!E4507,"V")</f>
        <v>A1</v>
      </c>
      <c r="D2266">
        <f>IF(data!$I4503=data!$I$8,data!F4507,"V")</f>
        <v>140.14999675750701</v>
      </c>
      <c r="E2266">
        <f>IF(data!$I4503=data!$I$8,data!G4507,"V")</f>
        <v>-0.25</v>
      </c>
      <c r="F2266">
        <f>IF(data!$I4503=data!$I$8,data!H4507,"V")</f>
        <v>0.48275862068965503</v>
      </c>
      <c r="G2266">
        <f t="shared" si="106"/>
        <v>0.6022002055850384</v>
      </c>
      <c r="H2266">
        <f t="shared" si="107"/>
        <v>1.999420805896946</v>
      </c>
    </row>
    <row r="2267" spans="1:8" x14ac:dyDescent="0.25">
      <c r="A2267" s="8">
        <f t="shared" si="105"/>
        <v>2264</v>
      </c>
      <c r="B2267" t="str">
        <f>IF(data!$I4504=data!$I$8,data!D4508,"V")</f>
        <v>A</v>
      </c>
      <c r="C2267" t="str">
        <f>IF(data!$I4504=data!$I$8,data!E4508,"V")</f>
        <v>A1</v>
      </c>
      <c r="D2267">
        <f>IF(data!$I4504=data!$I$8,data!F4508,"V")</f>
        <v>31.1400003433228</v>
      </c>
      <c r="E2267">
        <f>IF(data!$I4504=data!$I$8,data!G4508,"V")</f>
        <v>-0.25</v>
      </c>
      <c r="F2267">
        <f>IF(data!$I4504=data!$I$8,data!H4508,"V")</f>
        <v>1</v>
      </c>
      <c r="G2267">
        <f t="shared" si="106"/>
        <v>0.6022002055850384</v>
      </c>
      <c r="H2267">
        <f t="shared" si="107"/>
        <v>4.9277392785642844</v>
      </c>
    </row>
    <row r="2268" spans="1:8" x14ac:dyDescent="0.25">
      <c r="A2268" s="8">
        <f t="shared" si="105"/>
        <v>2265</v>
      </c>
      <c r="B2268" t="str">
        <f>IF(data!$I4505=data!$I$8,data!D4509,"V")</f>
        <v>A</v>
      </c>
      <c r="C2268" t="str">
        <f>IF(data!$I4505=data!$I$8,data!E4509,"V")</f>
        <v>A1</v>
      </c>
      <c r="D2268">
        <f>IF(data!$I4505=data!$I$8,data!F4509,"V")</f>
        <v>121.62499713897699</v>
      </c>
      <c r="E2268">
        <f>IF(data!$I4505=data!$I$8,data!G4509,"V")</f>
        <v>-0.25</v>
      </c>
      <c r="F2268">
        <f>IF(data!$I4505=data!$I$8,data!H4509,"V")</f>
        <v>0.41666666666666702</v>
      </c>
      <c r="G2268">
        <f t="shared" si="106"/>
        <v>0.6022002055850384</v>
      </c>
      <c r="H2268">
        <f t="shared" si="107"/>
        <v>4.1866600669981686</v>
      </c>
    </row>
    <row r="2269" spans="1:8" x14ac:dyDescent="0.25">
      <c r="A2269" s="8">
        <f t="shared" si="105"/>
        <v>2266</v>
      </c>
      <c r="B2269" t="str">
        <f>IF(data!$I4506=data!$I$8,data!D4510,"V")</f>
        <v>A</v>
      </c>
      <c r="C2269" t="str">
        <f>IF(data!$I4506=data!$I$8,data!E4510,"V")</f>
        <v>A2</v>
      </c>
      <c r="D2269">
        <f>IF(data!$I4506=data!$I$8,data!F4510,"V")</f>
        <v>5.1900000572204599</v>
      </c>
      <c r="E2269">
        <f>IF(data!$I4506=data!$I$8,data!G4510,"V")</f>
        <v>-0.25</v>
      </c>
      <c r="F2269">
        <f>IF(data!$I4506=data!$I$8,data!H4510,"V")</f>
        <v>0.25</v>
      </c>
      <c r="G2269">
        <f t="shared" si="106"/>
        <v>0.6022002055850384</v>
      </c>
      <c r="H2269">
        <f t="shared" si="107"/>
        <v>0.64379347828331479</v>
      </c>
    </row>
    <row r="2270" spans="1:8" x14ac:dyDescent="0.25">
      <c r="A2270" s="8">
        <f t="shared" si="105"/>
        <v>2267</v>
      </c>
      <c r="B2270" t="str">
        <f>IF(data!$I4507=data!$I$8,data!D4511,"V")</f>
        <v>A</v>
      </c>
      <c r="C2270" t="str">
        <f>IF(data!$I4507=data!$I$8,data!E4511,"V")</f>
        <v>A1</v>
      </c>
      <c r="D2270">
        <f>IF(data!$I4507=data!$I$8,data!F4511,"V")</f>
        <v>132.06499719619799</v>
      </c>
      <c r="E2270">
        <f>IF(data!$I4507=data!$I$8,data!G4511,"V")</f>
        <v>-0.25</v>
      </c>
      <c r="F2270">
        <f>IF(data!$I4507=data!$I$8,data!H4511,"V")</f>
        <v>0.79411764705882304</v>
      </c>
      <c r="G2270">
        <f t="shared" si="106"/>
        <v>0.6022002055850384</v>
      </c>
      <c r="H2270">
        <f t="shared" si="107"/>
        <v>4.8642581696350806</v>
      </c>
    </row>
    <row r="2271" spans="1:8" x14ac:dyDescent="0.25">
      <c r="A2271" s="8">
        <f t="shared" si="105"/>
        <v>2268</v>
      </c>
      <c r="B2271" t="str">
        <f>IF(data!$I4509=data!$I$8,data!D4513,"V")</f>
        <v>A</v>
      </c>
      <c r="C2271" t="str">
        <f>IF(data!$I4509=data!$I$8,data!E4513,"V")</f>
        <v>A2</v>
      </c>
      <c r="D2271">
        <f>IF(data!$I4509=data!$I$8,data!F4513,"V")</f>
        <v>430.18001556396501</v>
      </c>
      <c r="E2271">
        <f>IF(data!$I4509=data!$I$8,data!G4513,"V")</f>
        <v>-0.2</v>
      </c>
      <c r="F2271">
        <f>IF(data!$I4509=data!$I$8,data!H4513,"V")</f>
        <v>0.47368421052631599</v>
      </c>
      <c r="G2271">
        <f t="shared" si="106"/>
        <v>0.66648859103575964</v>
      </c>
      <c r="H2271">
        <f t="shared" si="107"/>
        <v>15.991309345574404</v>
      </c>
    </row>
    <row r="2272" spans="1:8" x14ac:dyDescent="0.25">
      <c r="A2272" s="8">
        <f t="shared" si="105"/>
        <v>2269</v>
      </c>
      <c r="B2272" t="str">
        <f>IF(data!$I4511=data!$I$8,data!D4515,"V")</f>
        <v>A</v>
      </c>
      <c r="C2272" t="str">
        <f>IF(data!$I4511=data!$I$8,data!E4515,"V")</f>
        <v>A1</v>
      </c>
      <c r="D2272">
        <f>IF(data!$I4511=data!$I$8,data!F4515,"V")</f>
        <v>113.56000232696501</v>
      </c>
      <c r="E2272">
        <f>IF(data!$I4511=data!$I$8,data!G4515,"V")</f>
        <v>-0.25</v>
      </c>
      <c r="F2272">
        <f>IF(data!$I4511=data!$I$8,data!H4515,"V")</f>
        <v>1.125</v>
      </c>
      <c r="G2272">
        <f t="shared" si="106"/>
        <v>0.6022002055850384</v>
      </c>
      <c r="H2272">
        <f t="shared" si="107"/>
        <v>31.038177255584639</v>
      </c>
    </row>
    <row r="2273" spans="1:8" x14ac:dyDescent="0.25">
      <c r="A2273" s="8">
        <f t="shared" si="105"/>
        <v>2270</v>
      </c>
      <c r="B2273" t="str">
        <f>IF(data!$I4512=data!$I$8,data!D4516,"V")</f>
        <v>A</v>
      </c>
      <c r="C2273" t="str">
        <f>IF(data!$I4512=data!$I$8,data!E4516,"V")</f>
        <v>A2</v>
      </c>
      <c r="D2273">
        <f>IF(data!$I4512=data!$I$8,data!F4516,"V")</f>
        <v>1566.51999378204</v>
      </c>
      <c r="E2273">
        <f>IF(data!$I4512=data!$I$8,data!G4516,"V")</f>
        <v>-0.25</v>
      </c>
      <c r="F2273">
        <f>IF(data!$I4512=data!$I$8,data!H4516,"V")</f>
        <v>1.046875</v>
      </c>
      <c r="G2273">
        <f t="shared" si="106"/>
        <v>0.6022002055850384</v>
      </c>
      <c r="H2273">
        <f t="shared" si="107"/>
        <v>309.75688490632706</v>
      </c>
    </row>
    <row r="2274" spans="1:8" x14ac:dyDescent="0.25">
      <c r="A2274" s="8">
        <f t="shared" si="105"/>
        <v>2271</v>
      </c>
      <c r="B2274" t="str">
        <f>IF(data!$I4513=data!$I$8,data!D4517,"V")</f>
        <v>B</v>
      </c>
      <c r="C2274" t="str">
        <f>IF(data!$I4513=data!$I$8,data!E4517,"V")</f>
        <v>B2</v>
      </c>
      <c r="D2274">
        <f>IF(data!$I4513=data!$I$8,data!F4517,"V")</f>
        <v>2455.0199871063201</v>
      </c>
      <c r="E2274">
        <f>IF(data!$I4513=data!$I$8,data!G4517,"V")</f>
        <v>-0.25</v>
      </c>
      <c r="F2274">
        <f>IF(data!$I4513=data!$I$8,data!H4517,"V")</f>
        <v>0.6</v>
      </c>
      <c r="G2274">
        <f t="shared" si="106"/>
        <v>0.6022002055850384</v>
      </c>
      <c r="H2274">
        <f t="shared" si="107"/>
        <v>1.1884517589021322E-2</v>
      </c>
    </row>
    <row r="2275" spans="1:8" x14ac:dyDescent="0.25">
      <c r="A2275" s="8">
        <f t="shared" si="105"/>
        <v>2272</v>
      </c>
      <c r="B2275" t="str">
        <f>IF(data!$I4516=data!$I$8,data!D4520,"V")</f>
        <v>A</v>
      </c>
      <c r="C2275" t="str">
        <f>IF(data!$I4516=data!$I$8,data!E4520,"V")</f>
        <v>A1</v>
      </c>
      <c r="D2275">
        <f>IF(data!$I4516=data!$I$8,data!F4520,"V")</f>
        <v>4202.2599778026297</v>
      </c>
      <c r="E2275">
        <f>IF(data!$I4516=data!$I$8,data!G4520,"V")</f>
        <v>-0.25</v>
      </c>
      <c r="F2275">
        <f>IF(data!$I4516=data!$I$8,data!H4520,"V")</f>
        <v>0.60665362035225001</v>
      </c>
      <c r="G2275">
        <f t="shared" si="106"/>
        <v>0.6022002055850384</v>
      </c>
      <c r="H2275">
        <f t="shared" si="107"/>
        <v>8.3343014893780112E-2</v>
      </c>
    </row>
    <row r="2276" spans="1:8" x14ac:dyDescent="0.25">
      <c r="A2276" s="8">
        <f t="shared" si="105"/>
        <v>2273</v>
      </c>
      <c r="B2276" t="str">
        <f>IF(data!$I4519=data!$I$8,data!D4523,"V")</f>
        <v>A</v>
      </c>
      <c r="C2276" t="str">
        <f>IF(data!$I4519=data!$I$8,data!E4523,"V")</f>
        <v>A2</v>
      </c>
      <c r="D2276">
        <f>IF(data!$I4519=data!$I$8,data!F4523,"V")</f>
        <v>16.9899997711182</v>
      </c>
      <c r="E2276">
        <f>IF(data!$I4519=data!$I$8,data!G4523,"V")</f>
        <v>-0.2</v>
      </c>
      <c r="F2276">
        <f>IF(data!$I4519=data!$I$8,data!H4523,"V")</f>
        <v>1</v>
      </c>
      <c r="G2276">
        <f t="shared" si="106"/>
        <v>0.66648859103575964</v>
      </c>
      <c r="H2276">
        <f t="shared" si="107"/>
        <v>1.8897952944007337</v>
      </c>
    </row>
    <row r="2277" spans="1:8" x14ac:dyDescent="0.25">
      <c r="A2277" s="8">
        <f t="shared" si="105"/>
        <v>2274</v>
      </c>
      <c r="B2277" t="str">
        <f>IF(data!$I4520=data!$I$8,data!D4524,"V")</f>
        <v>A</v>
      </c>
      <c r="C2277" t="str">
        <f>IF(data!$I4520=data!$I$8,data!E4524,"V")</f>
        <v>A1</v>
      </c>
      <c r="D2277">
        <f>IF(data!$I4520=data!$I$8,data!F4524,"V")</f>
        <v>38.220001220703097</v>
      </c>
      <c r="E2277">
        <f>IF(data!$I4520=data!$I$8,data!G4524,"V")</f>
        <v>-0.25</v>
      </c>
      <c r="F2277">
        <f>IF(data!$I4520=data!$I$8,data!H4524,"V")</f>
        <v>0.5</v>
      </c>
      <c r="G2277">
        <f t="shared" si="106"/>
        <v>0.6022002055850384</v>
      </c>
      <c r="H2277">
        <f t="shared" si="107"/>
        <v>0.39920340361657342</v>
      </c>
    </row>
    <row r="2278" spans="1:8" x14ac:dyDescent="0.25">
      <c r="A2278" s="8">
        <f t="shared" si="105"/>
        <v>2275</v>
      </c>
      <c r="B2278" t="str">
        <f>IF(data!$I4521=data!$I$8,data!D4525,"V")</f>
        <v>A</v>
      </c>
      <c r="C2278" t="str">
        <f>IF(data!$I4521=data!$I$8,data!E4525,"V")</f>
        <v>A1</v>
      </c>
      <c r="D2278">
        <f>IF(data!$I4521=data!$I$8,data!F4525,"V")</f>
        <v>622.81499290466297</v>
      </c>
      <c r="E2278">
        <f>IF(data!$I4521=data!$I$8,data!G4525,"V")</f>
        <v>-0.25</v>
      </c>
      <c r="F2278">
        <f>IF(data!$I4521=data!$I$8,data!H4525,"V")</f>
        <v>0.69565217391304301</v>
      </c>
      <c r="G2278">
        <f t="shared" si="106"/>
        <v>0.6022002055850384</v>
      </c>
      <c r="H2278">
        <f t="shared" si="107"/>
        <v>5.439211732481124</v>
      </c>
    </row>
    <row r="2279" spans="1:8" x14ac:dyDescent="0.25">
      <c r="A2279" s="8">
        <f t="shared" si="105"/>
        <v>2276</v>
      </c>
      <c r="B2279" t="str">
        <f>IF(data!$I4523=data!$I$8,data!D4527,"V")</f>
        <v>A</v>
      </c>
      <c r="C2279" t="str">
        <f>IF(data!$I4523=data!$I$8,data!E4527,"V")</f>
        <v>A1</v>
      </c>
      <c r="D2279">
        <f>IF(data!$I4523=data!$I$8,data!F4527,"V")</f>
        <v>579.08499193191506</v>
      </c>
      <c r="E2279">
        <f>IF(data!$I4523=data!$I$8,data!G4527,"V")</f>
        <v>-0.25</v>
      </c>
      <c r="F2279">
        <f>IF(data!$I4523=data!$I$8,data!H4527,"V")</f>
        <v>0.44505494505494497</v>
      </c>
      <c r="G2279">
        <f t="shared" si="106"/>
        <v>0.6022002055850384</v>
      </c>
      <c r="H2279">
        <f t="shared" si="107"/>
        <v>14.300291297752777</v>
      </c>
    </row>
    <row r="2280" spans="1:8" x14ac:dyDescent="0.25">
      <c r="A2280" s="8">
        <f t="shared" si="105"/>
        <v>2277</v>
      </c>
      <c r="B2280" t="str">
        <f>IF(data!$I4524=data!$I$8,data!D4528,"V")</f>
        <v>A</v>
      </c>
      <c r="C2280" t="str">
        <f>IF(data!$I4524=data!$I$8,data!E4528,"V")</f>
        <v>A2</v>
      </c>
      <c r="D2280">
        <f>IF(data!$I4524=data!$I$8,data!F4528,"V")</f>
        <v>105.584999084473</v>
      </c>
      <c r="E2280">
        <f>IF(data!$I4524=data!$I$8,data!G4528,"V")</f>
        <v>-0.25</v>
      </c>
      <c r="F2280">
        <f>IF(data!$I4524=data!$I$8,data!H4528,"V")</f>
        <v>1.125</v>
      </c>
      <c r="G2280">
        <f t="shared" si="106"/>
        <v>0.6022002055850384</v>
      </c>
      <c r="H2280">
        <f t="shared" si="107"/>
        <v>28.858452359651338</v>
      </c>
    </row>
    <row r="2281" spans="1:8" x14ac:dyDescent="0.25">
      <c r="A2281" s="8">
        <f t="shared" si="105"/>
        <v>2278</v>
      </c>
      <c r="B2281" t="str">
        <f>IF(data!$I4525=data!$I$8,data!D4529,"V")</f>
        <v>A</v>
      </c>
      <c r="C2281" t="str">
        <f>IF(data!$I4525=data!$I$8,data!E4529,"V")</f>
        <v>A2</v>
      </c>
      <c r="D2281">
        <f>IF(data!$I4525=data!$I$8,data!F4529,"V")</f>
        <v>7.4800000190734899</v>
      </c>
      <c r="E2281">
        <f>IF(data!$I4525=data!$I$8,data!G4529,"V")</f>
        <v>-0.2</v>
      </c>
      <c r="F2281">
        <f>IF(data!$I4525=data!$I$8,data!H4529,"V")</f>
        <v>0.33333333333333298</v>
      </c>
      <c r="G2281">
        <f t="shared" si="106"/>
        <v>0.66648859103575964</v>
      </c>
      <c r="H2281">
        <f t="shared" si="107"/>
        <v>0.83022334661309494</v>
      </c>
    </row>
    <row r="2282" spans="1:8" x14ac:dyDescent="0.25">
      <c r="A2282" s="8">
        <f t="shared" si="105"/>
        <v>2279</v>
      </c>
      <c r="B2282" t="str">
        <f>IF(data!$I4527=data!$I$8,data!D4531,"V")</f>
        <v>A</v>
      </c>
      <c r="C2282" t="str">
        <f>IF(data!$I4527=data!$I$8,data!E4531,"V")</f>
        <v>A2</v>
      </c>
      <c r="D2282">
        <f>IF(data!$I4527=data!$I$8,data!F4531,"V")</f>
        <v>25.004999637603799</v>
      </c>
      <c r="E2282">
        <f>IF(data!$I4527=data!$I$8,data!G4531,"V")</f>
        <v>-0.25</v>
      </c>
      <c r="F2282">
        <f>IF(data!$I4527=data!$I$8,data!H4531,"V")</f>
        <v>0.7</v>
      </c>
      <c r="G2282">
        <f t="shared" si="106"/>
        <v>0.6022002055850384</v>
      </c>
      <c r="H2282">
        <f t="shared" si="107"/>
        <v>0.23916781522290959</v>
      </c>
    </row>
    <row r="2283" spans="1:8" x14ac:dyDescent="0.25">
      <c r="A2283" s="8">
        <f t="shared" si="105"/>
        <v>2280</v>
      </c>
      <c r="B2283" t="str">
        <f>IF(data!$I4528=data!$I$8,data!D4532,"V")</f>
        <v>A</v>
      </c>
      <c r="C2283" t="str">
        <f>IF(data!$I4528=data!$I$8,data!E4532,"V")</f>
        <v>A1</v>
      </c>
      <c r="D2283">
        <f>IF(data!$I4528=data!$I$8,data!F4532,"V")</f>
        <v>448.83498811721802</v>
      </c>
      <c r="E2283">
        <f>IF(data!$I4528=data!$I$8,data!G4532,"V")</f>
        <v>-0.25</v>
      </c>
      <c r="F2283">
        <f>IF(data!$I4528=data!$I$8,data!H4532,"V")</f>
        <v>0.52800000000000002</v>
      </c>
      <c r="G2283">
        <f t="shared" si="106"/>
        <v>0.6022002055850384</v>
      </c>
      <c r="H2283">
        <f t="shared" si="107"/>
        <v>2.4711375574223751</v>
      </c>
    </row>
    <row r="2284" spans="1:8" x14ac:dyDescent="0.25">
      <c r="A2284" s="8">
        <f t="shared" si="105"/>
        <v>2281</v>
      </c>
      <c r="B2284" t="str">
        <f>IF(data!$I4529=data!$I$8,data!D4533,"V")</f>
        <v>A</v>
      </c>
      <c r="C2284" t="str">
        <f>IF(data!$I4529=data!$I$8,data!E4533,"V")</f>
        <v>A2</v>
      </c>
      <c r="D2284">
        <f>IF(data!$I4529=data!$I$8,data!F4533,"V")</f>
        <v>508.55998814105999</v>
      </c>
      <c r="E2284">
        <f>IF(data!$I4529=data!$I$8,data!G4533,"V")</f>
        <v>-0.25</v>
      </c>
      <c r="F2284">
        <f>IF(data!$I4529=data!$I$8,data!H4533,"V")</f>
        <v>0.36942675159235699</v>
      </c>
      <c r="G2284">
        <f t="shared" si="106"/>
        <v>0.6022002055850384</v>
      </c>
      <c r="H2284">
        <f t="shared" si="107"/>
        <v>27.55555039564716</v>
      </c>
    </row>
    <row r="2285" spans="1:8" x14ac:dyDescent="0.25">
      <c r="A2285" s="8">
        <f t="shared" si="105"/>
        <v>2282</v>
      </c>
      <c r="B2285" t="str">
        <f>IF(data!$I4530=data!$I$8,data!D4534,"V")</f>
        <v>A</v>
      </c>
      <c r="C2285" t="str">
        <f>IF(data!$I4530=data!$I$8,data!E4534,"V")</f>
        <v>A1</v>
      </c>
      <c r="D2285">
        <f>IF(data!$I4530=data!$I$8,data!F4534,"V")</f>
        <v>45.540001153945902</v>
      </c>
      <c r="E2285">
        <f>IF(data!$I4530=data!$I$8,data!G4534,"V")</f>
        <v>-0.25</v>
      </c>
      <c r="F2285">
        <f>IF(data!$I4530=data!$I$8,data!H4534,"V")</f>
        <v>0.39285714285714302</v>
      </c>
      <c r="G2285">
        <f t="shared" si="106"/>
        <v>0.6022002055850384</v>
      </c>
      <c r="H2285">
        <f t="shared" si="107"/>
        <v>1.9957685962970617</v>
      </c>
    </row>
    <row r="2286" spans="1:8" x14ac:dyDescent="0.25">
      <c r="A2286" s="8">
        <f t="shared" si="105"/>
        <v>2283</v>
      </c>
      <c r="B2286" t="str">
        <f>IF(data!$I4533=data!$I$8,data!D4537,"V")</f>
        <v>B</v>
      </c>
      <c r="C2286" t="str">
        <f>IF(data!$I4533=data!$I$8,data!E4537,"V")</f>
        <v>B2</v>
      </c>
      <c r="D2286">
        <f>IF(data!$I4533=data!$I$8,data!F4537,"V")</f>
        <v>68.170000553131104</v>
      </c>
      <c r="E2286">
        <f>IF(data!$I4533=data!$I$8,data!G4537,"V")</f>
        <v>-0.2</v>
      </c>
      <c r="F2286">
        <f>IF(data!$I4533=data!$I$8,data!H4537,"V")</f>
        <v>0.625</v>
      </c>
      <c r="G2286">
        <f t="shared" si="106"/>
        <v>0.66648859103575964</v>
      </c>
      <c r="H2286">
        <f t="shared" si="107"/>
        <v>0.11734123915075988</v>
      </c>
    </row>
    <row r="2287" spans="1:8" x14ac:dyDescent="0.25">
      <c r="A2287" s="8">
        <f t="shared" si="105"/>
        <v>2284</v>
      </c>
      <c r="B2287" t="str">
        <f>IF(data!$I4534=data!$I$8,data!D4538,"V")</f>
        <v>A</v>
      </c>
      <c r="C2287" t="str">
        <f>IF(data!$I4534=data!$I$8,data!E4538,"V")</f>
        <v>A2</v>
      </c>
      <c r="D2287">
        <f>IF(data!$I4534=data!$I$8,data!F4538,"V")</f>
        <v>2328.2899682521802</v>
      </c>
      <c r="E2287">
        <f>IF(data!$I4534=data!$I$8,data!G4538,"V")</f>
        <v>-0.2</v>
      </c>
      <c r="F2287">
        <f>IF(data!$I4534=data!$I$8,data!H4538,"V")</f>
        <v>0.55331412103746402</v>
      </c>
      <c r="G2287">
        <f t="shared" si="106"/>
        <v>0.66648859103575964</v>
      </c>
      <c r="H2287">
        <f t="shared" si="107"/>
        <v>29.821810462022349</v>
      </c>
    </row>
    <row r="2288" spans="1:8" x14ac:dyDescent="0.25">
      <c r="A2288" s="8">
        <f t="shared" si="105"/>
        <v>2285</v>
      </c>
      <c r="B2288" t="str">
        <f>IF(data!$I4536=data!$I$8,data!D4540,"V")</f>
        <v>B</v>
      </c>
      <c r="C2288" t="str">
        <f>IF(data!$I4536=data!$I$8,data!E4540,"V")</f>
        <v>B2</v>
      </c>
      <c r="D2288">
        <f>IF(data!$I4536=data!$I$8,data!F4540,"V")</f>
        <v>277.31999588012701</v>
      </c>
      <c r="E2288">
        <f>IF(data!$I4536=data!$I$8,data!G4540,"V")</f>
        <v>-0.2</v>
      </c>
      <c r="F2288">
        <f>IF(data!$I4536=data!$I$8,data!H4540,"V")</f>
        <v>0.30674846625766899</v>
      </c>
      <c r="G2288">
        <f t="shared" si="106"/>
        <v>0.66648859103575964</v>
      </c>
      <c r="H2288">
        <f t="shared" si="107"/>
        <v>35.888800806168838</v>
      </c>
    </row>
    <row r="2289" spans="1:8" x14ac:dyDescent="0.25">
      <c r="A2289" s="8">
        <f t="shared" si="105"/>
        <v>2286</v>
      </c>
      <c r="B2289" t="str">
        <f>IF(data!$I4537=data!$I$8,data!D4541,"V")</f>
        <v>B</v>
      </c>
      <c r="C2289" t="str">
        <f>IF(data!$I4537=data!$I$8,data!E4541,"V")</f>
        <v>B2</v>
      </c>
      <c r="D2289">
        <f>IF(data!$I4537=data!$I$8,data!F4541,"V")</f>
        <v>11859.529888868299</v>
      </c>
      <c r="E2289">
        <f>IF(data!$I4537=data!$I$8,data!G4541,"V")</f>
        <v>-0.2</v>
      </c>
      <c r="F2289">
        <f>IF(data!$I4537=data!$I$8,data!H4541,"V")</f>
        <v>0.59464688810061295</v>
      </c>
      <c r="G2289">
        <f t="shared" si="106"/>
        <v>0.66648859103575964</v>
      </c>
      <c r="H2289">
        <f t="shared" si="107"/>
        <v>61.209764776367123</v>
      </c>
    </row>
    <row r="2290" spans="1:8" x14ac:dyDescent="0.25">
      <c r="A2290" s="8">
        <f t="shared" si="105"/>
        <v>2287</v>
      </c>
      <c r="B2290" t="str">
        <f>IF(data!$I4538=data!$I$8,data!D4542,"V")</f>
        <v>B</v>
      </c>
      <c r="C2290" t="str">
        <f>IF(data!$I4538=data!$I$8,data!E4542,"V")</f>
        <v>B2</v>
      </c>
      <c r="D2290">
        <f>IF(data!$I4538=data!$I$8,data!F4542,"V")</f>
        <v>11672.859853625299</v>
      </c>
      <c r="E2290">
        <f>IF(data!$I4538=data!$I$8,data!G4542,"V")</f>
        <v>-0.2</v>
      </c>
      <c r="F2290">
        <f>IF(data!$I4538=data!$I$8,data!H4542,"V")</f>
        <v>0.61494095028838203</v>
      </c>
      <c r="G2290">
        <f t="shared" si="106"/>
        <v>0.66648859103575964</v>
      </c>
      <c r="H2290">
        <f t="shared" si="107"/>
        <v>31.016647728025262</v>
      </c>
    </row>
    <row r="2291" spans="1:8" x14ac:dyDescent="0.25">
      <c r="A2291" s="8">
        <f t="shared" si="105"/>
        <v>2288</v>
      </c>
      <c r="B2291" t="str">
        <f>IF(data!$I4539=data!$I$8,data!D4543,"V")</f>
        <v>B</v>
      </c>
      <c r="C2291" t="str">
        <f>IF(data!$I4539=data!$I$8,data!E4543,"V")</f>
        <v>B1</v>
      </c>
      <c r="D2291">
        <f>IF(data!$I4539=data!$I$8,data!F4543,"V")</f>
        <v>1384.6700057983401</v>
      </c>
      <c r="E2291">
        <f>IF(data!$I4539=data!$I$8,data!G4543,"V")</f>
        <v>-0.09</v>
      </c>
      <c r="F2291">
        <f>IF(data!$I4539=data!$I$8,data!H4543,"V")</f>
        <v>0.71428571428571397</v>
      </c>
      <c r="G2291">
        <f t="shared" si="106"/>
        <v>0.83311839525537745</v>
      </c>
      <c r="H2291">
        <f t="shared" si="107"/>
        <v>19.553210485894013</v>
      </c>
    </row>
    <row r="2292" spans="1:8" x14ac:dyDescent="0.25">
      <c r="A2292" s="8">
        <f t="shared" si="105"/>
        <v>2289</v>
      </c>
      <c r="B2292" t="str">
        <f>IF(data!$I4540=data!$I$8,data!D4544,"V")</f>
        <v>B</v>
      </c>
      <c r="C2292" t="str">
        <f>IF(data!$I4540=data!$I$8,data!E4544,"V")</f>
        <v>B1</v>
      </c>
      <c r="D2292">
        <f>IF(data!$I4540=data!$I$8,data!F4544,"V")</f>
        <v>10097.129932403601</v>
      </c>
      <c r="E2292">
        <f>IF(data!$I4540=data!$I$8,data!G4544,"V")</f>
        <v>-0.09</v>
      </c>
      <c r="F2292">
        <f>IF(data!$I4540=data!$I$8,data!H4544,"V")</f>
        <v>0.82089552238805996</v>
      </c>
      <c r="G2292">
        <f t="shared" si="106"/>
        <v>0.83311839525537745</v>
      </c>
      <c r="H2292">
        <f t="shared" si="107"/>
        <v>1.508497289277668</v>
      </c>
    </row>
    <row r="2293" spans="1:8" x14ac:dyDescent="0.25">
      <c r="A2293" s="8">
        <f t="shared" si="105"/>
        <v>2290</v>
      </c>
      <c r="B2293" t="str">
        <f>IF(data!$I4542=data!$I$8,data!D4546,"V")</f>
        <v>B</v>
      </c>
      <c r="C2293" t="str">
        <f>IF(data!$I4542=data!$I$8,data!E4546,"V")</f>
        <v>B1</v>
      </c>
      <c r="D2293">
        <f>IF(data!$I4542=data!$I$8,data!F4546,"V")</f>
        <v>2490.3300018310501</v>
      </c>
      <c r="E2293">
        <f>IF(data!$I4542=data!$I$8,data!G4546,"V")</f>
        <v>-0.09</v>
      </c>
      <c r="F2293">
        <f>IF(data!$I4542=data!$I$8,data!H4546,"V")</f>
        <v>0.60714285714285698</v>
      </c>
      <c r="G2293">
        <f t="shared" si="106"/>
        <v>0.83311839525537745</v>
      </c>
      <c r="H2293">
        <f t="shared" si="107"/>
        <v>127.16856164982035</v>
      </c>
    </row>
    <row r="2294" spans="1:8" x14ac:dyDescent="0.25">
      <c r="A2294" s="8">
        <f t="shared" si="105"/>
        <v>2291</v>
      </c>
      <c r="B2294" t="str">
        <f>IF(data!$I4549=data!$I$8,data!D4553,"V")</f>
        <v>B</v>
      </c>
      <c r="C2294" t="str">
        <f>IF(data!$I4549=data!$I$8,data!E4553,"V")</f>
        <v>B1</v>
      </c>
      <c r="D2294">
        <f>IF(data!$I4549=data!$I$8,data!F4553,"V")</f>
        <v>1064.8200378418001</v>
      </c>
      <c r="E2294">
        <f>IF(data!$I4549=data!$I$8,data!G4553,"V")</f>
        <v>-0.09</v>
      </c>
      <c r="F2294">
        <f>IF(data!$I4549=data!$I$8,data!H4553,"V")</f>
        <v>1</v>
      </c>
      <c r="G2294">
        <f t="shared" si="106"/>
        <v>0.83311839525537745</v>
      </c>
      <c r="H2294">
        <f t="shared" si="107"/>
        <v>29.654673701553246</v>
      </c>
    </row>
    <row r="2295" spans="1:8" x14ac:dyDescent="0.25">
      <c r="A2295" s="8">
        <f t="shared" si="105"/>
        <v>2292</v>
      </c>
      <c r="B2295" t="str">
        <f>IF(data!$I4551=data!$I$8,data!D4555,"V")</f>
        <v>B</v>
      </c>
      <c r="C2295" t="str">
        <f>IF(data!$I4551=data!$I$8,data!E4555,"V")</f>
        <v>B2</v>
      </c>
      <c r="D2295">
        <f>IF(data!$I4551=data!$I$8,data!F4555,"V")</f>
        <v>2554.0699895620301</v>
      </c>
      <c r="E2295">
        <f>IF(data!$I4551=data!$I$8,data!G4555,"V")</f>
        <v>-0.2</v>
      </c>
      <c r="F2295">
        <f>IF(data!$I4551=data!$I$8,data!H4555,"V")</f>
        <v>0.58503401360544205</v>
      </c>
      <c r="G2295">
        <f t="shared" si="106"/>
        <v>0.66648859103575964</v>
      </c>
      <c r="H2295">
        <f t="shared" si="107"/>
        <v>16.945866632952551</v>
      </c>
    </row>
    <row r="2296" spans="1:8" x14ac:dyDescent="0.25">
      <c r="A2296" s="8">
        <f t="shared" si="105"/>
        <v>2293</v>
      </c>
      <c r="B2296" t="str">
        <f>IF(data!$I4553=data!$I$8,data!D4557,"V")</f>
        <v>B</v>
      </c>
      <c r="C2296" t="str">
        <f>IF(data!$I4553=data!$I$8,data!E4557,"V")</f>
        <v>B2</v>
      </c>
      <c r="D2296">
        <f>IF(data!$I4553=data!$I$8,data!F4557,"V")</f>
        <v>119.790002822876</v>
      </c>
      <c r="E2296">
        <f>IF(data!$I4553=data!$I$8,data!G4557,"V")</f>
        <v>-0.2</v>
      </c>
      <c r="F2296">
        <f>IF(data!$I4553=data!$I$8,data!H4557,"V")</f>
        <v>0.90909090909090895</v>
      </c>
      <c r="G2296">
        <f t="shared" si="106"/>
        <v>0.66648859103575964</v>
      </c>
      <c r="H2296">
        <f t="shared" si="107"/>
        <v>7.0503465974382804</v>
      </c>
    </row>
    <row r="2297" spans="1:8" x14ac:dyDescent="0.25">
      <c r="A2297" s="8">
        <f t="shared" si="105"/>
        <v>2294</v>
      </c>
      <c r="B2297" t="str">
        <f>IF(data!$I4554=data!$I$8,data!D4558,"V")</f>
        <v>B</v>
      </c>
      <c r="C2297" t="str">
        <f>IF(data!$I4554=data!$I$8,data!E4558,"V")</f>
        <v>B2</v>
      </c>
      <c r="D2297">
        <f>IF(data!$I4554=data!$I$8,data!F4558,"V")</f>
        <v>10.949999809265099</v>
      </c>
      <c r="E2297">
        <f>IF(data!$I4554=data!$I$8,data!G4558,"V")</f>
        <v>-0.2</v>
      </c>
      <c r="F2297">
        <f>IF(data!$I4554=data!$I$8,data!H4558,"V")</f>
        <v>0.14285714285714299</v>
      </c>
      <c r="G2297">
        <f t="shared" si="106"/>
        <v>0.66648859103575964</v>
      </c>
      <c r="H2297">
        <f t="shared" si="107"/>
        <v>3.0023792817643238</v>
      </c>
    </row>
    <row r="2298" spans="1:8" x14ac:dyDescent="0.25">
      <c r="A2298" s="8">
        <f t="shared" si="105"/>
        <v>2295</v>
      </c>
      <c r="B2298" t="str">
        <f>IF(data!$I4555=data!$I$8,data!D4559,"V")</f>
        <v>B</v>
      </c>
      <c r="C2298" t="str">
        <f>IF(data!$I4555=data!$I$8,data!E4559,"V")</f>
        <v>B2</v>
      </c>
      <c r="D2298">
        <f>IF(data!$I4555=data!$I$8,data!F4559,"V")</f>
        <v>65.699996948242202</v>
      </c>
      <c r="E2298">
        <f>IF(data!$I4555=data!$I$8,data!G4559,"V")</f>
        <v>-0.2</v>
      </c>
      <c r="F2298">
        <f>IF(data!$I4555=data!$I$8,data!H4559,"V")</f>
        <v>1</v>
      </c>
      <c r="G2298">
        <f t="shared" si="106"/>
        <v>0.66648859103575964</v>
      </c>
      <c r="H2298">
        <f t="shared" si="107"/>
        <v>7.307801456595258</v>
      </c>
    </row>
    <row r="2299" spans="1:8" x14ac:dyDescent="0.25">
      <c r="A2299" s="8">
        <f t="shared" si="105"/>
        <v>2296</v>
      </c>
      <c r="B2299" t="str">
        <f>IF(data!$I4557=data!$I$8,data!D4561,"V")</f>
        <v>B</v>
      </c>
      <c r="C2299" t="str">
        <f>IF(data!$I4557=data!$I$8,data!E4561,"V")</f>
        <v>B2</v>
      </c>
      <c r="D2299">
        <f>IF(data!$I4557=data!$I$8,data!F4561,"V")</f>
        <v>1104.74998378754</v>
      </c>
      <c r="E2299">
        <f>IF(data!$I4557=data!$I$8,data!G4561,"V")</f>
        <v>-0.2</v>
      </c>
      <c r="F2299">
        <f>IF(data!$I4557=data!$I$8,data!H4561,"V")</f>
        <v>0.71917808219178103</v>
      </c>
      <c r="G2299">
        <f t="shared" si="106"/>
        <v>0.66648859103575964</v>
      </c>
      <c r="H2299">
        <f t="shared" si="107"/>
        <v>3.0669875478715873</v>
      </c>
    </row>
    <row r="2300" spans="1:8" x14ac:dyDescent="0.25">
      <c r="A2300" s="8">
        <f t="shared" si="105"/>
        <v>2297</v>
      </c>
      <c r="B2300" t="str">
        <f>IF(data!$I4558=data!$I$8,data!D4562,"V")</f>
        <v>B</v>
      </c>
      <c r="C2300" t="str">
        <f>IF(data!$I4558=data!$I$8,data!E4562,"V")</f>
        <v>B2</v>
      </c>
      <c r="D2300">
        <f>IF(data!$I4558=data!$I$8,data!F4562,"V")</f>
        <v>138.86999630928</v>
      </c>
      <c r="E2300">
        <f>IF(data!$I4558=data!$I$8,data!G4562,"V")</f>
        <v>-0.2</v>
      </c>
      <c r="F2300">
        <f>IF(data!$I4558=data!$I$8,data!H4562,"V")</f>
        <v>0.25454545454545502</v>
      </c>
      <c r="G2300">
        <f t="shared" si="106"/>
        <v>0.66648859103575964</v>
      </c>
      <c r="H2300">
        <f t="shared" si="107"/>
        <v>23.565842274998445</v>
      </c>
    </row>
    <row r="2301" spans="1:8" x14ac:dyDescent="0.25">
      <c r="A2301" s="8">
        <f t="shared" si="105"/>
        <v>2298</v>
      </c>
      <c r="B2301" t="str">
        <f>IF(data!$I4561=data!$I$8,data!D4565,"V")</f>
        <v>B</v>
      </c>
      <c r="C2301" t="str">
        <f>IF(data!$I4561=data!$I$8,data!E4565,"V")</f>
        <v>B1</v>
      </c>
      <c r="D2301">
        <f>IF(data!$I4561=data!$I$8,data!F4565,"V")</f>
        <v>1079.8699798584</v>
      </c>
      <c r="E2301">
        <f>IF(data!$I4561=data!$I$8,data!G4565,"V")</f>
        <v>-0.15</v>
      </c>
      <c r="F2301">
        <f>IF(data!$I4561=data!$I$8,data!H4565,"V")</f>
        <v>1.5</v>
      </c>
      <c r="G2301">
        <f t="shared" si="106"/>
        <v>0.73764013672045214</v>
      </c>
      <c r="H2301">
        <f t="shared" si="107"/>
        <v>627.61239929168357</v>
      </c>
    </row>
    <row r="2302" spans="1:8" x14ac:dyDescent="0.25">
      <c r="A2302" s="8">
        <f t="shared" si="105"/>
        <v>2299</v>
      </c>
      <c r="B2302" t="str">
        <f>IF(data!$I4562=data!$I$8,data!D4566,"V")</f>
        <v>B</v>
      </c>
      <c r="C2302" t="str">
        <f>IF(data!$I4562=data!$I$8,data!E4566,"V")</f>
        <v>B1</v>
      </c>
      <c r="D2302">
        <f>IF(data!$I4562=data!$I$8,data!F4566,"V")</f>
        <v>434.209999084473</v>
      </c>
      <c r="E2302">
        <f>IF(data!$I4562=data!$I$8,data!G4566,"V")</f>
        <v>-0.1</v>
      </c>
      <c r="F2302">
        <f>IF(data!$I4562=data!$I$8,data!H4566,"V")</f>
        <v>0.83333333333333304</v>
      </c>
      <c r="G2302">
        <f t="shared" si="106"/>
        <v>0.81638752503682932</v>
      </c>
      <c r="H2302">
        <f t="shared" si="107"/>
        <v>0.1246879251937342</v>
      </c>
    </row>
    <row r="2303" spans="1:8" x14ac:dyDescent="0.25">
      <c r="A2303" s="8">
        <f t="shared" si="105"/>
        <v>2300</v>
      </c>
      <c r="B2303" t="str">
        <f>IF(data!$I4565=data!$I$8,data!D4569,"V")</f>
        <v>B</v>
      </c>
      <c r="C2303" t="str">
        <f>IF(data!$I4565=data!$I$8,data!E4569,"V")</f>
        <v>B1</v>
      </c>
      <c r="D2303">
        <f>IF(data!$I4565=data!$I$8,data!F4569,"V")</f>
        <v>16884.5248112679</v>
      </c>
      <c r="E2303">
        <f>IF(data!$I4565=data!$I$8,data!G4569,"V")</f>
        <v>-0.09</v>
      </c>
      <c r="F2303">
        <f>IF(data!$I4565=data!$I$8,data!H4569,"V")</f>
        <v>0.65364583333333304</v>
      </c>
      <c r="G2303">
        <f t="shared" si="106"/>
        <v>0.83311839525537745</v>
      </c>
      <c r="H2303">
        <f t="shared" si="107"/>
        <v>543.85730613376018</v>
      </c>
    </row>
    <row r="2304" spans="1:8" x14ac:dyDescent="0.25">
      <c r="A2304" s="8">
        <f t="shared" si="105"/>
        <v>2301</v>
      </c>
      <c r="B2304" t="str">
        <f>IF(data!$I4566=data!$I$8,data!D4570,"V")</f>
        <v>B</v>
      </c>
      <c r="C2304" t="str">
        <f>IF(data!$I4566=data!$I$8,data!E4570,"V")</f>
        <v>B1</v>
      </c>
      <c r="D2304">
        <f>IF(data!$I4566=data!$I$8,data!F4570,"V")</f>
        <v>106</v>
      </c>
      <c r="E2304">
        <f>IF(data!$I4566=data!$I$8,data!G4570,"V")</f>
        <v>-0.15</v>
      </c>
      <c r="F2304">
        <f>IF(data!$I4566=data!$I$8,data!H4570,"V")</f>
        <v>0.35294117647058798</v>
      </c>
      <c r="G2304">
        <f t="shared" si="106"/>
        <v>0.73764013672045214</v>
      </c>
      <c r="H2304">
        <f t="shared" si="107"/>
        <v>15.687288741836616</v>
      </c>
    </row>
    <row r="2305" spans="1:8" x14ac:dyDescent="0.25">
      <c r="A2305" s="8">
        <f t="shared" si="105"/>
        <v>2302</v>
      </c>
      <c r="B2305" t="str">
        <f>IF(data!$I4567=data!$I$8,data!D4571,"V")</f>
        <v>B</v>
      </c>
      <c r="C2305" t="str">
        <f>IF(data!$I4567=data!$I$8,data!E4571,"V")</f>
        <v>B1</v>
      </c>
      <c r="D2305">
        <f>IF(data!$I4567=data!$I$8,data!F4571,"V")</f>
        <v>9541.4601869583094</v>
      </c>
      <c r="E2305">
        <f>IF(data!$I4567=data!$I$8,data!G4571,"V")</f>
        <v>-0.11</v>
      </c>
      <c r="F2305">
        <f>IF(data!$I4567=data!$I$8,data!H4571,"V")</f>
        <v>0.59230769230769198</v>
      </c>
      <c r="G2305">
        <f t="shared" si="106"/>
        <v>0.79999264790145408</v>
      </c>
      <c r="H2305">
        <f t="shared" si="107"/>
        <v>411.55219134465636</v>
      </c>
    </row>
    <row r="2306" spans="1:8" x14ac:dyDescent="0.25">
      <c r="A2306" s="8">
        <f t="shared" si="105"/>
        <v>2303</v>
      </c>
      <c r="B2306" t="str">
        <f>IF(data!$I4569=data!$I$8,data!D4573,"V")</f>
        <v>B</v>
      </c>
      <c r="C2306" t="str">
        <f>IF(data!$I4569=data!$I$8,data!E4573,"V")</f>
        <v>B1</v>
      </c>
      <c r="D2306">
        <f>IF(data!$I4569=data!$I$8,data!F4573,"V")</f>
        <v>327.959999084473</v>
      </c>
      <c r="E2306">
        <f>IF(data!$I4569=data!$I$8,data!G4573,"V")</f>
        <v>-0.11</v>
      </c>
      <c r="F2306">
        <f>IF(data!$I4569=data!$I$8,data!H4573,"V")</f>
        <v>1</v>
      </c>
      <c r="G2306">
        <f t="shared" si="106"/>
        <v>0.79999264790145408</v>
      </c>
      <c r="H2306">
        <f t="shared" si="107"/>
        <v>13.119364458799213</v>
      </c>
    </row>
    <row r="2307" spans="1:8" x14ac:dyDescent="0.25">
      <c r="A2307" s="8">
        <f t="shared" si="105"/>
        <v>2304</v>
      </c>
      <c r="B2307" t="str">
        <f>IF(data!$I4570=data!$I$8,data!D4574,"V")</f>
        <v>B</v>
      </c>
      <c r="C2307" t="str">
        <f>IF(data!$I4570=data!$I$8,data!E4574,"V")</f>
        <v>B2</v>
      </c>
      <c r="D2307">
        <f>IF(data!$I4570=data!$I$8,data!F4574,"V")</f>
        <v>184.87999868392899</v>
      </c>
      <c r="E2307">
        <f>IF(data!$I4570=data!$I$8,data!G4574,"V")</f>
        <v>-0.2</v>
      </c>
      <c r="F2307">
        <f>IF(data!$I4570=data!$I$8,data!H4574,"V")</f>
        <v>0.90909090909090895</v>
      </c>
      <c r="G2307">
        <f t="shared" si="106"/>
        <v>0.66648859103575964</v>
      </c>
      <c r="H2307">
        <f t="shared" si="107"/>
        <v>10.881275890634777</v>
      </c>
    </row>
    <row r="2308" spans="1:8" x14ac:dyDescent="0.25">
      <c r="A2308" s="8">
        <f t="shared" si="105"/>
        <v>2305</v>
      </c>
      <c r="B2308" t="str">
        <f>IF(data!$I4572=data!$I$8,data!D4576,"V")</f>
        <v>B</v>
      </c>
      <c r="C2308" t="str">
        <f>IF(data!$I4572=data!$I$8,data!E4576,"V")</f>
        <v>B2</v>
      </c>
      <c r="D2308">
        <f>IF(data!$I4572=data!$I$8,data!F4576,"V")</f>
        <v>107.02999973297101</v>
      </c>
      <c r="E2308">
        <f>IF(data!$I4572=data!$I$8,data!G4576,"V")</f>
        <v>-0.2</v>
      </c>
      <c r="F2308">
        <f>IF(data!$I4572=data!$I$8,data!H4576,"V")</f>
        <v>1.3333333333333299</v>
      </c>
      <c r="G2308">
        <f t="shared" si="106"/>
        <v>0.66648859103575964</v>
      </c>
      <c r="H2308">
        <f t="shared" si="107"/>
        <v>47.594304743867617</v>
      </c>
    </row>
    <row r="2309" spans="1:8" x14ac:dyDescent="0.25">
      <c r="A2309" s="8">
        <f t="shared" ref="A2309:A2372" si="108">A2308+1</f>
        <v>2306</v>
      </c>
      <c r="B2309" t="str">
        <f>IF(data!$I4574=data!$I$8,data!D4578,"V")</f>
        <v>B</v>
      </c>
      <c r="C2309" t="str">
        <f>IF(data!$I4574=data!$I$8,data!E4578,"V")</f>
        <v>B2</v>
      </c>
      <c r="D2309">
        <f>IF(data!$I4574=data!$I$8,data!F4578,"V")</f>
        <v>2306.0699784755702</v>
      </c>
      <c r="E2309">
        <f>IF(data!$I4574=data!$I$8,data!G4578,"V")</f>
        <v>-0.2</v>
      </c>
      <c r="F2309">
        <f>IF(data!$I4574=data!$I$8,data!H4578,"V")</f>
        <v>0.54166666666666696</v>
      </c>
      <c r="G2309">
        <f t="shared" ref="G2309:G2372" si="109">EXP($J$2*E2309)</f>
        <v>0.66648859103575964</v>
      </c>
      <c r="H2309">
        <f t="shared" ref="H2309:H2372" si="110">D2309*(F2309-G2309)^2</f>
        <v>35.929752824721824</v>
      </c>
    </row>
    <row r="2310" spans="1:8" x14ac:dyDescent="0.25">
      <c r="A2310" s="8">
        <f t="shared" si="108"/>
        <v>2307</v>
      </c>
      <c r="B2310" t="str">
        <f>IF(data!$I4579=data!$I$8,data!D4583,"V")</f>
        <v>B</v>
      </c>
      <c r="C2310" t="str">
        <f>IF(data!$I4579=data!$I$8,data!E4583,"V")</f>
        <v>B2</v>
      </c>
      <c r="D2310">
        <f>IF(data!$I4579=data!$I$8,data!F4583,"V")</f>
        <v>216.839998245239</v>
      </c>
      <c r="E2310">
        <f>IF(data!$I4579=data!$I$8,data!G4583,"V")</f>
        <v>-0.2</v>
      </c>
      <c r="F2310">
        <f>IF(data!$I4579=data!$I$8,data!H4583,"V")</f>
        <v>1.2222222222222201</v>
      </c>
      <c r="G2310">
        <f t="shared" si="109"/>
        <v>0.66648859103575964</v>
      </c>
      <c r="H2310">
        <f t="shared" si="110"/>
        <v>66.968836615523259</v>
      </c>
    </row>
    <row r="2311" spans="1:8" x14ac:dyDescent="0.25">
      <c r="A2311" s="8">
        <f t="shared" si="108"/>
        <v>2308</v>
      </c>
      <c r="B2311" t="str">
        <f>IF(data!$I4581=data!$I$8,data!D4585,"V")</f>
        <v>B</v>
      </c>
      <c r="C2311" t="str">
        <f>IF(data!$I4581=data!$I$8,data!E4585,"V")</f>
        <v>B2</v>
      </c>
      <c r="D2311">
        <f>IF(data!$I4581=data!$I$8,data!F4585,"V")</f>
        <v>3945.9099702835101</v>
      </c>
      <c r="E2311">
        <f>IF(data!$I4581=data!$I$8,data!G4585,"V")</f>
        <v>-0.2</v>
      </c>
      <c r="F2311">
        <f>IF(data!$I4581=data!$I$8,data!H4585,"V")</f>
        <v>0.73212258796821805</v>
      </c>
      <c r="G2311">
        <f t="shared" si="109"/>
        <v>0.66648859103575964</v>
      </c>
      <c r="H2311">
        <f t="shared" si="110"/>
        <v>16.998276017486891</v>
      </c>
    </row>
    <row r="2312" spans="1:8" x14ac:dyDescent="0.25">
      <c r="A2312" s="8">
        <f t="shared" si="108"/>
        <v>2309</v>
      </c>
      <c r="B2312" t="str">
        <f>IF(data!$I4584=data!$I$8,data!D4588,"V")</f>
        <v>B</v>
      </c>
      <c r="C2312" t="str">
        <f>IF(data!$I4584=data!$I$8,data!E4588,"V")</f>
        <v>B2</v>
      </c>
      <c r="D2312">
        <f>IF(data!$I4584=data!$I$8,data!F4588,"V")</f>
        <v>95.909997940063505</v>
      </c>
      <c r="E2312">
        <f>IF(data!$I4584=data!$I$8,data!G4588,"V")</f>
        <v>-0.2</v>
      </c>
      <c r="F2312">
        <f>IF(data!$I4584=data!$I$8,data!H4588,"V")</f>
        <v>0.83333333333333304</v>
      </c>
      <c r="G2312">
        <f t="shared" si="109"/>
        <v>0.66648859103575964</v>
      </c>
      <c r="H2312">
        <f t="shared" si="110"/>
        <v>2.6698627286392838</v>
      </c>
    </row>
    <row r="2313" spans="1:8" x14ac:dyDescent="0.25">
      <c r="A2313" s="8">
        <f t="shared" si="108"/>
        <v>2310</v>
      </c>
      <c r="B2313" t="str">
        <f>IF(data!$I4585=data!$I$8,data!D4589,"V")</f>
        <v>B</v>
      </c>
      <c r="C2313" t="str">
        <f>IF(data!$I4585=data!$I$8,data!E4589,"V")</f>
        <v>B2</v>
      </c>
      <c r="D2313">
        <f>IF(data!$I4585=data!$I$8,data!F4589,"V")</f>
        <v>3828.85993009806</v>
      </c>
      <c r="E2313">
        <f>IF(data!$I4585=data!$I$8,data!G4589,"V")</f>
        <v>-0.2</v>
      </c>
      <c r="F2313">
        <f>IF(data!$I4585=data!$I$8,data!H4589,"V")</f>
        <v>0.564453125</v>
      </c>
      <c r="G2313">
        <f t="shared" si="109"/>
        <v>0.66648859103575964</v>
      </c>
      <c r="H2313">
        <f t="shared" si="110"/>
        <v>39.863165603404909</v>
      </c>
    </row>
    <row r="2314" spans="1:8" x14ac:dyDescent="0.25">
      <c r="A2314" s="8">
        <f t="shared" si="108"/>
        <v>2311</v>
      </c>
      <c r="B2314" t="str">
        <f>IF(data!$I4588=data!$I$8,data!D4592,"V")</f>
        <v>B</v>
      </c>
      <c r="C2314" t="str">
        <f>IF(data!$I4588=data!$I$8,data!E4592,"V")</f>
        <v>B2</v>
      </c>
      <c r="D2314">
        <f>IF(data!$I4588=data!$I$8,data!F4592,"V")</f>
        <v>61.159999370575001</v>
      </c>
      <c r="E2314">
        <f>IF(data!$I4588=data!$I$8,data!G4592,"V")</f>
        <v>-0.2</v>
      </c>
      <c r="F2314">
        <f>IF(data!$I4588=data!$I$8,data!H4592,"V")</f>
        <v>0.29032258064516098</v>
      </c>
      <c r="G2314">
        <f t="shared" si="109"/>
        <v>0.66648859103575964</v>
      </c>
      <c r="H2314">
        <f t="shared" si="110"/>
        <v>8.654192959479504</v>
      </c>
    </row>
    <row r="2315" spans="1:8" x14ac:dyDescent="0.25">
      <c r="A2315" s="8">
        <f t="shared" si="108"/>
        <v>2312</v>
      </c>
      <c r="B2315" t="str">
        <f>IF(data!$I4591=data!$I$8,data!D4595,"V")</f>
        <v>B</v>
      </c>
      <c r="C2315" t="str">
        <f>IF(data!$I4591=data!$I$8,data!E4595,"V")</f>
        <v>B2</v>
      </c>
      <c r="D2315">
        <f>IF(data!$I4591=data!$I$8,data!F4595,"V")</f>
        <v>23.959999084472699</v>
      </c>
      <c r="E2315">
        <f>IF(data!$I4591=data!$I$8,data!G4595,"V")</f>
        <v>-0.2</v>
      </c>
      <c r="F2315">
        <f>IF(data!$I4591=data!$I$8,data!H4595,"V")</f>
        <v>4</v>
      </c>
      <c r="G2315">
        <f t="shared" si="109"/>
        <v>0.66648859103575964</v>
      </c>
      <c r="H2315">
        <f t="shared" si="110"/>
        <v>266.25065742251383</v>
      </c>
    </row>
    <row r="2316" spans="1:8" x14ac:dyDescent="0.25">
      <c r="A2316" s="8">
        <f t="shared" si="108"/>
        <v>2313</v>
      </c>
      <c r="B2316" t="str">
        <f>IF(data!$I4594=data!$I$8,data!D4598,"V")</f>
        <v>B</v>
      </c>
      <c r="C2316" t="str">
        <f>IF(data!$I4594=data!$I$8,data!E4598,"V")</f>
        <v>B2</v>
      </c>
      <c r="D2316">
        <f>IF(data!$I4594=data!$I$8,data!F4598,"V")</f>
        <v>20.009999752044699</v>
      </c>
      <c r="E2316">
        <f>IF(data!$I4594=data!$I$8,data!G4598,"V")</f>
        <v>-0.2</v>
      </c>
      <c r="F2316">
        <f>IF(data!$I4594=data!$I$8,data!H4598,"V")</f>
        <v>0.33333333333333298</v>
      </c>
      <c r="G2316">
        <f t="shared" si="109"/>
        <v>0.66648859103575964</v>
      </c>
      <c r="H2316">
        <f t="shared" si="110"/>
        <v>2.2209584114315937</v>
      </c>
    </row>
    <row r="2317" spans="1:8" x14ac:dyDescent="0.25">
      <c r="A2317" s="8">
        <f t="shared" si="108"/>
        <v>2314</v>
      </c>
      <c r="B2317" t="str">
        <f>IF(data!$I4595=data!$I$8,data!D4599,"V")</f>
        <v>B</v>
      </c>
      <c r="C2317" t="str">
        <f>IF(data!$I4595=data!$I$8,data!E4599,"V")</f>
        <v>B2</v>
      </c>
      <c r="D2317">
        <f>IF(data!$I4595=data!$I$8,data!F4599,"V")</f>
        <v>1109.7599978446999</v>
      </c>
      <c r="E2317">
        <f>IF(data!$I4595=data!$I$8,data!G4599,"V")</f>
        <v>-0.2</v>
      </c>
      <c r="F2317">
        <f>IF(data!$I4595=data!$I$8,data!H4599,"V")</f>
        <v>0.70877192982456105</v>
      </c>
      <c r="G2317">
        <f t="shared" si="109"/>
        <v>0.66648859103575964</v>
      </c>
      <c r="H2317">
        <f t="shared" si="110"/>
        <v>1.9841185252018896</v>
      </c>
    </row>
    <row r="2318" spans="1:8" x14ac:dyDescent="0.25">
      <c r="A2318" s="8">
        <f t="shared" si="108"/>
        <v>2315</v>
      </c>
      <c r="B2318" t="str">
        <f>IF(data!$I4597=data!$I$8,data!D4601,"V")</f>
        <v>B</v>
      </c>
      <c r="C2318" t="str">
        <f>IF(data!$I4597=data!$I$8,data!E4601,"V")</f>
        <v>B2</v>
      </c>
      <c r="D2318">
        <f>IF(data!$I4597=data!$I$8,data!F4601,"V")</f>
        <v>1269.0200047492999</v>
      </c>
      <c r="E2318">
        <f>IF(data!$I4597=data!$I$8,data!G4601,"V")</f>
        <v>-0.2</v>
      </c>
      <c r="F2318">
        <f>IF(data!$I4597=data!$I$8,data!H4601,"V")</f>
        <v>0.330042313117066</v>
      </c>
      <c r="G2318">
        <f t="shared" si="109"/>
        <v>0.66648859103575964</v>
      </c>
      <c r="H2318">
        <f t="shared" si="110"/>
        <v>143.64811272682078</v>
      </c>
    </row>
    <row r="2319" spans="1:8" x14ac:dyDescent="0.25">
      <c r="A2319" s="8">
        <f t="shared" si="108"/>
        <v>2316</v>
      </c>
      <c r="B2319" t="str">
        <f>IF(data!$I4598=data!$I$8,data!D4602,"V")</f>
        <v>B</v>
      </c>
      <c r="C2319" t="str">
        <f>IF(data!$I4598=data!$I$8,data!E4602,"V")</f>
        <v>B2</v>
      </c>
      <c r="D2319">
        <f>IF(data!$I4598=data!$I$8,data!F4602,"V")</f>
        <v>971.44998812675499</v>
      </c>
      <c r="E2319">
        <f>IF(data!$I4598=data!$I$8,data!G4602,"V")</f>
        <v>-0.2</v>
      </c>
      <c r="F2319">
        <f>IF(data!$I4598=data!$I$8,data!H4602,"V")</f>
        <v>0.72425249169435202</v>
      </c>
      <c r="G2319">
        <f t="shared" si="109"/>
        <v>0.66648859103575964</v>
      </c>
      <c r="H2319">
        <f t="shared" si="110"/>
        <v>3.241406302017757</v>
      </c>
    </row>
    <row r="2320" spans="1:8" x14ac:dyDescent="0.25">
      <c r="A2320" s="8">
        <f t="shared" si="108"/>
        <v>2317</v>
      </c>
      <c r="B2320" t="str">
        <f>IF(data!$I4601=data!$I$8,data!D4605,"V")</f>
        <v>B</v>
      </c>
      <c r="C2320" t="str">
        <f>IF(data!$I4601=data!$I$8,data!E4605,"V")</f>
        <v>B2</v>
      </c>
      <c r="D2320">
        <f>IF(data!$I4601=data!$I$8,data!F4605,"V")</f>
        <v>1283.07999944687</v>
      </c>
      <c r="E2320">
        <f>IF(data!$I4601=data!$I$8,data!G4605,"V")</f>
        <v>-0.2</v>
      </c>
      <c r="F2320">
        <f>IF(data!$I4601=data!$I$8,data!H4605,"V")</f>
        <v>0.47491638795986602</v>
      </c>
      <c r="G2320">
        <f t="shared" si="109"/>
        <v>0.66648859103575964</v>
      </c>
      <c r="H2320">
        <f t="shared" si="110"/>
        <v>47.088919208323368</v>
      </c>
    </row>
    <row r="2321" spans="1:8" x14ac:dyDescent="0.25">
      <c r="A2321" s="8">
        <f t="shared" si="108"/>
        <v>2318</v>
      </c>
      <c r="B2321" t="str">
        <f>IF(data!$I4602=data!$I$8,data!D4606,"V")</f>
        <v>B</v>
      </c>
      <c r="C2321" t="str">
        <f>IF(data!$I4602=data!$I$8,data!E4606,"V")</f>
        <v>B1</v>
      </c>
      <c r="D2321">
        <f>IF(data!$I4602=data!$I$8,data!F4606,"V")</f>
        <v>53.880001068115199</v>
      </c>
      <c r="E2321">
        <f>IF(data!$I4602=data!$I$8,data!G4606,"V")</f>
        <v>0.19</v>
      </c>
      <c r="F2321">
        <f>IF(data!$I4602=data!$I$8,data!H4606,"V")</f>
        <v>0.5</v>
      </c>
      <c r="G2321">
        <f t="shared" si="109"/>
        <v>1.4702693927488655</v>
      </c>
      <c r="H2321">
        <f t="shared" si="110"/>
        <v>50.723855785490876</v>
      </c>
    </row>
    <row r="2322" spans="1:8" x14ac:dyDescent="0.25">
      <c r="A2322" s="8">
        <f t="shared" si="108"/>
        <v>2319</v>
      </c>
      <c r="B2322" t="str">
        <f>IF(data!$I4605=data!$I$8,data!D4609,"V")</f>
        <v>B</v>
      </c>
      <c r="C2322" t="str">
        <f>IF(data!$I4605=data!$I$8,data!E4609,"V")</f>
        <v>B2</v>
      </c>
      <c r="D2322">
        <f>IF(data!$I4605=data!$I$8,data!F4609,"V")</f>
        <v>3734.66990661621</v>
      </c>
      <c r="E2322">
        <f>IF(data!$I4605=data!$I$8,data!G4609,"V")</f>
        <v>0.3</v>
      </c>
      <c r="F2322">
        <f>IF(data!$I4605=data!$I$8,data!H4609,"V")</f>
        <v>2.2826086956521698</v>
      </c>
      <c r="G2322">
        <f t="shared" si="109"/>
        <v>1.8378536310373421</v>
      </c>
      <c r="H2322">
        <f t="shared" si="110"/>
        <v>738.7441023102665</v>
      </c>
    </row>
    <row r="2323" spans="1:8" x14ac:dyDescent="0.25">
      <c r="A2323" s="8">
        <f t="shared" si="108"/>
        <v>2320</v>
      </c>
      <c r="B2323" t="str">
        <f>IF(data!$I4610=data!$I$8,data!D4614,"V")</f>
        <v>B</v>
      </c>
      <c r="C2323" t="str">
        <f>IF(data!$I4610=data!$I$8,data!E4614,"V")</f>
        <v>B2</v>
      </c>
      <c r="D2323">
        <f>IF(data!$I4610=data!$I$8,data!F4614,"V")</f>
        <v>206.549995422363</v>
      </c>
      <c r="E2323">
        <f>IF(data!$I4610=data!$I$8,data!G4614,"V")</f>
        <v>0.3</v>
      </c>
      <c r="F2323">
        <f>IF(data!$I4610=data!$I$8,data!H4614,"V")</f>
        <v>0.66666666666666696</v>
      </c>
      <c r="G2323">
        <f t="shared" si="109"/>
        <v>1.8378536310373421</v>
      </c>
      <c r="H2323">
        <f t="shared" si="110"/>
        <v>283.32027165441355</v>
      </c>
    </row>
    <row r="2324" spans="1:8" x14ac:dyDescent="0.25">
      <c r="A2324" s="8">
        <f t="shared" si="108"/>
        <v>2321</v>
      </c>
      <c r="B2324" t="str">
        <f>IF(data!$I4612=data!$I$8,data!D4616,"V")</f>
        <v>B</v>
      </c>
      <c r="C2324" t="str">
        <f>IF(data!$I4612=data!$I$8,data!E4616,"V")</f>
        <v>B2</v>
      </c>
      <c r="D2324">
        <f>IF(data!$I4612=data!$I$8,data!F4616,"V")</f>
        <v>45.900001525878899</v>
      </c>
      <c r="E2324">
        <f>IF(data!$I4612=data!$I$8,data!G4616,"V")</f>
        <v>0.2</v>
      </c>
      <c r="F2324">
        <f>IF(data!$I4612=data!$I$8,data!H4616,"V")</f>
        <v>7.5</v>
      </c>
      <c r="G2324">
        <f t="shared" si="109"/>
        <v>1.5004007772225258</v>
      </c>
      <c r="H2324">
        <f t="shared" si="110"/>
        <v>1652.1793142027027</v>
      </c>
    </row>
    <row r="2325" spans="1:8" x14ac:dyDescent="0.25">
      <c r="A2325" s="8">
        <f t="shared" si="108"/>
        <v>2322</v>
      </c>
      <c r="B2325" t="str">
        <f>IF(data!$I4617=data!$I$8,data!D4621,"V")</f>
        <v>B</v>
      </c>
      <c r="C2325" t="str">
        <f>IF(data!$I4617=data!$I$8,data!E4621,"V")</f>
        <v>B2</v>
      </c>
      <c r="D2325">
        <f>IF(data!$I4617=data!$I$8,data!F4621,"V")</f>
        <v>4052.0500142574301</v>
      </c>
      <c r="E2325">
        <f>IF(data!$I4617=data!$I$8,data!G4621,"V")</f>
        <v>0.2</v>
      </c>
      <c r="F2325">
        <f>IF(data!$I4617=data!$I$8,data!H4621,"V")</f>
        <v>1.33928571428571</v>
      </c>
      <c r="G2325">
        <f t="shared" si="109"/>
        <v>1.5004007772225258</v>
      </c>
      <c r="H2325">
        <f t="shared" si="110"/>
        <v>105.18337159607408</v>
      </c>
    </row>
    <row r="2326" spans="1:8" x14ac:dyDescent="0.25">
      <c r="A2326" s="8">
        <f t="shared" si="108"/>
        <v>2323</v>
      </c>
      <c r="B2326" t="str">
        <f>IF(data!$I4620=data!$I$8,data!D4624,"V")</f>
        <v>B</v>
      </c>
      <c r="C2326" t="str">
        <f>IF(data!$I4620=data!$I$8,data!E4624,"V")</f>
        <v>B2</v>
      </c>
      <c r="D2326">
        <f>IF(data!$I4620=data!$I$8,data!F4624,"V")</f>
        <v>626.75999784469604</v>
      </c>
      <c r="E2326">
        <f>IF(data!$I4620=data!$I$8,data!G4624,"V")</f>
        <v>0.2</v>
      </c>
      <c r="F2326">
        <f>IF(data!$I4620=data!$I$8,data!H4624,"V")</f>
        <v>1.4054054054054099</v>
      </c>
      <c r="G2326">
        <f t="shared" si="109"/>
        <v>1.5004007772225258</v>
      </c>
      <c r="H2326">
        <f t="shared" si="110"/>
        <v>5.6559578495936842</v>
      </c>
    </row>
    <row r="2327" spans="1:8" x14ac:dyDescent="0.25">
      <c r="A2327" s="8">
        <f t="shared" si="108"/>
        <v>2324</v>
      </c>
      <c r="B2327" t="str">
        <f>IF(data!$I4621=data!$I$8,data!D4625,"V")</f>
        <v>B</v>
      </c>
      <c r="C2327" t="str">
        <f>IF(data!$I4621=data!$I$8,data!E4625,"V")</f>
        <v>B2</v>
      </c>
      <c r="D2327">
        <f>IF(data!$I4621=data!$I$8,data!F4625,"V")</f>
        <v>182.53999501466799</v>
      </c>
      <c r="E2327">
        <f>IF(data!$I4621=data!$I$8,data!G4625,"V")</f>
        <v>0.2</v>
      </c>
      <c r="F2327">
        <f>IF(data!$I4621=data!$I$8,data!H4625,"V")</f>
        <v>2.0930232558139501</v>
      </c>
      <c r="G2327">
        <f t="shared" si="109"/>
        <v>1.5004007772225258</v>
      </c>
      <c r="H2327">
        <f t="shared" si="110"/>
        <v>64.108302194291042</v>
      </c>
    </row>
    <row r="2328" spans="1:8" x14ac:dyDescent="0.25">
      <c r="A2328" s="8">
        <f t="shared" si="108"/>
        <v>2325</v>
      </c>
      <c r="B2328" t="str">
        <f>IF(data!$I4622=data!$I$8,data!D4626,"V")</f>
        <v>B</v>
      </c>
      <c r="C2328" t="str">
        <f>IF(data!$I4622=data!$I$8,data!E4626,"V")</f>
        <v>B2</v>
      </c>
      <c r="D2328">
        <f>IF(data!$I4622=data!$I$8,data!F4626,"V")</f>
        <v>493.44000244140602</v>
      </c>
      <c r="E2328">
        <f>IF(data!$I4622=data!$I$8,data!G4626,"V")</f>
        <v>0.1</v>
      </c>
      <c r="F2328">
        <f>IF(data!$I4622=data!$I$8,data!H4626,"V")</f>
        <v>1.86666666666667</v>
      </c>
      <c r="G2328">
        <f t="shared" si="109"/>
        <v>1.2249084770800331</v>
      </c>
      <c r="H2328">
        <f t="shared" si="110"/>
        <v>203.22502851146672</v>
      </c>
    </row>
    <row r="2329" spans="1:8" x14ac:dyDescent="0.25">
      <c r="A2329" s="8">
        <f t="shared" si="108"/>
        <v>2326</v>
      </c>
      <c r="B2329" t="str">
        <f>IF(data!$I4628=data!$I$8,data!D4632,"V")</f>
        <v>B</v>
      </c>
      <c r="C2329" t="str">
        <f>IF(data!$I4628=data!$I$8,data!E4632,"V")</f>
        <v>B2</v>
      </c>
      <c r="D2329">
        <f>IF(data!$I4628=data!$I$8,data!F4632,"V")</f>
        <v>6098.5300655364999</v>
      </c>
      <c r="E2329">
        <f>IF(data!$I4628=data!$I$8,data!G4632,"V")</f>
        <v>0.1</v>
      </c>
      <c r="F2329">
        <f>IF(data!$I4628=data!$I$8,data!H4632,"V")</f>
        <v>1.6054054054054101</v>
      </c>
      <c r="G2329">
        <f t="shared" si="109"/>
        <v>1.2249084770800331</v>
      </c>
      <c r="H2329">
        <f t="shared" si="110"/>
        <v>882.93245199370108</v>
      </c>
    </row>
    <row r="2330" spans="1:8" x14ac:dyDescent="0.25">
      <c r="A2330" s="8">
        <f t="shared" si="108"/>
        <v>2327</v>
      </c>
      <c r="B2330" t="str">
        <f>IF(data!$I4631=data!$I$8,data!D4635,"V")</f>
        <v>B</v>
      </c>
      <c r="C2330" t="str">
        <f>IF(data!$I4631=data!$I$8,data!E4635,"V")</f>
        <v>B2</v>
      </c>
      <c r="D2330">
        <f>IF(data!$I4631=data!$I$8,data!F4635,"V")</f>
        <v>166.01000213623001</v>
      </c>
      <c r="E2330">
        <f>IF(data!$I4631=data!$I$8,data!G4635,"V")</f>
        <v>0.2</v>
      </c>
      <c r="F2330">
        <f>IF(data!$I4631=data!$I$8,data!H4635,"V")</f>
        <v>0.2</v>
      </c>
      <c r="G2330">
        <f t="shared" si="109"/>
        <v>1.5004007772225258</v>
      </c>
      <c r="H2330">
        <f t="shared" si="110"/>
        <v>280.72991614682667</v>
      </c>
    </row>
    <row r="2331" spans="1:8" x14ac:dyDescent="0.25">
      <c r="A2331" s="8">
        <f t="shared" si="108"/>
        <v>2328</v>
      </c>
      <c r="B2331" t="str">
        <f>IF(data!$I4633=data!$I$8,data!D4637,"V")</f>
        <v>B</v>
      </c>
      <c r="C2331" t="str">
        <f>IF(data!$I4633=data!$I$8,data!E4637,"V")</f>
        <v>B2</v>
      </c>
      <c r="D2331">
        <f>IF(data!$I4633=data!$I$8,data!F4637,"V")</f>
        <v>6736.09002136253</v>
      </c>
      <c r="E2331">
        <f>IF(data!$I4633=data!$I$8,data!G4637,"V")</f>
        <v>0.2</v>
      </c>
      <c r="F2331">
        <f>IF(data!$I4633=data!$I$8,data!H4637,"V")</f>
        <v>1.68518518518519</v>
      </c>
      <c r="G2331">
        <f t="shared" si="109"/>
        <v>1.5004007772225258</v>
      </c>
      <c r="H2331">
        <f t="shared" si="110"/>
        <v>230.0056625466903</v>
      </c>
    </row>
    <row r="2332" spans="1:8" x14ac:dyDescent="0.25">
      <c r="A2332" s="8">
        <f t="shared" si="108"/>
        <v>2329</v>
      </c>
      <c r="B2332" t="str">
        <f>IF(data!$I4635=data!$I$8,data!D4639,"V")</f>
        <v>A</v>
      </c>
      <c r="C2332" t="str">
        <f>IF(data!$I4635=data!$I$8,data!E4639,"V")</f>
        <v>A2</v>
      </c>
      <c r="D2332">
        <f>IF(data!$I4635=data!$I$8,data!F4639,"V")</f>
        <v>1074.19996643066</v>
      </c>
      <c r="E2332">
        <f>IF(data!$I4635=data!$I$8,data!G4639,"V")</f>
        <v>0.15</v>
      </c>
      <c r="F2332">
        <f>IF(data!$I4635=data!$I$8,data!H4639,"V")</f>
        <v>0.33333333333333298</v>
      </c>
      <c r="G2332">
        <f t="shared" si="109"/>
        <v>1.3556746036705645</v>
      </c>
      <c r="H2332">
        <f t="shared" si="110"/>
        <v>1122.7341180878632</v>
      </c>
    </row>
    <row r="2333" spans="1:8" x14ac:dyDescent="0.25">
      <c r="A2333" s="8">
        <f t="shared" si="108"/>
        <v>2330</v>
      </c>
      <c r="B2333" t="str">
        <f>IF(data!$I4636=data!$I$8,data!D4640,"V")</f>
        <v>A</v>
      </c>
      <c r="C2333" t="str">
        <f>IF(data!$I4636=data!$I$8,data!E4640,"V")</f>
        <v>A1</v>
      </c>
      <c r="D2333">
        <f>IF(data!$I4636=data!$I$8,data!F4640,"V")</f>
        <v>5422.5999946594202</v>
      </c>
      <c r="E2333">
        <f>IF(data!$I4636=data!$I$8,data!G4640,"V")</f>
        <v>0.15</v>
      </c>
      <c r="F2333">
        <f>IF(data!$I4636=data!$I$8,data!H4640,"V")</f>
        <v>1.34375</v>
      </c>
      <c r="G2333">
        <f t="shared" si="109"/>
        <v>1.3556746036705645</v>
      </c>
      <c r="H2333">
        <f t="shared" si="110"/>
        <v>0.77107296532382508</v>
      </c>
    </row>
    <row r="2334" spans="1:8" x14ac:dyDescent="0.25">
      <c r="A2334" s="8">
        <f t="shared" si="108"/>
        <v>2331</v>
      </c>
      <c r="B2334" t="str">
        <f>IF(data!$I4637=data!$I$8,data!D4641,"V")</f>
        <v>A</v>
      </c>
      <c r="C2334" t="str">
        <f>IF(data!$I4637=data!$I$8,data!E4641,"V")</f>
        <v>A1</v>
      </c>
      <c r="D2334">
        <f>IF(data!$I4637=data!$I$8,data!F4641,"V")</f>
        <v>679.83001708984398</v>
      </c>
      <c r="E2334">
        <f>IF(data!$I4637=data!$I$8,data!G4641,"V")</f>
        <v>0.2</v>
      </c>
      <c r="F2334">
        <f>IF(data!$I4637=data!$I$8,data!H4641,"V")</f>
        <v>2.5</v>
      </c>
      <c r="G2334">
        <f t="shared" si="109"/>
        <v>1.5004007772225258</v>
      </c>
      <c r="H2334">
        <f t="shared" si="110"/>
        <v>679.28520551368274</v>
      </c>
    </row>
    <row r="2335" spans="1:8" x14ac:dyDescent="0.25">
      <c r="A2335" s="8">
        <f t="shared" si="108"/>
        <v>2332</v>
      </c>
      <c r="B2335" t="str">
        <f>IF(data!$I4638=data!$I$8,data!D4642,"V")</f>
        <v>B</v>
      </c>
      <c r="C2335" t="str">
        <f>IF(data!$I4638=data!$I$8,data!E4642,"V")</f>
        <v>B2</v>
      </c>
      <c r="D2335">
        <f>IF(data!$I4638=data!$I$8,data!F4642,"V")</f>
        <v>185.02000427246099</v>
      </c>
      <c r="E2335">
        <f>IF(data!$I4638=data!$I$8,data!G4642,"V")</f>
        <v>0.25</v>
      </c>
      <c r="F2335">
        <f>IF(data!$I4638=data!$I$8,data!H4642,"V")</f>
        <v>3.9090909090909101</v>
      </c>
      <c r="G2335">
        <f t="shared" si="109"/>
        <v>1.6605773141981885</v>
      </c>
      <c r="H2335">
        <f t="shared" si="110"/>
        <v>935.42661435571119</v>
      </c>
    </row>
    <row r="2336" spans="1:8" x14ac:dyDescent="0.25">
      <c r="A2336" s="8">
        <f t="shared" si="108"/>
        <v>2333</v>
      </c>
      <c r="B2336" t="str">
        <f>IF(data!$I4641=data!$I$8,data!D4645,"V")</f>
        <v>B</v>
      </c>
      <c r="C2336" t="str">
        <f>IF(data!$I4641=data!$I$8,data!E4645,"V")</f>
        <v>B2</v>
      </c>
      <c r="D2336">
        <f>IF(data!$I4641=data!$I$8,data!F4645,"V")</f>
        <v>1051.7200345993001</v>
      </c>
      <c r="E2336">
        <f>IF(data!$I4641=data!$I$8,data!G4645,"V")</f>
        <v>0.25</v>
      </c>
      <c r="F2336">
        <f>IF(data!$I4641=data!$I$8,data!H4645,"V")</f>
        <v>1.76119402985075</v>
      </c>
      <c r="G2336">
        <f t="shared" si="109"/>
        <v>1.6605773141981885</v>
      </c>
      <c r="H2336">
        <f t="shared" si="110"/>
        <v>10.647322796783754</v>
      </c>
    </row>
    <row r="2337" spans="1:8" x14ac:dyDescent="0.25">
      <c r="A2337" s="8">
        <f t="shared" si="108"/>
        <v>2334</v>
      </c>
      <c r="B2337" t="str">
        <f>IF(data!$I4643=data!$I$8,data!D4647,"V")</f>
        <v>B</v>
      </c>
      <c r="C2337" t="str">
        <f>IF(data!$I4643=data!$I$8,data!E4647,"V")</f>
        <v>B2</v>
      </c>
      <c r="D2337">
        <f>IF(data!$I4643=data!$I$8,data!F4647,"V")</f>
        <v>1462.5000467300399</v>
      </c>
      <c r="E2337">
        <f>IF(data!$I4643=data!$I$8,data!G4647,"V")</f>
        <v>0.25</v>
      </c>
      <c r="F2337">
        <f>IF(data!$I4643=data!$I$8,data!H4647,"V")</f>
        <v>1.76595744680851</v>
      </c>
      <c r="G2337">
        <f t="shared" si="109"/>
        <v>1.6605773141981885</v>
      </c>
      <c r="H2337">
        <f t="shared" si="110"/>
        <v>16.241022579302857</v>
      </c>
    </row>
    <row r="2338" spans="1:8" x14ac:dyDescent="0.25">
      <c r="A2338" s="8">
        <f t="shared" si="108"/>
        <v>2335</v>
      </c>
      <c r="B2338" t="str">
        <f>IF(data!$I4647=data!$I$8,data!D4651,"V")</f>
        <v>A</v>
      </c>
      <c r="C2338" t="str">
        <f>IF(data!$I4647=data!$I$8,data!E4651,"V")</f>
        <v>A1</v>
      </c>
      <c r="D2338">
        <f>IF(data!$I4647=data!$I$8,data!F4651,"V")</f>
        <v>13611.5099382401</v>
      </c>
      <c r="E2338">
        <f>IF(data!$I4647=data!$I$8,data!G4651,"V")</f>
        <v>0.2</v>
      </c>
      <c r="F2338">
        <f>IF(data!$I4647=data!$I$8,data!H4651,"V")</f>
        <v>2.0975609756097602</v>
      </c>
      <c r="G2338">
        <f t="shared" si="109"/>
        <v>1.5004007772225258</v>
      </c>
      <c r="H2338">
        <f t="shared" si="110"/>
        <v>4853.8685619737944</v>
      </c>
    </row>
    <row r="2339" spans="1:8" x14ac:dyDescent="0.25">
      <c r="A2339" s="8">
        <f t="shared" si="108"/>
        <v>2336</v>
      </c>
      <c r="B2339" t="str">
        <f>IF(data!$I4648=data!$I$8,data!D4652,"V")</f>
        <v>A</v>
      </c>
      <c r="C2339" t="str">
        <f>IF(data!$I4648=data!$I$8,data!E4652,"V")</f>
        <v>A1</v>
      </c>
      <c r="D2339">
        <f>IF(data!$I4648=data!$I$8,data!F4652,"V")</f>
        <v>21460.480358123801</v>
      </c>
      <c r="E2339">
        <f>IF(data!$I4648=data!$I$8,data!G4652,"V")</f>
        <v>0.2</v>
      </c>
      <c r="F2339">
        <f>IF(data!$I4648=data!$I$8,data!H4652,"V")</f>
        <v>1.24539877300613</v>
      </c>
      <c r="G2339">
        <f t="shared" si="109"/>
        <v>1.5004007772225258</v>
      </c>
      <c r="H2339">
        <f t="shared" si="110"/>
        <v>1395.4896712109685</v>
      </c>
    </row>
    <row r="2340" spans="1:8" x14ac:dyDescent="0.25">
      <c r="A2340" s="8">
        <f t="shared" si="108"/>
        <v>2337</v>
      </c>
      <c r="B2340" t="str">
        <f>IF(data!$I4649=data!$I$8,data!D4653,"V")</f>
        <v>A</v>
      </c>
      <c r="C2340" t="str">
        <f>IF(data!$I4649=data!$I$8,data!E4653,"V")</f>
        <v>A1</v>
      </c>
      <c r="D2340">
        <f>IF(data!$I4649=data!$I$8,data!F4653,"V")</f>
        <v>5879.9450864791897</v>
      </c>
      <c r="E2340">
        <f>IF(data!$I4649=data!$I$8,data!G4653,"V")</f>
        <v>0.2</v>
      </c>
      <c r="F2340">
        <f>IF(data!$I4649=data!$I$8,data!H4653,"V")</f>
        <v>2.7692307692307701</v>
      </c>
      <c r="G2340">
        <f t="shared" si="109"/>
        <v>1.5004007772225258</v>
      </c>
      <c r="H2340">
        <f t="shared" si="110"/>
        <v>9466.2973389837171</v>
      </c>
    </row>
    <row r="2341" spans="1:8" x14ac:dyDescent="0.25">
      <c r="A2341" s="8">
        <f t="shared" si="108"/>
        <v>2338</v>
      </c>
      <c r="B2341" t="str">
        <f>IF(data!$I4650=data!$I$8,data!D4654,"V")</f>
        <v>B</v>
      </c>
      <c r="C2341" t="str">
        <f>IF(data!$I4650=data!$I$8,data!E4654,"V")</f>
        <v>B2</v>
      </c>
      <c r="D2341">
        <f>IF(data!$I4650=data!$I$8,data!F4654,"V")</f>
        <v>238.280003547668</v>
      </c>
      <c r="E2341">
        <f>IF(data!$I4650=data!$I$8,data!G4654,"V")</f>
        <v>0.25</v>
      </c>
      <c r="F2341">
        <f>IF(data!$I4650=data!$I$8,data!H4654,"V")</f>
        <v>1.28571428571429</v>
      </c>
      <c r="G2341">
        <f t="shared" si="109"/>
        <v>1.6605773141981885</v>
      </c>
      <c r="H2341">
        <f t="shared" si="110"/>
        <v>33.483651789301774</v>
      </c>
    </row>
    <row r="2342" spans="1:8" x14ac:dyDescent="0.25">
      <c r="A2342" s="8">
        <f t="shared" si="108"/>
        <v>2339</v>
      </c>
      <c r="B2342" t="str">
        <f>IF(data!$I4657=data!$I$8,data!D4661,"V")</f>
        <v>B</v>
      </c>
      <c r="C2342" t="str">
        <f>IF(data!$I4657=data!$I$8,data!E4661,"V")</f>
        <v>B2</v>
      </c>
      <c r="D2342">
        <f>IF(data!$I4657=data!$I$8,data!F4661,"V")</f>
        <v>7184.82019901276</v>
      </c>
      <c r="E2342">
        <f>IF(data!$I4657=data!$I$8,data!G4661,"V")</f>
        <v>0.25</v>
      </c>
      <c r="F2342">
        <f>IF(data!$I4657=data!$I$8,data!H4661,"V")</f>
        <v>2.3824786324786298</v>
      </c>
      <c r="G2342">
        <f t="shared" si="109"/>
        <v>1.6605773141981885</v>
      </c>
      <c r="H2342">
        <f t="shared" si="110"/>
        <v>3744.3080715536648</v>
      </c>
    </row>
    <row r="2343" spans="1:8" x14ac:dyDescent="0.25">
      <c r="A2343" s="8">
        <f t="shared" si="108"/>
        <v>2340</v>
      </c>
      <c r="B2343" t="str">
        <f>IF(data!$I4659=data!$I$8,data!D4663,"V")</f>
        <v>A</v>
      </c>
      <c r="C2343" t="str">
        <f>IF(data!$I4659=data!$I$8,data!E4663,"V")</f>
        <v>A1</v>
      </c>
      <c r="D2343">
        <f>IF(data!$I4659=data!$I$8,data!F4663,"V")</f>
        <v>986.50001525878895</v>
      </c>
      <c r="E2343">
        <f>IF(data!$I4659=data!$I$8,data!G4663,"V")</f>
        <v>0.2</v>
      </c>
      <c r="F2343">
        <f>IF(data!$I4659=data!$I$8,data!H4663,"V")</f>
        <v>1</v>
      </c>
      <c r="G2343">
        <f t="shared" si="109"/>
        <v>1.5004007772225258</v>
      </c>
      <c r="H2343">
        <f t="shared" si="110"/>
        <v>247.02052900481678</v>
      </c>
    </row>
    <row r="2344" spans="1:8" x14ac:dyDescent="0.25">
      <c r="A2344" s="8">
        <f t="shared" si="108"/>
        <v>2341</v>
      </c>
      <c r="B2344" t="str">
        <f>IF(data!$I4660=data!$I$8,data!D4664,"V")</f>
        <v>A</v>
      </c>
      <c r="C2344" t="str">
        <f>IF(data!$I4660=data!$I$8,data!E4664,"V")</f>
        <v>A1</v>
      </c>
      <c r="D2344">
        <f>IF(data!$I4660=data!$I$8,data!F4664,"V")</f>
        <v>2741.94995117188</v>
      </c>
      <c r="E2344">
        <f>IF(data!$I4660=data!$I$8,data!G4664,"V")</f>
        <v>0.25</v>
      </c>
      <c r="F2344">
        <f>IF(data!$I4660=data!$I$8,data!H4664,"V")</f>
        <v>0.75</v>
      </c>
      <c r="G2344">
        <f t="shared" si="109"/>
        <v>1.6605773141981885</v>
      </c>
      <c r="H2344">
        <f t="shared" si="110"/>
        <v>2273.4906677148606</v>
      </c>
    </row>
    <row r="2345" spans="1:8" x14ac:dyDescent="0.25">
      <c r="A2345" s="8">
        <f t="shared" si="108"/>
        <v>2342</v>
      </c>
      <c r="B2345" t="str">
        <f>IF(data!$I4662=data!$I$8,data!D4666,"V")</f>
        <v>A</v>
      </c>
      <c r="C2345" t="str">
        <f>IF(data!$I4662=data!$I$8,data!E4666,"V")</f>
        <v>A2</v>
      </c>
      <c r="D2345">
        <f>IF(data!$I4662=data!$I$8,data!F4666,"V")</f>
        <v>525.48000335693405</v>
      </c>
      <c r="E2345">
        <f>IF(data!$I4662=data!$I$8,data!G4666,"V")</f>
        <v>0.2</v>
      </c>
      <c r="F2345">
        <f>IF(data!$I4662=data!$I$8,data!H4666,"V")</f>
        <v>0.85714285714285698</v>
      </c>
      <c r="G2345">
        <f t="shared" si="109"/>
        <v>1.5004007772225258</v>
      </c>
      <c r="H2345">
        <f t="shared" si="110"/>
        <v>217.43351081611377</v>
      </c>
    </row>
    <row r="2346" spans="1:8" x14ac:dyDescent="0.25">
      <c r="A2346" s="8">
        <f t="shared" si="108"/>
        <v>2343</v>
      </c>
      <c r="B2346" t="str">
        <f>IF(data!$I4664=data!$I$8,data!D4668,"V")</f>
        <v>A</v>
      </c>
      <c r="C2346" t="str">
        <f>IF(data!$I4664=data!$I$8,data!E4668,"V")</f>
        <v>A1</v>
      </c>
      <c r="D2346">
        <f>IF(data!$I4664=data!$I$8,data!F4668,"V")</f>
        <v>16578.5099840164</v>
      </c>
      <c r="E2346">
        <f>IF(data!$I4664=data!$I$8,data!G4668,"V")</f>
        <v>0.25</v>
      </c>
      <c r="F2346">
        <f>IF(data!$I4664=data!$I$8,data!H4668,"V")</f>
        <v>1.3557692307692299</v>
      </c>
      <c r="G2346">
        <f t="shared" si="109"/>
        <v>1.6605773141981885</v>
      </c>
      <c r="H2346">
        <f t="shared" si="110"/>
        <v>1540.275670500956</v>
      </c>
    </row>
    <row r="2347" spans="1:8" x14ac:dyDescent="0.25">
      <c r="A2347" s="8">
        <f t="shared" si="108"/>
        <v>2344</v>
      </c>
      <c r="B2347" t="str">
        <f>IF(data!$I4665=data!$I$8,data!D4669,"V")</f>
        <v>A</v>
      </c>
      <c r="C2347" t="str">
        <f>IF(data!$I4665=data!$I$8,data!E4669,"V")</f>
        <v>A2</v>
      </c>
      <c r="D2347">
        <f>IF(data!$I4665=data!$I$8,data!F4669,"V")</f>
        <v>12199.259899139401</v>
      </c>
      <c r="E2347">
        <f>IF(data!$I4665=data!$I$8,data!G4669,"V")</f>
        <v>0.2</v>
      </c>
      <c r="F2347">
        <f>IF(data!$I4665=data!$I$8,data!H4669,"V")</f>
        <v>1.4933333333333301</v>
      </c>
      <c r="G2347">
        <f t="shared" si="109"/>
        <v>1.5004007772225258</v>
      </c>
      <c r="H2347">
        <f t="shared" si="110"/>
        <v>0.6093379430259791</v>
      </c>
    </row>
    <row r="2348" spans="1:8" x14ac:dyDescent="0.25">
      <c r="A2348" s="8">
        <f t="shared" si="108"/>
        <v>2345</v>
      </c>
      <c r="B2348" t="str">
        <f>IF(data!$I4666=data!$I$8,data!D4670,"V")</f>
        <v>A</v>
      </c>
      <c r="C2348" t="str">
        <f>IF(data!$I4666=data!$I$8,data!E4670,"V")</f>
        <v>A1</v>
      </c>
      <c r="D2348">
        <f>IF(data!$I4666=data!$I$8,data!F4670,"V")</f>
        <v>13087.950000762899</v>
      </c>
      <c r="E2348">
        <f>IF(data!$I4666=data!$I$8,data!G4670,"V")</f>
        <v>0.2</v>
      </c>
      <c r="F2348">
        <f>IF(data!$I4666=data!$I$8,data!H4670,"V")</f>
        <v>1.27380952380952</v>
      </c>
      <c r="G2348">
        <f t="shared" si="109"/>
        <v>1.5004007772225258</v>
      </c>
      <c r="H2348">
        <f t="shared" si="110"/>
        <v>671.98241892081398</v>
      </c>
    </row>
    <row r="2349" spans="1:8" x14ac:dyDescent="0.25">
      <c r="A2349" s="8">
        <f t="shared" si="108"/>
        <v>2346</v>
      </c>
      <c r="B2349" t="str">
        <f>IF(data!$I4667=data!$I$8,data!D4671,"V")</f>
        <v>A</v>
      </c>
      <c r="C2349" t="str">
        <f>IF(data!$I4667=data!$I$8,data!E4671,"V")</f>
        <v>A2</v>
      </c>
      <c r="D2349">
        <f>IF(data!$I4667=data!$I$8,data!F4671,"V")</f>
        <v>9300.3898820877093</v>
      </c>
      <c r="E2349">
        <f>IF(data!$I4667=data!$I$8,data!G4671,"V")</f>
        <v>0.25</v>
      </c>
      <c r="F2349">
        <f>IF(data!$I4667=data!$I$8,data!H4671,"V")</f>
        <v>1.3793103448275901</v>
      </c>
      <c r="G2349">
        <f t="shared" si="109"/>
        <v>1.6605773141981885</v>
      </c>
      <c r="H2349">
        <f t="shared" si="110"/>
        <v>735.76414895193807</v>
      </c>
    </row>
    <row r="2350" spans="1:8" x14ac:dyDescent="0.25">
      <c r="A2350" s="8">
        <f t="shared" si="108"/>
        <v>2347</v>
      </c>
      <c r="B2350" t="str">
        <f>IF(data!$I4668=data!$I$8,data!D4672,"V")</f>
        <v>A</v>
      </c>
      <c r="C2350" t="str">
        <f>IF(data!$I4668=data!$I$8,data!E4672,"V")</f>
        <v>A1</v>
      </c>
      <c r="D2350">
        <f>IF(data!$I4668=data!$I$8,data!F4672,"V")</f>
        <v>5112.6149902343795</v>
      </c>
      <c r="E2350">
        <f>IF(data!$I4668=data!$I$8,data!G4672,"V")</f>
        <v>0.2</v>
      </c>
      <c r="F2350">
        <f>IF(data!$I4668=data!$I$8,data!H4672,"V")</f>
        <v>2.14925373134328</v>
      </c>
      <c r="G2350">
        <f t="shared" si="109"/>
        <v>1.5004007772225258</v>
      </c>
      <c r="H2350">
        <f t="shared" si="110"/>
        <v>2152.4628349706836</v>
      </c>
    </row>
    <row r="2351" spans="1:8" x14ac:dyDescent="0.25">
      <c r="A2351" s="8">
        <f t="shared" si="108"/>
        <v>2348</v>
      </c>
      <c r="B2351" t="str">
        <f>IF(data!$I4669=data!$I$8,data!D4673,"V")</f>
        <v>A</v>
      </c>
      <c r="C2351" t="str">
        <f>IF(data!$I4669=data!$I$8,data!E4673,"V")</f>
        <v>A2</v>
      </c>
      <c r="D2351">
        <f>IF(data!$I4669=data!$I$8,data!F4673,"V")</f>
        <v>202.530002593994</v>
      </c>
      <c r="E2351">
        <f>IF(data!$I4669=data!$I$8,data!G4673,"V")</f>
        <v>0.2</v>
      </c>
      <c r="F2351">
        <f>IF(data!$I4669=data!$I$8,data!H4673,"V")</f>
        <v>1.6666666666666701</v>
      </c>
      <c r="G2351">
        <f t="shared" si="109"/>
        <v>1.5004007772225258</v>
      </c>
      <c r="H2351">
        <f t="shared" si="110"/>
        <v>5.598809465601156</v>
      </c>
    </row>
    <row r="2352" spans="1:8" x14ac:dyDescent="0.25">
      <c r="A2352" s="8">
        <f t="shared" si="108"/>
        <v>2349</v>
      </c>
      <c r="B2352" t="str">
        <f>IF(data!$I4670=data!$I$8,data!D4674,"V")</f>
        <v>A</v>
      </c>
      <c r="C2352" t="str">
        <f>IF(data!$I4670=data!$I$8,data!E4674,"V")</f>
        <v>A2</v>
      </c>
      <c r="D2352">
        <f>IF(data!$I4670=data!$I$8,data!F4674,"V")</f>
        <v>238.90000152587899</v>
      </c>
      <c r="E2352">
        <f>IF(data!$I4670=data!$I$8,data!G4674,"V")</f>
        <v>0.2</v>
      </c>
      <c r="F2352">
        <f>IF(data!$I4670=data!$I$8,data!H4674,"V")</f>
        <v>0.75</v>
      </c>
      <c r="G2352">
        <f t="shared" si="109"/>
        <v>1.5004007772225258</v>
      </c>
      <c r="H2352">
        <f t="shared" si="110"/>
        <v>134.5249077496037</v>
      </c>
    </row>
    <row r="2353" spans="1:8" x14ac:dyDescent="0.25">
      <c r="A2353" s="8">
        <f t="shared" si="108"/>
        <v>2350</v>
      </c>
      <c r="B2353" t="str">
        <f>IF(data!$I4673=data!$I$8,data!D4677,"V")</f>
        <v>B</v>
      </c>
      <c r="C2353" t="str">
        <f>IF(data!$I4673=data!$I$8,data!E4677,"V")</f>
        <v>B1</v>
      </c>
      <c r="D2353">
        <f>IF(data!$I4673=data!$I$8,data!F4677,"V")</f>
        <v>844.28997802734398</v>
      </c>
      <c r="E2353">
        <f>IF(data!$I4673=data!$I$8,data!G4677,"V")</f>
        <v>0.13</v>
      </c>
      <c r="F2353">
        <f>IF(data!$I4673=data!$I$8,data!H4677,"V")</f>
        <v>2.3333333333333299</v>
      </c>
      <c r="G2353">
        <f t="shared" si="109"/>
        <v>1.3017714193559802</v>
      </c>
      <c r="H2353">
        <f t="shared" si="110"/>
        <v>898.42583653245401</v>
      </c>
    </row>
    <row r="2354" spans="1:8" x14ac:dyDescent="0.25">
      <c r="A2354" s="8">
        <f t="shared" si="108"/>
        <v>2351</v>
      </c>
      <c r="B2354" t="str">
        <f>IF(data!$I4674=data!$I$8,data!D4678,"V")</f>
        <v>B</v>
      </c>
      <c r="C2354" t="str">
        <f>IF(data!$I4674=data!$I$8,data!E4678,"V")</f>
        <v>B1</v>
      </c>
      <c r="D2354">
        <f>IF(data!$I4674=data!$I$8,data!F4678,"V")</f>
        <v>1319.9599609375</v>
      </c>
      <c r="E2354">
        <f>IF(data!$I4674=data!$I$8,data!G4678,"V")</f>
        <v>0.2</v>
      </c>
      <c r="F2354">
        <f>IF(data!$I4674=data!$I$8,data!H4678,"V")</f>
        <v>0.5</v>
      </c>
      <c r="G2354">
        <f t="shared" si="109"/>
        <v>1.5004007772225258</v>
      </c>
      <c r="H2354">
        <f t="shared" si="110"/>
        <v>1321.0181927265928</v>
      </c>
    </row>
    <row r="2355" spans="1:8" x14ac:dyDescent="0.25">
      <c r="A2355" s="8">
        <f t="shared" si="108"/>
        <v>2352</v>
      </c>
      <c r="B2355" t="str">
        <f>IF(data!$I4676=data!$I$8,data!D4680,"V")</f>
        <v>B</v>
      </c>
      <c r="C2355" t="str">
        <f>IF(data!$I4676=data!$I$8,data!E4680,"V")</f>
        <v>B1</v>
      </c>
      <c r="D2355">
        <f>IF(data!$I4676=data!$I$8,data!F4680,"V")</f>
        <v>2650.4800302982298</v>
      </c>
      <c r="E2355">
        <f>IF(data!$I4676=data!$I$8,data!G4680,"V")</f>
        <v>0.15</v>
      </c>
      <c r="F2355">
        <f>IF(data!$I4676=data!$I$8,data!H4680,"V")</f>
        <v>2.2000000000000002</v>
      </c>
      <c r="G2355">
        <f t="shared" si="109"/>
        <v>1.3556746036705645</v>
      </c>
      <c r="H2355">
        <f t="shared" si="110"/>
        <v>1889.488450029286</v>
      </c>
    </row>
    <row r="2356" spans="1:8" x14ac:dyDescent="0.25">
      <c r="A2356" s="8">
        <f t="shared" si="108"/>
        <v>2353</v>
      </c>
      <c r="B2356" t="str">
        <f>IF(data!$I4677=data!$I$8,data!D4681,"V")</f>
        <v>B</v>
      </c>
      <c r="C2356" t="str">
        <f>IF(data!$I4677=data!$I$8,data!E4681,"V")</f>
        <v>B1</v>
      </c>
      <c r="D2356">
        <f>IF(data!$I4677=data!$I$8,data!F4681,"V")</f>
        <v>399.65998840332003</v>
      </c>
      <c r="E2356">
        <f>IF(data!$I4677=data!$I$8,data!G4681,"V")</f>
        <v>0.14000000000000001</v>
      </c>
      <c r="F2356">
        <f>IF(data!$I4677=data!$I$8,data!H4681,"V")</f>
        <v>1.3333333333333299</v>
      </c>
      <c r="G2356">
        <f t="shared" si="109"/>
        <v>1.3284496426304939</v>
      </c>
      <c r="H2356">
        <f t="shared" si="110"/>
        <v>9.5320645279413554E-3</v>
      </c>
    </row>
    <row r="2357" spans="1:8" x14ac:dyDescent="0.25">
      <c r="A2357" s="8">
        <f t="shared" si="108"/>
        <v>2354</v>
      </c>
      <c r="B2357" t="str">
        <f>IF(data!$I4678=data!$I$8,data!D4682,"V")</f>
        <v>B</v>
      </c>
      <c r="C2357" t="str">
        <f>IF(data!$I4678=data!$I$8,data!E4682,"V")</f>
        <v>B1</v>
      </c>
      <c r="D2357">
        <f>IF(data!$I4678=data!$I$8,data!F4682,"V")</f>
        <v>360.13999938964798</v>
      </c>
      <c r="E2357">
        <f>IF(data!$I4678=data!$I$8,data!G4682,"V")</f>
        <v>0.14000000000000001</v>
      </c>
      <c r="F2357">
        <f>IF(data!$I4678=data!$I$8,data!H4682,"V")</f>
        <v>0.33333333333333298</v>
      </c>
      <c r="G2357">
        <f t="shared" si="109"/>
        <v>1.3284496426304939</v>
      </c>
      <c r="H2357">
        <f t="shared" si="110"/>
        <v>356.63096415177205</v>
      </c>
    </row>
    <row r="2358" spans="1:8" x14ac:dyDescent="0.25">
      <c r="A2358" s="8">
        <f t="shared" si="108"/>
        <v>2355</v>
      </c>
      <c r="B2358" t="str">
        <f>IF(data!$I4679=data!$I$8,data!D4683,"V")</f>
        <v>B</v>
      </c>
      <c r="C2358" t="str">
        <f>IF(data!$I4679=data!$I$8,data!E4683,"V")</f>
        <v>B1</v>
      </c>
      <c r="D2358">
        <f>IF(data!$I4679=data!$I$8,data!F4683,"V")</f>
        <v>569.84997558593795</v>
      </c>
      <c r="E2358">
        <f>IF(data!$I4679=data!$I$8,data!G4683,"V")</f>
        <v>0.2</v>
      </c>
      <c r="F2358">
        <f>IF(data!$I4679=data!$I$8,data!H4683,"V")</f>
        <v>1</v>
      </c>
      <c r="G2358">
        <f t="shared" si="109"/>
        <v>1.5004007772225258</v>
      </c>
      <c r="H2358">
        <f t="shared" si="110"/>
        <v>142.69096831761678</v>
      </c>
    </row>
    <row r="2359" spans="1:8" x14ac:dyDescent="0.25">
      <c r="A2359" s="8">
        <f t="shared" si="108"/>
        <v>2356</v>
      </c>
      <c r="B2359" t="str">
        <f>IF(data!$I4684=data!$I$8,data!D4688,"V")</f>
        <v>A</v>
      </c>
      <c r="C2359" t="str">
        <f>IF(data!$I4684=data!$I$8,data!E4688,"V")</f>
        <v>A1</v>
      </c>
      <c r="D2359">
        <f>IF(data!$I4684=data!$I$8,data!F4688,"V")</f>
        <v>498.720008850098</v>
      </c>
      <c r="E2359">
        <f>IF(data!$I4684=data!$I$8,data!G4688,"V")</f>
        <v>0.2</v>
      </c>
      <c r="F2359">
        <f>IF(data!$I4684=data!$I$8,data!H4688,"V")</f>
        <v>0.5</v>
      </c>
      <c r="G2359">
        <f t="shared" si="109"/>
        <v>1.5004007772225258</v>
      </c>
      <c r="H2359">
        <f t="shared" si="110"/>
        <v>499.11984019562379</v>
      </c>
    </row>
    <row r="2360" spans="1:8" x14ac:dyDescent="0.25">
      <c r="A2360" s="8">
        <f t="shared" si="108"/>
        <v>2357</v>
      </c>
      <c r="B2360" t="str">
        <f>IF(data!$I4685=data!$I$8,data!D4689,"V")</f>
        <v>B</v>
      </c>
      <c r="C2360" t="str">
        <f>IF(data!$I4685=data!$I$8,data!E4689,"V")</f>
        <v>B1</v>
      </c>
      <c r="D2360">
        <f>IF(data!$I4685=data!$I$8,data!F4689,"V")</f>
        <v>1338.6450653076199</v>
      </c>
      <c r="E2360">
        <f>IF(data!$I4685=data!$I$8,data!G4689,"V")</f>
        <v>0.08</v>
      </c>
      <c r="F2360">
        <f>IF(data!$I4685=data!$I$8,data!H4689,"V")</f>
        <v>3.2</v>
      </c>
      <c r="G2360">
        <f t="shared" si="109"/>
        <v>1.1762047046336277</v>
      </c>
      <c r="H2360">
        <f t="shared" si="110"/>
        <v>5482.7520424729028</v>
      </c>
    </row>
    <row r="2361" spans="1:8" x14ac:dyDescent="0.25">
      <c r="A2361" s="8">
        <f t="shared" si="108"/>
        <v>2358</v>
      </c>
      <c r="B2361" t="str">
        <f>IF(data!$I4690=data!$I$8,data!D4694,"V")</f>
        <v>B</v>
      </c>
      <c r="C2361" t="str">
        <f>IF(data!$I4690=data!$I$8,data!E4694,"V")</f>
        <v>B1</v>
      </c>
      <c r="D2361">
        <f>IF(data!$I4690=data!$I$8,data!F4694,"V")</f>
        <v>899.75</v>
      </c>
      <c r="E2361">
        <f>IF(data!$I4690=data!$I$8,data!G4694,"V")</f>
        <v>0.25</v>
      </c>
      <c r="F2361">
        <f>IF(data!$I4690=data!$I$8,data!H4694,"V")</f>
        <v>1.6</v>
      </c>
      <c r="G2361">
        <f t="shared" si="109"/>
        <v>1.6605773141981885</v>
      </c>
      <c r="H2361">
        <f t="shared" si="110"/>
        <v>3.301732493170574</v>
      </c>
    </row>
    <row r="2362" spans="1:8" x14ac:dyDescent="0.25">
      <c r="A2362" s="8">
        <f t="shared" si="108"/>
        <v>2359</v>
      </c>
      <c r="B2362" t="str">
        <f>IF(data!$I4692=data!$I$8,data!D4696,"V")</f>
        <v>B</v>
      </c>
      <c r="C2362" t="str">
        <f>IF(data!$I4692=data!$I$8,data!E4696,"V")</f>
        <v>B1</v>
      </c>
      <c r="D2362">
        <f>IF(data!$I4692=data!$I$8,data!F4696,"V")</f>
        <v>23028.5799942017</v>
      </c>
      <c r="E2362">
        <f>IF(data!$I4692=data!$I$8,data!G4696,"V")</f>
        <v>0.18</v>
      </c>
      <c r="F2362">
        <f>IF(data!$I4692=data!$I$8,data!H4696,"V")</f>
        <v>1.6219512195121999</v>
      </c>
      <c r="G2362">
        <f t="shared" si="109"/>
        <v>1.4407431134871471</v>
      </c>
      <c r="H2362">
        <f t="shared" si="110"/>
        <v>756.17515033525751</v>
      </c>
    </row>
    <row r="2363" spans="1:8" x14ac:dyDescent="0.25">
      <c r="A2363" s="8">
        <f t="shared" si="108"/>
        <v>2360</v>
      </c>
      <c r="B2363" t="str">
        <f>IF(data!$I4695=data!$I$8,data!D4699,"V")</f>
        <v>A</v>
      </c>
      <c r="C2363" t="str">
        <f>IF(data!$I4695=data!$I$8,data!E4699,"V")</f>
        <v>A1</v>
      </c>
      <c r="D2363">
        <f>IF(data!$I4695=data!$I$8,data!F4699,"V")</f>
        <v>9195.3799980878794</v>
      </c>
      <c r="E2363">
        <f>IF(data!$I4695=data!$I$8,data!G4699,"V")</f>
        <v>0.2</v>
      </c>
      <c r="F2363">
        <f>IF(data!$I4695=data!$I$8,data!H4699,"V")</f>
        <v>1.1543583535109001</v>
      </c>
      <c r="G2363">
        <f t="shared" si="109"/>
        <v>1.5004007772225258</v>
      </c>
      <c r="H2363">
        <f t="shared" si="110"/>
        <v>1101.1040790880047</v>
      </c>
    </row>
    <row r="2364" spans="1:8" x14ac:dyDescent="0.25">
      <c r="A2364" s="8">
        <f t="shared" si="108"/>
        <v>2361</v>
      </c>
      <c r="B2364" t="str">
        <f>IF(data!$I4697=data!$I$8,data!D4701,"V")</f>
        <v>A</v>
      </c>
      <c r="C2364" t="str">
        <f>IF(data!$I4697=data!$I$8,data!E4701,"V")</f>
        <v>A1</v>
      </c>
      <c r="D2364">
        <f>IF(data!$I4697=data!$I$8,data!F4701,"V")</f>
        <v>526.35999250411999</v>
      </c>
      <c r="E2364">
        <f>IF(data!$I4697=data!$I$8,data!G4701,"V")</f>
        <v>0.2</v>
      </c>
      <c r="F2364">
        <f>IF(data!$I4697=data!$I$8,data!H4701,"V")</f>
        <v>2</v>
      </c>
      <c r="G2364">
        <f t="shared" si="109"/>
        <v>1.5004007772225258</v>
      </c>
      <c r="H2364">
        <f t="shared" si="110"/>
        <v>131.37912957538131</v>
      </c>
    </row>
    <row r="2365" spans="1:8" x14ac:dyDescent="0.25">
      <c r="A2365" s="8">
        <f t="shared" si="108"/>
        <v>2362</v>
      </c>
      <c r="B2365" t="str">
        <f>IF(data!$I4699=data!$I$8,data!D4703,"V")</f>
        <v>A</v>
      </c>
      <c r="C2365" t="str">
        <f>IF(data!$I4699=data!$I$8,data!E4703,"V")</f>
        <v>A2</v>
      </c>
      <c r="D2365">
        <f>IF(data!$I4699=data!$I$8,data!F4703,"V")</f>
        <v>350.12000656127901</v>
      </c>
      <c r="E2365">
        <f>IF(data!$I4699=data!$I$8,data!G4703,"V")</f>
        <v>0.2</v>
      </c>
      <c r="F2365">
        <f>IF(data!$I4699=data!$I$8,data!H4703,"V")</f>
        <v>1.55555555555556</v>
      </c>
      <c r="G2365">
        <f t="shared" si="109"/>
        <v>1.5004007772225258</v>
      </c>
      <c r="H2365">
        <f t="shared" si="110"/>
        <v>1.0650824164466395</v>
      </c>
    </row>
    <row r="2366" spans="1:8" x14ac:dyDescent="0.25">
      <c r="A2366" s="8">
        <f t="shared" si="108"/>
        <v>2363</v>
      </c>
      <c r="B2366" t="str">
        <f>IF(data!$I4700=data!$I$8,data!D4704,"V")</f>
        <v>A</v>
      </c>
      <c r="C2366" t="str">
        <f>IF(data!$I4700=data!$I$8,data!E4704,"V")</f>
        <v>A1</v>
      </c>
      <c r="D2366">
        <f>IF(data!$I4700=data!$I$8,data!F4704,"V")</f>
        <v>10038.6497173309</v>
      </c>
      <c r="E2366">
        <f>IF(data!$I4700=data!$I$8,data!G4704,"V")</f>
        <v>0.2</v>
      </c>
      <c r="F2366">
        <f>IF(data!$I4700=data!$I$8,data!H4704,"V")</f>
        <v>1.00840336134454</v>
      </c>
      <c r="G2366">
        <f t="shared" si="109"/>
        <v>1.5004007772225258</v>
      </c>
      <c r="H2366">
        <f t="shared" si="110"/>
        <v>2429.9701792048268</v>
      </c>
    </row>
    <row r="2367" spans="1:8" x14ac:dyDescent="0.25">
      <c r="A2367" s="8">
        <f t="shared" si="108"/>
        <v>2364</v>
      </c>
      <c r="B2367" t="str">
        <f>IF(data!$I4702=data!$I$8,data!D4706,"V")</f>
        <v>A</v>
      </c>
      <c r="C2367" t="str">
        <f>IF(data!$I4702=data!$I$8,data!E4706,"V")</f>
        <v>A1</v>
      </c>
      <c r="D2367">
        <f>IF(data!$I4702=data!$I$8,data!F4706,"V")</f>
        <v>13302.929676055899</v>
      </c>
      <c r="E2367">
        <f>IF(data!$I4702=data!$I$8,data!G4706,"V")</f>
        <v>0.2</v>
      </c>
      <c r="F2367">
        <f>IF(data!$I4702=data!$I$8,data!H4706,"V")</f>
        <v>1.01176470588235</v>
      </c>
      <c r="G2367">
        <f t="shared" si="109"/>
        <v>1.5004007772225258</v>
      </c>
      <c r="H2367">
        <f t="shared" si="110"/>
        <v>3176.2768005756748</v>
      </c>
    </row>
    <row r="2368" spans="1:8" x14ac:dyDescent="0.25">
      <c r="A2368" s="8">
        <f t="shared" si="108"/>
        <v>2365</v>
      </c>
      <c r="B2368" t="str">
        <f>IF(data!$I4705=data!$I$8,data!D4709,"V")</f>
        <v>A</v>
      </c>
      <c r="C2368" t="str">
        <f>IF(data!$I4705=data!$I$8,data!E4709,"V")</f>
        <v>A1</v>
      </c>
      <c r="D2368">
        <f>IF(data!$I4705=data!$I$8,data!F4709,"V")</f>
        <v>1485.0499801635699</v>
      </c>
      <c r="E2368">
        <f>IF(data!$I4705=data!$I$8,data!G4709,"V")</f>
        <v>0.2</v>
      </c>
      <c r="F2368">
        <f>IF(data!$I4705=data!$I$8,data!H4709,"V")</f>
        <v>0.90909090909090895</v>
      </c>
      <c r="G2368">
        <f t="shared" si="109"/>
        <v>1.5004007772225258</v>
      </c>
      <c r="H2368">
        <f t="shared" si="110"/>
        <v>519.24380525474987</v>
      </c>
    </row>
    <row r="2369" spans="1:8" x14ac:dyDescent="0.25">
      <c r="A2369" s="8">
        <f t="shared" si="108"/>
        <v>2366</v>
      </c>
      <c r="B2369" t="str">
        <f>IF(data!$I4706=data!$I$8,data!D4710,"V")</f>
        <v>A</v>
      </c>
      <c r="C2369" t="str">
        <f>IF(data!$I4706=data!$I$8,data!E4710,"V")</f>
        <v>A2</v>
      </c>
      <c r="D2369">
        <f>IF(data!$I4706=data!$I$8,data!F4710,"V")</f>
        <v>605.15999221801803</v>
      </c>
      <c r="E2369">
        <f>IF(data!$I4706=data!$I$8,data!G4710,"V")</f>
        <v>0.2</v>
      </c>
      <c r="F2369">
        <f>IF(data!$I4706=data!$I$8,data!H4710,"V")</f>
        <v>1.55555555555556</v>
      </c>
      <c r="G2369">
        <f t="shared" si="109"/>
        <v>1.5004007772225258</v>
      </c>
      <c r="H2369">
        <f t="shared" si="110"/>
        <v>1.8409266959030117</v>
      </c>
    </row>
    <row r="2370" spans="1:8" x14ac:dyDescent="0.25">
      <c r="A2370" s="8">
        <f t="shared" si="108"/>
        <v>2367</v>
      </c>
      <c r="B2370" t="str">
        <f>IF(data!$I4707=data!$I$8,data!D4711,"V")</f>
        <v>A</v>
      </c>
      <c r="C2370" t="str">
        <f>IF(data!$I4707=data!$I$8,data!E4711,"V")</f>
        <v>A1</v>
      </c>
      <c r="D2370">
        <f>IF(data!$I4707=data!$I$8,data!F4711,"V")</f>
        <v>1604.7899551391599</v>
      </c>
      <c r="E2370">
        <f>IF(data!$I4707=data!$I$8,data!G4711,"V")</f>
        <v>0.25</v>
      </c>
      <c r="F2370">
        <f>IF(data!$I4707=data!$I$8,data!H4711,"V")</f>
        <v>0.75</v>
      </c>
      <c r="G2370">
        <f t="shared" si="109"/>
        <v>1.6605773141981885</v>
      </c>
      <c r="H2370">
        <f t="shared" si="110"/>
        <v>1330.6132685215903</v>
      </c>
    </row>
    <row r="2371" spans="1:8" x14ac:dyDescent="0.25">
      <c r="A2371" s="8">
        <f t="shared" si="108"/>
        <v>2368</v>
      </c>
      <c r="B2371" t="str">
        <f>IF(data!$I4709=data!$I$8,data!D4713,"V")</f>
        <v>A</v>
      </c>
      <c r="C2371" t="str">
        <f>IF(data!$I4709=data!$I$8,data!E4713,"V")</f>
        <v>A1</v>
      </c>
      <c r="D2371">
        <f>IF(data!$I4709=data!$I$8,data!F4713,"V")</f>
        <v>318</v>
      </c>
      <c r="E2371">
        <f>IF(data!$I4709=data!$I$8,data!G4713,"V")</f>
        <v>0.2</v>
      </c>
      <c r="F2371">
        <f>IF(data!$I4709=data!$I$8,data!H4713,"V")</f>
        <v>0.5</v>
      </c>
      <c r="G2371">
        <f t="shared" si="109"/>
        <v>1.5004007772225258</v>
      </c>
      <c r="H2371">
        <f t="shared" si="110"/>
        <v>318.25494539144393</v>
      </c>
    </row>
    <row r="2372" spans="1:8" x14ac:dyDescent="0.25">
      <c r="A2372" s="8">
        <f t="shared" si="108"/>
        <v>2369</v>
      </c>
      <c r="B2372" t="str">
        <f>IF(data!$I4712=data!$I$8,data!D4716,"V")</f>
        <v>A</v>
      </c>
      <c r="C2372" t="str">
        <f>IF(data!$I4712=data!$I$8,data!E4716,"V")</f>
        <v>A2</v>
      </c>
      <c r="D2372">
        <f>IF(data!$I4712=data!$I$8,data!F4716,"V")</f>
        <v>15757.3099403381</v>
      </c>
      <c r="E2372">
        <f>IF(data!$I4712=data!$I$8,data!G4716,"V")</f>
        <v>0.2</v>
      </c>
      <c r="F2372">
        <f>IF(data!$I4712=data!$I$8,data!H4716,"V")</f>
        <v>1.87037037037037</v>
      </c>
      <c r="G2372">
        <f t="shared" si="109"/>
        <v>1.5004007772225258</v>
      </c>
      <c r="H2372">
        <f t="shared" si="110"/>
        <v>2156.8211890577672</v>
      </c>
    </row>
    <row r="2373" spans="1:8" x14ac:dyDescent="0.25">
      <c r="A2373" s="8">
        <f t="shared" ref="A2373:A2436" si="111">A2372+1</f>
        <v>2370</v>
      </c>
      <c r="B2373" t="str">
        <f>IF(data!$I4714=data!$I$8,data!D4718,"V")</f>
        <v>A</v>
      </c>
      <c r="C2373" t="str">
        <f>IF(data!$I4714=data!$I$8,data!E4718,"V")</f>
        <v>A2</v>
      </c>
      <c r="D2373">
        <f>IF(data!$I4714=data!$I$8,data!F4718,"V")</f>
        <v>11458.9198760986</v>
      </c>
      <c r="E2373">
        <f>IF(data!$I4714=data!$I$8,data!G4718,"V")</f>
        <v>0.25</v>
      </c>
      <c r="F2373">
        <f>IF(data!$I4714=data!$I$8,data!H4718,"V")</f>
        <v>1.63855421686747</v>
      </c>
      <c r="G2373">
        <f t="shared" ref="G2373:G2436" si="112">EXP($J$2*E2373)</f>
        <v>1.6605773141981885</v>
      </c>
      <c r="H2373">
        <f t="shared" ref="H2373:H2436" si="113">D2373*(F2373-G2373)^2</f>
        <v>5.5577688335433377</v>
      </c>
    </row>
    <row r="2374" spans="1:8" x14ac:dyDescent="0.25">
      <c r="A2374" s="8">
        <f t="shared" si="111"/>
        <v>2371</v>
      </c>
      <c r="B2374" t="str">
        <f>IF(data!$I4715=data!$I$8,data!D4719,"V")</f>
        <v>A</v>
      </c>
      <c r="C2374" t="str">
        <f>IF(data!$I4715=data!$I$8,data!E4719,"V")</f>
        <v>A1</v>
      </c>
      <c r="D2374">
        <f>IF(data!$I4715=data!$I$8,data!F4719,"V")</f>
        <v>7980.4399847984296</v>
      </c>
      <c r="E2374">
        <f>IF(data!$I4715=data!$I$8,data!G4719,"V")</f>
        <v>0.2</v>
      </c>
      <c r="F2374">
        <f>IF(data!$I4715=data!$I$8,data!H4719,"V")</f>
        <v>1.7068965517241399</v>
      </c>
      <c r="G2374">
        <f t="shared" si="112"/>
        <v>1.5004007772225258</v>
      </c>
      <c r="H2374">
        <f t="shared" si="113"/>
        <v>340.28999017237874</v>
      </c>
    </row>
    <row r="2375" spans="1:8" x14ac:dyDescent="0.25">
      <c r="A2375" s="8">
        <f t="shared" si="111"/>
        <v>2372</v>
      </c>
      <c r="B2375" t="str">
        <f>IF(data!$I4716=data!$I$8,data!D4720,"V")</f>
        <v>A</v>
      </c>
      <c r="C2375" t="str">
        <f>IF(data!$I4716=data!$I$8,data!E4720,"V")</f>
        <v>A2</v>
      </c>
      <c r="D2375">
        <f>IF(data!$I4716=data!$I$8,data!F4720,"V")</f>
        <v>412.97000122070301</v>
      </c>
      <c r="E2375">
        <f>IF(data!$I4716=data!$I$8,data!G4720,"V")</f>
        <v>0.2</v>
      </c>
      <c r="F2375">
        <f>IF(data!$I4716=data!$I$8,data!H4720,"V")</f>
        <v>1.6666666666666701</v>
      </c>
      <c r="G2375">
        <f t="shared" si="112"/>
        <v>1.5004007772225258</v>
      </c>
      <c r="H2375">
        <f t="shared" si="113"/>
        <v>11.416285598331193</v>
      </c>
    </row>
    <row r="2376" spans="1:8" x14ac:dyDescent="0.25">
      <c r="A2376" s="8">
        <f t="shared" si="111"/>
        <v>2373</v>
      </c>
      <c r="B2376" t="str">
        <f>IF(data!$I4722=data!$I$8,data!D4726,"V")</f>
        <v>A</v>
      </c>
      <c r="C2376" t="str">
        <f>IF(data!$I4722=data!$I$8,data!E4726,"V")</f>
        <v>A2</v>
      </c>
      <c r="D2376">
        <f>IF(data!$I4722=data!$I$8,data!F4726,"V")</f>
        <v>516.885009765625</v>
      </c>
      <c r="E2376">
        <f>IF(data!$I4722=data!$I$8,data!G4726,"V")</f>
        <v>0.2</v>
      </c>
      <c r="F2376">
        <f>IF(data!$I4722=data!$I$8,data!H4726,"V")</f>
        <v>0.25</v>
      </c>
      <c r="G2376">
        <f t="shared" si="112"/>
        <v>1.5004007772225258</v>
      </c>
      <c r="H2376">
        <f t="shared" si="113"/>
        <v>808.15080012853832</v>
      </c>
    </row>
    <row r="2377" spans="1:8" x14ac:dyDescent="0.25">
      <c r="A2377" s="8">
        <f t="shared" si="111"/>
        <v>2374</v>
      </c>
      <c r="B2377" t="str">
        <f>IF(data!$I4723=data!$I$8,data!D4727,"V")</f>
        <v>A</v>
      </c>
      <c r="C2377" t="str">
        <f>IF(data!$I4723=data!$I$8,data!E4727,"V")</f>
        <v>A1</v>
      </c>
      <c r="D2377">
        <f>IF(data!$I4723=data!$I$8,data!F4727,"V")</f>
        <v>1129.9100036621101</v>
      </c>
      <c r="E2377">
        <f>IF(data!$I4723=data!$I$8,data!G4727,"V")</f>
        <v>0.2</v>
      </c>
      <c r="F2377">
        <f>IF(data!$I4723=data!$I$8,data!H4727,"V")</f>
        <v>0.625</v>
      </c>
      <c r="G2377">
        <f t="shared" si="112"/>
        <v>1.5004007772225258</v>
      </c>
      <c r="H2377">
        <f t="shared" si="113"/>
        <v>865.88000188034005</v>
      </c>
    </row>
    <row r="2378" spans="1:8" x14ac:dyDescent="0.25">
      <c r="A2378" s="8">
        <f t="shared" si="111"/>
        <v>2375</v>
      </c>
      <c r="B2378" t="str">
        <f>IF(data!$I4724=data!$I$8,data!D4728,"V")</f>
        <v>A</v>
      </c>
      <c r="C2378" t="str">
        <f>IF(data!$I4724=data!$I$8,data!E4728,"V")</f>
        <v>A1</v>
      </c>
      <c r="D2378">
        <f>IF(data!$I4724=data!$I$8,data!F4728,"V")</f>
        <v>458.22001647949202</v>
      </c>
      <c r="E2378">
        <f>IF(data!$I4724=data!$I$8,data!G4728,"V")</f>
        <v>0.2</v>
      </c>
      <c r="F2378">
        <f>IF(data!$I4724=data!$I$8,data!H4728,"V")</f>
        <v>1.4285714285714299</v>
      </c>
      <c r="G2378">
        <f t="shared" si="112"/>
        <v>1.5004007772225258</v>
      </c>
      <c r="H2378">
        <f t="shared" si="113"/>
        <v>2.3641657052567218</v>
      </c>
    </row>
    <row r="2379" spans="1:8" x14ac:dyDescent="0.25">
      <c r="A2379" s="8">
        <f t="shared" si="111"/>
        <v>2376</v>
      </c>
      <c r="B2379" t="str">
        <f>IF(data!$I4726=data!$I$8,data!D4730,"V")</f>
        <v>A</v>
      </c>
      <c r="C2379" t="str">
        <f>IF(data!$I4726=data!$I$8,data!E4730,"V")</f>
        <v>A1</v>
      </c>
      <c r="D2379">
        <f>IF(data!$I4726=data!$I$8,data!F4730,"V")</f>
        <v>16576.039940834002</v>
      </c>
      <c r="E2379">
        <f>IF(data!$I4726=data!$I$8,data!G4730,"V")</f>
        <v>0.2</v>
      </c>
      <c r="F2379">
        <f>IF(data!$I4726=data!$I$8,data!H4730,"V")</f>
        <v>1.9</v>
      </c>
      <c r="G2379">
        <f t="shared" si="112"/>
        <v>1.5004007772225258</v>
      </c>
      <c r="H2379">
        <f t="shared" si="113"/>
        <v>2646.8544136180881</v>
      </c>
    </row>
    <row r="2380" spans="1:8" x14ac:dyDescent="0.25">
      <c r="A2380" s="8">
        <f t="shared" si="111"/>
        <v>2377</v>
      </c>
      <c r="B2380" t="str">
        <f>IF(data!$I4727=data!$I$8,data!D4731,"V")</f>
        <v>A</v>
      </c>
      <c r="C2380" t="str">
        <f>IF(data!$I4727=data!$I$8,data!E4731,"V")</f>
        <v>A1</v>
      </c>
      <c r="D2380">
        <f>IF(data!$I4727=data!$I$8,data!F4731,"V")</f>
        <v>7374.9499855041504</v>
      </c>
      <c r="E2380">
        <f>IF(data!$I4727=data!$I$8,data!G4731,"V")</f>
        <v>0.2</v>
      </c>
      <c r="F2380">
        <f>IF(data!$I4727=data!$I$8,data!H4731,"V")</f>
        <v>2.016</v>
      </c>
      <c r="G2380">
        <f t="shared" si="112"/>
        <v>1.5004007772225258</v>
      </c>
      <c r="H2380">
        <f t="shared" si="113"/>
        <v>1960.5755731678837</v>
      </c>
    </row>
    <row r="2381" spans="1:8" x14ac:dyDescent="0.25">
      <c r="A2381" s="8">
        <f t="shared" si="111"/>
        <v>2378</v>
      </c>
      <c r="B2381" t="str">
        <f>IF(data!$I4728=data!$I$8,data!D4732,"V")</f>
        <v>B</v>
      </c>
      <c r="C2381" t="str">
        <f>IF(data!$I4728=data!$I$8,data!E4732,"V")</f>
        <v>B1</v>
      </c>
      <c r="D2381">
        <f>IF(data!$I4728=data!$I$8,data!F4732,"V")</f>
        <v>225.50500488281301</v>
      </c>
      <c r="E2381">
        <f>IF(data!$I4728=data!$I$8,data!G4732,"V")</f>
        <v>0.15</v>
      </c>
      <c r="F2381">
        <f>IF(data!$I4728=data!$I$8,data!H4732,"V")</f>
        <v>2</v>
      </c>
      <c r="G2381">
        <f t="shared" si="112"/>
        <v>1.3556746036705645</v>
      </c>
      <c r="H2381">
        <f t="shared" si="113"/>
        <v>93.619579091278553</v>
      </c>
    </row>
    <row r="2382" spans="1:8" x14ac:dyDescent="0.25">
      <c r="A2382" s="8">
        <f t="shared" si="111"/>
        <v>2379</v>
      </c>
      <c r="B2382" t="str">
        <f>IF(data!$I4732=data!$I$8,data!D4736,"V")</f>
        <v>A</v>
      </c>
      <c r="C2382" t="str">
        <f>IF(data!$I4732=data!$I$8,data!E4736,"V")</f>
        <v>A1</v>
      </c>
      <c r="D2382">
        <f>IF(data!$I4732=data!$I$8,data!F4736,"V")</f>
        <v>1617.77000999451</v>
      </c>
      <c r="E2382">
        <f>IF(data!$I4732=data!$I$8,data!G4736,"V")</f>
        <v>0.2</v>
      </c>
      <c r="F2382">
        <f>IF(data!$I4732=data!$I$8,data!H4736,"V")</f>
        <v>2.28571428571429</v>
      </c>
      <c r="G2382">
        <f t="shared" si="112"/>
        <v>1.5004007772225258</v>
      </c>
      <c r="H2382">
        <f t="shared" si="113"/>
        <v>997.70676329384912</v>
      </c>
    </row>
    <row r="2383" spans="1:8" x14ac:dyDescent="0.25">
      <c r="A2383" s="8">
        <f t="shared" si="111"/>
        <v>2380</v>
      </c>
      <c r="B2383" t="str">
        <f>IF(data!$I4734=data!$I$8,data!D4738,"V")</f>
        <v>B</v>
      </c>
      <c r="C2383" t="str">
        <f>IF(data!$I4734=data!$I$8,data!E4738,"V")</f>
        <v>B2</v>
      </c>
      <c r="D2383">
        <f>IF(data!$I4734=data!$I$8,data!F4738,"V")</f>
        <v>367.91000461578398</v>
      </c>
      <c r="E2383">
        <f>IF(data!$I4734=data!$I$8,data!G4738,"V")</f>
        <v>0.25</v>
      </c>
      <c r="F2383">
        <f>IF(data!$I4734=data!$I$8,data!H4738,"V")</f>
        <v>1.3076923076923099</v>
      </c>
      <c r="G2383">
        <f t="shared" si="112"/>
        <v>1.6605773141981885</v>
      </c>
      <c r="H2383">
        <f t="shared" si="113"/>
        <v>45.815033706818724</v>
      </c>
    </row>
    <row r="2384" spans="1:8" x14ac:dyDescent="0.25">
      <c r="A2384" s="8">
        <f t="shared" si="111"/>
        <v>2381</v>
      </c>
      <c r="B2384" t="str">
        <f>IF(data!$I4735=data!$I$8,data!D4739,"V")</f>
        <v>A</v>
      </c>
      <c r="C2384" t="str">
        <f>IF(data!$I4735=data!$I$8,data!E4739,"V")</f>
        <v>A2</v>
      </c>
      <c r="D2384">
        <f>IF(data!$I4735=data!$I$8,data!F4739,"V")</f>
        <v>361.23001098632801</v>
      </c>
      <c r="E2384">
        <f>IF(data!$I4735=data!$I$8,data!G4739,"V")</f>
        <v>0.2</v>
      </c>
      <c r="F2384">
        <f>IF(data!$I4735=data!$I$8,data!H4739,"V")</f>
        <v>2</v>
      </c>
      <c r="G2384">
        <f t="shared" si="112"/>
        <v>1.5004007772225258</v>
      </c>
      <c r="H2384">
        <f t="shared" si="113"/>
        <v>90.162788007710773</v>
      </c>
    </row>
    <row r="2385" spans="1:8" x14ac:dyDescent="0.25">
      <c r="A2385" s="8">
        <f t="shared" si="111"/>
        <v>2382</v>
      </c>
      <c r="B2385" t="str">
        <f>IF(data!$I4741=data!$I$8,data!D4745,"V")</f>
        <v>B</v>
      </c>
      <c r="C2385" t="str">
        <f>IF(data!$I4741=data!$I$8,data!E4745,"V")</f>
        <v>B2</v>
      </c>
      <c r="D2385">
        <f>IF(data!$I4741=data!$I$8,data!F4745,"V")</f>
        <v>11416.259840250001</v>
      </c>
      <c r="E2385">
        <f>IF(data!$I4741=data!$I$8,data!G4745,"V")</f>
        <v>0.3</v>
      </c>
      <c r="F2385">
        <f>IF(data!$I4741=data!$I$8,data!H4745,"V")</f>
        <v>1.30293501048218</v>
      </c>
      <c r="G2385">
        <f t="shared" si="112"/>
        <v>1.8378536310373421</v>
      </c>
      <c r="H2385">
        <f t="shared" si="113"/>
        <v>3266.6249660709605</v>
      </c>
    </row>
    <row r="2386" spans="1:8" x14ac:dyDescent="0.25">
      <c r="A2386" s="8">
        <f t="shared" si="111"/>
        <v>2383</v>
      </c>
      <c r="B2386" t="str">
        <f>IF(data!$I4742=data!$I$8,data!D4746,"V")</f>
        <v>B</v>
      </c>
      <c r="C2386" t="str">
        <f>IF(data!$I4742=data!$I$8,data!E4746,"V")</f>
        <v>B2</v>
      </c>
      <c r="D2386">
        <f>IF(data!$I4742=data!$I$8,data!F4746,"V")</f>
        <v>96.600002288818402</v>
      </c>
      <c r="E2386">
        <f>IF(data!$I4742=data!$I$8,data!G4746,"V")</f>
        <v>0.3</v>
      </c>
      <c r="F2386">
        <f>IF(data!$I4742=data!$I$8,data!H4746,"V")</f>
        <v>3.2</v>
      </c>
      <c r="G2386">
        <f t="shared" si="112"/>
        <v>1.8378536310373421</v>
      </c>
      <c r="H2386">
        <f t="shared" si="113"/>
        <v>179.23577201096111</v>
      </c>
    </row>
    <row r="2387" spans="1:8" x14ac:dyDescent="0.25">
      <c r="A2387" s="8">
        <f t="shared" si="111"/>
        <v>2384</v>
      </c>
      <c r="B2387" t="str">
        <f>IF(data!$I4744=data!$I$8,data!D4748,"V")</f>
        <v>B</v>
      </c>
      <c r="C2387" t="str">
        <f>IF(data!$I4744=data!$I$8,data!E4748,"V")</f>
        <v>B2</v>
      </c>
      <c r="D2387">
        <f>IF(data!$I4744=data!$I$8,data!F4748,"V")</f>
        <v>39.950000762939503</v>
      </c>
      <c r="E2387">
        <f>IF(data!$I4744=data!$I$8,data!G4748,"V")</f>
        <v>0.3</v>
      </c>
      <c r="F2387">
        <f>IF(data!$I4744=data!$I$8,data!H4748,"V")</f>
        <v>1</v>
      </c>
      <c r="G2387">
        <f t="shared" si="112"/>
        <v>1.8378536310373421</v>
      </c>
      <c r="H2387">
        <f t="shared" si="113"/>
        <v>28.044848881928765</v>
      </c>
    </row>
    <row r="2388" spans="1:8" x14ac:dyDescent="0.25">
      <c r="A2388" s="8">
        <f t="shared" si="111"/>
        <v>2385</v>
      </c>
      <c r="B2388" t="str">
        <f>IF(data!$I4746=data!$I$8,data!D4750,"V")</f>
        <v>B</v>
      </c>
      <c r="C2388" t="str">
        <f>IF(data!$I4746=data!$I$8,data!E4750,"V")</f>
        <v>B2</v>
      </c>
      <c r="D2388">
        <f>IF(data!$I4746=data!$I$8,data!F4750,"V")</f>
        <v>2277.1800227165199</v>
      </c>
      <c r="E2388">
        <f>IF(data!$I4746=data!$I$8,data!G4750,"V")</f>
        <v>0.2</v>
      </c>
      <c r="F2388">
        <f>IF(data!$I4746=data!$I$8,data!H4750,"V")</f>
        <v>1.22187981510015</v>
      </c>
      <c r="G2388">
        <f t="shared" si="112"/>
        <v>1.5004007772225258</v>
      </c>
      <c r="H2388">
        <f t="shared" si="113"/>
        <v>176.64979534871497</v>
      </c>
    </row>
    <row r="2389" spans="1:8" x14ac:dyDescent="0.25">
      <c r="A2389" s="8">
        <f t="shared" si="111"/>
        <v>2386</v>
      </c>
      <c r="B2389" t="str">
        <f>IF(data!$I4748=data!$I$8,data!D4752,"V")</f>
        <v>B</v>
      </c>
      <c r="C2389" t="str">
        <f>IF(data!$I4748=data!$I$8,data!E4752,"V")</f>
        <v>B2</v>
      </c>
      <c r="D2389">
        <f>IF(data!$I4748=data!$I$8,data!F4752,"V")</f>
        <v>1226.93998652697</v>
      </c>
      <c r="E2389">
        <f>IF(data!$I4748=data!$I$8,data!G4752,"V")</f>
        <v>0.2</v>
      </c>
      <c r="F2389">
        <f>IF(data!$I4748=data!$I$8,data!H4752,"V")</f>
        <v>1.5616438356164399</v>
      </c>
      <c r="G2389">
        <f t="shared" si="112"/>
        <v>1.5004007772225258</v>
      </c>
      <c r="H2389">
        <f t="shared" si="113"/>
        <v>4.6018987779017895</v>
      </c>
    </row>
    <row r="2390" spans="1:8" x14ac:dyDescent="0.25">
      <c r="A2390" s="8">
        <f t="shared" si="111"/>
        <v>2387</v>
      </c>
      <c r="B2390" t="str">
        <f>IF(data!$I4749=data!$I$8,data!D4753,"V")</f>
        <v>B</v>
      </c>
      <c r="C2390" t="str">
        <f>IF(data!$I4749=data!$I$8,data!E4753,"V")</f>
        <v>B2</v>
      </c>
      <c r="D2390">
        <f>IF(data!$I4749=data!$I$8,data!F4753,"V")</f>
        <v>53.699998855590799</v>
      </c>
      <c r="E2390">
        <f>IF(data!$I4749=data!$I$8,data!G4753,"V")</f>
        <v>0.2</v>
      </c>
      <c r="F2390">
        <f>IF(data!$I4749=data!$I$8,data!H4753,"V")</f>
        <v>2.3333333333333299</v>
      </c>
      <c r="G2390">
        <f t="shared" si="112"/>
        <v>1.5004007772225258</v>
      </c>
      <c r="H2390">
        <f t="shared" si="113"/>
        <v>37.25580493670784</v>
      </c>
    </row>
    <row r="2391" spans="1:8" x14ac:dyDescent="0.25">
      <c r="A2391" s="8">
        <f t="shared" si="111"/>
        <v>2388</v>
      </c>
      <c r="B2391" t="str">
        <f>IF(data!$I4751=data!$I$8,data!D4755,"V")</f>
        <v>B</v>
      </c>
      <c r="C2391" t="str">
        <f>IF(data!$I4751=data!$I$8,data!E4755,"V")</f>
        <v>B2</v>
      </c>
      <c r="D2391">
        <f>IF(data!$I4751=data!$I$8,data!F4755,"V")</f>
        <v>56.909999847412102</v>
      </c>
      <c r="E2391">
        <f>IF(data!$I4751=data!$I$8,data!G4755,"V")</f>
        <v>0.25</v>
      </c>
      <c r="F2391">
        <f>IF(data!$I4751=data!$I$8,data!H4755,"V")</f>
        <v>2</v>
      </c>
      <c r="G2391">
        <f t="shared" si="112"/>
        <v>1.6605773141981885</v>
      </c>
      <c r="H2391">
        <f t="shared" si="113"/>
        <v>6.5564735833575352</v>
      </c>
    </row>
    <row r="2392" spans="1:8" x14ac:dyDescent="0.25">
      <c r="A2392" s="8">
        <f t="shared" si="111"/>
        <v>2389</v>
      </c>
      <c r="B2392" t="str">
        <f>IF(data!$I4754=data!$I$8,data!D4758,"V")</f>
        <v>B</v>
      </c>
      <c r="C2392" t="str">
        <f>IF(data!$I4754=data!$I$8,data!E4758,"V")</f>
        <v>B1</v>
      </c>
      <c r="D2392">
        <f>IF(data!$I4754=data!$I$8,data!F4758,"V")</f>
        <v>9902.7799263000506</v>
      </c>
      <c r="E2392">
        <f>IF(data!$I4754=data!$I$8,data!G4758,"V")</f>
        <v>0.12</v>
      </c>
      <c r="F2392">
        <f>IF(data!$I4754=data!$I$8,data!H4758,"V")</f>
        <v>1.3548387096774199</v>
      </c>
      <c r="G2392">
        <f t="shared" si="112"/>
        <v>1.2756289541367554</v>
      </c>
      <c r="H2392">
        <f t="shared" si="113"/>
        <v>62.131876963766494</v>
      </c>
    </row>
    <row r="2393" spans="1:8" x14ac:dyDescent="0.25">
      <c r="A2393" s="8">
        <f t="shared" si="111"/>
        <v>2390</v>
      </c>
      <c r="B2393" t="str">
        <f>IF(data!$I4755=data!$I$8,data!D4759,"V")</f>
        <v>B</v>
      </c>
      <c r="C2393" t="str">
        <f>IF(data!$I4755=data!$I$8,data!E4759,"V")</f>
        <v>B2</v>
      </c>
      <c r="D2393">
        <f>IF(data!$I4755=data!$I$8,data!F4759,"V")</f>
        <v>302.13999176025402</v>
      </c>
      <c r="E2393">
        <f>IF(data!$I4755=data!$I$8,data!G4759,"V")</f>
        <v>0.25</v>
      </c>
      <c r="F2393">
        <f>IF(data!$I4755=data!$I$8,data!H4759,"V")</f>
        <v>1.15384615384615</v>
      </c>
      <c r="G2393">
        <f t="shared" si="112"/>
        <v>1.6605773141981885</v>
      </c>
      <c r="H2393">
        <f t="shared" si="113"/>
        <v>77.582440189129642</v>
      </c>
    </row>
    <row r="2394" spans="1:8" x14ac:dyDescent="0.25">
      <c r="A2394" s="8">
        <f t="shared" si="111"/>
        <v>2391</v>
      </c>
      <c r="B2394" t="str">
        <f>IF(data!$I4756=data!$I$8,data!D4760,"V")</f>
        <v>B</v>
      </c>
      <c r="C2394" t="str">
        <f>IF(data!$I4756=data!$I$8,data!E4760,"V")</f>
        <v>B2</v>
      </c>
      <c r="D2394">
        <f>IF(data!$I4756=data!$I$8,data!F4760,"V")</f>
        <v>74.850002288818402</v>
      </c>
      <c r="E2394">
        <f>IF(data!$I4756=data!$I$8,data!G4760,"V")</f>
        <v>0.25</v>
      </c>
      <c r="F2394">
        <f>IF(data!$I4756=data!$I$8,data!H4760,"V")</f>
        <v>1</v>
      </c>
      <c r="G2394">
        <f t="shared" si="112"/>
        <v>1.6605773141981885</v>
      </c>
      <c r="H2394">
        <f t="shared" si="113"/>
        <v>32.66172574304619</v>
      </c>
    </row>
    <row r="2395" spans="1:8" x14ac:dyDescent="0.25">
      <c r="A2395" s="8">
        <f t="shared" si="111"/>
        <v>2392</v>
      </c>
      <c r="B2395" t="str">
        <f>IF(data!$I4757=data!$I$8,data!D4761,"V")</f>
        <v>B</v>
      </c>
      <c r="C2395" t="str">
        <f>IF(data!$I4757=data!$I$8,data!E4761,"V")</f>
        <v>B2</v>
      </c>
      <c r="D2395">
        <f>IF(data!$I4757=data!$I$8,data!F4761,"V")</f>
        <v>6125.5001354217502</v>
      </c>
      <c r="E2395">
        <f>IF(data!$I4757=data!$I$8,data!G4761,"V")</f>
        <v>0.25</v>
      </c>
      <c r="F2395">
        <f>IF(data!$I4757=data!$I$8,data!H4761,"V")</f>
        <v>1.57254901960784</v>
      </c>
      <c r="G2395">
        <f t="shared" si="112"/>
        <v>1.6605773141981885</v>
      </c>
      <c r="H2395">
        <f t="shared" si="113"/>
        <v>47.466382011676544</v>
      </c>
    </row>
    <row r="2396" spans="1:8" x14ac:dyDescent="0.25">
      <c r="A2396" s="8">
        <f t="shared" si="111"/>
        <v>2393</v>
      </c>
      <c r="B2396" t="str">
        <f>IF(data!$I4760=data!$I$8,data!D4764,"V")</f>
        <v>B</v>
      </c>
      <c r="C2396" t="str">
        <f>IF(data!$I4760=data!$I$8,data!E4764,"V")</f>
        <v>B2</v>
      </c>
      <c r="D2396">
        <f>IF(data!$I4760=data!$I$8,data!F4764,"V")</f>
        <v>5264.5600726604498</v>
      </c>
      <c r="E2396">
        <f>IF(data!$I4760=data!$I$8,data!G4764,"V")</f>
        <v>0.2</v>
      </c>
      <c r="F2396">
        <f>IF(data!$I4760=data!$I$8,data!H4764,"V")</f>
        <v>0.96808510638297895</v>
      </c>
      <c r="G2396">
        <f t="shared" si="112"/>
        <v>1.5004007772225258</v>
      </c>
      <c r="H2396">
        <f t="shared" si="113"/>
        <v>1491.7656022642013</v>
      </c>
    </row>
    <row r="2397" spans="1:8" x14ac:dyDescent="0.25">
      <c r="A2397" s="8">
        <f t="shared" si="111"/>
        <v>2394</v>
      </c>
      <c r="B2397" t="str">
        <f>IF(data!$I4761=data!$I$8,data!D4765,"V")</f>
        <v>B</v>
      </c>
      <c r="C2397" t="str">
        <f>IF(data!$I4761=data!$I$8,data!E4765,"V")</f>
        <v>B2</v>
      </c>
      <c r="D2397">
        <f>IF(data!$I4761=data!$I$8,data!F4765,"V")</f>
        <v>5345.2601470947302</v>
      </c>
      <c r="E2397">
        <f>IF(data!$I4761=data!$I$8,data!G4765,"V")</f>
        <v>0.25</v>
      </c>
      <c r="F2397">
        <f>IF(data!$I4761=data!$I$8,data!H4765,"V")</f>
        <v>1.36690647482014</v>
      </c>
      <c r="G2397">
        <f t="shared" si="112"/>
        <v>1.6605773141981885</v>
      </c>
      <c r="H2397">
        <f t="shared" si="113"/>
        <v>460.98892911280603</v>
      </c>
    </row>
    <row r="2398" spans="1:8" x14ac:dyDescent="0.25">
      <c r="A2398" s="8">
        <f t="shared" si="111"/>
        <v>2395</v>
      </c>
      <c r="B2398" t="str">
        <f>IF(data!$I4763=data!$I$8,data!D4767,"V")</f>
        <v>B</v>
      </c>
      <c r="C2398" t="str">
        <f>IF(data!$I4763=data!$I$8,data!E4767,"V")</f>
        <v>B1</v>
      </c>
      <c r="D2398">
        <f>IF(data!$I4763=data!$I$8,data!F4767,"V")</f>
        <v>2838.6800537109398</v>
      </c>
      <c r="E2398">
        <f>IF(data!$I4763=data!$I$8,data!G4767,"V")</f>
        <v>0.15</v>
      </c>
      <c r="F2398">
        <f>IF(data!$I4763=data!$I$8,data!H4767,"V")</f>
        <v>0.25</v>
      </c>
      <c r="G2398">
        <f t="shared" si="112"/>
        <v>1.3556746036705645</v>
      </c>
      <c r="H2398">
        <f t="shared" si="113"/>
        <v>3470.332719041804</v>
      </c>
    </row>
    <row r="2399" spans="1:8" x14ac:dyDescent="0.25">
      <c r="A2399" s="8">
        <f t="shared" si="111"/>
        <v>2396</v>
      </c>
      <c r="B2399" t="str">
        <f>IF(data!$I4764=data!$I$8,data!D4768,"V")</f>
        <v>B</v>
      </c>
      <c r="C2399" t="str">
        <f>IF(data!$I4764=data!$I$8,data!E4768,"V")</f>
        <v>B1</v>
      </c>
      <c r="D2399">
        <f>IF(data!$I4764=data!$I$8,data!F4768,"V")</f>
        <v>468.60000228881802</v>
      </c>
      <c r="E2399">
        <f>IF(data!$I4764=data!$I$8,data!G4768,"V")</f>
        <v>0.2</v>
      </c>
      <c r="F2399">
        <f>IF(data!$I4764=data!$I$8,data!H4768,"V")</f>
        <v>1.9</v>
      </c>
      <c r="G2399">
        <f t="shared" si="112"/>
        <v>1.5004007772225258</v>
      </c>
      <c r="H2399">
        <f t="shared" si="113"/>
        <v>74.825832267945131</v>
      </c>
    </row>
    <row r="2400" spans="1:8" x14ac:dyDescent="0.25">
      <c r="A2400" s="8">
        <f t="shared" si="111"/>
        <v>2397</v>
      </c>
      <c r="B2400" t="str">
        <f>IF(data!$I4766=data!$I$8,data!D4770,"V")</f>
        <v>B</v>
      </c>
      <c r="C2400" t="str">
        <f>IF(data!$I4766=data!$I$8,data!E4770,"V")</f>
        <v>B1</v>
      </c>
      <c r="D2400">
        <f>IF(data!$I4766=data!$I$8,data!F4770,"V")</f>
        <v>1820.7699890136701</v>
      </c>
      <c r="E2400">
        <f>IF(data!$I4766=data!$I$8,data!G4770,"V")</f>
        <v>0.11</v>
      </c>
      <c r="F2400">
        <f>IF(data!$I4766=data!$I$8,data!H4770,"V")</f>
        <v>1.0714285714285701</v>
      </c>
      <c r="G2400">
        <f t="shared" si="112"/>
        <v>1.2500114877595518</v>
      </c>
      <c r="H2400">
        <f t="shared" si="113"/>
        <v>58.067737949896348</v>
      </c>
    </row>
    <row r="2401" spans="1:8" x14ac:dyDescent="0.25">
      <c r="A2401" s="8">
        <f t="shared" si="111"/>
        <v>2398</v>
      </c>
      <c r="B2401" t="str">
        <f>IF(data!$I4767=data!$I$8,data!D4771,"V")</f>
        <v>B</v>
      </c>
      <c r="C2401" t="str">
        <f>IF(data!$I4767=data!$I$8,data!E4771,"V")</f>
        <v>B1</v>
      </c>
      <c r="D2401">
        <f>IF(data!$I4767=data!$I$8,data!F4771,"V")</f>
        <v>2810.8099880218501</v>
      </c>
      <c r="E2401">
        <f>IF(data!$I4767=data!$I$8,data!G4771,"V")</f>
        <v>0.11</v>
      </c>
      <c r="F2401">
        <f>IF(data!$I4767=data!$I$8,data!H4771,"V")</f>
        <v>5.2777777777777803</v>
      </c>
      <c r="G2401">
        <f t="shared" si="112"/>
        <v>1.2500114877595518</v>
      </c>
      <c r="H2401">
        <f t="shared" si="113"/>
        <v>45599.492972212385</v>
      </c>
    </row>
    <row r="2402" spans="1:8" x14ac:dyDescent="0.25">
      <c r="A2402" s="8">
        <f t="shared" si="111"/>
        <v>2399</v>
      </c>
      <c r="B2402" t="str">
        <f>IF(data!$I4768=data!$I$8,data!D4772,"V")</f>
        <v>B</v>
      </c>
      <c r="C2402" t="str">
        <f>IF(data!$I4768=data!$I$8,data!E4772,"V")</f>
        <v>B2</v>
      </c>
      <c r="D2402">
        <f>IF(data!$I4768=data!$I$8,data!F4772,"V")</f>
        <v>565.44001197814896</v>
      </c>
      <c r="E2402">
        <f>IF(data!$I4768=data!$I$8,data!G4772,"V")</f>
        <v>0.2</v>
      </c>
      <c r="F2402">
        <f>IF(data!$I4768=data!$I$8,data!H4772,"V")</f>
        <v>1.4117647058823499</v>
      </c>
      <c r="G2402">
        <f t="shared" si="112"/>
        <v>1.5004007772225258</v>
      </c>
      <c r="H2402">
        <f t="shared" si="113"/>
        <v>4.4422964150680482</v>
      </c>
    </row>
    <row r="2403" spans="1:8" x14ac:dyDescent="0.25">
      <c r="A2403" s="8">
        <f t="shared" si="111"/>
        <v>2400</v>
      </c>
      <c r="B2403" t="str">
        <f>IF(data!$I4770=data!$I$8,data!D4774,"V")</f>
        <v>B</v>
      </c>
      <c r="C2403" t="str">
        <f>IF(data!$I4770=data!$I$8,data!E4774,"V")</f>
        <v>B2</v>
      </c>
      <c r="D2403">
        <f>IF(data!$I4770=data!$I$8,data!F4774,"V")</f>
        <v>34.950000762939503</v>
      </c>
      <c r="E2403">
        <f>IF(data!$I4770=data!$I$8,data!G4774,"V")</f>
        <v>0.2</v>
      </c>
      <c r="F2403">
        <f>IF(data!$I4770=data!$I$8,data!H4774,"V")</f>
        <v>3</v>
      </c>
      <c r="G2403">
        <f t="shared" si="112"/>
        <v>1.5004007772225258</v>
      </c>
      <c r="H2403">
        <f t="shared" si="113"/>
        <v>78.595485837667113</v>
      </c>
    </row>
    <row r="2404" spans="1:8" x14ac:dyDescent="0.25">
      <c r="A2404" s="8">
        <f t="shared" si="111"/>
        <v>2401</v>
      </c>
      <c r="B2404" t="str">
        <f>IF(data!$I4771=data!$I$8,data!D4775,"V")</f>
        <v>B</v>
      </c>
      <c r="C2404" t="str">
        <f>IF(data!$I4771=data!$I$8,data!E4775,"V")</f>
        <v>B2</v>
      </c>
      <c r="D2404">
        <f>IF(data!$I4771=data!$I$8,data!F4775,"V")</f>
        <v>66.400001525878906</v>
      </c>
      <c r="E2404">
        <f>IF(data!$I4771=data!$I$8,data!G4775,"V")</f>
        <v>0.25</v>
      </c>
      <c r="F2404">
        <f>IF(data!$I4771=data!$I$8,data!H4775,"V")</f>
        <v>2</v>
      </c>
      <c r="G2404">
        <f t="shared" si="112"/>
        <v>1.6605773141981885</v>
      </c>
      <c r="H2404">
        <f t="shared" si="113"/>
        <v>7.6497954156842614</v>
      </c>
    </row>
    <row r="2405" spans="1:8" x14ac:dyDescent="0.25">
      <c r="A2405" s="8">
        <f t="shared" si="111"/>
        <v>2402</v>
      </c>
      <c r="B2405" t="str">
        <f>IF(data!$I4772=data!$I$8,data!D4776,"V")</f>
        <v>B</v>
      </c>
      <c r="C2405" t="str">
        <f>IF(data!$I4772=data!$I$8,data!E4776,"V")</f>
        <v>B2</v>
      </c>
      <c r="D2405">
        <f>IF(data!$I4772=data!$I$8,data!F4776,"V")</f>
        <v>6860.82004737854</v>
      </c>
      <c r="E2405">
        <f>IF(data!$I4772=data!$I$8,data!G4776,"V")</f>
        <v>0.2</v>
      </c>
      <c r="F2405">
        <f>IF(data!$I4772=data!$I$8,data!H4776,"V")</f>
        <v>1.1877934272300501</v>
      </c>
      <c r="G2405">
        <f t="shared" si="112"/>
        <v>1.5004007772225258</v>
      </c>
      <c r="H2405">
        <f t="shared" si="113"/>
        <v>670.46235492883386</v>
      </c>
    </row>
    <row r="2406" spans="1:8" x14ac:dyDescent="0.25">
      <c r="A2406" s="8">
        <f t="shared" si="111"/>
        <v>2403</v>
      </c>
      <c r="B2406" t="str">
        <f>IF(data!$I4774=data!$I$8,data!D4778,"V")</f>
        <v>B</v>
      </c>
      <c r="C2406" t="str">
        <f>IF(data!$I4774=data!$I$8,data!E4778,"V")</f>
        <v>B2</v>
      </c>
      <c r="D2406">
        <f>IF(data!$I4774=data!$I$8,data!F4778,"V")</f>
        <v>5390.08009719849</v>
      </c>
      <c r="E2406">
        <f>IF(data!$I4774=data!$I$8,data!G4778,"V")</f>
        <v>0.25</v>
      </c>
      <c r="F2406">
        <f>IF(data!$I4774=data!$I$8,data!H4778,"V")</f>
        <v>1.25157232704403</v>
      </c>
      <c r="G2406">
        <f t="shared" si="112"/>
        <v>1.6605773141981885</v>
      </c>
      <c r="H2406">
        <f t="shared" si="113"/>
        <v>901.67997766270514</v>
      </c>
    </row>
    <row r="2407" spans="1:8" x14ac:dyDescent="0.25">
      <c r="A2407" s="8">
        <f t="shared" si="111"/>
        <v>2404</v>
      </c>
      <c r="B2407" t="str">
        <f>IF(data!$I4776=data!$I$8,data!D4780,"V")</f>
        <v>B</v>
      </c>
      <c r="C2407" t="str">
        <f>IF(data!$I4776=data!$I$8,data!E4780,"V")</f>
        <v>B1</v>
      </c>
      <c r="D2407">
        <f>IF(data!$I4776=data!$I$8,data!F4780,"V")</f>
        <v>5371.0900554657001</v>
      </c>
      <c r="E2407">
        <f>IF(data!$I4776=data!$I$8,data!G4780,"V")</f>
        <v>0.2</v>
      </c>
      <c r="F2407">
        <f>IF(data!$I4776=data!$I$8,data!H4780,"V")</f>
        <v>0.87162162162162204</v>
      </c>
      <c r="G2407">
        <f t="shared" si="112"/>
        <v>1.5004007772225258</v>
      </c>
      <c r="H2407">
        <f t="shared" si="113"/>
        <v>2123.5314942486598</v>
      </c>
    </row>
    <row r="2408" spans="1:8" x14ac:dyDescent="0.25">
      <c r="A2408" s="8">
        <f t="shared" si="111"/>
        <v>2405</v>
      </c>
      <c r="B2408" t="str">
        <f>IF(data!$I4777=data!$I$8,data!D4781,"V")</f>
        <v>B</v>
      </c>
      <c r="C2408" t="str">
        <f>IF(data!$I4777=data!$I$8,data!E4781,"V")</f>
        <v>B1</v>
      </c>
      <c r="D2408">
        <f>IF(data!$I4777=data!$I$8,data!F4781,"V")</f>
        <v>1549.7100172042799</v>
      </c>
      <c r="E2408">
        <f>IF(data!$I4777=data!$I$8,data!G4781,"V")</f>
        <v>0.2</v>
      </c>
      <c r="F2408">
        <f>IF(data!$I4777=data!$I$8,data!H4781,"V")</f>
        <v>1.0350877192982499</v>
      </c>
      <c r="G2408">
        <f t="shared" si="112"/>
        <v>1.5004007772225258</v>
      </c>
      <c r="H2408">
        <f t="shared" si="113"/>
        <v>335.53738892086517</v>
      </c>
    </row>
    <row r="2409" spans="1:8" x14ac:dyDescent="0.25">
      <c r="A2409" s="8">
        <f t="shared" si="111"/>
        <v>2406</v>
      </c>
      <c r="B2409" t="str">
        <f>IF(data!$I4780=data!$I$8,data!D4784,"V")</f>
        <v>B</v>
      </c>
      <c r="C2409" t="str">
        <f>IF(data!$I4780=data!$I$8,data!E4784,"V")</f>
        <v>B2</v>
      </c>
      <c r="D2409">
        <f>IF(data!$I4780=data!$I$8,data!F4784,"V")</f>
        <v>225.52999687194799</v>
      </c>
      <c r="E2409">
        <f>IF(data!$I4780=data!$I$8,data!G4784,"V")</f>
        <v>0.25</v>
      </c>
      <c r="F2409">
        <f>IF(data!$I4780=data!$I$8,data!H4784,"V")</f>
        <v>0.41176470588235298</v>
      </c>
      <c r="G2409">
        <f t="shared" si="112"/>
        <v>1.6605773141981885</v>
      </c>
      <c r="H2409">
        <f t="shared" si="113"/>
        <v>351.72145697989993</v>
      </c>
    </row>
    <row r="2410" spans="1:8" x14ac:dyDescent="0.25">
      <c r="A2410" s="8">
        <f t="shared" si="111"/>
        <v>2407</v>
      </c>
      <c r="B2410" t="str">
        <f>IF(data!$I4783=data!$I$8,data!D4787,"V")</f>
        <v>B</v>
      </c>
      <c r="C2410" t="str">
        <f>IF(data!$I4783=data!$I$8,data!E4787,"V")</f>
        <v>B2</v>
      </c>
      <c r="D2410">
        <f>IF(data!$I4783=data!$I$8,data!F4787,"V")</f>
        <v>8.6899995803833008</v>
      </c>
      <c r="E2410">
        <f>IF(data!$I4783=data!$I$8,data!G4787,"V")</f>
        <v>0.2</v>
      </c>
      <c r="F2410">
        <f>IF(data!$I4783=data!$I$8,data!H4787,"V")</f>
        <v>9</v>
      </c>
      <c r="G2410">
        <f t="shared" si="112"/>
        <v>1.5004007772225258</v>
      </c>
      <c r="H2410">
        <f t="shared" si="113"/>
        <v>488.7602364839355</v>
      </c>
    </row>
    <row r="2411" spans="1:8" x14ac:dyDescent="0.25">
      <c r="A2411" s="8">
        <f t="shared" si="111"/>
        <v>2408</v>
      </c>
      <c r="B2411" t="str">
        <f>IF(data!$I4785=data!$I$8,data!D4789,"V")</f>
        <v>B</v>
      </c>
      <c r="C2411" t="str">
        <f>IF(data!$I4785=data!$I$8,data!E4789,"V")</f>
        <v>B2</v>
      </c>
      <c r="D2411">
        <f>IF(data!$I4785=data!$I$8,data!F4789,"V")</f>
        <v>114.479998111725</v>
      </c>
      <c r="E2411">
        <f>IF(data!$I4785=data!$I$8,data!G4789,"V")</f>
        <v>0.25</v>
      </c>
      <c r="F2411">
        <f>IF(data!$I4785=data!$I$8,data!H4789,"V")</f>
        <v>0.55555555555555602</v>
      </c>
      <c r="G2411">
        <f t="shared" si="112"/>
        <v>1.6605773141981885</v>
      </c>
      <c r="H2411">
        <f t="shared" si="113"/>
        <v>139.7884447024704</v>
      </c>
    </row>
    <row r="2412" spans="1:8" x14ac:dyDescent="0.25">
      <c r="A2412" s="8">
        <f t="shared" si="111"/>
        <v>2409</v>
      </c>
      <c r="B2412" t="str">
        <f>IF(data!$I4786=data!$I$8,data!D4790,"V")</f>
        <v>B</v>
      </c>
      <c r="C2412" t="str">
        <f>IF(data!$I4786=data!$I$8,data!E4790,"V")</f>
        <v>B2</v>
      </c>
      <c r="D2412">
        <f>IF(data!$I4786=data!$I$8,data!F4790,"V")</f>
        <v>1604.0399932861301</v>
      </c>
      <c r="E2412">
        <f>IF(data!$I4786=data!$I$8,data!G4790,"V")</f>
        <v>0.2</v>
      </c>
      <c r="F2412">
        <f>IF(data!$I4786=data!$I$8,data!H4790,"V")</f>
        <v>1.3211009174311901</v>
      </c>
      <c r="G2412">
        <f t="shared" si="112"/>
        <v>1.5004007772225258</v>
      </c>
      <c r="H2412">
        <f t="shared" si="113"/>
        <v>51.567383034541443</v>
      </c>
    </row>
    <row r="2413" spans="1:8" x14ac:dyDescent="0.25">
      <c r="A2413" s="8">
        <f t="shared" si="111"/>
        <v>2410</v>
      </c>
      <c r="B2413" t="str">
        <f>IF(data!$I4788=data!$I$8,data!D4792,"V")</f>
        <v>B</v>
      </c>
      <c r="C2413" t="str">
        <f>IF(data!$I4788=data!$I$8,data!E4792,"V")</f>
        <v>B2</v>
      </c>
      <c r="D2413">
        <f>IF(data!$I4788=data!$I$8,data!F4792,"V")</f>
        <v>67.979998588561998</v>
      </c>
      <c r="E2413">
        <f>IF(data!$I4788=data!$I$8,data!G4792,"V")</f>
        <v>0.2</v>
      </c>
      <c r="F2413">
        <f>IF(data!$I4788=data!$I$8,data!H4792,"V")</f>
        <v>1.55555555555556</v>
      </c>
      <c r="G2413">
        <f t="shared" si="112"/>
        <v>1.5004007772225258</v>
      </c>
      <c r="H2413">
        <f t="shared" si="113"/>
        <v>0.20679852567657353</v>
      </c>
    </row>
    <row r="2414" spans="1:8" x14ac:dyDescent="0.25">
      <c r="A2414" s="8">
        <f t="shared" si="111"/>
        <v>2411</v>
      </c>
      <c r="B2414" t="str">
        <f>IF(data!$I4789=data!$I$8,data!D4793,"V")</f>
        <v>B</v>
      </c>
      <c r="C2414" t="str">
        <f>IF(data!$I4789=data!$I$8,data!E4793,"V")</f>
        <v>B2</v>
      </c>
      <c r="D2414">
        <f>IF(data!$I4789=data!$I$8,data!F4793,"V")</f>
        <v>2325.0599899292001</v>
      </c>
      <c r="E2414">
        <f>IF(data!$I4789=data!$I$8,data!G4793,"V")</f>
        <v>0.2</v>
      </c>
      <c r="F2414">
        <f>IF(data!$I4789=data!$I$8,data!H4793,"V")</f>
        <v>1.53184713375796</v>
      </c>
      <c r="G2414">
        <f t="shared" si="112"/>
        <v>1.5004007772225258</v>
      </c>
      <c r="H2414">
        <f t="shared" si="113"/>
        <v>2.2991898364388335</v>
      </c>
    </row>
    <row r="2415" spans="1:8" x14ac:dyDescent="0.25">
      <c r="A2415" s="8">
        <f t="shared" si="111"/>
        <v>2412</v>
      </c>
      <c r="B2415" t="str">
        <f>IF(data!$I4791=data!$I$8,data!D4795,"V")</f>
        <v>A</v>
      </c>
      <c r="C2415" t="str">
        <f>IF(data!$I4791=data!$I$8,data!E4795,"V")</f>
        <v>A1</v>
      </c>
      <c r="D2415">
        <f>IF(data!$I4791=data!$I$8,data!F4795,"V")</f>
        <v>9041.3798084258997</v>
      </c>
      <c r="E2415">
        <f>IF(data!$I4791=data!$I$8,data!G4795,"V")</f>
        <v>0.2</v>
      </c>
      <c r="F2415">
        <f>IF(data!$I4791=data!$I$8,data!H4795,"V")</f>
        <v>0.91566265060241003</v>
      </c>
      <c r="G2415">
        <f t="shared" si="112"/>
        <v>1.5004007772225258</v>
      </c>
      <c r="H2415">
        <f t="shared" si="113"/>
        <v>3091.4166198488665</v>
      </c>
    </row>
    <row r="2416" spans="1:8" x14ac:dyDescent="0.25">
      <c r="A2416" s="8">
        <f t="shared" si="111"/>
        <v>2413</v>
      </c>
      <c r="B2416" t="str">
        <f>IF(data!$I4792=data!$I$8,data!D4796,"V")</f>
        <v>A</v>
      </c>
      <c r="C2416" t="str">
        <f>IF(data!$I4792=data!$I$8,data!E4796,"V")</f>
        <v>A2</v>
      </c>
      <c r="D2416">
        <f>IF(data!$I4792=data!$I$8,data!F4796,"V")</f>
        <v>3739.1099443435701</v>
      </c>
      <c r="E2416">
        <f>IF(data!$I4792=data!$I$8,data!G4796,"V")</f>
        <v>0.2</v>
      </c>
      <c r="F2416">
        <f>IF(data!$I4792=data!$I$8,data!H4796,"V")</f>
        <v>2.5675675675675702</v>
      </c>
      <c r="G2416">
        <f t="shared" si="112"/>
        <v>1.5004007772225258</v>
      </c>
      <c r="H2416">
        <f t="shared" si="113"/>
        <v>4258.2665090763521</v>
      </c>
    </row>
    <row r="2417" spans="1:8" x14ac:dyDescent="0.25">
      <c r="A2417" s="8">
        <f t="shared" si="111"/>
        <v>2414</v>
      </c>
      <c r="B2417" t="str">
        <f>IF(data!$I4793=data!$I$8,data!D4797,"V")</f>
        <v>B</v>
      </c>
      <c r="C2417" t="str">
        <f>IF(data!$I4793=data!$I$8,data!E4797,"V")</f>
        <v>B2</v>
      </c>
      <c r="D2417">
        <f>IF(data!$I4793=data!$I$8,data!F4797,"V")</f>
        <v>2038.45997905731</v>
      </c>
      <c r="E2417">
        <f>IF(data!$I4793=data!$I$8,data!G4797,"V")</f>
        <v>0.2</v>
      </c>
      <c r="F2417">
        <f>IF(data!$I4793=data!$I$8,data!H4797,"V")</f>
        <v>1.29585798816568</v>
      </c>
      <c r="G2417">
        <f t="shared" si="112"/>
        <v>1.5004007772225258</v>
      </c>
      <c r="H2417">
        <f t="shared" si="113"/>
        <v>85.284584197382799</v>
      </c>
    </row>
    <row r="2418" spans="1:8" x14ac:dyDescent="0.25">
      <c r="A2418" s="8">
        <f t="shared" si="111"/>
        <v>2415</v>
      </c>
      <c r="B2418" t="str">
        <f>IF(data!$I4794=data!$I$8,data!D4798,"V")</f>
        <v>A</v>
      </c>
      <c r="C2418" t="str">
        <f>IF(data!$I4794=data!$I$8,data!E4798,"V")</f>
        <v>A2</v>
      </c>
      <c r="D2418">
        <f>IF(data!$I4794=data!$I$8,data!F4798,"V")</f>
        <v>240.465000152588</v>
      </c>
      <c r="E2418">
        <f>IF(data!$I4794=data!$I$8,data!G4798,"V")</f>
        <v>0.2</v>
      </c>
      <c r="F2418">
        <f>IF(data!$I4794=data!$I$8,data!H4798,"V")</f>
        <v>4</v>
      </c>
      <c r="G2418">
        <f t="shared" si="112"/>
        <v>1.5004007772225258</v>
      </c>
      <c r="H2418">
        <f t="shared" si="113"/>
        <v>1502.4244251033572</v>
      </c>
    </row>
    <row r="2419" spans="1:8" x14ac:dyDescent="0.25">
      <c r="A2419" s="8">
        <f t="shared" si="111"/>
        <v>2416</v>
      </c>
      <c r="B2419" t="str">
        <f>IF(data!$I4799=data!$I$8,data!D4803,"V")</f>
        <v>B</v>
      </c>
      <c r="C2419" t="str">
        <f>IF(data!$I4799=data!$I$8,data!E4803,"V")</f>
        <v>B2</v>
      </c>
      <c r="D2419">
        <f>IF(data!$I4799=data!$I$8,data!F4803,"V")</f>
        <v>2646.3700504303001</v>
      </c>
      <c r="E2419">
        <f>IF(data!$I4799=data!$I$8,data!G4803,"V")</f>
        <v>0.25</v>
      </c>
      <c r="F2419">
        <f>IF(data!$I4799=data!$I$8,data!H4803,"V")</f>
        <v>1.84615384615385</v>
      </c>
      <c r="G2419">
        <f t="shared" si="112"/>
        <v>1.6605773141981885</v>
      </c>
      <c r="H2419">
        <f t="shared" si="113"/>
        <v>91.137409853739555</v>
      </c>
    </row>
    <row r="2420" spans="1:8" x14ac:dyDescent="0.25">
      <c r="A2420" s="8">
        <f t="shared" si="111"/>
        <v>2417</v>
      </c>
      <c r="B2420" t="str">
        <f>IF(data!$I4801=data!$I$8,data!D4805,"V")</f>
        <v>B</v>
      </c>
      <c r="C2420" t="str">
        <f>IF(data!$I4801=data!$I$8,data!E4805,"V")</f>
        <v>B2</v>
      </c>
      <c r="D2420">
        <f>IF(data!$I4801=data!$I$8,data!F4805,"V")</f>
        <v>2832.1000518798801</v>
      </c>
      <c r="E2420">
        <f>IF(data!$I4801=data!$I$8,data!G4805,"V")</f>
        <v>0.25</v>
      </c>
      <c r="F2420">
        <f>IF(data!$I4801=data!$I$8,data!H4805,"V")</f>
        <v>1.72033898305085</v>
      </c>
      <c r="G2420">
        <f t="shared" si="112"/>
        <v>1.6605773141981885</v>
      </c>
      <c r="H2420">
        <f t="shared" si="113"/>
        <v>10.114723736397393</v>
      </c>
    </row>
    <row r="2421" spans="1:8" x14ac:dyDescent="0.25">
      <c r="A2421" s="8">
        <f t="shared" si="111"/>
        <v>2418</v>
      </c>
      <c r="B2421" t="str">
        <f>IF(data!$I4802=data!$I$8,data!D4806,"V")</f>
        <v>B</v>
      </c>
      <c r="C2421" t="str">
        <f>IF(data!$I4802=data!$I$8,data!E4806,"V")</f>
        <v>B2</v>
      </c>
      <c r="D2421">
        <f>IF(data!$I4802=data!$I$8,data!F4806,"V")</f>
        <v>75.760002136230497</v>
      </c>
      <c r="E2421">
        <f>IF(data!$I4802=data!$I$8,data!G4806,"V")</f>
        <v>0.25</v>
      </c>
      <c r="F2421">
        <f>IF(data!$I4802=data!$I$8,data!H4806,"V")</f>
        <v>5</v>
      </c>
      <c r="G2421">
        <f t="shared" si="112"/>
        <v>1.6605773141981885</v>
      </c>
      <c r="H2421">
        <f t="shared" si="113"/>
        <v>844.8561397508596</v>
      </c>
    </row>
    <row r="2422" spans="1:8" x14ac:dyDescent="0.25">
      <c r="A2422" s="8">
        <f t="shared" si="111"/>
        <v>2419</v>
      </c>
      <c r="B2422" t="str">
        <f>IF(data!$I4803=data!$I$8,data!D4807,"V")</f>
        <v>B</v>
      </c>
      <c r="C2422" t="str">
        <f>IF(data!$I4803=data!$I$8,data!E4807,"V")</f>
        <v>B2</v>
      </c>
      <c r="D2422">
        <f>IF(data!$I4803=data!$I$8,data!F4807,"V")</f>
        <v>3323.5299072265602</v>
      </c>
      <c r="E2422">
        <f>IF(data!$I4803=data!$I$8,data!G4807,"V")</f>
        <v>0.25</v>
      </c>
      <c r="F2422">
        <f>IF(data!$I4803=data!$I$8,data!H4807,"V")</f>
        <v>1.0888888888888899</v>
      </c>
      <c r="G2422">
        <f t="shared" si="112"/>
        <v>1.6605773141981885</v>
      </c>
      <c r="H2422">
        <f t="shared" si="113"/>
        <v>1086.2214880037741</v>
      </c>
    </row>
    <row r="2423" spans="1:8" x14ac:dyDescent="0.25">
      <c r="A2423" s="8">
        <f t="shared" si="111"/>
        <v>2420</v>
      </c>
      <c r="B2423" t="str">
        <f>IF(data!$I4804=data!$I$8,data!D4808,"V")</f>
        <v>B</v>
      </c>
      <c r="C2423" t="str">
        <f>IF(data!$I4804=data!$I$8,data!E4808,"V")</f>
        <v>B2</v>
      </c>
      <c r="D2423">
        <f>IF(data!$I4804=data!$I$8,data!F4808,"V")</f>
        <v>1948.4100027084401</v>
      </c>
      <c r="E2423">
        <f>IF(data!$I4804=data!$I$8,data!G4808,"V")</f>
        <v>0.25</v>
      </c>
      <c r="F2423">
        <f>IF(data!$I4804=data!$I$8,data!H4808,"V")</f>
        <v>1.28275862068966</v>
      </c>
      <c r="G2423">
        <f t="shared" si="112"/>
        <v>1.6605773141981885</v>
      </c>
      <c r="H2423">
        <f t="shared" si="113"/>
        <v>278.12961478276839</v>
      </c>
    </row>
    <row r="2424" spans="1:8" x14ac:dyDescent="0.25">
      <c r="A2424" s="8">
        <f t="shared" si="111"/>
        <v>2421</v>
      </c>
      <c r="B2424" t="str">
        <f>IF(data!$I4805=data!$I$8,data!D4809,"V")</f>
        <v>B</v>
      </c>
      <c r="C2424" t="str">
        <f>IF(data!$I4805=data!$I$8,data!E4809,"V")</f>
        <v>B2</v>
      </c>
      <c r="D2424">
        <f>IF(data!$I4805=data!$I$8,data!F4809,"V")</f>
        <v>42.450000762939503</v>
      </c>
      <c r="E2424">
        <f>IF(data!$I4805=data!$I$8,data!G4809,"V")</f>
        <v>0.25</v>
      </c>
      <c r="F2424">
        <f>IF(data!$I4805=data!$I$8,data!H4809,"V")</f>
        <v>3.3333333333333299</v>
      </c>
      <c r="G2424">
        <f t="shared" si="112"/>
        <v>1.6605773141981885</v>
      </c>
      <c r="H2424">
        <f t="shared" si="113"/>
        <v>118.77988623080901</v>
      </c>
    </row>
    <row r="2425" spans="1:8" x14ac:dyDescent="0.25">
      <c r="A2425" s="8">
        <f t="shared" si="111"/>
        <v>2422</v>
      </c>
      <c r="B2425" t="str">
        <f>IF(data!$I4806=data!$I$8,data!D4810,"V")</f>
        <v>B</v>
      </c>
      <c r="C2425" t="str">
        <f>IF(data!$I4806=data!$I$8,data!E4810,"V")</f>
        <v>B2</v>
      </c>
      <c r="D2425">
        <f>IF(data!$I4806=data!$I$8,data!F4810,"V")</f>
        <v>27.704999923706101</v>
      </c>
      <c r="E2425">
        <f>IF(data!$I4806=data!$I$8,data!G4810,"V")</f>
        <v>0.25</v>
      </c>
      <c r="F2425">
        <f>IF(data!$I4806=data!$I$8,data!H4810,"V")</f>
        <v>1</v>
      </c>
      <c r="G2425">
        <f t="shared" si="112"/>
        <v>1.6605773141981885</v>
      </c>
      <c r="H2425">
        <f t="shared" si="113"/>
        <v>12.089419927170574</v>
      </c>
    </row>
    <row r="2426" spans="1:8" x14ac:dyDescent="0.25">
      <c r="A2426" s="8">
        <f t="shared" si="111"/>
        <v>2423</v>
      </c>
      <c r="B2426" t="str">
        <f>IF(data!$I4811=data!$I$8,data!D4815,"V")</f>
        <v>A</v>
      </c>
      <c r="C2426" t="str">
        <f>IF(data!$I4811=data!$I$8,data!E4815,"V")</f>
        <v>A2</v>
      </c>
      <c r="D2426">
        <f>IF(data!$I4811=data!$I$8,data!F4815,"V")</f>
        <v>393.72000694274902</v>
      </c>
      <c r="E2426">
        <f>IF(data!$I4811=data!$I$8,data!G4815,"V")</f>
        <v>0.25</v>
      </c>
      <c r="F2426">
        <f>IF(data!$I4811=data!$I$8,data!H4815,"V")</f>
        <v>3.3636363636363602</v>
      </c>
      <c r="G2426">
        <f t="shared" si="112"/>
        <v>1.6605773141981885</v>
      </c>
      <c r="H2426">
        <f t="shared" si="113"/>
        <v>1141.9494948956351</v>
      </c>
    </row>
    <row r="2427" spans="1:8" x14ac:dyDescent="0.25">
      <c r="A2427" s="8">
        <f t="shared" si="111"/>
        <v>2424</v>
      </c>
      <c r="B2427" t="str">
        <f>IF(data!$I4812=data!$I$8,data!D4816,"V")</f>
        <v>A</v>
      </c>
      <c r="C2427" t="str">
        <f>IF(data!$I4812=data!$I$8,data!E4816,"V")</f>
        <v>A1</v>
      </c>
      <c r="D2427">
        <f>IF(data!$I4812=data!$I$8,data!F4816,"V")</f>
        <v>263.88500118255598</v>
      </c>
      <c r="E2427">
        <f>IF(data!$I4812=data!$I$8,data!G4816,"V")</f>
        <v>0.2</v>
      </c>
      <c r="F2427">
        <f>IF(data!$I4812=data!$I$8,data!H4816,"V")</f>
        <v>2</v>
      </c>
      <c r="G2427">
        <f t="shared" si="112"/>
        <v>1.5004007772225258</v>
      </c>
      <c r="H2427">
        <f t="shared" si="113"/>
        <v>65.865533583636307</v>
      </c>
    </row>
    <row r="2428" spans="1:8" x14ac:dyDescent="0.25">
      <c r="A2428" s="8">
        <f t="shared" si="111"/>
        <v>2425</v>
      </c>
      <c r="B2428" t="str">
        <f>IF(data!$I4813=data!$I$8,data!D4817,"V")</f>
        <v>A</v>
      </c>
      <c r="C2428" t="str">
        <f>IF(data!$I4813=data!$I$8,data!E4817,"V")</f>
        <v>A1</v>
      </c>
      <c r="D2428">
        <f>IF(data!$I4813=data!$I$8,data!F4817,"V")</f>
        <v>39.950000762939503</v>
      </c>
      <c r="E2428">
        <f>IF(data!$I4813=data!$I$8,data!G4817,"V")</f>
        <v>0.2</v>
      </c>
      <c r="F2428">
        <f>IF(data!$I4813=data!$I$8,data!H4817,"V")</f>
        <v>4</v>
      </c>
      <c r="G2428">
        <f t="shared" si="112"/>
        <v>1.5004007772225258</v>
      </c>
      <c r="H2428">
        <f t="shared" si="113"/>
        <v>249.60745593350782</v>
      </c>
    </row>
    <row r="2429" spans="1:8" x14ac:dyDescent="0.25">
      <c r="A2429" s="8">
        <f t="shared" si="111"/>
        <v>2426</v>
      </c>
      <c r="B2429" t="str">
        <f>IF(data!$I4814=data!$I$8,data!D4818,"V")</f>
        <v>A</v>
      </c>
      <c r="C2429" t="str">
        <f>IF(data!$I4814=data!$I$8,data!E4818,"V")</f>
        <v>A2</v>
      </c>
      <c r="D2429">
        <f>IF(data!$I4814=data!$I$8,data!F4818,"V")</f>
        <v>39.950000762939503</v>
      </c>
      <c r="E2429">
        <f>IF(data!$I4814=data!$I$8,data!G4818,"V")</f>
        <v>0.25</v>
      </c>
      <c r="F2429">
        <f>IF(data!$I4814=data!$I$8,data!H4818,"V")</f>
        <v>3</v>
      </c>
      <c r="G2429">
        <f t="shared" si="112"/>
        <v>1.6605773141981885</v>
      </c>
      <c r="H2429">
        <f t="shared" si="113"/>
        <v>71.672423961813507</v>
      </c>
    </row>
    <row r="2430" spans="1:8" x14ac:dyDescent="0.25">
      <c r="A2430" s="8">
        <f t="shared" si="111"/>
        <v>2427</v>
      </c>
      <c r="B2430" t="str">
        <f>IF(data!$I4819=data!$I$8,data!D4823,"V")</f>
        <v>A</v>
      </c>
      <c r="C2430" t="str">
        <f>IF(data!$I4819=data!$I$8,data!E4823,"V")</f>
        <v>A1</v>
      </c>
      <c r="D2430">
        <f>IF(data!$I4819=data!$I$8,data!F4823,"V")</f>
        <v>4262.4949979782104</v>
      </c>
      <c r="E2430">
        <f>IF(data!$I4819=data!$I$8,data!G4823,"V")</f>
        <v>0.2</v>
      </c>
      <c r="F2430">
        <f>IF(data!$I4819=data!$I$8,data!H4823,"V")</f>
        <v>2.4919354838709702</v>
      </c>
      <c r="G2430">
        <f t="shared" si="112"/>
        <v>1.5004007772225258</v>
      </c>
      <c r="H2430">
        <f t="shared" si="113"/>
        <v>4190.6339123137986</v>
      </c>
    </row>
    <row r="2431" spans="1:8" x14ac:dyDescent="0.25">
      <c r="A2431" s="8">
        <f t="shared" si="111"/>
        <v>2428</v>
      </c>
      <c r="B2431" t="str">
        <f>IF(data!$I4820=data!$I$8,data!D4824,"V")</f>
        <v>B</v>
      </c>
      <c r="C2431" t="str">
        <f>IF(data!$I4820=data!$I$8,data!E4824,"V")</f>
        <v>B1</v>
      </c>
      <c r="D2431">
        <f>IF(data!$I4820=data!$I$8,data!F4824,"V")</f>
        <v>43.970001220703097</v>
      </c>
      <c r="E2431">
        <f>IF(data!$I4820=data!$I$8,data!G4824,"V")</f>
        <v>0.09</v>
      </c>
      <c r="F2431">
        <f>IF(data!$I4820=data!$I$8,data!H4824,"V")</f>
        <v>2</v>
      </c>
      <c r="G2431">
        <f t="shared" si="112"/>
        <v>1.2003095906836483</v>
      </c>
      <c r="H2431">
        <f t="shared" si="113"/>
        <v>28.119024671235238</v>
      </c>
    </row>
    <row r="2432" spans="1:8" x14ac:dyDescent="0.25">
      <c r="A2432" s="8">
        <f t="shared" si="111"/>
        <v>2429</v>
      </c>
      <c r="B2432" t="str">
        <f>IF(data!$I4822=data!$I$8,data!D4826,"V")</f>
        <v>A</v>
      </c>
      <c r="C2432" t="str">
        <f>IF(data!$I4822=data!$I$8,data!E4826,"V")</f>
        <v>A1</v>
      </c>
      <c r="D2432">
        <f>IF(data!$I4822=data!$I$8,data!F4826,"V")</f>
        <v>261.16999292373703</v>
      </c>
      <c r="E2432">
        <f>IF(data!$I4822=data!$I$8,data!G4826,"V")</f>
        <v>0.2</v>
      </c>
      <c r="F2432">
        <f>IF(data!$I4822=data!$I$8,data!H4826,"V")</f>
        <v>1.5</v>
      </c>
      <c r="G2432">
        <f t="shared" si="112"/>
        <v>1.5004007772225258</v>
      </c>
      <c r="H2432">
        <f t="shared" si="113"/>
        <v>4.1949746395284562E-5</v>
      </c>
    </row>
    <row r="2433" spans="1:8" x14ac:dyDescent="0.25">
      <c r="A2433" s="8">
        <f t="shared" si="111"/>
        <v>2430</v>
      </c>
      <c r="B2433" t="str">
        <f>IF(data!$I4825=data!$I$8,data!D4829,"V")</f>
        <v>A</v>
      </c>
      <c r="C2433" t="str">
        <f>IF(data!$I4825=data!$I$8,data!E4829,"V")</f>
        <v>A1</v>
      </c>
      <c r="D2433">
        <f>IF(data!$I4825=data!$I$8,data!F4829,"V")</f>
        <v>71.680000305175795</v>
      </c>
      <c r="E2433">
        <f>IF(data!$I4825=data!$I$8,data!G4829,"V")</f>
        <v>0.2</v>
      </c>
      <c r="F2433">
        <f>IF(data!$I4825=data!$I$8,data!H4829,"V")</f>
        <v>1.3333333333333299</v>
      </c>
      <c r="G2433">
        <f t="shared" si="112"/>
        <v>1.5004007772225258</v>
      </c>
      <c r="H2433">
        <f t="shared" si="113"/>
        <v>2.0006985368116825</v>
      </c>
    </row>
    <row r="2434" spans="1:8" x14ac:dyDescent="0.25">
      <c r="A2434" s="8">
        <f t="shared" si="111"/>
        <v>2431</v>
      </c>
      <c r="B2434" t="str">
        <f>IF(data!$I4828=data!$I$8,data!D4832,"V")</f>
        <v>A</v>
      </c>
      <c r="C2434" t="str">
        <f>IF(data!$I4828=data!$I$8,data!E4832,"V")</f>
        <v>A2</v>
      </c>
      <c r="D2434">
        <f>IF(data!$I4828=data!$I$8,data!F4832,"V")</f>
        <v>83.664999008178697</v>
      </c>
      <c r="E2434">
        <f>IF(data!$I4828=data!$I$8,data!G4832,"V")</f>
        <v>0.2</v>
      </c>
      <c r="F2434">
        <f>IF(data!$I4828=data!$I$8,data!H4832,"V")</f>
        <v>2</v>
      </c>
      <c r="G2434">
        <f t="shared" si="112"/>
        <v>1.5004007772225258</v>
      </c>
      <c r="H2434">
        <f t="shared" si="113"/>
        <v>20.882732164590987</v>
      </c>
    </row>
    <row r="2435" spans="1:8" x14ac:dyDescent="0.25">
      <c r="A2435" s="8">
        <f t="shared" si="111"/>
        <v>2432</v>
      </c>
      <c r="B2435" t="str">
        <f>IF(data!$I4829=data!$I$8,data!D4833,"V")</f>
        <v>A</v>
      </c>
      <c r="C2435" t="str">
        <f>IF(data!$I4829=data!$I$8,data!E4833,"V")</f>
        <v>A1</v>
      </c>
      <c r="D2435">
        <f>IF(data!$I4829=data!$I$8,data!F4833,"V")</f>
        <v>2886.3750128746001</v>
      </c>
      <c r="E2435">
        <f>IF(data!$I4829=data!$I$8,data!G4833,"V")</f>
        <v>0.2</v>
      </c>
      <c r="F2435">
        <f>IF(data!$I4829=data!$I$8,data!H4833,"V")</f>
        <v>1.6923076923076901</v>
      </c>
      <c r="G2435">
        <f t="shared" si="112"/>
        <v>1.5004007772225258</v>
      </c>
      <c r="H2435">
        <f t="shared" si="113"/>
        <v>106.30018114312853</v>
      </c>
    </row>
    <row r="2436" spans="1:8" x14ac:dyDescent="0.25">
      <c r="A2436" s="8">
        <f t="shared" si="111"/>
        <v>2433</v>
      </c>
      <c r="B2436" t="str">
        <f>IF(data!$I4830=data!$I$8,data!D4834,"V")</f>
        <v>A</v>
      </c>
      <c r="C2436" t="str">
        <f>IF(data!$I4830=data!$I$8,data!E4834,"V")</f>
        <v>A1</v>
      </c>
      <c r="D2436">
        <f>IF(data!$I4830=data!$I$8,data!F4834,"V")</f>
        <v>8586.5700607299805</v>
      </c>
      <c r="E2436">
        <f>IF(data!$I4830=data!$I$8,data!G4834,"V")</f>
        <v>0.2</v>
      </c>
      <c r="F2436">
        <f>IF(data!$I4830=data!$I$8,data!H4834,"V")</f>
        <v>1.46073298429319</v>
      </c>
      <c r="G2436">
        <f t="shared" si="112"/>
        <v>1.5004007772225258</v>
      </c>
      <c r="H2436">
        <f t="shared" si="113"/>
        <v>13.511258181290096</v>
      </c>
    </row>
    <row r="2437" spans="1:8" x14ac:dyDescent="0.25">
      <c r="A2437" s="8">
        <f t="shared" ref="A2437:A2500" si="114">A2436+1</f>
        <v>2434</v>
      </c>
      <c r="B2437" t="str">
        <f>IF(data!$I4831=data!$I$8,data!D4835,"V")</f>
        <v>A</v>
      </c>
      <c r="C2437" t="str">
        <f>IF(data!$I4831=data!$I$8,data!E4835,"V")</f>
        <v>A1</v>
      </c>
      <c r="D2437">
        <f>IF(data!$I4831=data!$I$8,data!F4835,"V")</f>
        <v>6939.60999584198</v>
      </c>
      <c r="E2437">
        <f>IF(data!$I4831=data!$I$8,data!G4835,"V")</f>
        <v>0.25</v>
      </c>
      <c r="F2437">
        <f>IF(data!$I4831=data!$I$8,data!H4835,"V")</f>
        <v>1.59493670886076</v>
      </c>
      <c r="G2437">
        <f t="shared" ref="G2437:G2500" si="115">EXP($J$2*E2437)</f>
        <v>1.6605773141981885</v>
      </c>
      <c r="H2437">
        <f t="shared" ref="H2437:H2500" si="116">D2437*(F2437-G2437)^2</f>
        <v>29.900621732651977</v>
      </c>
    </row>
    <row r="2438" spans="1:8" x14ac:dyDescent="0.25">
      <c r="A2438" s="8">
        <f t="shared" si="114"/>
        <v>2435</v>
      </c>
      <c r="B2438" t="str">
        <f>IF(data!$I4834=data!$I$8,data!D4838,"V")</f>
        <v>B</v>
      </c>
      <c r="C2438" t="str">
        <f>IF(data!$I4834=data!$I$8,data!E4838,"V")</f>
        <v>B1</v>
      </c>
      <c r="D2438">
        <f>IF(data!$I4834=data!$I$8,data!F4838,"V")</f>
        <v>53.809998512268102</v>
      </c>
      <c r="E2438">
        <f>IF(data!$I4834=data!$I$8,data!G4838,"V")</f>
        <v>0.2</v>
      </c>
      <c r="F2438">
        <f>IF(data!$I4834=data!$I$8,data!H4838,"V")</f>
        <v>0.66666666666666696</v>
      </c>
      <c r="G2438">
        <f t="shared" si="115"/>
        <v>1.5004007772225258</v>
      </c>
      <c r="H2438">
        <f t="shared" si="116"/>
        <v>37.404006201744963</v>
      </c>
    </row>
    <row r="2439" spans="1:8" x14ac:dyDescent="0.25">
      <c r="A2439" s="8">
        <f t="shared" si="114"/>
        <v>2436</v>
      </c>
      <c r="B2439" t="str">
        <f>IF(data!$I4835=data!$I$8,data!D4839,"V")</f>
        <v>B</v>
      </c>
      <c r="C2439" t="str">
        <f>IF(data!$I4835=data!$I$8,data!E4839,"V")</f>
        <v>B1</v>
      </c>
      <c r="D2439">
        <f>IF(data!$I4835=data!$I$8,data!F4839,"V")</f>
        <v>65.410003662109403</v>
      </c>
      <c r="E2439">
        <f>IF(data!$I4835=data!$I$8,data!G4839,"V")</f>
        <v>0.15</v>
      </c>
      <c r="F2439">
        <f>IF(data!$I4835=data!$I$8,data!H4839,"V")</f>
        <v>0.5</v>
      </c>
      <c r="G2439">
        <f t="shared" si="115"/>
        <v>1.3556746036705645</v>
      </c>
      <c r="H2439">
        <f t="shared" si="116"/>
        <v>47.891832861380621</v>
      </c>
    </row>
    <row r="2440" spans="1:8" x14ac:dyDescent="0.25">
      <c r="A2440" s="8">
        <f t="shared" si="114"/>
        <v>2437</v>
      </c>
      <c r="B2440" t="str">
        <f>IF(data!$I4836=data!$I$8,data!D4840,"V")</f>
        <v>B</v>
      </c>
      <c r="C2440" t="str">
        <f>IF(data!$I4836=data!$I$8,data!E4840,"V")</f>
        <v>B1</v>
      </c>
      <c r="D2440">
        <f>IF(data!$I4836=data!$I$8,data!F4840,"V")</f>
        <v>799.91998291015602</v>
      </c>
      <c r="E2440">
        <f>IF(data!$I4836=data!$I$8,data!G4840,"V")</f>
        <v>0.13</v>
      </c>
      <c r="F2440">
        <f>IF(data!$I4836=data!$I$8,data!H4840,"V")</f>
        <v>0.5</v>
      </c>
      <c r="G2440">
        <f t="shared" si="115"/>
        <v>1.3017714193559802</v>
      </c>
      <c r="H2440">
        <f t="shared" si="116"/>
        <v>514.21848913817962</v>
      </c>
    </row>
    <row r="2441" spans="1:8" x14ac:dyDescent="0.25">
      <c r="A2441" s="8">
        <f t="shared" si="114"/>
        <v>2438</v>
      </c>
      <c r="B2441" t="str">
        <f>IF(data!$I4837=data!$I$8,data!D4841,"V")</f>
        <v>A</v>
      </c>
      <c r="C2441" t="str">
        <f>IF(data!$I4837=data!$I$8,data!E4841,"V")</f>
        <v>A2</v>
      </c>
      <c r="D2441">
        <f>IF(data!$I4837=data!$I$8,data!F4841,"V")</f>
        <v>687.74499893188499</v>
      </c>
      <c r="E2441">
        <f>IF(data!$I4837=data!$I$8,data!G4841,"V")</f>
        <v>0.2</v>
      </c>
      <c r="F2441">
        <f>IF(data!$I4837=data!$I$8,data!H4841,"V")</f>
        <v>1.6</v>
      </c>
      <c r="G2441">
        <f t="shared" si="115"/>
        <v>1.5004007772225258</v>
      </c>
      <c r="H2441">
        <f t="shared" si="116"/>
        <v>6.8224339504632718</v>
      </c>
    </row>
    <row r="2442" spans="1:8" x14ac:dyDescent="0.25">
      <c r="A2442" s="8">
        <f t="shared" si="114"/>
        <v>2439</v>
      </c>
      <c r="B2442" t="str">
        <f>IF(data!$I4838=data!$I$8,data!D4842,"V")</f>
        <v>A</v>
      </c>
      <c r="C2442" t="str">
        <f>IF(data!$I4838=data!$I$8,data!E4842,"V")</f>
        <v>A1</v>
      </c>
      <c r="D2442">
        <f>IF(data!$I4838=data!$I$8,data!F4842,"V")</f>
        <v>6865.7750968933096</v>
      </c>
      <c r="E2442">
        <f>IF(data!$I4838=data!$I$8,data!G4842,"V")</f>
        <v>0.2</v>
      </c>
      <c r="F2442">
        <f>IF(data!$I4838=data!$I$8,data!H4842,"V")</f>
        <v>2.2990654205607499</v>
      </c>
      <c r="G2442">
        <f t="shared" si="115"/>
        <v>1.5004007772225258</v>
      </c>
      <c r="H2442">
        <f t="shared" si="116"/>
        <v>4379.4390912845747</v>
      </c>
    </row>
    <row r="2443" spans="1:8" x14ac:dyDescent="0.25">
      <c r="A2443" s="8">
        <f t="shared" si="114"/>
        <v>2440</v>
      </c>
      <c r="B2443" t="str">
        <f>IF(data!$I4839=data!$I$8,data!D4843,"V")</f>
        <v>B</v>
      </c>
      <c r="C2443" t="str">
        <f>IF(data!$I4839=data!$I$8,data!E4843,"V")</f>
        <v>B1</v>
      </c>
      <c r="D2443">
        <f>IF(data!$I4839=data!$I$8,data!F4843,"V")</f>
        <v>759.989990234375</v>
      </c>
      <c r="E2443">
        <f>IF(data!$I4839=data!$I$8,data!G4843,"V")</f>
        <v>0.11</v>
      </c>
      <c r="F2443">
        <f>IF(data!$I4839=data!$I$8,data!H4843,"V")</f>
        <v>1</v>
      </c>
      <c r="G2443">
        <f t="shared" si="115"/>
        <v>1.2500114877595518</v>
      </c>
      <c r="H2443">
        <f t="shared" si="116"/>
        <v>47.503739781078075</v>
      </c>
    </row>
    <row r="2444" spans="1:8" x14ac:dyDescent="0.25">
      <c r="A2444" s="8">
        <f t="shared" si="114"/>
        <v>2441</v>
      </c>
      <c r="B2444" t="str">
        <f>IF(data!$I4841=data!$I$8,data!D4845,"V")</f>
        <v>A</v>
      </c>
      <c r="C2444" t="str">
        <f>IF(data!$I4841=data!$I$8,data!E4845,"V")</f>
        <v>A1</v>
      </c>
      <c r="D2444">
        <f>IF(data!$I4841=data!$I$8,data!F4845,"V")</f>
        <v>213.155002593994</v>
      </c>
      <c r="E2444">
        <f>IF(data!$I4841=data!$I$8,data!G4845,"V")</f>
        <v>0.2</v>
      </c>
      <c r="F2444">
        <f>IF(data!$I4841=data!$I$8,data!H4845,"V")</f>
        <v>4</v>
      </c>
      <c r="G2444">
        <f t="shared" si="115"/>
        <v>1.5004007772225258</v>
      </c>
      <c r="H2444">
        <f t="shared" si="116"/>
        <v>1331.7916621003912</v>
      </c>
    </row>
    <row r="2445" spans="1:8" x14ac:dyDescent="0.25">
      <c r="A2445" s="8">
        <f t="shared" si="114"/>
        <v>2442</v>
      </c>
      <c r="B2445" t="str">
        <f>IF(data!$I4842=data!$I$8,data!D4846,"V")</f>
        <v>A</v>
      </c>
      <c r="C2445" t="str">
        <f>IF(data!$I4842=data!$I$8,data!E4846,"V")</f>
        <v>A1</v>
      </c>
      <c r="D2445">
        <f>IF(data!$I4842=data!$I$8,data!F4846,"V")</f>
        <v>11451.499906539901</v>
      </c>
      <c r="E2445">
        <f>IF(data!$I4842=data!$I$8,data!G4846,"V")</f>
        <v>0.2</v>
      </c>
      <c r="F2445">
        <f>IF(data!$I4842=data!$I$8,data!H4846,"V")</f>
        <v>1.2564102564102599</v>
      </c>
      <c r="G2445">
        <f t="shared" si="115"/>
        <v>1.5004007772225258</v>
      </c>
      <c r="H2445">
        <f t="shared" si="116"/>
        <v>681.72352661701791</v>
      </c>
    </row>
    <row r="2446" spans="1:8" x14ac:dyDescent="0.25">
      <c r="A2446" s="8">
        <f t="shared" si="114"/>
        <v>2443</v>
      </c>
      <c r="B2446" t="str">
        <f>IF(data!$I4844=data!$I$8,data!D4848,"V")</f>
        <v>A</v>
      </c>
      <c r="C2446" t="str">
        <f>IF(data!$I4844=data!$I$8,data!E4848,"V")</f>
        <v>A1</v>
      </c>
      <c r="D2446">
        <f>IF(data!$I4844=data!$I$8,data!F4848,"V")</f>
        <v>4257.4149637222299</v>
      </c>
      <c r="E2446">
        <f>IF(data!$I4844=data!$I$8,data!G4848,"V")</f>
        <v>0.2</v>
      </c>
      <c r="F2446">
        <f>IF(data!$I4844=data!$I$8,data!H4848,"V")</f>
        <v>2.0322580645161299</v>
      </c>
      <c r="G2446">
        <f t="shared" si="115"/>
        <v>1.5004007772225258</v>
      </c>
      <c r="H2446">
        <f t="shared" si="116"/>
        <v>1204.304226609662</v>
      </c>
    </row>
    <row r="2447" spans="1:8" x14ac:dyDescent="0.25">
      <c r="A2447" s="8">
        <f t="shared" si="114"/>
        <v>2444</v>
      </c>
      <c r="B2447" t="str">
        <f>IF(data!$I4853=data!$I$8,data!D4857,"V")</f>
        <v>B</v>
      </c>
      <c r="C2447" t="str">
        <f>IF(data!$I4853=data!$I$8,data!E4857,"V")</f>
        <v>B1</v>
      </c>
      <c r="D2447">
        <f>IF(data!$I4853=data!$I$8,data!F4857,"V")</f>
        <v>1513.9599609375</v>
      </c>
      <c r="E2447">
        <f>IF(data!$I4853=data!$I$8,data!G4857,"V")</f>
        <v>0.11</v>
      </c>
      <c r="F2447">
        <f>IF(data!$I4853=data!$I$8,data!H4857,"V")</f>
        <v>1</v>
      </c>
      <c r="G2447">
        <f t="shared" si="115"/>
        <v>1.2500114877595518</v>
      </c>
      <c r="H2447">
        <f t="shared" si="116"/>
        <v>94.63119376239014</v>
      </c>
    </row>
    <row r="2448" spans="1:8" x14ac:dyDescent="0.25">
      <c r="A2448" s="8">
        <f t="shared" si="114"/>
        <v>2445</v>
      </c>
      <c r="B2448" t="str">
        <f>IF(data!$I4854=data!$I$8,data!D4858,"V")</f>
        <v>B</v>
      </c>
      <c r="C2448" t="str">
        <f>IF(data!$I4854=data!$I$8,data!E4858,"V")</f>
        <v>B1</v>
      </c>
      <c r="D2448">
        <f>IF(data!$I4854=data!$I$8,data!F4858,"V")</f>
        <v>1738.2699890136701</v>
      </c>
      <c r="E2448">
        <f>IF(data!$I4854=data!$I$8,data!G4858,"V")</f>
        <v>0.2</v>
      </c>
      <c r="F2448">
        <f>IF(data!$I4854=data!$I$8,data!H4858,"V")</f>
        <v>0.4</v>
      </c>
      <c r="G2448">
        <f t="shared" si="115"/>
        <v>1.5004007772225258</v>
      </c>
      <c r="H2448">
        <f t="shared" si="116"/>
        <v>2104.8396157516404</v>
      </c>
    </row>
    <row r="2449" spans="1:8" x14ac:dyDescent="0.25">
      <c r="A2449" s="8">
        <f t="shared" si="114"/>
        <v>2446</v>
      </c>
      <c r="B2449" t="str">
        <f>IF(data!$I4857=data!$I$8,data!D4861,"V")</f>
        <v>B</v>
      </c>
      <c r="C2449" t="str">
        <f>IF(data!$I4857=data!$I$8,data!E4861,"V")</f>
        <v>B1</v>
      </c>
      <c r="D2449">
        <f>IF(data!$I4857=data!$I$8,data!F4861,"V")</f>
        <v>5817.4699411392203</v>
      </c>
      <c r="E2449">
        <f>IF(data!$I4857=data!$I$8,data!G4861,"V")</f>
        <v>0.15</v>
      </c>
      <c r="F2449">
        <f>IF(data!$I4857=data!$I$8,data!H4861,"V")</f>
        <v>2.5405405405405399</v>
      </c>
      <c r="G2449">
        <f t="shared" si="115"/>
        <v>1.3556746036705645</v>
      </c>
      <c r="H2449">
        <f t="shared" si="116"/>
        <v>8167.1884501501145</v>
      </c>
    </row>
    <row r="2450" spans="1:8" x14ac:dyDescent="0.25">
      <c r="A2450" s="8">
        <f t="shared" si="114"/>
        <v>2447</v>
      </c>
      <c r="B2450" t="str">
        <f>IF(data!$I4858=data!$I$8,data!D4862,"V")</f>
        <v>B</v>
      </c>
      <c r="C2450" t="str">
        <f>IF(data!$I4858=data!$I$8,data!E4862,"V")</f>
        <v>B1</v>
      </c>
      <c r="D2450">
        <f>IF(data!$I4858=data!$I$8,data!F4862,"V")</f>
        <v>4642.0899963378897</v>
      </c>
      <c r="E2450">
        <f>IF(data!$I4858=data!$I$8,data!G4862,"V")</f>
        <v>0.09</v>
      </c>
      <c r="F2450">
        <f>IF(data!$I4858=data!$I$8,data!H4862,"V")</f>
        <v>0.8</v>
      </c>
      <c r="G2450">
        <f t="shared" si="115"/>
        <v>1.2003095906836483</v>
      </c>
      <c r="H2450">
        <f t="shared" si="116"/>
        <v>743.88456259405541</v>
      </c>
    </row>
    <row r="2451" spans="1:8" x14ac:dyDescent="0.25">
      <c r="A2451" s="8">
        <f t="shared" si="114"/>
        <v>2448</v>
      </c>
      <c r="B2451" t="str">
        <f>IF(data!$I4859=data!$I$8,data!D4863,"V")</f>
        <v>B</v>
      </c>
      <c r="C2451" t="str">
        <f>IF(data!$I4859=data!$I$8,data!E4863,"V")</f>
        <v>B1</v>
      </c>
      <c r="D2451">
        <f>IF(data!$I4859=data!$I$8,data!F4863,"V")</f>
        <v>676.35999298095703</v>
      </c>
      <c r="E2451">
        <f>IF(data!$I4859=data!$I$8,data!G4863,"V")</f>
        <v>0.08</v>
      </c>
      <c r="F2451">
        <f>IF(data!$I4859=data!$I$8,data!H4863,"V")</f>
        <v>1.3333333333333299</v>
      </c>
      <c r="G2451">
        <f t="shared" si="115"/>
        <v>1.1762047046336277</v>
      </c>
      <c r="H2451">
        <f t="shared" si="116"/>
        <v>16.698926439813587</v>
      </c>
    </row>
    <row r="2452" spans="1:8" x14ac:dyDescent="0.25">
      <c r="A2452" s="8">
        <f t="shared" si="114"/>
        <v>2449</v>
      </c>
      <c r="B2452" t="str">
        <f>IF(data!$I4863=data!$I$8,data!D4867,"V")</f>
        <v>B</v>
      </c>
      <c r="C2452" t="str">
        <f>IF(data!$I4863=data!$I$8,data!E4867,"V")</f>
        <v>B1</v>
      </c>
      <c r="D2452">
        <f>IF(data!$I4863=data!$I$8,data!F4867,"V")</f>
        <v>7583.1898803710901</v>
      </c>
      <c r="E2452">
        <f>IF(data!$I4863=data!$I$8,data!G4867,"V")</f>
        <v>0.23</v>
      </c>
      <c r="F2452">
        <f>IF(data!$I4863=data!$I$8,data!H4867,"V")</f>
        <v>1.1969696969696999</v>
      </c>
      <c r="G2452">
        <f t="shared" si="115"/>
        <v>1.5945508467896468</v>
      </c>
      <c r="H2452">
        <f t="shared" si="116"/>
        <v>1198.6806686951788</v>
      </c>
    </row>
    <row r="2453" spans="1:8" x14ac:dyDescent="0.25">
      <c r="A2453" s="8">
        <f t="shared" si="114"/>
        <v>2450</v>
      </c>
      <c r="B2453" t="str">
        <f>IF(data!$I4868=data!$I$8,data!D4872,"V")</f>
        <v>B</v>
      </c>
      <c r="C2453" t="str">
        <f>IF(data!$I4868=data!$I$8,data!E4872,"V")</f>
        <v>B1</v>
      </c>
      <c r="D2453">
        <f>IF(data!$I4868=data!$I$8,data!F4872,"V")</f>
        <v>8988.4102325439508</v>
      </c>
      <c r="E2453">
        <f>IF(data!$I4868=data!$I$8,data!G4872,"V")</f>
        <v>0.12</v>
      </c>
      <c r="F2453">
        <f>IF(data!$I4868=data!$I$8,data!H4872,"V")</f>
        <v>1.3125</v>
      </c>
      <c r="G2453">
        <f t="shared" si="115"/>
        <v>1.2756289541367554</v>
      </c>
      <c r="H2453">
        <f t="shared" si="116"/>
        <v>12.219510219655719</v>
      </c>
    </row>
    <row r="2454" spans="1:8" x14ac:dyDescent="0.25">
      <c r="A2454" s="8">
        <f t="shared" si="114"/>
        <v>2451</v>
      </c>
      <c r="B2454" t="str">
        <f>IF(data!$I4870=data!$I$8,data!D4874,"V")</f>
        <v>B</v>
      </c>
      <c r="C2454" t="str">
        <f>IF(data!$I4870=data!$I$8,data!E4874,"V")</f>
        <v>B2</v>
      </c>
      <c r="D2454">
        <f>IF(data!$I4870=data!$I$8,data!F4874,"V")</f>
        <v>1662.88997888565</v>
      </c>
      <c r="E2454">
        <f>IF(data!$I4870=data!$I$8,data!G4874,"V")</f>
        <v>0.2</v>
      </c>
      <c r="F2454">
        <f>IF(data!$I4870=data!$I$8,data!H4874,"V")</f>
        <v>1.51436781609195</v>
      </c>
      <c r="G2454">
        <f t="shared" si="115"/>
        <v>1.5004007772225258</v>
      </c>
      <c r="H2454">
        <f t="shared" si="116"/>
        <v>0.32439354194097542</v>
      </c>
    </row>
    <row r="2455" spans="1:8" x14ac:dyDescent="0.25">
      <c r="A2455" s="8">
        <f t="shared" si="114"/>
        <v>2452</v>
      </c>
      <c r="B2455" t="str">
        <f>IF(data!$I4871=data!$I$8,data!D4875,"V")</f>
        <v>B</v>
      </c>
      <c r="C2455" t="str">
        <f>IF(data!$I4871=data!$I$8,data!E4875,"V")</f>
        <v>B2</v>
      </c>
      <c r="D2455">
        <f>IF(data!$I4871=data!$I$8,data!F4875,"V")</f>
        <v>23.799999237060501</v>
      </c>
      <c r="E2455">
        <f>IF(data!$I4871=data!$I$8,data!G4875,"V")</f>
        <v>0.2</v>
      </c>
      <c r="F2455">
        <f>IF(data!$I4871=data!$I$8,data!H4875,"V")</f>
        <v>1.25</v>
      </c>
      <c r="G2455">
        <f t="shared" si="115"/>
        <v>1.5004007772225258</v>
      </c>
      <c r="H2455">
        <f t="shared" si="116"/>
        <v>1.4922730239240256</v>
      </c>
    </row>
    <row r="2456" spans="1:8" x14ac:dyDescent="0.25">
      <c r="A2456" s="8">
        <f t="shared" si="114"/>
        <v>2453</v>
      </c>
      <c r="B2456" t="str">
        <f>IF(data!$I4873=data!$I$8,data!D4877,"V")</f>
        <v>B</v>
      </c>
      <c r="C2456" t="str">
        <f>IF(data!$I4873=data!$I$8,data!E4877,"V")</f>
        <v>B1</v>
      </c>
      <c r="D2456">
        <f>IF(data!$I4873=data!$I$8,data!F4877,"V")</f>
        <v>657.97000122070301</v>
      </c>
      <c r="E2456">
        <f>IF(data!$I4873=data!$I$8,data!G4877,"V")</f>
        <v>0.2</v>
      </c>
      <c r="F2456">
        <f>IF(data!$I4873=data!$I$8,data!H4877,"V")</f>
        <v>1</v>
      </c>
      <c r="G2456">
        <f t="shared" si="115"/>
        <v>1.5004007772225258</v>
      </c>
      <c r="H2456">
        <f t="shared" si="116"/>
        <v>164.75630537947927</v>
      </c>
    </row>
    <row r="2457" spans="1:8" x14ac:dyDescent="0.25">
      <c r="A2457" s="8">
        <f t="shared" si="114"/>
        <v>2454</v>
      </c>
      <c r="B2457" t="str">
        <f>IF(data!$I4874=data!$I$8,data!D4878,"V")</f>
        <v>B</v>
      </c>
      <c r="C2457" t="str">
        <f>IF(data!$I4874=data!$I$8,data!E4878,"V")</f>
        <v>B1</v>
      </c>
      <c r="D2457">
        <f>IF(data!$I4874=data!$I$8,data!F4878,"V")</f>
        <v>961.35998535156295</v>
      </c>
      <c r="E2457">
        <f>IF(data!$I4874=data!$I$8,data!G4878,"V")</f>
        <v>0.2</v>
      </c>
      <c r="F2457">
        <f>IF(data!$I4874=data!$I$8,data!H4878,"V")</f>
        <v>4.5</v>
      </c>
      <c r="G2457">
        <f t="shared" si="115"/>
        <v>1.5004007772225258</v>
      </c>
      <c r="H2457">
        <f t="shared" si="116"/>
        <v>8649.9282754713367</v>
      </c>
    </row>
    <row r="2458" spans="1:8" x14ac:dyDescent="0.25">
      <c r="A2458" s="8">
        <f t="shared" si="114"/>
        <v>2455</v>
      </c>
      <c r="B2458" t="str">
        <f>IF(data!$I4885=data!$I$8,data!D4889,"V")</f>
        <v>B</v>
      </c>
      <c r="C2458" t="str">
        <f>IF(data!$I4885=data!$I$8,data!E4889,"V")</f>
        <v>B1</v>
      </c>
      <c r="D2458">
        <f>IF(data!$I4885=data!$I$8,data!F4889,"V")</f>
        <v>1536.76997900009</v>
      </c>
      <c r="E2458">
        <f>IF(data!$I4885=data!$I$8,data!G4889,"V")</f>
        <v>0.2</v>
      </c>
      <c r="F2458">
        <f>IF(data!$I4885=data!$I$8,data!H4889,"V")</f>
        <v>1.4172932330827099</v>
      </c>
      <c r="G2458">
        <f t="shared" si="115"/>
        <v>1.5004007772225258</v>
      </c>
      <c r="H2458">
        <f t="shared" si="116"/>
        <v>10.614261079727481</v>
      </c>
    </row>
    <row r="2459" spans="1:8" x14ac:dyDescent="0.25">
      <c r="A2459" s="8">
        <f t="shared" si="114"/>
        <v>2456</v>
      </c>
      <c r="B2459" t="str">
        <f>IF(data!$I4888=data!$I$8,data!D4892,"V")</f>
        <v>B</v>
      </c>
      <c r="C2459" t="str">
        <f>IF(data!$I4888=data!$I$8,data!E4892,"V")</f>
        <v>B1</v>
      </c>
      <c r="D2459">
        <f>IF(data!$I4888=data!$I$8,data!F4892,"V")</f>
        <v>394.59000396728499</v>
      </c>
      <c r="E2459">
        <f>IF(data!$I4888=data!$I$8,data!G4892,"V")</f>
        <v>0.15</v>
      </c>
      <c r="F2459">
        <f>IF(data!$I4888=data!$I$8,data!H4892,"V")</f>
        <v>1.3333333333333299</v>
      </c>
      <c r="G2459">
        <f t="shared" si="115"/>
        <v>1.3556746036705645</v>
      </c>
      <c r="H2459">
        <f t="shared" si="116"/>
        <v>0.19695264002363641</v>
      </c>
    </row>
    <row r="2460" spans="1:8" x14ac:dyDescent="0.25">
      <c r="A2460" s="8">
        <f t="shared" si="114"/>
        <v>2457</v>
      </c>
      <c r="B2460" t="str">
        <f>IF(data!$I4889=data!$I$8,data!D4893,"V")</f>
        <v>B</v>
      </c>
      <c r="C2460" t="str">
        <f>IF(data!$I4889=data!$I$8,data!E4893,"V")</f>
        <v>B2</v>
      </c>
      <c r="D2460">
        <f>IF(data!$I4889=data!$I$8,data!F4893,"V")</f>
        <v>230.27999496460001</v>
      </c>
      <c r="E2460">
        <f>IF(data!$I4889=data!$I$8,data!G4893,"V")</f>
        <v>0.25</v>
      </c>
      <c r="F2460">
        <f>IF(data!$I4889=data!$I$8,data!H4893,"V")</f>
        <v>1.25</v>
      </c>
      <c r="G2460">
        <f t="shared" si="115"/>
        <v>1.6605773141981885</v>
      </c>
      <c r="H2460">
        <f t="shared" si="116"/>
        <v>38.819157910690961</v>
      </c>
    </row>
    <row r="2461" spans="1:8" x14ac:dyDescent="0.25">
      <c r="A2461" s="8">
        <f t="shared" si="114"/>
        <v>2458</v>
      </c>
      <c r="B2461" t="str">
        <f>IF(data!$I4891=data!$I$8,data!D4895,"V")</f>
        <v>B</v>
      </c>
      <c r="C2461" t="str">
        <f>IF(data!$I4891=data!$I$8,data!E4895,"V")</f>
        <v>B2</v>
      </c>
      <c r="D2461">
        <f>IF(data!$I4891=data!$I$8,data!F4895,"V")</f>
        <v>5815.1500587463397</v>
      </c>
      <c r="E2461">
        <f>IF(data!$I4891=data!$I$8,data!G4895,"V")</f>
        <v>0.25</v>
      </c>
      <c r="F2461">
        <f>IF(data!$I4891=data!$I$8,data!H4895,"V")</f>
        <v>1.3960396039603999</v>
      </c>
      <c r="G2461">
        <f t="shared" si="115"/>
        <v>1.6605773141981885</v>
      </c>
      <c r="H2461">
        <f t="shared" si="116"/>
        <v>406.94536494271188</v>
      </c>
    </row>
    <row r="2462" spans="1:8" x14ac:dyDescent="0.25">
      <c r="A2462" s="8">
        <f t="shared" si="114"/>
        <v>2459</v>
      </c>
      <c r="B2462" t="str">
        <f>IF(data!$I4893=data!$I$8,data!D4897,"V")</f>
        <v>B</v>
      </c>
      <c r="C2462" t="str">
        <f>IF(data!$I4893=data!$I$8,data!E4897,"V")</f>
        <v>B1</v>
      </c>
      <c r="D2462">
        <f>IF(data!$I4893=data!$I$8,data!F4897,"V")</f>
        <v>7172.5701065063504</v>
      </c>
      <c r="E2462">
        <f>IF(data!$I4893=data!$I$8,data!G4897,"V")</f>
        <v>0.1</v>
      </c>
      <c r="F2462">
        <f>IF(data!$I4893=data!$I$8,data!H4897,"V")</f>
        <v>1.7045454545454499</v>
      </c>
      <c r="G2462">
        <f t="shared" si="115"/>
        <v>1.2249084770800331</v>
      </c>
      <c r="H2462">
        <f t="shared" si="116"/>
        <v>1650.061445382443</v>
      </c>
    </row>
    <row r="2463" spans="1:8" x14ac:dyDescent="0.25">
      <c r="A2463" s="8">
        <f t="shared" si="114"/>
        <v>2460</v>
      </c>
      <c r="B2463" t="str">
        <f>IF(data!$I4894=data!$I$8,data!D4898,"V")</f>
        <v>B</v>
      </c>
      <c r="C2463" t="str">
        <f>IF(data!$I4894=data!$I$8,data!E4898,"V")</f>
        <v>B1</v>
      </c>
      <c r="D2463">
        <f>IF(data!$I4894=data!$I$8,data!F4898,"V")</f>
        <v>334.95500564575201</v>
      </c>
      <c r="E2463">
        <f>IF(data!$I4894=data!$I$8,data!G4898,"V")</f>
        <v>0.15</v>
      </c>
      <c r="F2463">
        <f>IF(data!$I4894=data!$I$8,data!H4898,"V")</f>
        <v>6</v>
      </c>
      <c r="G2463">
        <f t="shared" si="115"/>
        <v>1.3556746036705645</v>
      </c>
      <c r="H2463">
        <f t="shared" si="116"/>
        <v>7224.8985422919322</v>
      </c>
    </row>
    <row r="2464" spans="1:8" x14ac:dyDescent="0.25">
      <c r="A2464" s="8">
        <f t="shared" si="114"/>
        <v>2461</v>
      </c>
      <c r="B2464" t="str">
        <f>IF(data!$I4895=data!$I$8,data!D4899,"V")</f>
        <v>B</v>
      </c>
      <c r="C2464" t="str">
        <f>IF(data!$I4895=data!$I$8,data!E4899,"V")</f>
        <v>B2</v>
      </c>
      <c r="D2464">
        <f>IF(data!$I4895=data!$I$8,data!F4899,"V")</f>
        <v>2569.1100521087601</v>
      </c>
      <c r="E2464">
        <f>IF(data!$I4895=data!$I$8,data!G4899,"V")</f>
        <v>0.25</v>
      </c>
      <c r="F2464">
        <f>IF(data!$I4895=data!$I$8,data!H4899,"V")</f>
        <v>1.2159090909090899</v>
      </c>
      <c r="G2464">
        <f t="shared" si="115"/>
        <v>1.6605773141981885</v>
      </c>
      <c r="H2464">
        <f t="shared" si="116"/>
        <v>507.98969077974647</v>
      </c>
    </row>
    <row r="2465" spans="1:8" x14ac:dyDescent="0.25">
      <c r="A2465" s="8">
        <f t="shared" si="114"/>
        <v>2462</v>
      </c>
      <c r="B2465" t="str">
        <f>IF(data!$I4897=data!$I$8,data!D4901,"V")</f>
        <v>A</v>
      </c>
      <c r="C2465" t="str">
        <f>IF(data!$I4897=data!$I$8,data!E4901,"V")</f>
        <v>A1</v>
      </c>
      <c r="D2465">
        <f>IF(data!$I4897=data!$I$8,data!F4901,"V")</f>
        <v>264.379996538162</v>
      </c>
      <c r="E2465">
        <f>IF(data!$I4897=data!$I$8,data!G4901,"V")</f>
        <v>0.2</v>
      </c>
      <c r="F2465">
        <f>IF(data!$I4897=data!$I$8,data!H4901,"V")</f>
        <v>2.3606557377049202</v>
      </c>
      <c r="G2465">
        <f t="shared" si="115"/>
        <v>1.5004007772225258</v>
      </c>
      <c r="H2465">
        <f t="shared" si="116"/>
        <v>195.65140172210479</v>
      </c>
    </row>
    <row r="2466" spans="1:8" x14ac:dyDescent="0.25">
      <c r="A2466" s="8">
        <f t="shared" si="114"/>
        <v>2463</v>
      </c>
      <c r="B2466" t="str">
        <f>IF(data!$I4898=data!$I$8,data!D4902,"V")</f>
        <v>A</v>
      </c>
      <c r="C2466" t="str">
        <f>IF(data!$I4898=data!$I$8,data!E4902,"V")</f>
        <v>A1</v>
      </c>
      <c r="D2466">
        <f>IF(data!$I4898=data!$I$8,data!F4902,"V")</f>
        <v>195.039998054504</v>
      </c>
      <c r="E2466">
        <f>IF(data!$I4898=data!$I$8,data!G4902,"V")</f>
        <v>0.2</v>
      </c>
      <c r="F2466">
        <f>IF(data!$I4898=data!$I$8,data!H4902,"V")</f>
        <v>1.0625</v>
      </c>
      <c r="G2466">
        <f t="shared" si="115"/>
        <v>1.5004007772225258</v>
      </c>
      <c r="H2466">
        <f t="shared" si="116"/>
        <v>37.400302595523009</v>
      </c>
    </row>
    <row r="2467" spans="1:8" x14ac:dyDescent="0.25">
      <c r="A2467" s="8">
        <f t="shared" si="114"/>
        <v>2464</v>
      </c>
      <c r="B2467" t="str">
        <f>IF(data!$I4899=data!$I$8,data!D4903,"V")</f>
        <v>A</v>
      </c>
      <c r="C2467" t="str">
        <f>IF(data!$I4899=data!$I$8,data!E4903,"V")</f>
        <v>A1</v>
      </c>
      <c r="D2467">
        <f>IF(data!$I4899=data!$I$8,data!F4903,"V")</f>
        <v>86.199998378753705</v>
      </c>
      <c r="E2467">
        <f>IF(data!$I4899=data!$I$8,data!G4903,"V")</f>
        <v>0.2</v>
      </c>
      <c r="F2467">
        <f>IF(data!$I4899=data!$I$8,data!H4903,"V")</f>
        <v>0.53333333333333299</v>
      </c>
      <c r="G2467">
        <f t="shared" si="115"/>
        <v>1.5004007772225258</v>
      </c>
      <c r="H2467">
        <f t="shared" si="116"/>
        <v>80.615914300597453</v>
      </c>
    </row>
    <row r="2468" spans="1:8" x14ac:dyDescent="0.25">
      <c r="A2468" s="8">
        <f t="shared" si="114"/>
        <v>2465</v>
      </c>
      <c r="B2468" t="str">
        <f>IF(data!$I4902=data!$I$8,data!D4906,"V")</f>
        <v>A</v>
      </c>
      <c r="C2468" t="str">
        <f>IF(data!$I4902=data!$I$8,data!E4906,"V")</f>
        <v>A1</v>
      </c>
      <c r="D2468">
        <f>IF(data!$I4902=data!$I$8,data!F4906,"V")</f>
        <v>978.86000823974598</v>
      </c>
      <c r="E2468">
        <f>IF(data!$I4902=data!$I$8,data!G4906,"V")</f>
        <v>0.2</v>
      </c>
      <c r="F2468">
        <f>IF(data!$I4902=data!$I$8,data!H4906,"V")</f>
        <v>0.91503267973856195</v>
      </c>
      <c r="G2468">
        <f t="shared" si="115"/>
        <v>1.5004007772225258</v>
      </c>
      <c r="H2468">
        <f t="shared" si="116"/>
        <v>335.41206856146312</v>
      </c>
    </row>
    <row r="2469" spans="1:8" x14ac:dyDescent="0.25">
      <c r="A2469" s="8">
        <f t="shared" si="114"/>
        <v>2466</v>
      </c>
      <c r="B2469" t="str">
        <f>IF(data!$I4903=data!$I$8,data!D4907,"V")</f>
        <v>A</v>
      </c>
      <c r="C2469" t="str">
        <f>IF(data!$I4903=data!$I$8,data!E4907,"V")</f>
        <v>A2</v>
      </c>
      <c r="D2469">
        <f>IF(data!$I4903=data!$I$8,data!F4907,"V")</f>
        <v>773.93500161171005</v>
      </c>
      <c r="E2469">
        <f>IF(data!$I4903=data!$I$8,data!G4907,"V")</f>
        <v>0.2</v>
      </c>
      <c r="F2469">
        <f>IF(data!$I4903=data!$I$8,data!H4907,"V")</f>
        <v>1.2313725490196099</v>
      </c>
      <c r="G2469">
        <f t="shared" si="115"/>
        <v>1.5004007772225258</v>
      </c>
      <c r="H2469">
        <f t="shared" si="116"/>
        <v>56.014464843637548</v>
      </c>
    </row>
    <row r="2470" spans="1:8" x14ac:dyDescent="0.25">
      <c r="A2470" s="8">
        <f t="shared" si="114"/>
        <v>2467</v>
      </c>
      <c r="B2470" t="str">
        <f>IF(data!$I4904=data!$I$8,data!D4908,"V")</f>
        <v>A</v>
      </c>
      <c r="C2470" t="str">
        <f>IF(data!$I4904=data!$I$8,data!E4908,"V")</f>
        <v>A1</v>
      </c>
      <c r="D2470">
        <f>IF(data!$I4904=data!$I$8,data!F4908,"V")</f>
        <v>649.53999423980702</v>
      </c>
      <c r="E2470">
        <f>IF(data!$I4904=data!$I$8,data!G4908,"V")</f>
        <v>0.2</v>
      </c>
      <c r="F2470">
        <f>IF(data!$I4904=data!$I$8,data!H4908,"V")</f>
        <v>0.32</v>
      </c>
      <c r="G2470">
        <f t="shared" si="115"/>
        <v>1.5004007772225258</v>
      </c>
      <c r="H2470">
        <f t="shared" si="116"/>
        <v>905.03394948032201</v>
      </c>
    </row>
    <row r="2471" spans="1:8" x14ac:dyDescent="0.25">
      <c r="A2471" s="8">
        <f t="shared" si="114"/>
        <v>2468</v>
      </c>
      <c r="B2471" t="str">
        <f>IF(data!$I4905=data!$I$8,data!D4909,"V")</f>
        <v>A</v>
      </c>
      <c r="C2471" t="str">
        <f>IF(data!$I4905=data!$I$8,data!E4909,"V")</f>
        <v>A1</v>
      </c>
      <c r="D2471">
        <f>IF(data!$I4905=data!$I$8,data!F4909,"V")</f>
        <v>271.95500230789202</v>
      </c>
      <c r="E2471">
        <f>IF(data!$I4905=data!$I$8,data!G4909,"V")</f>
        <v>0.2</v>
      </c>
      <c r="F2471">
        <f>IF(data!$I4905=data!$I$8,data!H4909,"V")</f>
        <v>1.50724637681159</v>
      </c>
      <c r="G2471">
        <f t="shared" si="115"/>
        <v>1.5004007772225258</v>
      </c>
      <c r="H2471">
        <f t="shared" si="116"/>
        <v>1.2744418883227325E-2</v>
      </c>
    </row>
    <row r="2472" spans="1:8" x14ac:dyDescent="0.25">
      <c r="A2472" s="8">
        <f t="shared" si="114"/>
        <v>2469</v>
      </c>
      <c r="B2472" t="str">
        <f>IF(data!$I4908=data!$I$8,data!D4912,"V")</f>
        <v>A</v>
      </c>
      <c r="C2472" t="str">
        <f>IF(data!$I4908=data!$I$8,data!E4912,"V")</f>
        <v>A1</v>
      </c>
      <c r="D2472">
        <f>IF(data!$I4908=data!$I$8,data!F4912,"V")</f>
        <v>554.65000343322799</v>
      </c>
      <c r="E2472">
        <f>IF(data!$I4908=data!$I$8,data!G4912,"V")</f>
        <v>0.2</v>
      </c>
      <c r="F2472">
        <f>IF(data!$I4908=data!$I$8,data!H4912,"V")</f>
        <v>0.80952380952380998</v>
      </c>
      <c r="G2472">
        <f t="shared" si="115"/>
        <v>1.5004007772225258</v>
      </c>
      <c r="H2472">
        <f t="shared" si="116"/>
        <v>264.74053918974136</v>
      </c>
    </row>
    <row r="2473" spans="1:8" x14ac:dyDescent="0.25">
      <c r="A2473" s="8">
        <f t="shared" si="114"/>
        <v>2470</v>
      </c>
      <c r="B2473" t="str">
        <f>IF(data!$I4910=data!$I$8,data!D4914,"V")</f>
        <v>A</v>
      </c>
      <c r="C2473" t="str">
        <f>IF(data!$I4910=data!$I$8,data!E4914,"V")</f>
        <v>A1</v>
      </c>
      <c r="D2473">
        <f>IF(data!$I4910=data!$I$8,data!F4914,"V")</f>
        <v>150.129998698831</v>
      </c>
      <c r="E2473">
        <f>IF(data!$I4910=data!$I$8,data!G4914,"V")</f>
        <v>0.2</v>
      </c>
      <c r="F2473">
        <f>IF(data!$I4910=data!$I$8,data!H4914,"V")</f>
        <v>1.8823529411764699</v>
      </c>
      <c r="G2473">
        <f t="shared" si="115"/>
        <v>1.5004007772225258</v>
      </c>
      <c r="H2473">
        <f t="shared" si="116"/>
        <v>21.902083511762228</v>
      </c>
    </row>
    <row r="2474" spans="1:8" x14ac:dyDescent="0.25">
      <c r="A2474" s="8">
        <f t="shared" si="114"/>
        <v>2471</v>
      </c>
      <c r="B2474" t="str">
        <f>IF(data!$I4911=data!$I$8,data!D4915,"V")</f>
        <v>A</v>
      </c>
      <c r="C2474" t="str">
        <f>IF(data!$I4911=data!$I$8,data!E4915,"V")</f>
        <v>A2</v>
      </c>
      <c r="D2474">
        <f>IF(data!$I4911=data!$I$8,data!F4915,"V")</f>
        <v>52.130001068115199</v>
      </c>
      <c r="E2474">
        <f>IF(data!$I4911=data!$I$8,data!G4915,"V")</f>
        <v>0.2</v>
      </c>
      <c r="F2474">
        <f>IF(data!$I4911=data!$I$8,data!H4915,"V")</f>
        <v>2.3076923076923102</v>
      </c>
      <c r="G2474">
        <f t="shared" si="115"/>
        <v>1.5004007772225258</v>
      </c>
      <c r="H2474">
        <f t="shared" si="116"/>
        <v>33.97414423483233</v>
      </c>
    </row>
    <row r="2475" spans="1:8" x14ac:dyDescent="0.25">
      <c r="A2475" s="8">
        <f t="shared" si="114"/>
        <v>2472</v>
      </c>
      <c r="B2475" t="str">
        <f>IF(data!$I4914=data!$I$8,data!D4918,"V")</f>
        <v>A</v>
      </c>
      <c r="C2475" t="str">
        <f>IF(data!$I4914=data!$I$8,data!E4918,"V")</f>
        <v>A2</v>
      </c>
      <c r="D2475">
        <f>IF(data!$I4914=data!$I$8,data!F4918,"V")</f>
        <v>339.30000066757202</v>
      </c>
      <c r="E2475">
        <f>IF(data!$I4914=data!$I$8,data!G4918,"V")</f>
        <v>0.2</v>
      </c>
      <c r="F2475">
        <f>IF(data!$I4914=data!$I$8,data!H4918,"V")</f>
        <v>0.86021505376344098</v>
      </c>
      <c r="G2475">
        <f t="shared" si="115"/>
        <v>1.5004007772225258</v>
      </c>
      <c r="H2475">
        <f t="shared" si="116"/>
        <v>139.05795241831447</v>
      </c>
    </row>
    <row r="2476" spans="1:8" x14ac:dyDescent="0.25">
      <c r="A2476" s="8">
        <f t="shared" si="114"/>
        <v>2473</v>
      </c>
      <c r="B2476" t="str">
        <f>IF(data!$I4915=data!$I$8,data!D4919,"V")</f>
        <v>A</v>
      </c>
      <c r="C2476" t="str">
        <f>IF(data!$I4915=data!$I$8,data!E4919,"V")</f>
        <v>A1</v>
      </c>
      <c r="D2476">
        <f>IF(data!$I4915=data!$I$8,data!F4919,"V")</f>
        <v>164.25000011920901</v>
      </c>
      <c r="E2476">
        <f>IF(data!$I4915=data!$I$8,data!G4919,"V")</f>
        <v>0.2</v>
      </c>
      <c r="F2476">
        <f>IF(data!$I4915=data!$I$8,data!H4919,"V")</f>
        <v>2.1030927835051498</v>
      </c>
      <c r="G2476">
        <f t="shared" si="115"/>
        <v>1.5004007772225258</v>
      </c>
      <c r="H2476">
        <f t="shared" si="116"/>
        <v>59.661784784574259</v>
      </c>
    </row>
    <row r="2477" spans="1:8" x14ac:dyDescent="0.25">
      <c r="A2477" s="8">
        <f t="shared" si="114"/>
        <v>2474</v>
      </c>
      <c r="B2477" t="str">
        <f>IF(data!$I4918=data!$I$8,data!D4922,"V")</f>
        <v>A</v>
      </c>
      <c r="C2477" t="str">
        <f>IF(data!$I4918=data!$I$8,data!E4922,"V")</f>
        <v>A2</v>
      </c>
      <c r="D2477">
        <f>IF(data!$I4918=data!$I$8,data!F4922,"V")</f>
        <v>6020.1899203062103</v>
      </c>
      <c r="E2477">
        <f>IF(data!$I4918=data!$I$8,data!G4922,"V")</f>
        <v>0.2</v>
      </c>
      <c r="F2477">
        <f>IF(data!$I4918=data!$I$8,data!H4922,"V")</f>
        <v>1.10280373831776</v>
      </c>
      <c r="G2477">
        <f t="shared" si="115"/>
        <v>1.5004007772225258</v>
      </c>
      <c r="H2477">
        <f t="shared" si="116"/>
        <v>951.69212343069398</v>
      </c>
    </row>
    <row r="2478" spans="1:8" x14ac:dyDescent="0.25">
      <c r="A2478" s="8">
        <f t="shared" si="114"/>
        <v>2475</v>
      </c>
      <c r="B2478" t="str">
        <f>IF(data!$I4919=data!$I$8,data!D4923,"V")</f>
        <v>A</v>
      </c>
      <c r="C2478" t="str">
        <f>IF(data!$I4919=data!$I$8,data!E4923,"V")</f>
        <v>A2</v>
      </c>
      <c r="D2478">
        <f>IF(data!$I4919=data!$I$8,data!F4923,"V")</f>
        <v>2568.4099680781401</v>
      </c>
      <c r="E2478">
        <f>IF(data!$I4919=data!$I$8,data!G4923,"V")</f>
        <v>0.2</v>
      </c>
      <c r="F2478">
        <f>IF(data!$I4919=data!$I$8,data!H4923,"V")</f>
        <v>1.92241379310345</v>
      </c>
      <c r="G2478">
        <f t="shared" si="115"/>
        <v>1.5004007772225258</v>
      </c>
      <c r="H2478">
        <f t="shared" si="116"/>
        <v>457.42093621020251</v>
      </c>
    </row>
    <row r="2479" spans="1:8" x14ac:dyDescent="0.25">
      <c r="A2479" s="8">
        <f t="shared" si="114"/>
        <v>2476</v>
      </c>
      <c r="B2479" t="str">
        <f>IF(data!$I4921=data!$I$8,data!D4925,"V")</f>
        <v>B</v>
      </c>
      <c r="C2479" t="str">
        <f>IF(data!$I4921=data!$I$8,data!E4925,"V")</f>
        <v>B2</v>
      </c>
      <c r="D2479">
        <f>IF(data!$I4921=data!$I$8,data!F4925,"V")</f>
        <v>5933.1499605178797</v>
      </c>
      <c r="E2479">
        <f>IF(data!$I4921=data!$I$8,data!G4925,"V")</f>
        <v>0.2</v>
      </c>
      <c r="F2479">
        <f>IF(data!$I4921=data!$I$8,data!H4925,"V")</f>
        <v>1.1042654028436001</v>
      </c>
      <c r="G2479">
        <f t="shared" si="115"/>
        <v>1.5004007772225258</v>
      </c>
      <c r="H2479">
        <f t="shared" si="116"/>
        <v>931.04908456165299</v>
      </c>
    </row>
    <row r="2480" spans="1:8" x14ac:dyDescent="0.25">
      <c r="A2480" s="8">
        <f t="shared" si="114"/>
        <v>2477</v>
      </c>
      <c r="B2480" t="str">
        <f>IF(data!$I4926=data!$I$8,data!D4930,"V")</f>
        <v>A</v>
      </c>
      <c r="C2480" t="str">
        <f>IF(data!$I4926=data!$I$8,data!E4930,"V")</f>
        <v>A1</v>
      </c>
      <c r="D2480">
        <f>IF(data!$I4926=data!$I$8,data!F4930,"V")</f>
        <v>179.85000228881799</v>
      </c>
      <c r="E2480">
        <f>IF(data!$I4926=data!$I$8,data!G4930,"V")</f>
        <v>0.2</v>
      </c>
      <c r="F2480">
        <f>IF(data!$I4926=data!$I$8,data!H4930,"V")</f>
        <v>1</v>
      </c>
      <c r="G2480">
        <f t="shared" si="115"/>
        <v>1.5004007772225258</v>
      </c>
      <c r="H2480">
        <f t="shared" si="116"/>
        <v>45.034609244528866</v>
      </c>
    </row>
    <row r="2481" spans="1:8" x14ac:dyDescent="0.25">
      <c r="A2481" s="8">
        <f t="shared" si="114"/>
        <v>2478</v>
      </c>
      <c r="B2481" t="str">
        <f>IF(data!$I4928=data!$I$8,data!D4932,"V")</f>
        <v>A</v>
      </c>
      <c r="C2481" t="str">
        <f>IF(data!$I4928=data!$I$8,data!E4932,"V")</f>
        <v>A1</v>
      </c>
      <c r="D2481">
        <f>IF(data!$I4928=data!$I$8,data!F4932,"V")</f>
        <v>3099.6900024414099</v>
      </c>
      <c r="E2481">
        <f>IF(data!$I4928=data!$I$8,data!G4932,"V")</f>
        <v>0.15</v>
      </c>
      <c r="F2481">
        <f>IF(data!$I4928=data!$I$8,data!H4932,"V")</f>
        <v>3.8571428571428599</v>
      </c>
      <c r="G2481">
        <f t="shared" si="115"/>
        <v>1.3556746036705645</v>
      </c>
      <c r="H2481">
        <f t="shared" si="116"/>
        <v>19395.824850517754</v>
      </c>
    </row>
    <row r="2482" spans="1:8" x14ac:dyDescent="0.25">
      <c r="A2482" s="8">
        <f t="shared" si="114"/>
        <v>2479</v>
      </c>
      <c r="B2482" t="str">
        <f>IF(data!$I4929=data!$I$8,data!D4933,"V")</f>
        <v>A</v>
      </c>
      <c r="C2482" t="str">
        <f>IF(data!$I4929=data!$I$8,data!E4933,"V")</f>
        <v>A1</v>
      </c>
      <c r="D2482">
        <f>IF(data!$I4929=data!$I$8,data!F4933,"V")</f>
        <v>571.259992837906</v>
      </c>
      <c r="E2482">
        <f>IF(data!$I4929=data!$I$8,data!G4933,"V")</f>
        <v>0.2</v>
      </c>
      <c r="F2482">
        <f>IF(data!$I4929=data!$I$8,data!H4933,"V")</f>
        <v>1.02857142857143</v>
      </c>
      <c r="G2482">
        <f t="shared" si="115"/>
        <v>1.5004007772225258</v>
      </c>
      <c r="H2482">
        <f t="shared" si="116"/>
        <v>127.17557582436163</v>
      </c>
    </row>
    <row r="2483" spans="1:8" x14ac:dyDescent="0.25">
      <c r="A2483" s="8">
        <f t="shared" si="114"/>
        <v>2480</v>
      </c>
      <c r="B2483" t="str">
        <f>IF(data!$I4931=data!$I$8,data!D4935,"V")</f>
        <v>B</v>
      </c>
      <c r="C2483" t="str">
        <f>IF(data!$I4931=data!$I$8,data!E4935,"V")</f>
        <v>B2</v>
      </c>
      <c r="D2483">
        <f>IF(data!$I4931=data!$I$8,data!F4935,"V")</f>
        <v>112.310001373291</v>
      </c>
      <c r="E2483">
        <f>IF(data!$I4931=data!$I$8,data!G4935,"V")</f>
        <v>0.25</v>
      </c>
      <c r="F2483">
        <f>IF(data!$I4931=data!$I$8,data!H4935,"V")</f>
        <v>0.75</v>
      </c>
      <c r="G2483">
        <f t="shared" si="115"/>
        <v>1.6605773141981885</v>
      </c>
      <c r="H2483">
        <f t="shared" si="116"/>
        <v>93.121955017484012</v>
      </c>
    </row>
    <row r="2484" spans="1:8" x14ac:dyDescent="0.25">
      <c r="A2484" s="8">
        <f t="shared" si="114"/>
        <v>2481</v>
      </c>
      <c r="B2484" t="str">
        <f>IF(data!$I4934=data!$I$8,data!D4938,"V")</f>
        <v>B</v>
      </c>
      <c r="C2484" t="str">
        <f>IF(data!$I4934=data!$I$8,data!E4938,"V")</f>
        <v>B2</v>
      </c>
      <c r="D2484">
        <f>IF(data!$I4934=data!$I$8,data!F4938,"V")</f>
        <v>105.44000244140599</v>
      </c>
      <c r="E2484">
        <f>IF(data!$I4934=data!$I$8,data!G4938,"V")</f>
        <v>0.25</v>
      </c>
      <c r="F2484">
        <f>IF(data!$I4934=data!$I$8,data!H4938,"V")</f>
        <v>3</v>
      </c>
      <c r="G2484">
        <f t="shared" si="115"/>
        <v>1.6605773141981885</v>
      </c>
      <c r="H2484">
        <f t="shared" si="116"/>
        <v>189.1649665380144</v>
      </c>
    </row>
    <row r="2485" spans="1:8" x14ac:dyDescent="0.25">
      <c r="A2485" s="8">
        <f t="shared" si="114"/>
        <v>2482</v>
      </c>
      <c r="B2485" t="str">
        <f>IF(data!$I4935=data!$I$8,data!D4939,"V")</f>
        <v>B</v>
      </c>
      <c r="C2485" t="str">
        <f>IF(data!$I4935=data!$I$8,data!E4939,"V")</f>
        <v>B2</v>
      </c>
      <c r="D2485">
        <f>IF(data!$I4935=data!$I$8,data!F4939,"V")</f>
        <v>3939.6800518035898</v>
      </c>
      <c r="E2485">
        <f>IF(data!$I4935=data!$I$8,data!G4939,"V")</f>
        <v>0.25</v>
      </c>
      <c r="F2485">
        <f>IF(data!$I4935=data!$I$8,data!H4939,"V")</f>
        <v>1.4803921568627501</v>
      </c>
      <c r="G2485">
        <f t="shared" si="115"/>
        <v>1.6605773141981885</v>
      </c>
      <c r="H2485">
        <f t="shared" si="116"/>
        <v>127.90837458134256</v>
      </c>
    </row>
    <row r="2486" spans="1:8" x14ac:dyDescent="0.25">
      <c r="A2486" s="8">
        <f t="shared" si="114"/>
        <v>2483</v>
      </c>
      <c r="B2486" t="str">
        <f>IF(data!$I4936=data!$I$8,data!D4940,"V")</f>
        <v>B</v>
      </c>
      <c r="C2486" t="str">
        <f>IF(data!$I4936=data!$I$8,data!E4940,"V")</f>
        <v>B2</v>
      </c>
      <c r="D2486">
        <f>IF(data!$I4936=data!$I$8,data!F4940,"V")</f>
        <v>2229.6000084877001</v>
      </c>
      <c r="E2486">
        <f>IF(data!$I4936=data!$I$8,data!G4940,"V")</f>
        <v>0.5</v>
      </c>
      <c r="F2486">
        <f>IF(data!$I4936=data!$I$8,data!H4940,"V")</f>
        <v>1.7377049180327899</v>
      </c>
      <c r="G2486">
        <f t="shared" si="115"/>
        <v>2.7575170164296696</v>
      </c>
      <c r="H2486">
        <f t="shared" si="116"/>
        <v>2318.8212789026584</v>
      </c>
    </row>
    <row r="2487" spans="1:8" x14ac:dyDescent="0.25">
      <c r="A2487" s="8">
        <f t="shared" si="114"/>
        <v>2484</v>
      </c>
      <c r="B2487" t="str">
        <f>IF(data!$I4937=data!$I$8,data!D4941,"V")</f>
        <v>A</v>
      </c>
      <c r="C2487" t="str">
        <f>IF(data!$I4937=data!$I$8,data!E4941,"V")</f>
        <v>A1</v>
      </c>
      <c r="D2487">
        <f>IF(data!$I4937=data!$I$8,data!F4941,"V")</f>
        <v>2964.6199512481699</v>
      </c>
      <c r="E2487">
        <f>IF(data!$I4937=data!$I$8,data!G4941,"V")</f>
        <v>0.2</v>
      </c>
      <c r="F2487">
        <f>IF(data!$I4937=data!$I$8,data!H4941,"V")</f>
        <v>0.83783783783783805</v>
      </c>
      <c r="G2487">
        <f t="shared" si="115"/>
        <v>1.5004007772225258</v>
      </c>
      <c r="H2487">
        <f t="shared" si="116"/>
        <v>1301.4374707675854</v>
      </c>
    </row>
    <row r="2488" spans="1:8" x14ac:dyDescent="0.25">
      <c r="A2488" s="8">
        <f t="shared" si="114"/>
        <v>2485</v>
      </c>
      <c r="B2488" t="str">
        <f>IF(data!$I4938=data!$I$8,data!D4942,"V")</f>
        <v>A</v>
      </c>
      <c r="C2488" t="str">
        <f>IF(data!$I4938=data!$I$8,data!E4942,"V")</f>
        <v>A1</v>
      </c>
      <c r="D2488">
        <f>IF(data!$I4938=data!$I$8,data!F4942,"V")</f>
        <v>419.970008850098</v>
      </c>
      <c r="E2488">
        <f>IF(data!$I4938=data!$I$8,data!G4942,"V")</f>
        <v>0.2</v>
      </c>
      <c r="F2488">
        <f>IF(data!$I4938=data!$I$8,data!H4942,"V")</f>
        <v>1.6666666666666701</v>
      </c>
      <c r="G2488">
        <f t="shared" si="115"/>
        <v>1.5004007772225258</v>
      </c>
      <c r="H2488">
        <f t="shared" si="116"/>
        <v>11.609796231189394</v>
      </c>
    </row>
    <row r="2489" spans="1:8" x14ac:dyDescent="0.25">
      <c r="A2489" s="8">
        <f t="shared" si="114"/>
        <v>2486</v>
      </c>
      <c r="B2489" t="str">
        <f>IF(data!$I4939=data!$I$8,data!D4943,"V")</f>
        <v>A</v>
      </c>
      <c r="C2489" t="str">
        <f>IF(data!$I4939=data!$I$8,data!E4943,"V")</f>
        <v>A1</v>
      </c>
      <c r="D2489">
        <f>IF(data!$I4939=data!$I$8,data!F4943,"V")</f>
        <v>194.990001678467</v>
      </c>
      <c r="E2489">
        <f>IF(data!$I4939=data!$I$8,data!G4943,"V")</f>
        <v>0.2</v>
      </c>
      <c r="F2489">
        <f>IF(data!$I4939=data!$I$8,data!H4943,"V")</f>
        <v>0.66666666666666696</v>
      </c>
      <c r="G2489">
        <f t="shared" si="115"/>
        <v>1.5004007772225258</v>
      </c>
      <c r="H2489">
        <f t="shared" si="116"/>
        <v>135.54000062640444</v>
      </c>
    </row>
    <row r="2490" spans="1:8" x14ac:dyDescent="0.25">
      <c r="A2490" s="8">
        <f t="shared" si="114"/>
        <v>2487</v>
      </c>
      <c r="B2490" t="str">
        <f>IF(data!$I4940=data!$I$8,data!D4944,"V")</f>
        <v>A</v>
      </c>
      <c r="C2490" t="str">
        <f>IF(data!$I4940=data!$I$8,data!E4944,"V")</f>
        <v>A1</v>
      </c>
      <c r="D2490">
        <f>IF(data!$I4940=data!$I$8,data!F4944,"V")</f>
        <v>279.56000471115101</v>
      </c>
      <c r="E2490">
        <f>IF(data!$I4940=data!$I$8,data!G4944,"V")</f>
        <v>0.2</v>
      </c>
      <c r="F2490">
        <f>IF(data!$I4940=data!$I$8,data!H4944,"V")</f>
        <v>0.9375</v>
      </c>
      <c r="G2490">
        <f t="shared" si="115"/>
        <v>1.5004007772225258</v>
      </c>
      <c r="H2490">
        <f t="shared" si="116"/>
        <v>88.580624086726161</v>
      </c>
    </row>
    <row r="2491" spans="1:8" x14ac:dyDescent="0.25">
      <c r="A2491" s="8">
        <f t="shared" si="114"/>
        <v>2488</v>
      </c>
      <c r="B2491" t="str">
        <f>IF(data!$I4941=data!$I$8,data!D4945,"V")</f>
        <v>A</v>
      </c>
      <c r="C2491" t="str">
        <f>IF(data!$I4941=data!$I$8,data!E4945,"V")</f>
        <v>A1</v>
      </c>
      <c r="D2491">
        <f>IF(data!$I4941=data!$I$8,data!F4945,"V")</f>
        <v>193.04999959468799</v>
      </c>
      <c r="E2491">
        <f>IF(data!$I4941=data!$I$8,data!G4945,"V")</f>
        <v>0.2</v>
      </c>
      <c r="F2491">
        <f>IF(data!$I4941=data!$I$8,data!H4945,"V")</f>
        <v>0.91489361702127703</v>
      </c>
      <c r="G2491">
        <f t="shared" si="115"/>
        <v>1.5004007772225258</v>
      </c>
      <c r="H2491">
        <f t="shared" si="116"/>
        <v>66.18113727964149</v>
      </c>
    </row>
    <row r="2492" spans="1:8" x14ac:dyDescent="0.25">
      <c r="A2492" s="8">
        <f t="shared" si="114"/>
        <v>2489</v>
      </c>
      <c r="B2492" t="str">
        <f>IF(data!$I4942=data!$I$8,data!D4946,"V")</f>
        <v>A</v>
      </c>
      <c r="C2492" t="str">
        <f>IF(data!$I4942=data!$I$8,data!E4946,"V")</f>
        <v>A1</v>
      </c>
      <c r="D2492">
        <f>IF(data!$I4942=data!$I$8,data!F4946,"V")</f>
        <v>290.68999862670898</v>
      </c>
      <c r="E2492">
        <f>IF(data!$I4942=data!$I$8,data!G4946,"V")</f>
        <v>0.2</v>
      </c>
      <c r="F2492">
        <f>IF(data!$I4942=data!$I$8,data!H4946,"V")</f>
        <v>0.64150943396226401</v>
      </c>
      <c r="G2492">
        <f t="shared" si="115"/>
        <v>1.5004007772225258</v>
      </c>
      <c r="H2492">
        <f t="shared" si="116"/>
        <v>214.44036654415581</v>
      </c>
    </row>
    <row r="2493" spans="1:8" x14ac:dyDescent="0.25">
      <c r="A2493" s="8">
        <f t="shared" si="114"/>
        <v>2490</v>
      </c>
      <c r="B2493" t="str">
        <f>IF(data!$I4943=data!$I$8,data!D4947,"V")</f>
        <v>A</v>
      </c>
      <c r="C2493" t="str">
        <f>IF(data!$I4943=data!$I$8,data!E4947,"V")</f>
        <v>A1</v>
      </c>
      <c r="D2493">
        <f>IF(data!$I4943=data!$I$8,data!F4947,"V")</f>
        <v>3988.3999745845799</v>
      </c>
      <c r="E2493">
        <f>IF(data!$I4943=data!$I$8,data!G4947,"V")</f>
        <v>0.2</v>
      </c>
      <c r="F2493">
        <f>IF(data!$I4943=data!$I$8,data!H4947,"V")</f>
        <v>1.3319327731092401</v>
      </c>
      <c r="G2493">
        <f t="shared" si="115"/>
        <v>1.5004007772225258</v>
      </c>
      <c r="H2493">
        <f t="shared" si="116"/>
        <v>113.19664788477434</v>
      </c>
    </row>
    <row r="2494" spans="1:8" x14ac:dyDescent="0.25">
      <c r="A2494" s="8">
        <f t="shared" si="114"/>
        <v>2491</v>
      </c>
      <c r="B2494" t="str">
        <f>IF(data!$I4944=data!$I$8,data!D4948,"V")</f>
        <v>A</v>
      </c>
      <c r="C2494" t="str">
        <f>IF(data!$I4944=data!$I$8,data!E4948,"V")</f>
        <v>A1</v>
      </c>
      <c r="D2494">
        <f>IF(data!$I4944=data!$I$8,data!F4948,"V")</f>
        <v>3829.6350041488199</v>
      </c>
      <c r="E2494">
        <f>IF(data!$I4944=data!$I$8,data!G4948,"V")</f>
        <v>0.2</v>
      </c>
      <c r="F2494">
        <f>IF(data!$I4944=data!$I$8,data!H4948,"V")</f>
        <v>1.8413793103448299</v>
      </c>
      <c r="G2494">
        <f t="shared" si="115"/>
        <v>1.5004007772225258</v>
      </c>
      <c r="H2494">
        <f t="shared" si="116"/>
        <v>445.25772225336226</v>
      </c>
    </row>
    <row r="2495" spans="1:8" x14ac:dyDescent="0.25">
      <c r="A2495" s="8">
        <f t="shared" si="114"/>
        <v>2492</v>
      </c>
      <c r="B2495" t="str">
        <f>IF(data!$I4945=data!$I$8,data!D4949,"V")</f>
        <v>B</v>
      </c>
      <c r="C2495" t="str">
        <f>IF(data!$I4945=data!$I$8,data!E4949,"V")</f>
        <v>B1</v>
      </c>
      <c r="D2495">
        <f>IF(data!$I4945=data!$I$8,data!F4949,"V")</f>
        <v>318.60499572753901</v>
      </c>
      <c r="E2495">
        <f>IF(data!$I4945=data!$I$8,data!G4949,"V")</f>
        <v>0.15</v>
      </c>
      <c r="F2495">
        <f>IF(data!$I4945=data!$I$8,data!H4949,"V")</f>
        <v>1.71428571428571</v>
      </c>
      <c r="G2495">
        <f t="shared" si="115"/>
        <v>1.3556746036705645</v>
      </c>
      <c r="H2495">
        <f t="shared" si="116"/>
        <v>40.973216930198276</v>
      </c>
    </row>
    <row r="2496" spans="1:8" x14ac:dyDescent="0.25">
      <c r="A2496" s="8">
        <f t="shared" si="114"/>
        <v>2493</v>
      </c>
      <c r="B2496" t="str">
        <f>IF(data!$I4948=data!$I$8,data!D4952,"V")</f>
        <v>A</v>
      </c>
      <c r="C2496" t="str">
        <f>IF(data!$I4948=data!$I$8,data!E4952,"V")</f>
        <v>A1</v>
      </c>
      <c r="D2496">
        <f>IF(data!$I4948=data!$I$8,data!F4952,"V")</f>
        <v>302.44499206542997</v>
      </c>
      <c r="E2496">
        <f>IF(data!$I4948=data!$I$8,data!G4952,"V")</f>
        <v>0.2</v>
      </c>
      <c r="F2496">
        <f>IF(data!$I4948=data!$I$8,data!H4952,"V")</f>
        <v>3</v>
      </c>
      <c r="G2496">
        <f t="shared" si="115"/>
        <v>1.5004007772225258</v>
      </c>
      <c r="H2496">
        <f t="shared" si="116"/>
        <v>680.13764153499199</v>
      </c>
    </row>
    <row r="2497" spans="1:8" x14ac:dyDescent="0.25">
      <c r="A2497" s="8">
        <f t="shared" si="114"/>
        <v>2494</v>
      </c>
      <c r="B2497" t="str">
        <f>IF(data!$I4950=data!$I$8,data!D4954,"V")</f>
        <v>B</v>
      </c>
      <c r="C2497" t="str">
        <f>IF(data!$I4950=data!$I$8,data!E4954,"V")</f>
        <v>B1</v>
      </c>
      <c r="D2497">
        <f>IF(data!$I4950=data!$I$8,data!F4954,"V")</f>
        <v>2369.50999450684</v>
      </c>
      <c r="E2497">
        <f>IF(data!$I4950=data!$I$8,data!G4954,"V")</f>
        <v>0.11</v>
      </c>
      <c r="F2497">
        <f>IF(data!$I4950=data!$I$8,data!H4954,"V")</f>
        <v>1.3</v>
      </c>
      <c r="G2497">
        <f t="shared" si="115"/>
        <v>1.2500114877595518</v>
      </c>
      <c r="H2497">
        <f t="shared" si="116"/>
        <v>5.9210532628608146</v>
      </c>
    </row>
    <row r="2498" spans="1:8" x14ac:dyDescent="0.25">
      <c r="A2498" s="8">
        <f t="shared" si="114"/>
        <v>2495</v>
      </c>
      <c r="B2498" t="str">
        <f>IF(data!$I4951=data!$I$8,data!D4955,"V")</f>
        <v>B</v>
      </c>
      <c r="C2498" t="str">
        <f>IF(data!$I4951=data!$I$8,data!E4955,"V")</f>
        <v>B1</v>
      </c>
      <c r="D2498">
        <f>IF(data!$I4951=data!$I$8,data!F4955,"V")</f>
        <v>2739.7400207519499</v>
      </c>
      <c r="E2498">
        <f>IF(data!$I4951=data!$I$8,data!G4955,"V")</f>
        <v>0.12</v>
      </c>
      <c r="F2498">
        <f>IF(data!$I4951=data!$I$8,data!H4955,"V")</f>
        <v>1.5</v>
      </c>
      <c r="G2498">
        <f t="shared" si="115"/>
        <v>1.2756289541367554</v>
      </c>
      <c r="H2498">
        <f t="shared" si="116"/>
        <v>137.92499547712407</v>
      </c>
    </row>
    <row r="2499" spans="1:8" x14ac:dyDescent="0.25">
      <c r="A2499" s="8">
        <f t="shared" si="114"/>
        <v>2496</v>
      </c>
      <c r="B2499" t="str">
        <f>IF(data!$I4952=data!$I$8,data!D4956,"V")</f>
        <v>B</v>
      </c>
      <c r="C2499" t="str">
        <f>IF(data!$I4952=data!$I$8,data!E4956,"V")</f>
        <v>B2</v>
      </c>
      <c r="D2499">
        <f>IF(data!$I4952=data!$I$8,data!F4956,"V")</f>
        <v>3739.0700635909998</v>
      </c>
      <c r="E2499">
        <f>IF(data!$I4952=data!$I$8,data!G4956,"V")</f>
        <v>0.25</v>
      </c>
      <c r="F2499">
        <f>IF(data!$I4952=data!$I$8,data!H4956,"V")</f>
        <v>1.3692307692307699</v>
      </c>
      <c r="G2499">
        <f t="shared" si="115"/>
        <v>1.6605773141981885</v>
      </c>
      <c r="H2499">
        <f t="shared" si="116"/>
        <v>317.38277103421757</v>
      </c>
    </row>
    <row r="2500" spans="1:8" x14ac:dyDescent="0.25">
      <c r="A2500" s="8">
        <f t="shared" si="114"/>
        <v>2497</v>
      </c>
      <c r="B2500" t="str">
        <f>IF(data!$I4953=data!$I$8,data!D4957,"V")</f>
        <v>B</v>
      </c>
      <c r="C2500" t="str">
        <f>IF(data!$I4953=data!$I$8,data!E4957,"V")</f>
        <v>B2</v>
      </c>
      <c r="D2500">
        <f>IF(data!$I4953=data!$I$8,data!F4957,"V")</f>
        <v>113.580001831055</v>
      </c>
      <c r="E2500">
        <f>IF(data!$I4953=data!$I$8,data!G4957,"V")</f>
        <v>0.25</v>
      </c>
      <c r="F2500">
        <f>IF(data!$I4953=data!$I$8,data!H4957,"V")</f>
        <v>1</v>
      </c>
      <c r="G2500">
        <f t="shared" si="115"/>
        <v>1.6605773141981885</v>
      </c>
      <c r="H2500">
        <f t="shared" si="116"/>
        <v>49.562040831824874</v>
      </c>
    </row>
    <row r="2501" spans="1:8" x14ac:dyDescent="0.25">
      <c r="A2501" s="8">
        <f t="shared" ref="A2501:A2564" si="117">A2500+1</f>
        <v>2498</v>
      </c>
      <c r="B2501" t="str">
        <f>IF(data!$I4955=data!$I$8,data!D4959,"V")</f>
        <v>B</v>
      </c>
      <c r="C2501" t="str">
        <f>IF(data!$I4955=data!$I$8,data!E4959,"V")</f>
        <v>B1</v>
      </c>
      <c r="D2501">
        <f>IF(data!$I4955=data!$I$8,data!F4959,"V")</f>
        <v>809.36000061035202</v>
      </c>
      <c r="E2501">
        <f>IF(data!$I4955=data!$I$8,data!G4959,"V")</f>
        <v>0.15</v>
      </c>
      <c r="F2501">
        <f>IF(data!$I4955=data!$I$8,data!H4959,"V")</f>
        <v>1.4666666666666699</v>
      </c>
      <c r="G2501">
        <f t="shared" ref="G2501:G2564" si="118">EXP($J$2*E2501)</f>
        <v>1.3556746036705645</v>
      </c>
      <c r="H2501">
        <f t="shared" ref="H2501:H2564" si="119">D2501*(F2501-G2501)^2</f>
        <v>9.97069851415473</v>
      </c>
    </row>
    <row r="2502" spans="1:8" x14ac:dyDescent="0.25">
      <c r="A2502" s="8">
        <f t="shared" si="117"/>
        <v>2499</v>
      </c>
      <c r="B2502" t="str">
        <f>IF(data!$I4956=data!$I$8,data!D4960,"V")</f>
        <v>B</v>
      </c>
      <c r="C2502" t="str">
        <f>IF(data!$I4956=data!$I$8,data!E4960,"V")</f>
        <v>B2</v>
      </c>
      <c r="D2502">
        <f>IF(data!$I4956=data!$I$8,data!F4960,"V")</f>
        <v>1141.0199928283701</v>
      </c>
      <c r="E2502">
        <f>IF(data!$I4956=data!$I$8,data!G4960,"V")</f>
        <v>0.2</v>
      </c>
      <c r="F2502">
        <f>IF(data!$I4956=data!$I$8,data!H4960,"V")</f>
        <v>1.20588235294118</v>
      </c>
      <c r="G2502">
        <f t="shared" si="118"/>
        <v>1.5004007772225258</v>
      </c>
      <c r="H2502">
        <f t="shared" si="119"/>
        <v>98.973331857141147</v>
      </c>
    </row>
    <row r="2503" spans="1:8" x14ac:dyDescent="0.25">
      <c r="A2503" s="8">
        <f t="shared" si="117"/>
        <v>2500</v>
      </c>
      <c r="B2503" t="str">
        <f>IF(data!$I4957=data!$I$8,data!D4961,"V")</f>
        <v>B</v>
      </c>
      <c r="C2503" t="str">
        <f>IF(data!$I4957=data!$I$8,data!E4961,"V")</f>
        <v>B2</v>
      </c>
      <c r="D2503">
        <f>IF(data!$I4957=data!$I$8,data!F4961,"V")</f>
        <v>8991.4100780487097</v>
      </c>
      <c r="E2503">
        <f>IF(data!$I4957=data!$I$8,data!G4961,"V")</f>
        <v>0.2</v>
      </c>
      <c r="F2503">
        <f>IF(data!$I4957=data!$I$8,data!H4961,"V")</f>
        <v>1.7208333333333301</v>
      </c>
      <c r="G2503">
        <f t="shared" si="118"/>
        <v>1.5004007772225258</v>
      </c>
      <c r="H2503">
        <f t="shared" si="119"/>
        <v>436.89721743800601</v>
      </c>
    </row>
    <row r="2504" spans="1:8" x14ac:dyDescent="0.25">
      <c r="A2504" s="8">
        <f t="shared" si="117"/>
        <v>2501</v>
      </c>
      <c r="B2504" t="str">
        <f>IF(data!$I4960=data!$I$8,data!D4964,"V")</f>
        <v>B</v>
      </c>
      <c r="C2504" t="str">
        <f>IF(data!$I4960=data!$I$8,data!E4964,"V")</f>
        <v>B2</v>
      </c>
      <c r="D2504">
        <f>IF(data!$I4960=data!$I$8,data!F4964,"V")</f>
        <v>44.400001525878899</v>
      </c>
      <c r="E2504">
        <f>IF(data!$I4960=data!$I$8,data!G4964,"V")</f>
        <v>0.25</v>
      </c>
      <c r="F2504">
        <f>IF(data!$I4960=data!$I$8,data!H4964,"V")</f>
        <v>3</v>
      </c>
      <c r="G2504">
        <f t="shared" si="118"/>
        <v>1.6605773141981885</v>
      </c>
      <c r="H2504">
        <f t="shared" si="119"/>
        <v>79.655961764587715</v>
      </c>
    </row>
    <row r="2505" spans="1:8" x14ac:dyDescent="0.25">
      <c r="A2505" s="8">
        <f t="shared" si="117"/>
        <v>2502</v>
      </c>
      <c r="B2505" t="str">
        <f>IF(data!$I4961=data!$I$8,data!D4965,"V")</f>
        <v>B</v>
      </c>
      <c r="C2505" t="str">
        <f>IF(data!$I4961=data!$I$8,data!E4965,"V")</f>
        <v>B2</v>
      </c>
      <c r="D2505">
        <f>IF(data!$I4961=data!$I$8,data!F4965,"V")</f>
        <v>2650.3300304412801</v>
      </c>
      <c r="E2505">
        <f>IF(data!$I4961=data!$I$8,data!G4965,"V")</f>
        <v>0.25</v>
      </c>
      <c r="F2505">
        <f>IF(data!$I4961=data!$I$8,data!H4965,"V")</f>
        <v>1.5857142857142901</v>
      </c>
      <c r="G2505">
        <f t="shared" si="118"/>
        <v>1.6605773141981885</v>
      </c>
      <c r="H2505">
        <f t="shared" si="119"/>
        <v>14.853703186228115</v>
      </c>
    </row>
    <row r="2506" spans="1:8" x14ac:dyDescent="0.25">
      <c r="A2506" s="8">
        <f t="shared" si="117"/>
        <v>2503</v>
      </c>
      <c r="B2506" t="str">
        <f>IF(data!$I4962=data!$I$8,data!D4966,"V")</f>
        <v>B</v>
      </c>
      <c r="C2506" t="str">
        <f>IF(data!$I4962=data!$I$8,data!E4966,"V")</f>
        <v>B2</v>
      </c>
      <c r="D2506">
        <f>IF(data!$I4962=data!$I$8,data!F4966,"V")</f>
        <v>193.09000396728501</v>
      </c>
      <c r="E2506">
        <f>IF(data!$I4962=data!$I$8,data!G4966,"V")</f>
        <v>0.25</v>
      </c>
      <c r="F2506">
        <f>IF(data!$I4962=data!$I$8,data!H4966,"V")</f>
        <v>1.8</v>
      </c>
      <c r="G2506">
        <f t="shared" si="118"/>
        <v>1.6605773141981885</v>
      </c>
      <c r="H2506">
        <f t="shared" si="119"/>
        <v>3.7534158248220577</v>
      </c>
    </row>
    <row r="2507" spans="1:8" x14ac:dyDescent="0.25">
      <c r="A2507" s="8">
        <f t="shared" si="117"/>
        <v>2504</v>
      </c>
      <c r="B2507" t="str">
        <f>IF(data!$I4964=data!$I$8,data!D4968,"V")</f>
        <v>B</v>
      </c>
      <c r="C2507" t="str">
        <f>IF(data!$I4964=data!$I$8,data!E4968,"V")</f>
        <v>B2</v>
      </c>
      <c r="D2507">
        <f>IF(data!$I4964=data!$I$8,data!F4968,"V")</f>
        <v>4111.6000652313196</v>
      </c>
      <c r="E2507">
        <f>IF(data!$I4964=data!$I$8,data!G4968,"V")</f>
        <v>0.25</v>
      </c>
      <c r="F2507">
        <f>IF(data!$I4964=data!$I$8,data!H4968,"V")</f>
        <v>1.0642201834862399</v>
      </c>
      <c r="G2507">
        <f t="shared" si="118"/>
        <v>1.6605773141981885</v>
      </c>
      <c r="H2507">
        <f t="shared" si="119"/>
        <v>1462.2569605353087</v>
      </c>
    </row>
    <row r="2508" spans="1:8" x14ac:dyDescent="0.25">
      <c r="A2508" s="8">
        <f t="shared" si="117"/>
        <v>2505</v>
      </c>
      <c r="B2508" t="str">
        <f>IF(data!$I4967=data!$I$8,data!D4971,"V")</f>
        <v>B</v>
      </c>
      <c r="C2508" t="str">
        <f>IF(data!$I4967=data!$I$8,data!E4971,"V")</f>
        <v>B2</v>
      </c>
      <c r="D2508">
        <f>IF(data!$I4967=data!$I$8,data!F4971,"V")</f>
        <v>1730.11000061035</v>
      </c>
      <c r="E2508">
        <f>IF(data!$I4967=data!$I$8,data!G4971,"V")</f>
        <v>0.2</v>
      </c>
      <c r="F2508">
        <f>IF(data!$I4967=data!$I$8,data!H4971,"V")</f>
        <v>2</v>
      </c>
      <c r="G2508">
        <f t="shared" si="118"/>
        <v>1.5004007772225258</v>
      </c>
      <c r="H2508">
        <f t="shared" si="119"/>
        <v>431.83438936626828</v>
      </c>
    </row>
    <row r="2509" spans="1:8" x14ac:dyDescent="0.25">
      <c r="A2509" s="8">
        <f t="shared" si="117"/>
        <v>2506</v>
      </c>
      <c r="B2509" t="str">
        <f>IF(data!$I4969=data!$I$8,data!D4973,"V")</f>
        <v>B</v>
      </c>
      <c r="C2509" t="str">
        <f>IF(data!$I4969=data!$I$8,data!E4973,"V")</f>
        <v>B2</v>
      </c>
      <c r="D2509">
        <f>IF(data!$I4969=data!$I$8,data!F4973,"V")</f>
        <v>298</v>
      </c>
      <c r="E2509">
        <f>IF(data!$I4969=data!$I$8,data!G4973,"V")</f>
        <v>0.2</v>
      </c>
      <c r="F2509">
        <f>IF(data!$I4969=data!$I$8,data!H4973,"V")</f>
        <v>0.5</v>
      </c>
      <c r="G2509">
        <f t="shared" si="118"/>
        <v>1.5004007772225258</v>
      </c>
      <c r="H2509">
        <f t="shared" si="119"/>
        <v>298.23891109009526</v>
      </c>
    </row>
    <row r="2510" spans="1:8" x14ac:dyDescent="0.25">
      <c r="A2510" s="8">
        <f t="shared" si="117"/>
        <v>2507</v>
      </c>
      <c r="B2510" t="str">
        <f>IF(data!$I4970=data!$I$8,data!D4974,"V")</f>
        <v>B</v>
      </c>
      <c r="C2510" t="str">
        <f>IF(data!$I4970=data!$I$8,data!E4974,"V")</f>
        <v>B2</v>
      </c>
      <c r="D2510">
        <f>IF(data!$I4970=data!$I$8,data!F4974,"V")</f>
        <v>10397.270042419401</v>
      </c>
      <c r="E2510">
        <f>IF(data!$I4970=data!$I$8,data!G4974,"V")</f>
        <v>0.2</v>
      </c>
      <c r="F2510">
        <f>IF(data!$I4970=data!$I$8,data!H4974,"V")</f>
        <v>1.7532467532467499</v>
      </c>
      <c r="G2510">
        <f t="shared" si="118"/>
        <v>1.5004007772225258</v>
      </c>
      <c r="H2510">
        <f t="shared" si="119"/>
        <v>664.70878179587532</v>
      </c>
    </row>
    <row r="2511" spans="1:8" x14ac:dyDescent="0.25">
      <c r="A2511" s="8">
        <f t="shared" si="117"/>
        <v>2508</v>
      </c>
      <c r="B2511" t="str">
        <f>IF(data!$I4971=data!$I$8,data!D4975,"V")</f>
        <v>B</v>
      </c>
      <c r="C2511" t="str">
        <f>IF(data!$I4971=data!$I$8,data!E4975,"V")</f>
        <v>B2</v>
      </c>
      <c r="D2511">
        <f>IF(data!$I4971=data!$I$8,data!F4975,"V")</f>
        <v>12265.75</v>
      </c>
      <c r="E2511">
        <f>IF(data!$I4971=data!$I$8,data!G4975,"V")</f>
        <v>0.2</v>
      </c>
      <c r="F2511">
        <f>IF(data!$I4971=data!$I$8,data!H4975,"V")</f>
        <v>1.34736842105263</v>
      </c>
      <c r="G2511">
        <f t="shared" si="118"/>
        <v>1.5004007772225258</v>
      </c>
      <c r="H2511">
        <f t="shared" si="119"/>
        <v>287.25039763469562</v>
      </c>
    </row>
    <row r="2512" spans="1:8" x14ac:dyDescent="0.25">
      <c r="A2512" s="8">
        <f t="shared" si="117"/>
        <v>2509</v>
      </c>
      <c r="B2512" t="str">
        <f>IF(data!$I4976=data!$I$8,data!D4980,"V")</f>
        <v>B</v>
      </c>
      <c r="C2512" t="str">
        <f>IF(data!$I4976=data!$I$8,data!E4980,"V")</f>
        <v>B2</v>
      </c>
      <c r="D2512">
        <f>IF(data!$I4976=data!$I$8,data!F4980,"V")</f>
        <v>1099.80998182297</v>
      </c>
      <c r="E2512">
        <f>IF(data!$I4976=data!$I$8,data!G4980,"V")</f>
        <v>0.2</v>
      </c>
      <c r="F2512">
        <f>IF(data!$I4976=data!$I$8,data!H4980,"V")</f>
        <v>1.3916083916083899</v>
      </c>
      <c r="G2512">
        <f t="shared" si="118"/>
        <v>1.5004007772225258</v>
      </c>
      <c r="H2512">
        <f t="shared" si="119"/>
        <v>13.01711247043511</v>
      </c>
    </row>
    <row r="2513" spans="1:8" x14ac:dyDescent="0.25">
      <c r="A2513" s="8">
        <f t="shared" si="117"/>
        <v>2510</v>
      </c>
      <c r="B2513" t="str">
        <f>IF(data!$I4979=data!$I$8,data!D4983,"V")</f>
        <v>B</v>
      </c>
      <c r="C2513" t="str">
        <f>IF(data!$I4979=data!$I$8,data!E4983,"V")</f>
        <v>B2</v>
      </c>
      <c r="D2513">
        <f>IF(data!$I4979=data!$I$8,data!F4983,"V")</f>
        <v>15.8999996185303</v>
      </c>
      <c r="E2513">
        <f>IF(data!$I4979=data!$I$8,data!G4983,"V")</f>
        <v>0.2</v>
      </c>
      <c r="F2513">
        <f>IF(data!$I4979=data!$I$8,data!H4983,"V")</f>
        <v>0.5</v>
      </c>
      <c r="G2513">
        <f t="shared" si="118"/>
        <v>1.5004007772225258</v>
      </c>
      <c r="H2513">
        <f t="shared" si="119"/>
        <v>15.912746887796667</v>
      </c>
    </row>
    <row r="2514" spans="1:8" x14ac:dyDescent="0.25">
      <c r="A2514" s="8">
        <f t="shared" si="117"/>
        <v>2511</v>
      </c>
      <c r="B2514" t="str">
        <f>IF(data!$I4980=data!$I$8,data!D4984,"V")</f>
        <v>B</v>
      </c>
      <c r="C2514" t="str">
        <f>IF(data!$I4980=data!$I$8,data!E4984,"V")</f>
        <v>B2</v>
      </c>
      <c r="D2514">
        <f>IF(data!$I4980=data!$I$8,data!F4984,"V")</f>
        <v>10.960000038146999</v>
      </c>
      <c r="E2514">
        <f>IF(data!$I4980=data!$I$8,data!G4984,"V")</f>
        <v>0.25</v>
      </c>
      <c r="F2514">
        <f>IF(data!$I4980=data!$I$8,data!H4984,"V")</f>
        <v>0.5</v>
      </c>
      <c r="G2514">
        <f t="shared" si="118"/>
        <v>1.6605773141981885</v>
      </c>
      <c r="H2514">
        <f t="shared" si="119"/>
        <v>14.762459187838738</v>
      </c>
    </row>
    <row r="2515" spans="1:8" x14ac:dyDescent="0.25">
      <c r="A2515" s="8">
        <f t="shared" si="117"/>
        <v>2512</v>
      </c>
      <c r="B2515" t="str">
        <f>IF(data!$I4981=data!$I$8,data!D4985,"V")</f>
        <v>B</v>
      </c>
      <c r="C2515" t="str">
        <f>IF(data!$I4981=data!$I$8,data!E4985,"V")</f>
        <v>B2</v>
      </c>
      <c r="D2515">
        <f>IF(data!$I4981=data!$I$8,data!F4985,"V")</f>
        <v>890.85998725891102</v>
      </c>
      <c r="E2515">
        <f>IF(data!$I4981=data!$I$8,data!G4985,"V")</f>
        <v>0.2</v>
      </c>
      <c r="F2515">
        <f>IF(data!$I4981=data!$I$8,data!H4985,"V")</f>
        <v>1.8983050847457601</v>
      </c>
      <c r="G2515">
        <f t="shared" si="118"/>
        <v>1.5004007772225258</v>
      </c>
      <c r="H2515">
        <f t="shared" si="119"/>
        <v>141.04793569489874</v>
      </c>
    </row>
    <row r="2516" spans="1:8" x14ac:dyDescent="0.25">
      <c r="A2516" s="8">
        <f t="shared" si="117"/>
        <v>2513</v>
      </c>
      <c r="B2516" t="str">
        <f>IF(data!$I4983=data!$I$8,data!D4987,"V")</f>
        <v>B</v>
      </c>
      <c r="C2516" t="str">
        <f>IF(data!$I4983=data!$I$8,data!E4987,"V")</f>
        <v>B2</v>
      </c>
      <c r="D2516">
        <f>IF(data!$I4983=data!$I$8,data!F4987,"V")</f>
        <v>960.029991149902</v>
      </c>
      <c r="E2516">
        <f>IF(data!$I4983=data!$I$8,data!G4987,"V")</f>
        <v>0.2</v>
      </c>
      <c r="F2516">
        <f>IF(data!$I4983=data!$I$8,data!H4987,"V")</f>
        <v>1.7244094488188999</v>
      </c>
      <c r="G2516">
        <f t="shared" si="118"/>
        <v>1.5004007772225258</v>
      </c>
      <c r="H2516">
        <f t="shared" si="119"/>
        <v>48.174194504808881</v>
      </c>
    </row>
    <row r="2517" spans="1:8" x14ac:dyDescent="0.25">
      <c r="A2517" s="8">
        <f t="shared" si="117"/>
        <v>2514</v>
      </c>
      <c r="B2517" t="str">
        <f>IF(data!$I4985=data!$I$8,data!D4989,"V")</f>
        <v>A</v>
      </c>
      <c r="C2517" t="str">
        <f>IF(data!$I4985=data!$I$8,data!E4989,"V")</f>
        <v>A1</v>
      </c>
      <c r="D2517">
        <f>IF(data!$I4985=data!$I$8,data!F4989,"V")</f>
        <v>1409.63000488281</v>
      </c>
      <c r="E2517">
        <f>IF(data!$I4985=data!$I$8,data!G4989,"V")</f>
        <v>0.15</v>
      </c>
      <c r="F2517">
        <f>IF(data!$I4985=data!$I$8,data!H4989,"V")</f>
        <v>0.5</v>
      </c>
      <c r="G2517">
        <f t="shared" si="118"/>
        <v>1.3556746036705645</v>
      </c>
      <c r="H2517">
        <f t="shared" si="119"/>
        <v>1032.1015259221217</v>
      </c>
    </row>
    <row r="2518" spans="1:8" x14ac:dyDescent="0.25">
      <c r="A2518" s="8">
        <f t="shared" si="117"/>
        <v>2515</v>
      </c>
      <c r="B2518" t="str">
        <f>IF(data!$I4987=data!$I$8,data!D4991,"V")</f>
        <v>B</v>
      </c>
      <c r="C2518" t="str">
        <f>IF(data!$I4987=data!$I$8,data!E4991,"V")</f>
        <v>B1</v>
      </c>
      <c r="D2518">
        <f>IF(data!$I4987=data!$I$8,data!F4991,"V")</f>
        <v>774.94000244140602</v>
      </c>
      <c r="E2518">
        <f>IF(data!$I4987=data!$I$8,data!G4991,"V")</f>
        <v>0.13</v>
      </c>
      <c r="F2518">
        <f>IF(data!$I4987=data!$I$8,data!H4991,"V")</f>
        <v>4</v>
      </c>
      <c r="G2518">
        <f t="shared" si="118"/>
        <v>1.3017714193559802</v>
      </c>
      <c r="H2518">
        <f t="shared" si="119"/>
        <v>5641.9022334143874</v>
      </c>
    </row>
    <row r="2519" spans="1:8" x14ac:dyDescent="0.25">
      <c r="A2519" s="8">
        <f t="shared" si="117"/>
        <v>2516</v>
      </c>
      <c r="B2519" t="str">
        <f>IF(data!$I4989=data!$I$8,data!D4993,"V")</f>
        <v>A</v>
      </c>
      <c r="C2519" t="str">
        <f>IF(data!$I4989=data!$I$8,data!E4993,"V")</f>
        <v>A1</v>
      </c>
      <c r="D2519">
        <f>IF(data!$I4989=data!$I$8,data!F4993,"V")</f>
        <v>1290.63999938965</v>
      </c>
      <c r="E2519">
        <f>IF(data!$I4989=data!$I$8,data!G4993,"V")</f>
        <v>0.15</v>
      </c>
      <c r="F2519">
        <f>IF(data!$I4989=data!$I$8,data!H4993,"V")</f>
        <v>0.33333333333333298</v>
      </c>
      <c r="G2519">
        <f t="shared" si="118"/>
        <v>1.3556746036705645</v>
      </c>
      <c r="H2519">
        <f t="shared" si="119"/>
        <v>1348.9532738476355</v>
      </c>
    </row>
    <row r="2520" spans="1:8" x14ac:dyDescent="0.25">
      <c r="A2520" s="8">
        <f t="shared" si="117"/>
        <v>2517</v>
      </c>
      <c r="B2520" t="str">
        <f>IF(data!$I4990=data!$I$8,data!D4994,"V")</f>
        <v>B</v>
      </c>
      <c r="C2520" t="str">
        <f>IF(data!$I4990=data!$I$8,data!E4994,"V")</f>
        <v>B2</v>
      </c>
      <c r="D2520">
        <f>IF(data!$I4990=data!$I$8,data!F4994,"V")</f>
        <v>1251.9600324630701</v>
      </c>
      <c r="E2520">
        <f>IF(data!$I4990=data!$I$8,data!G4994,"V")</f>
        <v>0.2</v>
      </c>
      <c r="F2520">
        <f>IF(data!$I4990=data!$I$8,data!H4994,"V")</f>
        <v>1.0126582278481</v>
      </c>
      <c r="G2520">
        <f t="shared" si="118"/>
        <v>1.5004007772225258</v>
      </c>
      <c r="H2520">
        <f t="shared" si="119"/>
        <v>297.83227068772248</v>
      </c>
    </row>
    <row r="2521" spans="1:8" x14ac:dyDescent="0.25">
      <c r="A2521" s="8">
        <f t="shared" si="117"/>
        <v>2518</v>
      </c>
      <c r="B2521" t="str">
        <f>IF(data!$I4991=data!$I$8,data!D4995,"V")</f>
        <v>B</v>
      </c>
      <c r="C2521" t="str">
        <f>IF(data!$I4991=data!$I$8,data!E4995,"V")</f>
        <v>B2</v>
      </c>
      <c r="D2521">
        <f>IF(data!$I4991=data!$I$8,data!F4995,"V")</f>
        <v>178.36000156402599</v>
      </c>
      <c r="E2521">
        <f>IF(data!$I4991=data!$I$8,data!G4995,"V")</f>
        <v>0.25</v>
      </c>
      <c r="F2521">
        <f>IF(data!$I4991=data!$I$8,data!H4995,"V")</f>
        <v>2</v>
      </c>
      <c r="G2521">
        <f t="shared" si="118"/>
        <v>1.6605773141981885</v>
      </c>
      <c r="H2521">
        <f t="shared" si="119"/>
        <v>20.54845618902813</v>
      </c>
    </row>
    <row r="2522" spans="1:8" x14ac:dyDescent="0.25">
      <c r="A2522" s="8">
        <f t="shared" si="117"/>
        <v>2519</v>
      </c>
      <c r="B2522" t="str">
        <f>IF(data!$I4992=data!$I$8,data!D4996,"V")</f>
        <v>B</v>
      </c>
      <c r="C2522" t="str">
        <f>IF(data!$I4992=data!$I$8,data!E4996,"V")</f>
        <v>B2</v>
      </c>
      <c r="D2522">
        <f>IF(data!$I4992=data!$I$8,data!F4996,"V")</f>
        <v>36</v>
      </c>
      <c r="E2522">
        <f>IF(data!$I4992=data!$I$8,data!G4996,"V")</f>
        <v>0.25</v>
      </c>
      <c r="F2522">
        <f>IF(data!$I4992=data!$I$8,data!H4996,"V")</f>
        <v>0.66666666666666696</v>
      </c>
      <c r="G2522">
        <f t="shared" si="118"/>
        <v>1.6605773141981885</v>
      </c>
      <c r="H2522">
        <f t="shared" si="119"/>
        <v>35.562901509955026</v>
      </c>
    </row>
    <row r="2523" spans="1:8" x14ac:dyDescent="0.25">
      <c r="A2523" s="8">
        <f t="shared" si="117"/>
        <v>2520</v>
      </c>
      <c r="B2523" t="str">
        <f>IF(data!$I4993=data!$I$8,data!D4997,"V")</f>
        <v>B</v>
      </c>
      <c r="C2523" t="str">
        <f>IF(data!$I4993=data!$I$8,data!E4997,"V")</f>
        <v>B2</v>
      </c>
      <c r="D2523">
        <f>IF(data!$I4993=data!$I$8,data!F4997,"V")</f>
        <v>3840.70000219345</v>
      </c>
      <c r="E2523">
        <f>IF(data!$I4993=data!$I$8,data!G4997,"V")</f>
        <v>0.25</v>
      </c>
      <c r="F2523">
        <f>IF(data!$I4993=data!$I$8,data!H4997,"V")</f>
        <v>1.1272727272727301</v>
      </c>
      <c r="G2523">
        <f t="shared" si="118"/>
        <v>1.6605773141981885</v>
      </c>
      <c r="H2523">
        <f t="shared" si="119"/>
        <v>1092.3480148247706</v>
      </c>
    </row>
    <row r="2524" spans="1:8" x14ac:dyDescent="0.25">
      <c r="A2524" s="8">
        <f t="shared" si="117"/>
        <v>2521</v>
      </c>
      <c r="B2524" t="str">
        <f>IF(data!$I4994=data!$I$8,data!D4998,"V")</f>
        <v>B</v>
      </c>
      <c r="C2524" t="str">
        <f>IF(data!$I4994=data!$I$8,data!E4998,"V")</f>
        <v>B2</v>
      </c>
      <c r="D2524">
        <f>IF(data!$I4994=data!$I$8,data!F4998,"V")</f>
        <v>197.620000839233</v>
      </c>
      <c r="E2524">
        <f>IF(data!$I4994=data!$I$8,data!G4998,"V")</f>
        <v>0.25</v>
      </c>
      <c r="F2524">
        <f>IF(data!$I4994=data!$I$8,data!H4998,"V")</f>
        <v>1.375</v>
      </c>
      <c r="G2524">
        <f t="shared" si="118"/>
        <v>1.6605773141981885</v>
      </c>
      <c r="H2524">
        <f t="shared" si="119"/>
        <v>16.116781067697858</v>
      </c>
    </row>
    <row r="2525" spans="1:8" x14ac:dyDescent="0.25">
      <c r="A2525" s="8">
        <f t="shared" si="117"/>
        <v>2522</v>
      </c>
      <c r="B2525" t="str">
        <f>IF(data!$I4995=data!$I$8,data!D4999,"V")</f>
        <v>B</v>
      </c>
      <c r="C2525" t="str">
        <f>IF(data!$I4995=data!$I$8,data!E4999,"V")</f>
        <v>B2</v>
      </c>
      <c r="D2525">
        <f>IF(data!$I4995=data!$I$8,data!F4999,"V")</f>
        <v>2522.2000017166101</v>
      </c>
      <c r="E2525">
        <f>IF(data!$I4995=data!$I$8,data!G4999,"V")</f>
        <v>0.25</v>
      </c>
      <c r="F2525">
        <f>IF(data!$I4995=data!$I$8,data!H4999,"V")</f>
        <v>0.88288288288288297</v>
      </c>
      <c r="G2525">
        <f t="shared" si="118"/>
        <v>1.6605773141981885</v>
      </c>
      <c r="H2525">
        <f t="shared" si="119"/>
        <v>1525.4483238379862</v>
      </c>
    </row>
    <row r="2526" spans="1:8" x14ac:dyDescent="0.25">
      <c r="A2526" s="8">
        <f t="shared" si="117"/>
        <v>2523</v>
      </c>
      <c r="B2526" t="str">
        <f>IF(data!$I5002=data!$I$8,data!D5006,"V")</f>
        <v>A</v>
      </c>
      <c r="C2526" t="str">
        <f>IF(data!$I5002=data!$I$8,data!E5006,"V")</f>
        <v>A2</v>
      </c>
      <c r="D2526">
        <f>IF(data!$I5002=data!$I$8,data!F5006,"V")</f>
        <v>11943.190014362301</v>
      </c>
      <c r="E2526">
        <f>IF(data!$I5002=data!$I$8,data!G5006,"V")</f>
        <v>0.2</v>
      </c>
      <c r="F2526">
        <f>IF(data!$I5002=data!$I$8,data!H5006,"V")</f>
        <v>1.0761154855643</v>
      </c>
      <c r="G2526">
        <f t="shared" si="118"/>
        <v>1.5004007772225258</v>
      </c>
      <c r="H2526">
        <f t="shared" si="119"/>
        <v>2149.9892841203005</v>
      </c>
    </row>
    <row r="2527" spans="1:8" x14ac:dyDescent="0.25">
      <c r="A2527" s="8">
        <f t="shared" si="117"/>
        <v>2524</v>
      </c>
      <c r="B2527" t="str">
        <f>IF(data!$I5006=data!$I$8,data!D5010,"V")</f>
        <v>B</v>
      </c>
      <c r="C2527" t="str">
        <f>IF(data!$I5006=data!$I$8,data!E5010,"V")</f>
        <v>B1</v>
      </c>
      <c r="D2527">
        <f>IF(data!$I5006=data!$I$8,data!F5010,"V")</f>
        <v>2311.07997226715</v>
      </c>
      <c r="E2527">
        <f>IF(data!$I5006=data!$I$8,data!G5010,"V")</f>
        <v>0.19</v>
      </c>
      <c r="F2527">
        <f>IF(data!$I5006=data!$I$8,data!H5010,"V")</f>
        <v>1.2955974842767299</v>
      </c>
      <c r="G2527">
        <f t="shared" si="118"/>
        <v>1.4702693927488655</v>
      </c>
      <c r="H2527">
        <f t="shared" si="119"/>
        <v>70.511686908999749</v>
      </c>
    </row>
    <row r="2528" spans="1:8" x14ac:dyDescent="0.25">
      <c r="A2528" s="8">
        <f t="shared" si="117"/>
        <v>2525</v>
      </c>
      <c r="B2528" t="str">
        <f>IF(data!$I5007=data!$I$8,data!D5011,"V")</f>
        <v>B</v>
      </c>
      <c r="C2528" t="str">
        <f>IF(data!$I5007=data!$I$8,data!E5011,"V")</f>
        <v>B1</v>
      </c>
      <c r="D2528">
        <f>IF(data!$I5007=data!$I$8,data!F5011,"V")</f>
        <v>538.19999504089401</v>
      </c>
      <c r="E2528">
        <f>IF(data!$I5007=data!$I$8,data!G5011,"V")</f>
        <v>0.2</v>
      </c>
      <c r="F2528">
        <f>IF(data!$I5007=data!$I$8,data!H5011,"V")</f>
        <v>0.89473684210526305</v>
      </c>
      <c r="G2528">
        <f t="shared" si="118"/>
        <v>1.5004007772225258</v>
      </c>
      <c r="H2528">
        <f t="shared" si="119"/>
        <v>197.42725957964706</v>
      </c>
    </row>
    <row r="2529" spans="1:8" x14ac:dyDescent="0.25">
      <c r="A2529" s="8">
        <f t="shared" si="117"/>
        <v>2526</v>
      </c>
      <c r="B2529" t="str">
        <f>IF(data!$I5008=data!$I$8,data!D5012,"V")</f>
        <v>B</v>
      </c>
      <c r="C2529" t="str">
        <f>IF(data!$I5008=data!$I$8,data!E5012,"V")</f>
        <v>B1</v>
      </c>
      <c r="D2529">
        <f>IF(data!$I5008=data!$I$8,data!F5012,"V")</f>
        <v>339.709999084473</v>
      </c>
      <c r="E2529">
        <f>IF(data!$I5008=data!$I$8,data!G5012,"V")</f>
        <v>0.2</v>
      </c>
      <c r="F2529">
        <f>IF(data!$I5008=data!$I$8,data!H5012,"V")</f>
        <v>1.6666666666666701</v>
      </c>
      <c r="G2529">
        <f t="shared" si="118"/>
        <v>1.5004007772225258</v>
      </c>
      <c r="H2529">
        <f t="shared" si="119"/>
        <v>9.3910607518547984</v>
      </c>
    </row>
    <row r="2530" spans="1:8" x14ac:dyDescent="0.25">
      <c r="A2530" s="8">
        <f t="shared" si="117"/>
        <v>2527</v>
      </c>
      <c r="B2530" t="str">
        <f>IF(data!$I5014=data!$I$8,data!D5018,"V")</f>
        <v>A</v>
      </c>
      <c r="C2530" t="str">
        <f>IF(data!$I5014=data!$I$8,data!E5018,"V")</f>
        <v>A1</v>
      </c>
      <c r="D2530">
        <f>IF(data!$I5014=data!$I$8,data!F5018,"V")</f>
        <v>118.959999084473</v>
      </c>
      <c r="E2530">
        <f>IF(data!$I5014=data!$I$8,data!G5018,"V")</f>
        <v>0.2</v>
      </c>
      <c r="F2530">
        <f>IF(data!$I5014=data!$I$8,data!H5018,"V")</f>
        <v>3</v>
      </c>
      <c r="G2530">
        <f t="shared" si="118"/>
        <v>1.5004007772225258</v>
      </c>
      <c r="H2530">
        <f t="shared" si="119"/>
        <v>267.51698767362842</v>
      </c>
    </row>
    <row r="2531" spans="1:8" x14ac:dyDescent="0.25">
      <c r="A2531" s="8">
        <f t="shared" si="117"/>
        <v>2528</v>
      </c>
      <c r="B2531" t="str">
        <f>IF(data!$I5015=data!$I$8,data!D5019,"V")</f>
        <v>A</v>
      </c>
      <c r="C2531" t="str">
        <f>IF(data!$I5015=data!$I$8,data!E5019,"V")</f>
        <v>A2</v>
      </c>
      <c r="D2531">
        <f>IF(data!$I5015=data!$I$8,data!F5019,"V")</f>
        <v>7430.5198974609402</v>
      </c>
      <c r="E2531">
        <f>IF(data!$I5015=data!$I$8,data!G5019,"V")</f>
        <v>0.2</v>
      </c>
      <c r="F2531">
        <f>IF(data!$I5015=data!$I$8,data!H5019,"V")</f>
        <v>1.3278688524590201</v>
      </c>
      <c r="G2531">
        <f t="shared" si="118"/>
        <v>1.5004007772225258</v>
      </c>
      <c r="H2531">
        <f t="shared" si="119"/>
        <v>221.18625534064327</v>
      </c>
    </row>
    <row r="2532" spans="1:8" x14ac:dyDescent="0.25">
      <c r="A2532" s="8">
        <f t="shared" si="117"/>
        <v>2529</v>
      </c>
      <c r="B2532" t="str">
        <f>IF(data!$I5017=data!$I$8,data!D5021,"V")</f>
        <v>A</v>
      </c>
      <c r="C2532" t="str">
        <f>IF(data!$I5017=data!$I$8,data!E5021,"V")</f>
        <v>A1</v>
      </c>
      <c r="D2532">
        <f>IF(data!$I5017=data!$I$8,data!F5021,"V")</f>
        <v>4177.3299665451104</v>
      </c>
      <c r="E2532">
        <f>IF(data!$I5017=data!$I$8,data!G5021,"V")</f>
        <v>0.2</v>
      </c>
      <c r="F2532">
        <f>IF(data!$I5017=data!$I$8,data!H5021,"V")</f>
        <v>2.2162162162162198</v>
      </c>
      <c r="G2532">
        <f t="shared" si="118"/>
        <v>1.5004007772225258</v>
      </c>
      <c r="H2532">
        <f t="shared" si="119"/>
        <v>2140.4293813982281</v>
      </c>
    </row>
    <row r="2533" spans="1:8" x14ac:dyDescent="0.25">
      <c r="A2533" s="8">
        <f t="shared" si="117"/>
        <v>2530</v>
      </c>
      <c r="B2533" t="str">
        <f>IF(data!$I5018=data!$I$8,data!D5022,"V")</f>
        <v>A</v>
      </c>
      <c r="C2533" t="str">
        <f>IF(data!$I5018=data!$I$8,data!E5022,"V")</f>
        <v>A1</v>
      </c>
      <c r="D2533">
        <f>IF(data!$I5018=data!$I$8,data!F5022,"V")</f>
        <v>953.989990234375</v>
      </c>
      <c r="E2533">
        <f>IF(data!$I5018=data!$I$8,data!G5022,"V")</f>
        <v>0.2</v>
      </c>
      <c r="F2533">
        <f>IF(data!$I5018=data!$I$8,data!H5022,"V")</f>
        <v>0.66666666666666696</v>
      </c>
      <c r="G2533">
        <f t="shared" si="118"/>
        <v>1.5004007772225258</v>
      </c>
      <c r="H2533">
        <f t="shared" si="119"/>
        <v>663.13043110368835</v>
      </c>
    </row>
    <row r="2534" spans="1:8" x14ac:dyDescent="0.25">
      <c r="A2534" s="8">
        <f t="shared" si="117"/>
        <v>2531</v>
      </c>
      <c r="B2534" t="str">
        <f>IF(data!$I5020=data!$I$8,data!D5024,"V")</f>
        <v>B</v>
      </c>
      <c r="C2534" t="str">
        <f>IF(data!$I5020=data!$I$8,data!E5024,"V")</f>
        <v>B2</v>
      </c>
      <c r="D2534">
        <f>IF(data!$I5020=data!$I$8,data!F5024,"V")</f>
        <v>3166.6999816894499</v>
      </c>
      <c r="E2534">
        <f>IF(data!$I5020=data!$I$8,data!G5024,"V")</f>
        <v>0.2</v>
      </c>
      <c r="F2534">
        <f>IF(data!$I5020=data!$I$8,data!H5024,"V")</f>
        <v>1.74305555555556</v>
      </c>
      <c r="G2534">
        <f t="shared" si="118"/>
        <v>1.5004007772225258</v>
      </c>
      <c r="H2534">
        <f t="shared" si="119"/>
        <v>186.45954288476935</v>
      </c>
    </row>
    <row r="2535" spans="1:8" x14ac:dyDescent="0.25">
      <c r="A2535" s="8">
        <f t="shared" si="117"/>
        <v>2532</v>
      </c>
      <c r="B2535" t="str">
        <f>IF(data!$I5021=data!$I$8,data!D5025,"V")</f>
        <v>B</v>
      </c>
      <c r="C2535" t="str">
        <f>IF(data!$I5021=data!$I$8,data!E5025,"V")</f>
        <v>B2</v>
      </c>
      <c r="D2535">
        <f>IF(data!$I5021=data!$I$8,data!F5025,"V")</f>
        <v>472.81000041961698</v>
      </c>
      <c r="E2535">
        <f>IF(data!$I5021=data!$I$8,data!G5025,"V")</f>
        <v>0.2</v>
      </c>
      <c r="F2535">
        <f>IF(data!$I5021=data!$I$8,data!H5025,"V")</f>
        <v>0.43636363636363601</v>
      </c>
      <c r="G2535">
        <f t="shared" si="118"/>
        <v>1.5004007772225258</v>
      </c>
      <c r="H2535">
        <f t="shared" si="119"/>
        <v>535.30367977917274</v>
      </c>
    </row>
    <row r="2536" spans="1:8" x14ac:dyDescent="0.25">
      <c r="A2536" s="8">
        <f t="shared" si="117"/>
        <v>2533</v>
      </c>
      <c r="B2536" t="str">
        <f>IF(data!$I5022=data!$I$8,data!D5026,"V")</f>
        <v>B</v>
      </c>
      <c r="C2536" t="str">
        <f>IF(data!$I5022=data!$I$8,data!E5026,"V")</f>
        <v>B2</v>
      </c>
      <c r="D2536">
        <f>IF(data!$I5022=data!$I$8,data!F5026,"V")</f>
        <v>198.55999755859401</v>
      </c>
      <c r="E2536">
        <f>IF(data!$I5022=data!$I$8,data!G5026,"V")</f>
        <v>0.25</v>
      </c>
      <c r="F2536">
        <f>IF(data!$I5022=data!$I$8,data!H5026,"V")</f>
        <v>0.57692307692307698</v>
      </c>
      <c r="G2536">
        <f t="shared" si="118"/>
        <v>1.6605773141981885</v>
      </c>
      <c r="H2536">
        <f t="shared" si="119"/>
        <v>233.17029695731327</v>
      </c>
    </row>
    <row r="2537" spans="1:8" x14ac:dyDescent="0.25">
      <c r="A2537" s="8">
        <f t="shared" si="117"/>
        <v>2534</v>
      </c>
      <c r="B2537" t="str">
        <f>IF(data!$I5023=data!$I$8,data!D5027,"V")</f>
        <v>B</v>
      </c>
      <c r="C2537" t="str">
        <f>IF(data!$I5023=data!$I$8,data!E5027,"V")</f>
        <v>B2</v>
      </c>
      <c r="D2537">
        <f>IF(data!$I5023=data!$I$8,data!F5027,"V")</f>
        <v>2064.5299983024602</v>
      </c>
      <c r="E2537">
        <f>IF(data!$I5023=data!$I$8,data!G5027,"V")</f>
        <v>0.2</v>
      </c>
      <c r="F2537">
        <f>IF(data!$I5023=data!$I$8,data!H5027,"V")</f>
        <v>1.3438596491228101</v>
      </c>
      <c r="G2537">
        <f t="shared" si="118"/>
        <v>1.5004007772225258</v>
      </c>
      <c r="H2537">
        <f t="shared" si="119"/>
        <v>50.591565234352608</v>
      </c>
    </row>
    <row r="2538" spans="1:8" x14ac:dyDescent="0.25">
      <c r="A2538" s="8">
        <f t="shared" si="117"/>
        <v>2535</v>
      </c>
      <c r="B2538" t="str">
        <f>IF(data!$I5025=data!$I$8,data!D5029,"V")</f>
        <v>B</v>
      </c>
      <c r="C2538" t="str">
        <f>IF(data!$I5025=data!$I$8,data!E5029,"V")</f>
        <v>B2</v>
      </c>
      <c r="D2538">
        <f>IF(data!$I5025=data!$I$8,data!F5029,"V")</f>
        <v>194.379999160767</v>
      </c>
      <c r="E2538">
        <f>IF(data!$I5025=data!$I$8,data!G5029,"V")</f>
        <v>0.25</v>
      </c>
      <c r="F2538">
        <f>IF(data!$I5025=data!$I$8,data!H5029,"V")</f>
        <v>0.44827586206896602</v>
      </c>
      <c r="G2538">
        <f t="shared" si="118"/>
        <v>1.6605773141981885</v>
      </c>
      <c r="H2538">
        <f t="shared" si="119"/>
        <v>285.67538849663418</v>
      </c>
    </row>
    <row r="2539" spans="1:8" x14ac:dyDescent="0.25">
      <c r="A2539" s="8">
        <f t="shared" si="117"/>
        <v>2536</v>
      </c>
      <c r="B2539" t="str">
        <f>IF(data!$I5028=data!$I$8,data!D5032,"V")</f>
        <v>A</v>
      </c>
      <c r="C2539" t="str">
        <f>IF(data!$I5028=data!$I$8,data!E5032,"V")</f>
        <v>A2</v>
      </c>
      <c r="D2539">
        <f>IF(data!$I5028=data!$I$8,data!F5032,"V")</f>
        <v>8664.7898979186994</v>
      </c>
      <c r="E2539">
        <f>IF(data!$I5028=data!$I$8,data!G5032,"V")</f>
        <v>0.2</v>
      </c>
      <c r="F2539">
        <f>IF(data!$I5028=data!$I$8,data!H5032,"V")</f>
        <v>1.5152000000000001</v>
      </c>
      <c r="G2539">
        <f t="shared" si="118"/>
        <v>1.5004007772225258</v>
      </c>
      <c r="H2539">
        <f t="shared" si="119"/>
        <v>1.8977362441655634</v>
      </c>
    </row>
    <row r="2540" spans="1:8" x14ac:dyDescent="0.25">
      <c r="A2540" s="8">
        <f t="shared" si="117"/>
        <v>2537</v>
      </c>
      <c r="B2540" t="str">
        <f>IF(data!$I5029=data!$I$8,data!D5033,"V")</f>
        <v>A</v>
      </c>
      <c r="C2540" t="str">
        <f>IF(data!$I5029=data!$I$8,data!E5033,"V")</f>
        <v>A1</v>
      </c>
      <c r="D2540">
        <f>IF(data!$I5029=data!$I$8,data!F5033,"V")</f>
        <v>3403.67997694016</v>
      </c>
      <c r="E2540">
        <f>IF(data!$I5029=data!$I$8,data!G5033,"V")</f>
        <v>0.2</v>
      </c>
      <c r="F2540">
        <f>IF(data!$I5029=data!$I$8,data!H5033,"V")</f>
        <v>1.1352459016393399</v>
      </c>
      <c r="G2540">
        <f t="shared" si="118"/>
        <v>1.5004007772225258</v>
      </c>
      <c r="H2540">
        <f t="shared" si="119"/>
        <v>453.84016382266674</v>
      </c>
    </row>
    <row r="2541" spans="1:8" x14ac:dyDescent="0.25">
      <c r="A2541" s="8">
        <f t="shared" si="117"/>
        <v>2538</v>
      </c>
      <c r="B2541" t="str">
        <f>IF(data!$I5030=data!$I$8,data!D5034,"V")</f>
        <v>A</v>
      </c>
      <c r="C2541" t="str">
        <f>IF(data!$I5030=data!$I$8,data!E5034,"V")</f>
        <v>A1</v>
      </c>
      <c r="D2541">
        <f>IF(data!$I5030=data!$I$8,data!F5034,"V")</f>
        <v>313.13000011444097</v>
      </c>
      <c r="E2541">
        <f>IF(data!$I5030=data!$I$8,data!G5034,"V")</f>
        <v>0.2</v>
      </c>
      <c r="F2541">
        <f>IF(data!$I5030=data!$I$8,data!H5034,"V")</f>
        <v>3.1147540983606601</v>
      </c>
      <c r="G2541">
        <f t="shared" si="118"/>
        <v>1.5004007772225258</v>
      </c>
      <c r="H2541">
        <f t="shared" si="119"/>
        <v>816.05956809418353</v>
      </c>
    </row>
    <row r="2542" spans="1:8" x14ac:dyDescent="0.25">
      <c r="A2542" s="8">
        <f t="shared" si="117"/>
        <v>2539</v>
      </c>
      <c r="B2542" t="str">
        <f>IF(data!$I5032=data!$I$8,data!D5036,"V")</f>
        <v>A</v>
      </c>
      <c r="C2542" t="str">
        <f>IF(data!$I5032=data!$I$8,data!E5036,"V")</f>
        <v>A1</v>
      </c>
      <c r="D2542">
        <f>IF(data!$I5032=data!$I$8,data!F5036,"V")</f>
        <v>112.589999198914</v>
      </c>
      <c r="E2542">
        <f>IF(data!$I5032=data!$I$8,data!G5036,"V")</f>
        <v>0.2</v>
      </c>
      <c r="F2542">
        <f>IF(data!$I5032=data!$I$8,data!H5036,"V")</f>
        <v>2.5882352941176499</v>
      </c>
      <c r="G2542">
        <f t="shared" si="118"/>
        <v>1.5004007772225258</v>
      </c>
      <c r="H2542">
        <f t="shared" si="119"/>
        <v>133.23719642296143</v>
      </c>
    </row>
    <row r="2543" spans="1:8" x14ac:dyDescent="0.25">
      <c r="A2543" s="8">
        <f t="shared" si="117"/>
        <v>2540</v>
      </c>
      <c r="B2543" t="str">
        <f>IF(data!$I5033=data!$I$8,data!D5037,"V")</f>
        <v>A</v>
      </c>
      <c r="C2543" t="str">
        <f>IF(data!$I5033=data!$I$8,data!E5037,"V")</f>
        <v>A2</v>
      </c>
      <c r="D2543">
        <f>IF(data!$I5033=data!$I$8,data!F5037,"V")</f>
        <v>7372.5299351215399</v>
      </c>
      <c r="E2543">
        <f>IF(data!$I5033=data!$I$8,data!G5037,"V")</f>
        <v>0.2</v>
      </c>
      <c r="F2543">
        <f>IF(data!$I5033=data!$I$8,data!H5037,"V")</f>
        <v>2.2442680776014101</v>
      </c>
      <c r="G2543">
        <f t="shared" si="118"/>
        <v>1.5004007772225258</v>
      </c>
      <c r="H2543">
        <f t="shared" si="119"/>
        <v>4079.5051020812793</v>
      </c>
    </row>
    <row r="2544" spans="1:8" x14ac:dyDescent="0.25">
      <c r="A2544" s="8">
        <f t="shared" si="117"/>
        <v>2541</v>
      </c>
      <c r="B2544" t="str">
        <f>IF(data!$I5037=data!$I$8,data!D5041,"V")</f>
        <v>A</v>
      </c>
      <c r="C2544" t="str">
        <f>IF(data!$I5037=data!$I$8,data!E5041,"V")</f>
        <v>A2</v>
      </c>
      <c r="D2544">
        <f>IF(data!$I5037=data!$I$8,data!F5041,"V")</f>
        <v>159.27000236511199</v>
      </c>
      <c r="E2544">
        <f>IF(data!$I5037=data!$I$8,data!G5041,"V")</f>
        <v>0.25</v>
      </c>
      <c r="F2544">
        <f>IF(data!$I5037=data!$I$8,data!H5041,"V")</f>
        <v>2.4285714285714302</v>
      </c>
      <c r="G2544">
        <f t="shared" si="118"/>
        <v>1.6605773141981885</v>
      </c>
      <c r="H2544">
        <f t="shared" si="119"/>
        <v>93.939830028299085</v>
      </c>
    </row>
    <row r="2545" spans="1:8" x14ac:dyDescent="0.25">
      <c r="A2545" s="8">
        <f t="shared" si="117"/>
        <v>2542</v>
      </c>
      <c r="B2545" t="str">
        <f>IF(data!$I5038=data!$I$8,data!D5042,"V")</f>
        <v>A</v>
      </c>
      <c r="C2545" t="str">
        <f>IF(data!$I5038=data!$I$8,data!E5042,"V")</f>
        <v>A2</v>
      </c>
      <c r="D2545">
        <f>IF(data!$I5038=data!$I$8,data!F5042,"V")</f>
        <v>24741.890025114601</v>
      </c>
      <c r="E2545">
        <f>IF(data!$I5038=data!$I$8,data!G5042,"V")</f>
        <v>0.25</v>
      </c>
      <c r="F2545">
        <f>IF(data!$I5038=data!$I$8,data!H5042,"V")</f>
        <v>1.2319357716324699</v>
      </c>
      <c r="G2545">
        <f t="shared" si="118"/>
        <v>1.6605773141981885</v>
      </c>
      <c r="H2545">
        <f t="shared" si="119"/>
        <v>4545.9158326700581</v>
      </c>
    </row>
    <row r="2546" spans="1:8" x14ac:dyDescent="0.25">
      <c r="A2546" s="8">
        <f t="shared" si="117"/>
        <v>2543</v>
      </c>
      <c r="B2546" t="str">
        <f>IF(data!$I5039=data!$I$8,data!D5043,"V")</f>
        <v>A</v>
      </c>
      <c r="C2546" t="str">
        <f>IF(data!$I5039=data!$I$8,data!E5043,"V")</f>
        <v>A1</v>
      </c>
      <c r="D2546">
        <f>IF(data!$I5039=data!$I$8,data!F5043,"V")</f>
        <v>11945.830015182501</v>
      </c>
      <c r="E2546">
        <f>IF(data!$I5039=data!$I$8,data!G5043,"V")</f>
        <v>0.2</v>
      </c>
      <c r="F2546">
        <f>IF(data!$I5039=data!$I$8,data!H5043,"V")</f>
        <v>2.0037174721189599</v>
      </c>
      <c r="G2546">
        <f t="shared" si="118"/>
        <v>1.5004007772225258</v>
      </c>
      <c r="H2546">
        <f t="shared" si="119"/>
        <v>3026.2095869260584</v>
      </c>
    </row>
    <row r="2547" spans="1:8" x14ac:dyDescent="0.25">
      <c r="A2547" s="8">
        <f t="shared" si="117"/>
        <v>2544</v>
      </c>
      <c r="B2547" t="str">
        <f>IF(data!$I5040=data!$I$8,data!D5044,"V")</f>
        <v>A</v>
      </c>
      <c r="C2547" t="str">
        <f>IF(data!$I5040=data!$I$8,data!E5044,"V")</f>
        <v>A1</v>
      </c>
      <c r="D2547">
        <f>IF(data!$I5040=data!$I$8,data!F5044,"V")</f>
        <v>324.86999511718801</v>
      </c>
      <c r="E2547">
        <f>IF(data!$I5040=data!$I$8,data!G5044,"V")</f>
        <v>0.25</v>
      </c>
      <c r="F2547">
        <f>IF(data!$I5040=data!$I$8,data!H5044,"V")</f>
        <v>1.3333333333333299</v>
      </c>
      <c r="G2547">
        <f t="shared" si="118"/>
        <v>1.6605773141981885</v>
      </c>
      <c r="H2547">
        <f t="shared" si="119"/>
        <v>34.789880435105772</v>
      </c>
    </row>
    <row r="2548" spans="1:8" x14ac:dyDescent="0.25">
      <c r="A2548" s="8">
        <f t="shared" si="117"/>
        <v>2545</v>
      </c>
      <c r="B2548" t="str">
        <f>IF(data!$I5042=data!$I$8,data!D5046,"V")</f>
        <v>A</v>
      </c>
      <c r="C2548" t="str">
        <f>IF(data!$I5042=data!$I$8,data!E5046,"V")</f>
        <v>A1</v>
      </c>
      <c r="D2548">
        <f>IF(data!$I5042=data!$I$8,data!F5046,"V")</f>
        <v>354.26000022888201</v>
      </c>
      <c r="E2548">
        <f>IF(data!$I5042=data!$I$8,data!G5046,"V")</f>
        <v>0.2</v>
      </c>
      <c r="F2548">
        <f>IF(data!$I5042=data!$I$8,data!H5046,"V")</f>
        <v>2.5714285714285698</v>
      </c>
      <c r="G2548">
        <f t="shared" si="118"/>
        <v>1.5004007772225258</v>
      </c>
      <c r="H2548">
        <f t="shared" si="119"/>
        <v>406.37183613240069</v>
      </c>
    </row>
    <row r="2549" spans="1:8" x14ac:dyDescent="0.25">
      <c r="A2549" s="8">
        <f t="shared" si="117"/>
        <v>2546</v>
      </c>
      <c r="B2549" t="str">
        <f>IF(data!$I5047=data!$I$8,data!D5051,"V")</f>
        <v>A</v>
      </c>
      <c r="C2549" t="str">
        <f>IF(data!$I5047=data!$I$8,data!E5051,"V")</f>
        <v>A1</v>
      </c>
      <c r="D2549">
        <f>IF(data!$I5047=data!$I$8,data!F5051,"V")</f>
        <v>9014.33506894112</v>
      </c>
      <c r="E2549">
        <f>IF(data!$I5047=data!$I$8,data!G5051,"V")</f>
        <v>0.2</v>
      </c>
      <c r="F2549">
        <f>IF(data!$I5047=data!$I$8,data!H5051,"V")</f>
        <v>2.7647058823529398</v>
      </c>
      <c r="G2549">
        <f t="shared" si="118"/>
        <v>1.5004007772225258</v>
      </c>
      <c r="H2549">
        <f t="shared" si="119"/>
        <v>14409.120730092218</v>
      </c>
    </row>
    <row r="2550" spans="1:8" x14ac:dyDescent="0.25">
      <c r="A2550" s="8">
        <f t="shared" si="117"/>
        <v>2547</v>
      </c>
      <c r="B2550" t="str">
        <f>IF(data!$I5048=data!$I$8,data!D5052,"V")</f>
        <v>A</v>
      </c>
      <c r="C2550" t="str">
        <f>IF(data!$I5048=data!$I$8,data!E5052,"V")</f>
        <v>A1</v>
      </c>
      <c r="D2550">
        <f>IF(data!$I5048=data!$I$8,data!F5052,"V")</f>
        <v>252.00999450683599</v>
      </c>
      <c r="E2550">
        <f>IF(data!$I5048=data!$I$8,data!G5052,"V")</f>
        <v>0.2</v>
      </c>
      <c r="F2550">
        <f>IF(data!$I5048=data!$I$8,data!H5052,"V")</f>
        <v>1.3333333333333299</v>
      </c>
      <c r="G2550">
        <f t="shared" si="118"/>
        <v>1.5004007772225258</v>
      </c>
      <c r="H2550">
        <f t="shared" si="119"/>
        <v>7.0339847255182057</v>
      </c>
    </row>
    <row r="2551" spans="1:8" x14ac:dyDescent="0.25">
      <c r="A2551" s="8">
        <f t="shared" si="117"/>
        <v>2548</v>
      </c>
      <c r="B2551" t="str">
        <f>IF(data!$I5049=data!$I$8,data!D5053,"V")</f>
        <v>A</v>
      </c>
      <c r="C2551" t="str">
        <f>IF(data!$I5049=data!$I$8,data!E5053,"V")</f>
        <v>A2</v>
      </c>
      <c r="D2551">
        <f>IF(data!$I5049=data!$I$8,data!F5053,"V")</f>
        <v>121.540008544922</v>
      </c>
      <c r="E2551">
        <f>IF(data!$I5049=data!$I$8,data!G5053,"V")</f>
        <v>0.25</v>
      </c>
      <c r="F2551">
        <f>IF(data!$I5049=data!$I$8,data!H5053,"V")</f>
        <v>2</v>
      </c>
      <c r="G2551">
        <f t="shared" si="118"/>
        <v>1.6605773141981885</v>
      </c>
      <c r="H2551">
        <f t="shared" si="119"/>
        <v>14.002352090711996</v>
      </c>
    </row>
    <row r="2552" spans="1:8" x14ac:dyDescent="0.25">
      <c r="A2552" s="8">
        <f t="shared" si="117"/>
        <v>2549</v>
      </c>
      <c r="B2552" t="str">
        <f>IF(data!$I5050=data!$I$8,data!D5054,"V")</f>
        <v>A</v>
      </c>
      <c r="C2552" t="str">
        <f>IF(data!$I5050=data!$I$8,data!E5054,"V")</f>
        <v>A2</v>
      </c>
      <c r="D2552">
        <f>IF(data!$I5050=data!$I$8,data!F5054,"V")</f>
        <v>64.405000686645494</v>
      </c>
      <c r="E2552">
        <f>IF(data!$I5050=data!$I$8,data!G5054,"V")</f>
        <v>0.2</v>
      </c>
      <c r="F2552">
        <f>IF(data!$I5050=data!$I$8,data!H5054,"V")</f>
        <v>1</v>
      </c>
      <c r="G2552">
        <f t="shared" si="118"/>
        <v>1.5004007772225258</v>
      </c>
      <c r="H2552">
        <f t="shared" si="119"/>
        <v>16.127072573837975</v>
      </c>
    </row>
    <row r="2553" spans="1:8" x14ac:dyDescent="0.25">
      <c r="A2553" s="8">
        <f t="shared" si="117"/>
        <v>2550</v>
      </c>
      <c r="B2553" t="str">
        <f>IF(data!$I5051=data!$I$8,data!D5055,"V")</f>
        <v>A</v>
      </c>
      <c r="C2553" t="str">
        <f>IF(data!$I5051=data!$I$8,data!E5055,"V")</f>
        <v>A2</v>
      </c>
      <c r="D2553">
        <f>IF(data!$I5051=data!$I$8,data!F5055,"V")</f>
        <v>405.060005187988</v>
      </c>
      <c r="E2553">
        <f>IF(data!$I5051=data!$I$8,data!G5055,"V")</f>
        <v>0.2</v>
      </c>
      <c r="F2553">
        <f>IF(data!$I5051=data!$I$8,data!H5055,"V")</f>
        <v>1.1666666666666701</v>
      </c>
      <c r="G2553">
        <f t="shared" si="118"/>
        <v>1.5004007772225258</v>
      </c>
      <c r="H2553">
        <f t="shared" si="119"/>
        <v>45.114958187368813</v>
      </c>
    </row>
    <row r="2554" spans="1:8" x14ac:dyDescent="0.25">
      <c r="A2554" s="8">
        <f t="shared" si="117"/>
        <v>2551</v>
      </c>
      <c r="B2554" t="str">
        <f>IF(data!$I5052=data!$I$8,data!D5056,"V")</f>
        <v>A</v>
      </c>
      <c r="C2554" t="str">
        <f>IF(data!$I5052=data!$I$8,data!E5056,"V")</f>
        <v>A2</v>
      </c>
      <c r="D2554">
        <f>IF(data!$I5052=data!$I$8,data!F5056,"V")</f>
        <v>606.56000137329102</v>
      </c>
      <c r="E2554">
        <f>IF(data!$I5052=data!$I$8,data!G5056,"V")</f>
        <v>0.2</v>
      </c>
      <c r="F2554">
        <f>IF(data!$I5052=data!$I$8,data!H5056,"V")</f>
        <v>0.8</v>
      </c>
      <c r="G2554">
        <f t="shared" si="118"/>
        <v>1.5004007772225258</v>
      </c>
      <c r="H2554">
        <f t="shared" si="119"/>
        <v>297.55483170572876</v>
      </c>
    </row>
    <row r="2555" spans="1:8" x14ac:dyDescent="0.25">
      <c r="A2555" s="8">
        <f t="shared" si="117"/>
        <v>2552</v>
      </c>
      <c r="B2555" t="str">
        <f>IF(data!$I5053=data!$I$8,data!D5057,"V")</f>
        <v>A</v>
      </c>
      <c r="C2555" t="str">
        <f>IF(data!$I5053=data!$I$8,data!E5057,"V")</f>
        <v>A1</v>
      </c>
      <c r="D2555">
        <f>IF(data!$I5053=data!$I$8,data!F5057,"V")</f>
        <v>138.59500122070301</v>
      </c>
      <c r="E2555">
        <f>IF(data!$I5053=data!$I$8,data!G5057,"V")</f>
        <v>0.2</v>
      </c>
      <c r="F2555">
        <f>IF(data!$I5053=data!$I$8,data!H5057,"V")</f>
        <v>2</v>
      </c>
      <c r="G2555">
        <f t="shared" si="118"/>
        <v>1.5004007772225258</v>
      </c>
      <c r="H2555">
        <f t="shared" si="119"/>
        <v>34.593226846989793</v>
      </c>
    </row>
    <row r="2556" spans="1:8" x14ac:dyDescent="0.25">
      <c r="A2556" s="8">
        <f t="shared" si="117"/>
        <v>2553</v>
      </c>
      <c r="B2556" t="str">
        <f>IF(data!$I5054=data!$I$8,data!D5058,"V")</f>
        <v>A</v>
      </c>
      <c r="C2556" t="str">
        <f>IF(data!$I5054=data!$I$8,data!E5058,"V")</f>
        <v>A1</v>
      </c>
      <c r="D2556">
        <f>IF(data!$I5054=data!$I$8,data!F5058,"V")</f>
        <v>6522.7598133087204</v>
      </c>
      <c r="E2556">
        <f>IF(data!$I5054=data!$I$8,data!G5058,"V")</f>
        <v>0.2</v>
      </c>
      <c r="F2556">
        <f>IF(data!$I5054=data!$I$8,data!H5058,"V")</f>
        <v>1.16190476190476</v>
      </c>
      <c r="G2556">
        <f t="shared" si="118"/>
        <v>1.5004007772225258</v>
      </c>
      <c r="H2556">
        <f t="shared" si="119"/>
        <v>747.37489973033587</v>
      </c>
    </row>
    <row r="2557" spans="1:8" x14ac:dyDescent="0.25">
      <c r="A2557" s="8">
        <f t="shared" si="117"/>
        <v>2554</v>
      </c>
      <c r="B2557" t="str">
        <f>IF(data!$I5056=data!$I$8,data!D5060,"V")</f>
        <v>A</v>
      </c>
      <c r="C2557" t="str">
        <f>IF(data!$I5056=data!$I$8,data!E5060,"V")</f>
        <v>A2</v>
      </c>
      <c r="D2557">
        <f>IF(data!$I5056=data!$I$8,data!F5060,"V")</f>
        <v>8547.8598394393903</v>
      </c>
      <c r="E2557">
        <f>IF(data!$I5056=data!$I$8,data!G5060,"V")</f>
        <v>0.2</v>
      </c>
      <c r="F2557">
        <f>IF(data!$I5056=data!$I$8,data!H5060,"V")</f>
        <v>1.4071428571428599</v>
      </c>
      <c r="G2557">
        <f t="shared" si="118"/>
        <v>1.5004007772225258</v>
      </c>
      <c r="H2557">
        <f t="shared" si="119"/>
        <v>74.341076011085605</v>
      </c>
    </row>
    <row r="2558" spans="1:8" x14ac:dyDescent="0.25">
      <c r="A2558" s="8">
        <f t="shared" si="117"/>
        <v>2555</v>
      </c>
      <c r="B2558" t="str">
        <f>IF(data!$I5057=data!$I$8,data!D5061,"V")</f>
        <v>A</v>
      </c>
      <c r="C2558" t="str">
        <f>IF(data!$I5057=data!$I$8,data!E5061,"V")</f>
        <v>A2</v>
      </c>
      <c r="D2558">
        <f>IF(data!$I5057=data!$I$8,data!F5061,"V")</f>
        <v>1933.3999643325801</v>
      </c>
      <c r="E2558">
        <f>IF(data!$I5057=data!$I$8,data!G5061,"V")</f>
        <v>0.2</v>
      </c>
      <c r="F2558">
        <f>IF(data!$I5057=data!$I$8,data!H5061,"V")</f>
        <v>2.0606060606060601</v>
      </c>
      <c r="G2558">
        <f t="shared" si="118"/>
        <v>1.5004007772225258</v>
      </c>
      <c r="H2558">
        <f t="shared" si="119"/>
        <v>606.75883256339387</v>
      </c>
    </row>
    <row r="2559" spans="1:8" x14ac:dyDescent="0.25">
      <c r="A2559" s="8">
        <f t="shared" si="117"/>
        <v>2556</v>
      </c>
      <c r="B2559" t="str">
        <f>IF(data!$I5058=data!$I$8,data!D5062,"V")</f>
        <v>A</v>
      </c>
      <c r="C2559" t="str">
        <f>IF(data!$I5058=data!$I$8,data!E5062,"V")</f>
        <v>A1</v>
      </c>
      <c r="D2559">
        <f>IF(data!$I5058=data!$I$8,data!F5062,"V")</f>
        <v>1136.53001785278</v>
      </c>
      <c r="E2559">
        <f>IF(data!$I5058=data!$I$8,data!G5062,"V")</f>
        <v>0.15</v>
      </c>
      <c r="F2559">
        <f>IF(data!$I5058=data!$I$8,data!H5062,"V")</f>
        <v>2.54838709677419</v>
      </c>
      <c r="G2559">
        <f t="shared" si="118"/>
        <v>1.3556746036705645</v>
      </c>
      <c r="H2559">
        <f t="shared" si="119"/>
        <v>1616.7856554444541</v>
      </c>
    </row>
    <row r="2560" spans="1:8" x14ac:dyDescent="0.25">
      <c r="A2560" s="8">
        <f t="shared" si="117"/>
        <v>2557</v>
      </c>
      <c r="B2560" t="str">
        <f>IF(data!$I5060=data!$I$8,data!D5064,"V")</f>
        <v>A</v>
      </c>
      <c r="C2560" t="str">
        <f>IF(data!$I5060=data!$I$8,data!E5064,"V")</f>
        <v>A1</v>
      </c>
      <c r="D2560">
        <f>IF(data!$I5060=data!$I$8,data!F5064,"V")</f>
        <v>517.71000671386696</v>
      </c>
      <c r="E2560">
        <f>IF(data!$I5060=data!$I$8,data!G5064,"V")</f>
        <v>0.25</v>
      </c>
      <c r="F2560">
        <f>IF(data!$I5060=data!$I$8,data!H5064,"V")</f>
        <v>8.21428571428571</v>
      </c>
      <c r="G2560">
        <f t="shared" si="118"/>
        <v>1.6605773141981885</v>
      </c>
      <c r="H2560">
        <f t="shared" si="119"/>
        <v>22236.211056137523</v>
      </c>
    </row>
    <row r="2561" spans="1:8" x14ac:dyDescent="0.25">
      <c r="A2561" s="8">
        <f t="shared" si="117"/>
        <v>2558</v>
      </c>
      <c r="B2561" t="str">
        <f>IF(data!$I5062=data!$I$8,data!D5066,"V")</f>
        <v>A</v>
      </c>
      <c r="C2561" t="str">
        <f>IF(data!$I5062=data!$I$8,data!E5066,"V")</f>
        <v>A1</v>
      </c>
      <c r="D2561">
        <f>IF(data!$I5062=data!$I$8,data!F5066,"V")</f>
        <v>149.81000137329099</v>
      </c>
      <c r="E2561">
        <f>IF(data!$I5062=data!$I$8,data!G5066,"V")</f>
        <v>0.15</v>
      </c>
      <c r="F2561">
        <f>IF(data!$I5062=data!$I$8,data!H5066,"V")</f>
        <v>1.25</v>
      </c>
      <c r="G2561">
        <f t="shared" si="118"/>
        <v>1.3556746036705645</v>
      </c>
      <c r="H2561">
        <f t="shared" si="119"/>
        <v>1.6729465413217626</v>
      </c>
    </row>
    <row r="2562" spans="1:8" x14ac:dyDescent="0.25">
      <c r="A2562" s="8">
        <f t="shared" si="117"/>
        <v>2559</v>
      </c>
      <c r="B2562" t="str">
        <f>IF(data!$I5063=data!$I$8,data!D5067,"V")</f>
        <v>A</v>
      </c>
      <c r="C2562" t="str">
        <f>IF(data!$I5063=data!$I$8,data!E5067,"V")</f>
        <v>A2</v>
      </c>
      <c r="D2562">
        <f>IF(data!$I5063=data!$I$8,data!F5067,"V")</f>
        <v>75.900001525878906</v>
      </c>
      <c r="E2562">
        <f>IF(data!$I5063=data!$I$8,data!G5067,"V")</f>
        <v>0.25</v>
      </c>
      <c r="F2562">
        <f>IF(data!$I5063=data!$I$8,data!H5067,"V")</f>
        <v>1</v>
      </c>
      <c r="G2562">
        <f t="shared" si="118"/>
        <v>1.6605773141981885</v>
      </c>
      <c r="H2562">
        <f t="shared" si="119"/>
        <v>33.119905917563052</v>
      </c>
    </row>
    <row r="2563" spans="1:8" x14ac:dyDescent="0.25">
      <c r="A2563" s="8">
        <f t="shared" si="117"/>
        <v>2560</v>
      </c>
      <c r="B2563" t="str">
        <f>IF(data!$I5065=data!$I$8,data!D5069,"V")</f>
        <v>B</v>
      </c>
      <c r="C2563" t="str">
        <f>IF(data!$I5065=data!$I$8,data!E5069,"V")</f>
        <v>B1</v>
      </c>
      <c r="D2563">
        <f>IF(data!$I5065=data!$I$8,data!F5069,"V")</f>
        <v>5139.3500061035202</v>
      </c>
      <c r="E2563">
        <f>IF(data!$I5065=data!$I$8,data!G5069,"V")</f>
        <v>0.12</v>
      </c>
      <c r="F2563">
        <f>IF(data!$I5065=data!$I$8,data!H5069,"V")</f>
        <v>2</v>
      </c>
      <c r="G2563">
        <f t="shared" si="118"/>
        <v>1.2756289541367554</v>
      </c>
      <c r="H2563">
        <f t="shared" si="119"/>
        <v>2696.6858776016998</v>
      </c>
    </row>
    <row r="2564" spans="1:8" x14ac:dyDescent="0.25">
      <c r="A2564" s="8">
        <f t="shared" si="117"/>
        <v>2561</v>
      </c>
      <c r="B2564" t="str">
        <f>IF(data!$I5066=data!$I$8,data!D5070,"V")</f>
        <v>B</v>
      </c>
      <c r="C2564" t="str">
        <f>IF(data!$I5066=data!$I$8,data!E5070,"V")</f>
        <v>B2</v>
      </c>
      <c r="D2564">
        <f>IF(data!$I5066=data!$I$8,data!F5070,"V")</f>
        <v>245.609992980957</v>
      </c>
      <c r="E2564">
        <f>IF(data!$I5066=data!$I$8,data!G5070,"V")</f>
        <v>0.25</v>
      </c>
      <c r="F2564">
        <f>IF(data!$I5066=data!$I$8,data!H5070,"V")</f>
        <v>0.85714285714285698</v>
      </c>
      <c r="G2564">
        <f t="shared" si="118"/>
        <v>1.6605773141981885</v>
      </c>
      <c r="H2564">
        <f t="shared" si="119"/>
        <v>158.54295175652712</v>
      </c>
    </row>
    <row r="2565" spans="1:8" x14ac:dyDescent="0.25">
      <c r="A2565" s="8">
        <f t="shared" ref="A2565:A2628" si="120">A2564+1</f>
        <v>2562</v>
      </c>
      <c r="B2565" t="str">
        <f>IF(data!$I5067=data!$I$8,data!D5071,"V")</f>
        <v>B</v>
      </c>
      <c r="C2565" t="str">
        <f>IF(data!$I5067=data!$I$8,data!E5071,"V")</f>
        <v>B2</v>
      </c>
      <c r="D2565">
        <f>IF(data!$I5067=data!$I$8,data!F5071,"V")</f>
        <v>59.749999046325698</v>
      </c>
      <c r="E2565">
        <f>IF(data!$I5067=data!$I$8,data!G5071,"V")</f>
        <v>0.25</v>
      </c>
      <c r="F2565">
        <f>IF(data!$I5067=data!$I$8,data!H5071,"V")</f>
        <v>1.6</v>
      </c>
      <c r="G2565">
        <f t="shared" ref="G2565:G2628" si="121">EXP($J$2*E2565)</f>
        <v>1.6605773141981885</v>
      </c>
      <c r="H2565">
        <f t="shared" ref="H2565:H2628" si="122">D2565*(F2565-G2565)^2</f>
        <v>0.21925925347948247</v>
      </c>
    </row>
    <row r="2566" spans="1:8" x14ac:dyDescent="0.25">
      <c r="A2566" s="8">
        <f t="shared" si="120"/>
        <v>2563</v>
      </c>
      <c r="B2566" t="str">
        <f>IF(data!$I5069=data!$I$8,data!D5073,"V")</f>
        <v>B</v>
      </c>
      <c r="C2566" t="str">
        <f>IF(data!$I5069=data!$I$8,data!E5073,"V")</f>
        <v>B2</v>
      </c>
      <c r="D2566">
        <f>IF(data!$I5069=data!$I$8,data!F5073,"V")</f>
        <v>4326.1999335289001</v>
      </c>
      <c r="E2566">
        <f>IF(data!$I5069=data!$I$8,data!G5073,"V")</f>
        <v>0.25</v>
      </c>
      <c r="F2566">
        <f>IF(data!$I5069=data!$I$8,data!H5073,"V")</f>
        <v>1.57066666666667</v>
      </c>
      <c r="G2566">
        <f t="shared" si="121"/>
        <v>1.6605773141981885</v>
      </c>
      <c r="H2566">
        <f t="shared" si="122"/>
        <v>34.972673805597459</v>
      </c>
    </row>
    <row r="2567" spans="1:8" x14ac:dyDescent="0.25">
      <c r="A2567" s="8">
        <f t="shared" si="120"/>
        <v>2564</v>
      </c>
      <c r="B2567" t="str">
        <f>IF(data!$I5071=data!$I$8,data!D5075,"V")</f>
        <v>B</v>
      </c>
      <c r="C2567" t="str">
        <f>IF(data!$I5071=data!$I$8,data!E5075,"V")</f>
        <v>B2</v>
      </c>
      <c r="D2567">
        <f>IF(data!$I5071=data!$I$8,data!F5075,"V")</f>
        <v>322.09000205993698</v>
      </c>
      <c r="E2567">
        <f>IF(data!$I5071=data!$I$8,data!G5075,"V")</f>
        <v>0.25</v>
      </c>
      <c r="F2567">
        <f>IF(data!$I5071=data!$I$8,data!H5075,"V")</f>
        <v>0.90625</v>
      </c>
      <c r="G2567">
        <f t="shared" si="121"/>
        <v>1.6605773141981885</v>
      </c>
      <c r="H2567">
        <f t="shared" si="122"/>
        <v>183.27233446128497</v>
      </c>
    </row>
    <row r="2568" spans="1:8" x14ac:dyDescent="0.25">
      <c r="A2568" s="8">
        <f t="shared" si="120"/>
        <v>2565</v>
      </c>
      <c r="B2568" t="str">
        <f>IF(data!$I5073=data!$I$8,data!D5077,"V")</f>
        <v>B</v>
      </c>
      <c r="C2568" t="str">
        <f>IF(data!$I5073=data!$I$8,data!E5077,"V")</f>
        <v>B2</v>
      </c>
      <c r="D2568">
        <f>IF(data!$I5073=data!$I$8,data!F5077,"V")</f>
        <v>4075.05995440483</v>
      </c>
      <c r="E2568">
        <f>IF(data!$I5073=data!$I$8,data!G5077,"V")</f>
        <v>0.25</v>
      </c>
      <c r="F2568">
        <f>IF(data!$I5073=data!$I$8,data!H5077,"V")</f>
        <v>1.3934426229508201</v>
      </c>
      <c r="G2568">
        <f t="shared" si="121"/>
        <v>1.6605773141981885</v>
      </c>
      <c r="H2568">
        <f t="shared" si="122"/>
        <v>290.8001222192762</v>
      </c>
    </row>
    <row r="2569" spans="1:8" x14ac:dyDescent="0.25">
      <c r="A2569" s="8">
        <f t="shared" si="120"/>
        <v>2566</v>
      </c>
      <c r="B2569" t="str">
        <f>IF(data!$I5075=data!$I$8,data!D5079,"V")</f>
        <v>B</v>
      </c>
      <c r="C2569" t="str">
        <f>IF(data!$I5075=data!$I$8,data!E5079,"V")</f>
        <v>B2</v>
      </c>
      <c r="D2569">
        <f>IF(data!$I5075=data!$I$8,data!F5079,"V")</f>
        <v>5685.25995111465</v>
      </c>
      <c r="E2569">
        <f>IF(data!$I5075=data!$I$8,data!G5079,"V")</f>
        <v>0.25</v>
      </c>
      <c r="F2569">
        <f>IF(data!$I5075=data!$I$8,data!H5079,"V")</f>
        <v>1.7841483979763899</v>
      </c>
      <c r="G2569">
        <f t="shared" si="121"/>
        <v>1.6605773141981885</v>
      </c>
      <c r="H2569">
        <f t="shared" si="122"/>
        <v>86.81285486653185</v>
      </c>
    </row>
    <row r="2570" spans="1:8" x14ac:dyDescent="0.25">
      <c r="A2570" s="8">
        <f t="shared" si="120"/>
        <v>2567</v>
      </c>
      <c r="B2570" t="str">
        <f>IF(data!$I5077=data!$I$8,data!D5081,"V")</f>
        <v>B</v>
      </c>
      <c r="C2570" t="str">
        <f>IF(data!$I5077=data!$I$8,data!E5081,"V")</f>
        <v>B2</v>
      </c>
      <c r="D2570">
        <f>IF(data!$I5077=data!$I$8,data!F5081,"V")</f>
        <v>390.96000480651901</v>
      </c>
      <c r="E2570">
        <f>IF(data!$I5077=data!$I$8,data!G5081,"V")</f>
        <v>0.25</v>
      </c>
      <c r="F2570">
        <f>IF(data!$I5077=data!$I$8,data!H5081,"V")</f>
        <v>1.26315789473684</v>
      </c>
      <c r="G2570">
        <f t="shared" si="121"/>
        <v>1.6605773141981885</v>
      </c>
      <c r="H2570">
        <f t="shared" si="122"/>
        <v>61.749081302666717</v>
      </c>
    </row>
    <row r="2571" spans="1:8" x14ac:dyDescent="0.25">
      <c r="A2571" s="8">
        <f t="shared" si="120"/>
        <v>2568</v>
      </c>
      <c r="B2571" t="str">
        <f>IF(data!$I5081=data!$I$8,data!D5085,"V")</f>
        <v>B</v>
      </c>
      <c r="C2571" t="str">
        <f>IF(data!$I5081=data!$I$8,data!E5085,"V")</f>
        <v>B2</v>
      </c>
      <c r="D2571">
        <f>IF(data!$I5081=data!$I$8,data!F5085,"V")</f>
        <v>48.249999046325698</v>
      </c>
      <c r="E2571">
        <f>IF(data!$I5081=data!$I$8,data!G5085,"V")</f>
        <v>0.25</v>
      </c>
      <c r="F2571">
        <f>IF(data!$I5081=data!$I$8,data!H5085,"V")</f>
        <v>2.4</v>
      </c>
      <c r="G2571">
        <f t="shared" si="121"/>
        <v>1.6605773141981885</v>
      </c>
      <c r="H2571">
        <f t="shared" si="122"/>
        <v>26.38048955301355</v>
      </c>
    </row>
    <row r="2572" spans="1:8" x14ac:dyDescent="0.25">
      <c r="A2572" s="8">
        <f t="shared" si="120"/>
        <v>2569</v>
      </c>
      <c r="B2572" t="str">
        <f>IF(data!$I5084=data!$I$8,data!D5088,"V")</f>
        <v>B</v>
      </c>
      <c r="C2572" t="str">
        <f>IF(data!$I5084=data!$I$8,data!E5088,"V")</f>
        <v>B2</v>
      </c>
      <c r="D2572">
        <f>IF(data!$I5084=data!$I$8,data!F5088,"V")</f>
        <v>2927.8949885368302</v>
      </c>
      <c r="E2572">
        <f>IF(data!$I5084=data!$I$8,data!G5088,"V")</f>
        <v>0.25</v>
      </c>
      <c r="F2572">
        <f>IF(data!$I5084=data!$I$8,data!H5088,"V")</f>
        <v>1.66205837173579</v>
      </c>
      <c r="G2572">
        <f t="shared" si="121"/>
        <v>1.6605773141981885</v>
      </c>
      <c r="H2572">
        <f t="shared" si="122"/>
        <v>6.4224296801755759E-3</v>
      </c>
    </row>
    <row r="2573" spans="1:8" x14ac:dyDescent="0.25">
      <c r="A2573" s="8">
        <f t="shared" si="120"/>
        <v>2570</v>
      </c>
      <c r="B2573" t="str">
        <f>IF(data!$I5087=data!$I$8,data!D5091,"V")</f>
        <v>B</v>
      </c>
      <c r="C2573" t="str">
        <f>IF(data!$I5087=data!$I$8,data!E5091,"V")</f>
        <v>B2</v>
      </c>
      <c r="D2573">
        <f>IF(data!$I5087=data!$I$8,data!F5091,"V")</f>
        <v>17.329999923706101</v>
      </c>
      <c r="E2573">
        <f>IF(data!$I5087=data!$I$8,data!G5091,"V")</f>
        <v>0.25</v>
      </c>
      <c r="F2573">
        <f>IF(data!$I5087=data!$I$8,data!H5091,"V")</f>
        <v>3.3333333333333299</v>
      </c>
      <c r="G2573">
        <f t="shared" si="121"/>
        <v>1.6605773141981885</v>
      </c>
      <c r="H2573">
        <f t="shared" si="122"/>
        <v>48.491292869771883</v>
      </c>
    </row>
    <row r="2574" spans="1:8" x14ac:dyDescent="0.25">
      <c r="A2574" s="8">
        <f t="shared" si="120"/>
        <v>2571</v>
      </c>
      <c r="B2574" t="str">
        <f>IF(data!$I5088=data!$I$8,data!D5092,"V")</f>
        <v>B</v>
      </c>
      <c r="C2574" t="str">
        <f>IF(data!$I5088=data!$I$8,data!E5092,"V")</f>
        <v>B2</v>
      </c>
      <c r="D2574">
        <f>IF(data!$I5088=data!$I$8,data!F5092,"V")</f>
        <v>4974.6499166488602</v>
      </c>
      <c r="E2574">
        <f>IF(data!$I5088=data!$I$8,data!G5092,"V")</f>
        <v>0.25</v>
      </c>
      <c r="F2574">
        <f>IF(data!$I5088=data!$I$8,data!H5092,"V")</f>
        <v>1.6069767441860501</v>
      </c>
      <c r="G2574">
        <f t="shared" si="121"/>
        <v>1.6605773141981885</v>
      </c>
      <c r="H2574">
        <f t="shared" si="122"/>
        <v>14.292274203633582</v>
      </c>
    </row>
    <row r="2575" spans="1:8" x14ac:dyDescent="0.25">
      <c r="A2575" s="8">
        <f t="shared" si="120"/>
        <v>2572</v>
      </c>
      <c r="B2575" t="str">
        <f>IF(data!$I5089=data!$I$8,data!D5093,"V")</f>
        <v>B</v>
      </c>
      <c r="C2575" t="str">
        <f>IF(data!$I5089=data!$I$8,data!E5093,"V")</f>
        <v>B2</v>
      </c>
      <c r="D2575">
        <f>IF(data!$I5089=data!$I$8,data!F5093,"V")</f>
        <v>3177.4099656343501</v>
      </c>
      <c r="E2575">
        <f>IF(data!$I5089=data!$I$8,data!G5093,"V")</f>
        <v>0.25</v>
      </c>
      <c r="F2575">
        <f>IF(data!$I5089=data!$I$8,data!H5093,"V")</f>
        <v>1.5</v>
      </c>
      <c r="G2575">
        <f t="shared" si="121"/>
        <v>1.6605773141981885</v>
      </c>
      <c r="H2575">
        <f t="shared" si="122"/>
        <v>81.929750568276233</v>
      </c>
    </row>
    <row r="2576" spans="1:8" x14ac:dyDescent="0.25">
      <c r="A2576" s="8">
        <f t="shared" si="120"/>
        <v>2573</v>
      </c>
      <c r="B2576" t="str">
        <f>IF(data!$I5090=data!$I$8,data!D5094,"V")</f>
        <v>B</v>
      </c>
      <c r="C2576" t="str">
        <f>IF(data!$I5090=data!$I$8,data!E5094,"V")</f>
        <v>B2</v>
      </c>
      <c r="D2576">
        <f>IF(data!$I5090=data!$I$8,data!F5094,"V")</f>
        <v>427.13000774383499</v>
      </c>
      <c r="E2576">
        <f>IF(data!$I5090=data!$I$8,data!G5094,"V")</f>
        <v>0.25</v>
      </c>
      <c r="F2576">
        <f>IF(data!$I5090=data!$I$8,data!H5094,"V")</f>
        <v>0.62790697674418605</v>
      </c>
      <c r="G2576">
        <f t="shared" si="121"/>
        <v>1.6605773141981885</v>
      </c>
      <c r="H2576">
        <f t="shared" si="122"/>
        <v>455.49486834254338</v>
      </c>
    </row>
    <row r="2577" spans="1:8" x14ac:dyDescent="0.25">
      <c r="A2577" s="8">
        <f t="shared" si="120"/>
        <v>2574</v>
      </c>
      <c r="B2577" t="str">
        <f>IF(data!$I5091=data!$I$8,data!D5095,"V")</f>
        <v>B</v>
      </c>
      <c r="C2577" t="str">
        <f>IF(data!$I5091=data!$I$8,data!E5095,"V")</f>
        <v>B2</v>
      </c>
      <c r="D2577">
        <f>IF(data!$I5091=data!$I$8,data!F5095,"V")</f>
        <v>89.549999237060504</v>
      </c>
      <c r="E2577">
        <f>IF(data!$I5091=data!$I$8,data!G5095,"V")</f>
        <v>0.25</v>
      </c>
      <c r="F2577">
        <f>IF(data!$I5091=data!$I$8,data!H5095,"V")</f>
        <v>0.66666666666666696</v>
      </c>
      <c r="G2577">
        <f t="shared" si="121"/>
        <v>1.6605773141981885</v>
      </c>
      <c r="H2577">
        <f t="shared" si="122"/>
        <v>88.462716752336959</v>
      </c>
    </row>
    <row r="2578" spans="1:8" x14ac:dyDescent="0.25">
      <c r="A2578" s="8">
        <f t="shared" si="120"/>
        <v>2575</v>
      </c>
      <c r="B2578" t="str">
        <f>IF(data!$I5095=data!$I$8,data!D5099,"V")</f>
        <v>B</v>
      </c>
      <c r="C2578" t="str">
        <f>IF(data!$I5095=data!$I$8,data!E5099,"V")</f>
        <v>B2</v>
      </c>
      <c r="D2578">
        <f>IF(data!$I5095=data!$I$8,data!F5099,"V")</f>
        <v>83.649998664856</v>
      </c>
      <c r="E2578">
        <f>IF(data!$I5095=data!$I$8,data!G5099,"V")</f>
        <v>0.25</v>
      </c>
      <c r="F2578">
        <f>IF(data!$I5095=data!$I$8,data!H5099,"V")</f>
        <v>0.57142857142857095</v>
      </c>
      <c r="G2578">
        <f t="shared" si="121"/>
        <v>1.6605773141981885</v>
      </c>
      <c r="H2578">
        <f t="shared" si="122"/>
        <v>99.22939131747296</v>
      </c>
    </row>
    <row r="2579" spans="1:8" x14ac:dyDescent="0.25">
      <c r="A2579" s="8">
        <f t="shared" si="120"/>
        <v>2576</v>
      </c>
      <c r="B2579" t="str">
        <f>IF(data!$I5097=data!$I$8,data!D5101,"V")</f>
        <v>B</v>
      </c>
      <c r="C2579" t="str">
        <f>IF(data!$I5097=data!$I$8,data!E5101,"V")</f>
        <v>B2</v>
      </c>
      <c r="D2579">
        <f>IF(data!$I5097=data!$I$8,data!F5101,"V")</f>
        <v>2288.7349734306299</v>
      </c>
      <c r="E2579">
        <f>IF(data!$I5097=data!$I$8,data!G5101,"V")</f>
        <v>0.25</v>
      </c>
      <c r="F2579">
        <f>IF(data!$I5097=data!$I$8,data!H5101,"V")</f>
        <v>1.44761904761905</v>
      </c>
      <c r="G2579">
        <f t="shared" si="121"/>
        <v>1.6605773141981885</v>
      </c>
      <c r="H2579">
        <f t="shared" si="122"/>
        <v>103.79693086462287</v>
      </c>
    </row>
    <row r="2580" spans="1:8" x14ac:dyDescent="0.25">
      <c r="A2580" s="8">
        <f t="shared" si="120"/>
        <v>2577</v>
      </c>
      <c r="B2580" t="str">
        <f>IF(data!$I5103=data!$I$8,data!D5107,"V")</f>
        <v>B</v>
      </c>
      <c r="C2580" t="str">
        <f>IF(data!$I5103=data!$I$8,data!E5107,"V")</f>
        <v>B2</v>
      </c>
      <c r="D2580">
        <f>IF(data!$I5103=data!$I$8,data!F5107,"V")</f>
        <v>1433.9299871921501</v>
      </c>
      <c r="E2580">
        <f>IF(data!$I5103=data!$I$8,data!G5107,"V")</f>
        <v>0.25</v>
      </c>
      <c r="F2580">
        <f>IF(data!$I5103=data!$I$8,data!H5107,"V")</f>
        <v>1.96214511041009</v>
      </c>
      <c r="G2580">
        <f t="shared" si="121"/>
        <v>1.6605773141981885</v>
      </c>
      <c r="H2580">
        <f t="shared" si="122"/>
        <v>130.4060894268697</v>
      </c>
    </row>
    <row r="2581" spans="1:8" x14ac:dyDescent="0.25">
      <c r="A2581" s="8">
        <f t="shared" si="120"/>
        <v>2578</v>
      </c>
      <c r="B2581" t="str">
        <f>IF(data!$I5105=data!$I$8,data!D5109,"V")</f>
        <v>B</v>
      </c>
      <c r="C2581" t="str">
        <f>IF(data!$I5105=data!$I$8,data!E5109,"V")</f>
        <v>B2</v>
      </c>
      <c r="D2581">
        <f>IF(data!$I5105=data!$I$8,data!F5109,"V")</f>
        <v>34.059999465942397</v>
      </c>
      <c r="E2581">
        <f>IF(data!$I5105=data!$I$8,data!G5109,"V")</f>
        <v>0.25</v>
      </c>
      <c r="F2581">
        <f>IF(data!$I5105=data!$I$8,data!H5109,"V")</f>
        <v>1.3333333333333299</v>
      </c>
      <c r="G2581">
        <f t="shared" si="121"/>
        <v>1.6605773141981885</v>
      </c>
      <c r="H2581">
        <f t="shared" si="122"/>
        <v>3.6474384426067616</v>
      </c>
    </row>
    <row r="2582" spans="1:8" x14ac:dyDescent="0.25">
      <c r="A2582" s="8">
        <f t="shared" si="120"/>
        <v>2579</v>
      </c>
      <c r="B2582" t="str">
        <f>IF(data!$I5106=data!$I$8,data!D5110,"V")</f>
        <v>B</v>
      </c>
      <c r="C2582" t="str">
        <f>IF(data!$I5106=data!$I$8,data!E5110,"V")</f>
        <v>B2</v>
      </c>
      <c r="D2582">
        <f>IF(data!$I5106=data!$I$8,data!F5110,"V")</f>
        <v>3614.2399435043299</v>
      </c>
      <c r="E2582">
        <f>IF(data!$I5106=data!$I$8,data!G5110,"V")</f>
        <v>0.25</v>
      </c>
      <c r="F2582">
        <f>IF(data!$I5106=data!$I$8,data!H5110,"V")</f>
        <v>1.64012738853503</v>
      </c>
      <c r="G2582">
        <f t="shared" si="121"/>
        <v>1.6605773141981885</v>
      </c>
      <c r="H2582">
        <f t="shared" si="122"/>
        <v>1.5114731913420063</v>
      </c>
    </row>
    <row r="2583" spans="1:8" x14ac:dyDescent="0.25">
      <c r="A2583" s="8">
        <f t="shared" si="120"/>
        <v>2580</v>
      </c>
      <c r="B2583" t="str">
        <f>IF(data!$I5107=data!$I$8,data!D5111,"V")</f>
        <v>B</v>
      </c>
      <c r="C2583" t="str">
        <f>IF(data!$I5107=data!$I$8,data!E5111,"V")</f>
        <v>B2</v>
      </c>
      <c r="D2583">
        <f>IF(data!$I5107=data!$I$8,data!F5111,"V")</f>
        <v>1743.00498104095</v>
      </c>
      <c r="E2583">
        <f>IF(data!$I5107=data!$I$8,data!G5111,"V")</f>
        <v>0.25</v>
      </c>
      <c r="F2583">
        <f>IF(data!$I5107=data!$I$8,data!H5111,"V")</f>
        <v>1.63354037267081</v>
      </c>
      <c r="G2583">
        <f t="shared" si="121"/>
        <v>1.6605773141981885</v>
      </c>
      <c r="H2583">
        <f t="shared" si="122"/>
        <v>1.2741300301930114</v>
      </c>
    </row>
    <row r="2584" spans="1:8" x14ac:dyDescent="0.25">
      <c r="A2584" s="8">
        <f t="shared" si="120"/>
        <v>2581</v>
      </c>
      <c r="B2584" t="str">
        <f>IF(data!$I5108=data!$I$8,data!D5112,"V")</f>
        <v>B</v>
      </c>
      <c r="C2584" t="str">
        <f>IF(data!$I5108=data!$I$8,data!E5112,"V")</f>
        <v>B2</v>
      </c>
      <c r="D2584">
        <f>IF(data!$I5108=data!$I$8,data!F5112,"V")</f>
        <v>29.849999427795399</v>
      </c>
      <c r="E2584">
        <f>IF(data!$I5108=data!$I$8,data!G5112,"V")</f>
        <v>0.25</v>
      </c>
      <c r="F2584">
        <f>IF(data!$I5108=data!$I$8,data!H5112,"V")</f>
        <v>3.3333333333333299</v>
      </c>
      <c r="G2584">
        <f t="shared" si="121"/>
        <v>1.6605773141981885</v>
      </c>
      <c r="H2584">
        <f t="shared" si="122"/>
        <v>83.52366248055948</v>
      </c>
    </row>
    <row r="2585" spans="1:8" x14ac:dyDescent="0.25">
      <c r="A2585" s="8">
        <f t="shared" si="120"/>
        <v>2582</v>
      </c>
      <c r="B2585" t="str">
        <f>IF(data!$I5109=data!$I$8,data!D5113,"V")</f>
        <v>B</v>
      </c>
      <c r="C2585" t="str">
        <f>IF(data!$I5109=data!$I$8,data!E5113,"V")</f>
        <v>B2</v>
      </c>
      <c r="D2585">
        <f>IF(data!$I5109=data!$I$8,data!F5113,"V")</f>
        <v>3322.3299579620402</v>
      </c>
      <c r="E2585">
        <f>IF(data!$I5109=data!$I$8,data!G5113,"V")</f>
        <v>0.25</v>
      </c>
      <c r="F2585">
        <f>IF(data!$I5109=data!$I$8,data!H5113,"V")</f>
        <v>1.27826086956522</v>
      </c>
      <c r="G2585">
        <f t="shared" si="121"/>
        <v>1.6605773141981885</v>
      </c>
      <c r="H2585">
        <f t="shared" si="122"/>
        <v>485.61122825638012</v>
      </c>
    </row>
    <row r="2586" spans="1:8" x14ac:dyDescent="0.25">
      <c r="A2586" s="8">
        <f t="shared" si="120"/>
        <v>2583</v>
      </c>
      <c r="B2586" t="str">
        <f>IF(data!$I5110=data!$I$8,data!D5114,"V")</f>
        <v>B</v>
      </c>
      <c r="C2586" t="str">
        <f>IF(data!$I5110=data!$I$8,data!E5114,"V")</f>
        <v>B2</v>
      </c>
      <c r="D2586">
        <f>IF(data!$I5110=data!$I$8,data!F5114,"V")</f>
        <v>169</v>
      </c>
      <c r="E2586">
        <f>IF(data!$I5110=data!$I$8,data!G5114,"V")</f>
        <v>0.2</v>
      </c>
      <c r="F2586">
        <f>IF(data!$I5110=data!$I$8,data!H5114,"V")</f>
        <v>1</v>
      </c>
      <c r="G2586">
        <f t="shared" si="121"/>
        <v>1.5004007772225258</v>
      </c>
      <c r="H2586">
        <f t="shared" si="122"/>
        <v>42.317758495789448</v>
      </c>
    </row>
    <row r="2587" spans="1:8" x14ac:dyDescent="0.25">
      <c r="A2587" s="8">
        <f t="shared" si="120"/>
        <v>2584</v>
      </c>
      <c r="B2587" t="str">
        <f>IF(data!$I5111=data!$I$8,data!D5115,"V")</f>
        <v>B</v>
      </c>
      <c r="C2587" t="str">
        <f>IF(data!$I5111=data!$I$8,data!E5115,"V")</f>
        <v>B2</v>
      </c>
      <c r="D2587">
        <f>IF(data!$I5111=data!$I$8,data!F5115,"V")</f>
        <v>412.97000122070301</v>
      </c>
      <c r="E2587">
        <f>IF(data!$I5111=data!$I$8,data!G5115,"V")</f>
        <v>0.2</v>
      </c>
      <c r="F2587">
        <f>IF(data!$I5111=data!$I$8,data!H5115,"V")</f>
        <v>1</v>
      </c>
      <c r="G2587">
        <f t="shared" si="121"/>
        <v>1.5004007772225258</v>
      </c>
      <c r="H2587">
        <f t="shared" si="122"/>
        <v>103.40807560747682</v>
      </c>
    </row>
    <row r="2588" spans="1:8" x14ac:dyDescent="0.25">
      <c r="A2588" s="8">
        <f t="shared" si="120"/>
        <v>2585</v>
      </c>
      <c r="B2588" t="str">
        <f>IF(data!$I5113=data!$I$8,data!D5117,"V")</f>
        <v>B</v>
      </c>
      <c r="C2588" t="str">
        <f>IF(data!$I5113=data!$I$8,data!E5117,"V")</f>
        <v>B2</v>
      </c>
      <c r="D2588">
        <f>IF(data!$I5113=data!$I$8,data!F5117,"V")</f>
        <v>79.590000152587905</v>
      </c>
      <c r="E2588">
        <f>IF(data!$I5113=data!$I$8,data!G5117,"V")</f>
        <v>0.2</v>
      </c>
      <c r="F2588">
        <f>IF(data!$I5113=data!$I$8,data!H5117,"V")</f>
        <v>3.5555555555555598</v>
      </c>
      <c r="G2588">
        <f t="shared" si="121"/>
        <v>1.5004007772225258</v>
      </c>
      <c r="H2588">
        <f t="shared" si="122"/>
        <v>336.16119260009668</v>
      </c>
    </row>
    <row r="2589" spans="1:8" x14ac:dyDescent="0.25">
      <c r="A2589" s="8">
        <f t="shared" si="120"/>
        <v>2586</v>
      </c>
      <c r="B2589" t="str">
        <f>IF(data!$I5114=data!$I$8,data!D5118,"V")</f>
        <v>B</v>
      </c>
      <c r="C2589" t="str">
        <f>IF(data!$I5114=data!$I$8,data!E5118,"V")</f>
        <v>B2</v>
      </c>
      <c r="D2589">
        <f>IF(data!$I5114=data!$I$8,data!F5118,"V")</f>
        <v>146.34000110626201</v>
      </c>
      <c r="E2589">
        <f>IF(data!$I5114=data!$I$8,data!G5118,"V")</f>
        <v>0.25</v>
      </c>
      <c r="F2589">
        <f>IF(data!$I5114=data!$I$8,data!H5118,"V")</f>
        <v>1.625</v>
      </c>
      <c r="G2589">
        <f t="shared" si="121"/>
        <v>1.6605773141981885</v>
      </c>
      <c r="H2589">
        <f t="shared" si="122"/>
        <v>0.18522916648860294</v>
      </c>
    </row>
    <row r="2590" spans="1:8" x14ac:dyDescent="0.25">
      <c r="A2590" s="8">
        <f t="shared" si="120"/>
        <v>2587</v>
      </c>
      <c r="B2590" t="str">
        <f>IF(data!$I5115=data!$I$8,data!D5119,"V")</f>
        <v>B</v>
      </c>
      <c r="C2590" t="str">
        <f>IF(data!$I5115=data!$I$8,data!E5119,"V")</f>
        <v>B2</v>
      </c>
      <c r="D2590">
        <f>IF(data!$I5115=data!$I$8,data!F5119,"V")</f>
        <v>3214.1499834060701</v>
      </c>
      <c r="E2590">
        <f>IF(data!$I5115=data!$I$8,data!G5119,"V")</f>
        <v>0.2</v>
      </c>
      <c r="F2590">
        <f>IF(data!$I5115=data!$I$8,data!H5119,"V")</f>
        <v>1.31104651162791</v>
      </c>
      <c r="G2590">
        <f t="shared" si="121"/>
        <v>1.5004007772225258</v>
      </c>
      <c r="H2590">
        <f t="shared" si="122"/>
        <v>115.24346946769738</v>
      </c>
    </row>
    <row r="2591" spans="1:8" x14ac:dyDescent="0.25">
      <c r="A2591" s="8">
        <f t="shared" si="120"/>
        <v>2588</v>
      </c>
      <c r="B2591" t="str">
        <f>IF(data!$I5116=data!$I$8,data!D5120,"V")</f>
        <v>B</v>
      </c>
      <c r="C2591" t="str">
        <f>IF(data!$I5116=data!$I$8,data!E5120,"V")</f>
        <v>B2</v>
      </c>
      <c r="D2591">
        <f>IF(data!$I5116=data!$I$8,data!F5120,"V")</f>
        <v>2996.0999667644501</v>
      </c>
      <c r="E2591">
        <f>IF(data!$I5116=data!$I$8,data!G5120,"V")</f>
        <v>0.25</v>
      </c>
      <c r="F2591">
        <f>IF(data!$I5116=data!$I$8,data!H5120,"V")</f>
        <v>1.3322475570032599</v>
      </c>
      <c r="G2591">
        <f t="shared" si="121"/>
        <v>1.6605773141981885</v>
      </c>
      <c r="H2591">
        <f t="shared" si="122"/>
        <v>322.98086312134302</v>
      </c>
    </row>
    <row r="2592" spans="1:8" x14ac:dyDescent="0.25">
      <c r="A2592" s="8">
        <f t="shared" si="120"/>
        <v>2589</v>
      </c>
      <c r="B2592" t="str">
        <f>IF(data!$I5117=data!$I$8,data!D5121,"V")</f>
        <v>B</v>
      </c>
      <c r="C2592" t="str">
        <f>IF(data!$I5117=data!$I$8,data!E5121,"V")</f>
        <v>B1</v>
      </c>
      <c r="D2592">
        <f>IF(data!$I5117=data!$I$8,data!F5121,"V")</f>
        <v>2058.1199417114299</v>
      </c>
      <c r="E2592">
        <f>IF(data!$I5117=data!$I$8,data!G5121,"V")</f>
        <v>0.11</v>
      </c>
      <c r="F2592">
        <f>IF(data!$I5117=data!$I$8,data!H5121,"V")</f>
        <v>0.82352941176470595</v>
      </c>
      <c r="G2592">
        <f t="shared" si="121"/>
        <v>1.2500114877595518</v>
      </c>
      <c r="H2592">
        <f t="shared" si="122"/>
        <v>374.3451818695562</v>
      </c>
    </row>
    <row r="2593" spans="1:8" x14ac:dyDescent="0.25">
      <c r="A2593" s="8">
        <f t="shared" si="120"/>
        <v>2590</v>
      </c>
      <c r="B2593" t="str">
        <f>IF(data!$I5120=data!$I$8,data!D5124,"V")</f>
        <v>B</v>
      </c>
      <c r="C2593" t="str">
        <f>IF(data!$I5120=data!$I$8,data!E5124,"V")</f>
        <v>B1</v>
      </c>
      <c r="D2593">
        <f>IF(data!$I5120=data!$I$8,data!F5124,"V")</f>
        <v>62.2299995422363</v>
      </c>
      <c r="E2593">
        <f>IF(data!$I5120=data!$I$8,data!G5124,"V")</f>
        <v>0.15</v>
      </c>
      <c r="F2593">
        <f>IF(data!$I5120=data!$I$8,data!H5124,"V")</f>
        <v>2</v>
      </c>
      <c r="G2593">
        <f t="shared" si="121"/>
        <v>1.3556746036705645</v>
      </c>
      <c r="H2593">
        <f t="shared" si="122"/>
        <v>25.835108923733902</v>
      </c>
    </row>
    <row r="2594" spans="1:8" x14ac:dyDescent="0.25">
      <c r="A2594" s="8">
        <f t="shared" si="120"/>
        <v>2591</v>
      </c>
      <c r="B2594" t="str">
        <f>IF(data!$I5121=data!$I$8,data!D5125,"V")</f>
        <v>B</v>
      </c>
      <c r="C2594" t="str">
        <f>IF(data!$I5121=data!$I$8,data!E5125,"V")</f>
        <v>B1</v>
      </c>
      <c r="D2594">
        <f>IF(data!$I5121=data!$I$8,data!F5125,"V")</f>
        <v>16552.099750518799</v>
      </c>
      <c r="E2594">
        <f>IF(data!$I5121=data!$I$8,data!G5125,"V")</f>
        <v>0.11</v>
      </c>
      <c r="F2594">
        <f>IF(data!$I5121=data!$I$8,data!H5125,"V")</f>
        <v>0.98571428571428599</v>
      </c>
      <c r="G2594">
        <f t="shared" si="121"/>
        <v>1.2500114877595518</v>
      </c>
      <c r="H2594">
        <f t="shared" si="122"/>
        <v>1156.2140060943289</v>
      </c>
    </row>
    <row r="2595" spans="1:8" x14ac:dyDescent="0.25">
      <c r="A2595" s="8">
        <f t="shared" si="120"/>
        <v>2592</v>
      </c>
      <c r="B2595" t="str">
        <f>IF(data!$I5122=data!$I$8,data!D5126,"V")</f>
        <v>B</v>
      </c>
      <c r="C2595" t="str">
        <f>IF(data!$I5122=data!$I$8,data!E5126,"V")</f>
        <v>B1</v>
      </c>
      <c r="D2595">
        <f>IF(data!$I5122=data!$I$8,data!F5126,"V")</f>
        <v>5027.7599258422897</v>
      </c>
      <c r="E2595">
        <f>IF(data!$I5122=data!$I$8,data!G5126,"V")</f>
        <v>0.15</v>
      </c>
      <c r="F2595">
        <f>IF(data!$I5122=data!$I$8,data!H5126,"V")</f>
        <v>1.8888888888888899</v>
      </c>
      <c r="G2595">
        <f t="shared" si="121"/>
        <v>1.3556746036705645</v>
      </c>
      <c r="H2595">
        <f t="shared" si="122"/>
        <v>1429.4800017972702</v>
      </c>
    </row>
    <row r="2596" spans="1:8" x14ac:dyDescent="0.25">
      <c r="A2596" s="8">
        <f t="shared" si="120"/>
        <v>2593</v>
      </c>
      <c r="B2596" t="str">
        <f>IF(data!$I5125=data!$I$8,data!D5129,"V")</f>
        <v>A</v>
      </c>
      <c r="C2596" t="str">
        <f>IF(data!$I5125=data!$I$8,data!E5129,"V")</f>
        <v>A1</v>
      </c>
      <c r="D2596">
        <f>IF(data!$I5125=data!$I$8,data!F5129,"V")</f>
        <v>472.10000610351602</v>
      </c>
      <c r="E2596">
        <f>IF(data!$I5125=data!$I$8,data!G5129,"V")</f>
        <v>0.2</v>
      </c>
      <c r="F2596">
        <f>IF(data!$I5125=data!$I$8,data!H5129,"V")</f>
        <v>0.8</v>
      </c>
      <c r="G2596">
        <f t="shared" si="121"/>
        <v>1.5004007772225258</v>
      </c>
      <c r="H2596">
        <f t="shared" si="122"/>
        <v>231.59396852143124</v>
      </c>
    </row>
    <row r="2597" spans="1:8" x14ac:dyDescent="0.25">
      <c r="A2597" s="8">
        <f t="shared" si="120"/>
        <v>2594</v>
      </c>
      <c r="B2597" t="str">
        <f>IF(data!$I5127=data!$I$8,data!D5131,"V")</f>
        <v>A</v>
      </c>
      <c r="C2597" t="str">
        <f>IF(data!$I5127=data!$I$8,data!E5131,"V")</f>
        <v>A2</v>
      </c>
      <c r="D2597">
        <f>IF(data!$I5127=data!$I$8,data!F5131,"V")</f>
        <v>3420.4998950958302</v>
      </c>
      <c r="E2597">
        <f>IF(data!$I5127=data!$I$8,data!G5131,"V")</f>
        <v>0.2</v>
      </c>
      <c r="F2597">
        <f>IF(data!$I5127=data!$I$8,data!H5131,"V")</f>
        <v>2.0833333333333299</v>
      </c>
      <c r="G2597">
        <f t="shared" si="121"/>
        <v>1.5004007772225258</v>
      </c>
      <c r="H2597">
        <f t="shared" si="122"/>
        <v>1162.3213177456178</v>
      </c>
    </row>
    <row r="2598" spans="1:8" x14ac:dyDescent="0.25">
      <c r="A2598" s="8">
        <f t="shared" si="120"/>
        <v>2595</v>
      </c>
      <c r="B2598" t="str">
        <f>IF(data!$I5130=data!$I$8,data!D5134,"V")</f>
        <v>A</v>
      </c>
      <c r="C2598" t="str">
        <f>IF(data!$I5130=data!$I$8,data!E5134,"V")</f>
        <v>A1</v>
      </c>
      <c r="D2598">
        <f>IF(data!$I5130=data!$I$8,data!F5134,"V")</f>
        <v>99.900001525878906</v>
      </c>
      <c r="E2598">
        <f>IF(data!$I5130=data!$I$8,data!G5134,"V")</f>
        <v>0.2</v>
      </c>
      <c r="F2598">
        <f>IF(data!$I5130=data!$I$8,data!H5134,"V")</f>
        <v>1.5</v>
      </c>
      <c r="G2598">
        <f t="shared" si="121"/>
        <v>1.5004007772225258</v>
      </c>
      <c r="H2598">
        <f t="shared" si="122"/>
        <v>1.6046176216434214E-5</v>
      </c>
    </row>
    <row r="2599" spans="1:8" x14ac:dyDescent="0.25">
      <c r="A2599" s="8">
        <f t="shared" si="120"/>
        <v>2596</v>
      </c>
      <c r="B2599" t="str">
        <f>IF(data!$I5131=data!$I$8,data!D5135,"V")</f>
        <v>A</v>
      </c>
      <c r="C2599" t="str">
        <f>IF(data!$I5131=data!$I$8,data!E5135,"V")</f>
        <v>A2</v>
      </c>
      <c r="D2599">
        <f>IF(data!$I5131=data!$I$8,data!F5135,"V")</f>
        <v>99.900001525878906</v>
      </c>
      <c r="E2599">
        <f>IF(data!$I5131=data!$I$8,data!G5135,"V")</f>
        <v>0.2</v>
      </c>
      <c r="F2599">
        <f>IF(data!$I5131=data!$I$8,data!H5135,"V")</f>
        <v>3</v>
      </c>
      <c r="G2599">
        <f t="shared" si="121"/>
        <v>1.5004007772225258</v>
      </c>
      <c r="H2599">
        <f t="shared" si="122"/>
        <v>224.65490654397814</v>
      </c>
    </row>
    <row r="2600" spans="1:8" x14ac:dyDescent="0.25">
      <c r="A2600" s="8">
        <f t="shared" si="120"/>
        <v>2597</v>
      </c>
      <c r="B2600" t="str">
        <f>IF(data!$I5132=data!$I$8,data!D5136,"V")</f>
        <v>A</v>
      </c>
      <c r="C2600" t="str">
        <f>IF(data!$I5132=data!$I$8,data!E5136,"V")</f>
        <v>A1</v>
      </c>
      <c r="D2600">
        <f>IF(data!$I5132=data!$I$8,data!F5136,"V")</f>
        <v>14433.740127315699</v>
      </c>
      <c r="E2600">
        <f>IF(data!$I5132=data!$I$8,data!G5136,"V")</f>
        <v>0.2</v>
      </c>
      <c r="F2600">
        <f>IF(data!$I5132=data!$I$8,data!H5136,"V")</f>
        <v>1.52614379084967</v>
      </c>
      <c r="G2600">
        <f t="shared" si="121"/>
        <v>1.5004007772225258</v>
      </c>
      <c r="H2600">
        <f t="shared" si="122"/>
        <v>9.5652792839235001</v>
      </c>
    </row>
    <row r="2601" spans="1:8" x14ac:dyDescent="0.25">
      <c r="A2601" s="8">
        <f t="shared" si="120"/>
        <v>2598</v>
      </c>
      <c r="B2601" t="str">
        <f>IF(data!$I5134=data!$I$8,data!D5138,"V")</f>
        <v>A</v>
      </c>
      <c r="C2601" t="str">
        <f>IF(data!$I5134=data!$I$8,data!E5138,"V")</f>
        <v>A1</v>
      </c>
      <c r="D2601">
        <f>IF(data!$I5134=data!$I$8,data!F5138,"V")</f>
        <v>2629.3399963378902</v>
      </c>
      <c r="E2601">
        <f>IF(data!$I5134=data!$I$8,data!G5138,"V")</f>
        <v>0.14000000000000001</v>
      </c>
      <c r="F2601">
        <f>IF(data!$I5134=data!$I$8,data!H5138,"V")</f>
        <v>1.6666666666666701</v>
      </c>
      <c r="G2601">
        <f t="shared" si="121"/>
        <v>1.3284496426304939</v>
      </c>
      <c r="H2601">
        <f t="shared" si="122"/>
        <v>300.77218824750264</v>
      </c>
    </row>
    <row r="2602" spans="1:8" x14ac:dyDescent="0.25">
      <c r="A2602" s="8">
        <f t="shared" si="120"/>
        <v>2599</v>
      </c>
      <c r="B2602" t="str">
        <f>IF(data!$I5135=data!$I$8,data!D5139,"V")</f>
        <v>A</v>
      </c>
      <c r="C2602" t="str">
        <f>IF(data!$I5135=data!$I$8,data!E5139,"V")</f>
        <v>A2</v>
      </c>
      <c r="D2602">
        <f>IF(data!$I5135=data!$I$8,data!F5139,"V")</f>
        <v>9516.7000141143799</v>
      </c>
      <c r="E2602">
        <f>IF(data!$I5135=data!$I$8,data!G5139,"V")</f>
        <v>0.2</v>
      </c>
      <c r="F2602">
        <f>IF(data!$I5135=data!$I$8,data!H5139,"V")</f>
        <v>1.25</v>
      </c>
      <c r="G2602">
        <f t="shared" si="121"/>
        <v>1.5004007772225258</v>
      </c>
      <c r="H2602">
        <f t="shared" si="122"/>
        <v>596.70231777680885</v>
      </c>
    </row>
    <row r="2603" spans="1:8" x14ac:dyDescent="0.25">
      <c r="A2603" s="8">
        <f t="shared" si="120"/>
        <v>2600</v>
      </c>
      <c r="B2603" t="str">
        <f>IF(data!$I5136=data!$I$8,data!D5140,"V")</f>
        <v>A</v>
      </c>
      <c r="C2603" t="str">
        <f>IF(data!$I5136=data!$I$8,data!E5140,"V")</f>
        <v>A1</v>
      </c>
      <c r="D2603">
        <f>IF(data!$I5136=data!$I$8,data!F5140,"V")</f>
        <v>3223.5900039672902</v>
      </c>
      <c r="E2603">
        <f>IF(data!$I5136=data!$I$8,data!G5140,"V")</f>
        <v>0.2</v>
      </c>
      <c r="F2603">
        <f>IF(data!$I5136=data!$I$8,data!H5140,"V")</f>
        <v>1</v>
      </c>
      <c r="G2603">
        <f t="shared" si="121"/>
        <v>1.5004007772225258</v>
      </c>
      <c r="H2603">
        <f t="shared" si="122"/>
        <v>807.18996022088004</v>
      </c>
    </row>
    <row r="2604" spans="1:8" x14ac:dyDescent="0.25">
      <c r="A2604" s="8">
        <f t="shared" si="120"/>
        <v>2601</v>
      </c>
      <c r="B2604" t="str">
        <f>IF(data!$I5137=data!$I$8,data!D5141,"V")</f>
        <v>A</v>
      </c>
      <c r="C2604" t="str">
        <f>IF(data!$I5137=data!$I$8,data!E5141,"V")</f>
        <v>A2</v>
      </c>
      <c r="D2604">
        <f>IF(data!$I5137=data!$I$8,data!F5141,"V")</f>
        <v>1201.88999176025</v>
      </c>
      <c r="E2604">
        <f>IF(data!$I5137=data!$I$8,data!G5141,"V")</f>
        <v>0.2</v>
      </c>
      <c r="F2604">
        <f>IF(data!$I5137=data!$I$8,data!H5141,"V")</f>
        <v>1.5454545454545501</v>
      </c>
      <c r="G2604">
        <f t="shared" si="121"/>
        <v>1.5004007772225258</v>
      </c>
      <c r="H2604">
        <f t="shared" si="122"/>
        <v>2.4396468230008557</v>
      </c>
    </row>
    <row r="2605" spans="1:8" x14ac:dyDescent="0.25">
      <c r="A2605" s="8">
        <f t="shared" si="120"/>
        <v>2602</v>
      </c>
      <c r="B2605" t="str">
        <f>IF(data!$I5138=data!$I$8,data!D5142,"V")</f>
        <v>B</v>
      </c>
      <c r="C2605" t="str">
        <f>IF(data!$I5138=data!$I$8,data!E5142,"V")</f>
        <v>B1</v>
      </c>
      <c r="D2605">
        <f>IF(data!$I5138=data!$I$8,data!F5142,"V")</f>
        <v>695.36999511718795</v>
      </c>
      <c r="E2605">
        <f>IF(data!$I5138=data!$I$8,data!G5142,"V")</f>
        <v>0.16</v>
      </c>
      <c r="F2605">
        <f>IF(data!$I5138=data!$I$8,data!H5142,"V")</f>
        <v>0.5</v>
      </c>
      <c r="G2605">
        <f t="shared" si="121"/>
        <v>1.3834575072022797</v>
      </c>
      <c r="H2605">
        <f t="shared" si="122"/>
        <v>542.73431122806676</v>
      </c>
    </row>
    <row r="2606" spans="1:8" x14ac:dyDescent="0.25">
      <c r="A2606" s="8">
        <f t="shared" si="120"/>
        <v>2603</v>
      </c>
      <c r="B2606" t="str">
        <f>IF(data!$I5140=data!$I$8,data!D5144,"V")</f>
        <v>B</v>
      </c>
      <c r="C2606" t="str">
        <f>IF(data!$I5140=data!$I$8,data!E5144,"V")</f>
        <v>B2</v>
      </c>
      <c r="D2606">
        <f>IF(data!$I5140=data!$I$8,data!F5144,"V")</f>
        <v>130.35999774932901</v>
      </c>
      <c r="E2606">
        <f>IF(data!$I5140=data!$I$8,data!G5144,"V")</f>
        <v>0.2</v>
      </c>
      <c r="F2606">
        <f>IF(data!$I5140=data!$I$8,data!H5144,"V")</f>
        <v>2.6666666666666701</v>
      </c>
      <c r="G2606">
        <f t="shared" si="121"/>
        <v>1.5004007772225258</v>
      </c>
      <c r="H2606">
        <f t="shared" si="122"/>
        <v>177.3125565781705</v>
      </c>
    </row>
    <row r="2607" spans="1:8" x14ac:dyDescent="0.25">
      <c r="A2607" s="8">
        <f t="shared" si="120"/>
        <v>2604</v>
      </c>
      <c r="B2607" t="str">
        <f>IF(data!$I5148=data!$I$8,data!D5152,"V")</f>
        <v>B</v>
      </c>
      <c r="C2607" t="str">
        <f>IF(data!$I5148=data!$I$8,data!E5152,"V")</f>
        <v>B2</v>
      </c>
      <c r="D2607">
        <f>IF(data!$I5148=data!$I$8,data!F5152,"V")</f>
        <v>3613.87994909287</v>
      </c>
      <c r="E2607">
        <f>IF(data!$I5148=data!$I$8,data!G5152,"V")</f>
        <v>0.2</v>
      </c>
      <c r="F2607">
        <f>IF(data!$I5148=data!$I$8,data!H5152,"V")</f>
        <v>1.07513416815742</v>
      </c>
      <c r="G2607">
        <f t="shared" si="121"/>
        <v>1.5004007772225258</v>
      </c>
      <c r="H2607">
        <f t="shared" si="122"/>
        <v>653.57629186234635</v>
      </c>
    </row>
    <row r="2608" spans="1:8" x14ac:dyDescent="0.25">
      <c r="A2608" s="8">
        <f t="shared" si="120"/>
        <v>2605</v>
      </c>
      <c r="B2608" t="str">
        <f>IF(data!$I5149=data!$I$8,data!D5153,"V")</f>
        <v>B</v>
      </c>
      <c r="C2608" t="str">
        <f>IF(data!$I5149=data!$I$8,data!E5153,"V")</f>
        <v>B2</v>
      </c>
      <c r="D2608">
        <f>IF(data!$I5149=data!$I$8,data!F5153,"V")</f>
        <v>2265.6999764442398</v>
      </c>
      <c r="E2608">
        <f>IF(data!$I5149=data!$I$8,data!G5153,"V")</f>
        <v>0.2</v>
      </c>
      <c r="F2608">
        <f>IF(data!$I5149=data!$I$8,data!H5153,"V")</f>
        <v>1.3988603988604</v>
      </c>
      <c r="G2608">
        <f t="shared" si="121"/>
        <v>1.5004007772225258</v>
      </c>
      <c r="H2608">
        <f t="shared" si="122"/>
        <v>23.360382782933208</v>
      </c>
    </row>
    <row r="2609" spans="1:8" x14ac:dyDescent="0.25">
      <c r="A2609" s="8">
        <f t="shared" si="120"/>
        <v>2606</v>
      </c>
      <c r="B2609" t="str">
        <f>IF(data!$I5150=data!$I$8,data!D5154,"V")</f>
        <v>B</v>
      </c>
      <c r="C2609" t="str">
        <f>IF(data!$I5150=data!$I$8,data!E5154,"V")</f>
        <v>B1</v>
      </c>
      <c r="D2609">
        <f>IF(data!$I5150=data!$I$8,data!F5154,"V")</f>
        <v>173.88000202179001</v>
      </c>
      <c r="E2609">
        <f>IF(data!$I5150=data!$I$8,data!G5154,"V")</f>
        <v>0.16</v>
      </c>
      <c r="F2609">
        <f>IF(data!$I5150=data!$I$8,data!H5154,"V")</f>
        <v>3.2</v>
      </c>
      <c r="G2609">
        <f t="shared" si="121"/>
        <v>1.3834575072022797</v>
      </c>
      <c r="H2609">
        <f t="shared" si="122"/>
        <v>573.77386077249741</v>
      </c>
    </row>
    <row r="2610" spans="1:8" x14ac:dyDescent="0.25">
      <c r="A2610" s="8">
        <f t="shared" si="120"/>
        <v>2607</v>
      </c>
      <c r="B2610" t="str">
        <f>IF(data!$I5154=data!$I$8,data!D5158,"V")</f>
        <v>A</v>
      </c>
      <c r="C2610" t="str">
        <f>IF(data!$I5154=data!$I$8,data!E5158,"V")</f>
        <v>A2</v>
      </c>
      <c r="D2610">
        <f>IF(data!$I5154=data!$I$8,data!F5158,"V")</f>
        <v>670.06999206543003</v>
      </c>
      <c r="E2610">
        <f>IF(data!$I5154=data!$I$8,data!G5158,"V")</f>
        <v>0.25</v>
      </c>
      <c r="F2610">
        <f>IF(data!$I5154=data!$I$8,data!H5158,"V")</f>
        <v>1.6666666666666701</v>
      </c>
      <c r="G2610">
        <f t="shared" si="121"/>
        <v>1.6605773141981885</v>
      </c>
      <c r="H2610">
        <f t="shared" si="122"/>
        <v>2.4846338355947788E-2</v>
      </c>
    </row>
    <row r="2611" spans="1:8" x14ac:dyDescent="0.25">
      <c r="A2611" s="8">
        <f t="shared" si="120"/>
        <v>2608</v>
      </c>
      <c r="B2611" t="str">
        <f>IF(data!$I5156=data!$I$8,data!D5160,"V")</f>
        <v>A</v>
      </c>
      <c r="C2611" t="str">
        <f>IF(data!$I5156=data!$I$8,data!E5160,"V")</f>
        <v>A1</v>
      </c>
      <c r="D2611">
        <f>IF(data!$I5156=data!$I$8,data!F5160,"V")</f>
        <v>10740.4299678802</v>
      </c>
      <c r="E2611">
        <f>IF(data!$I5156=data!$I$8,data!G5160,"V")</f>
        <v>0.2</v>
      </c>
      <c r="F2611">
        <f>IF(data!$I5156=data!$I$8,data!H5160,"V")</f>
        <v>1</v>
      </c>
      <c r="G2611">
        <f t="shared" si="121"/>
        <v>1.5004007772225258</v>
      </c>
      <c r="H2611">
        <f t="shared" si="122"/>
        <v>2689.4137368147567</v>
      </c>
    </row>
    <row r="2612" spans="1:8" x14ac:dyDescent="0.25">
      <c r="A2612" s="8">
        <f t="shared" si="120"/>
        <v>2609</v>
      </c>
      <c r="B2612" t="str">
        <f>IF(data!$I5158=data!$I$8,data!D5162,"V")</f>
        <v>A</v>
      </c>
      <c r="C2612" t="str">
        <f>IF(data!$I5158=data!$I$8,data!E5162,"V")</f>
        <v>A2</v>
      </c>
      <c r="D2612">
        <f>IF(data!$I5158=data!$I$8,data!F5162,"V")</f>
        <v>4037.5850009918199</v>
      </c>
      <c r="E2612">
        <f>IF(data!$I5158=data!$I$8,data!G5162,"V")</f>
        <v>0.2</v>
      </c>
      <c r="F2612">
        <f>IF(data!$I5158=data!$I$8,data!H5162,"V")</f>
        <v>2.05714285714286</v>
      </c>
      <c r="G2612">
        <f t="shared" si="121"/>
        <v>1.5004007772225258</v>
      </c>
      <c r="H2612">
        <f t="shared" si="122"/>
        <v>1251.4968866549832</v>
      </c>
    </row>
    <row r="2613" spans="1:8" x14ac:dyDescent="0.25">
      <c r="A2613" s="8">
        <f t="shared" si="120"/>
        <v>2610</v>
      </c>
      <c r="B2613" t="str">
        <f>IF(data!$I5159=data!$I$8,data!D5163,"V")</f>
        <v>A</v>
      </c>
      <c r="C2613" t="str">
        <f>IF(data!$I5159=data!$I$8,data!E5163,"V")</f>
        <v>A1</v>
      </c>
      <c r="D2613">
        <f>IF(data!$I5159=data!$I$8,data!F5163,"V")</f>
        <v>1779.0749988555899</v>
      </c>
      <c r="E2613">
        <f>IF(data!$I5159=data!$I$8,data!G5163,"V")</f>
        <v>0.25</v>
      </c>
      <c r="F2613">
        <f>IF(data!$I5159=data!$I$8,data!H5163,"V")</f>
        <v>1.4814814814814801</v>
      </c>
      <c r="G2613">
        <f t="shared" si="121"/>
        <v>1.6605773141981885</v>
      </c>
      <c r="H2613">
        <f t="shared" si="122"/>
        <v>57.064395082547811</v>
      </c>
    </row>
    <row r="2614" spans="1:8" x14ac:dyDescent="0.25">
      <c r="A2614" s="8">
        <f t="shared" si="120"/>
        <v>2611</v>
      </c>
      <c r="B2614" t="str">
        <f>IF(data!$I5161=data!$I$8,data!D5165,"V")</f>
        <v>B</v>
      </c>
      <c r="C2614" t="str">
        <f>IF(data!$I5161=data!$I$8,data!E5165,"V")</f>
        <v>B1</v>
      </c>
      <c r="D2614">
        <f>IF(data!$I5161=data!$I$8,data!F5165,"V")</f>
        <v>449.95999145507801</v>
      </c>
      <c r="E2614">
        <f>IF(data!$I5161=data!$I$8,data!G5165,"V")</f>
        <v>0.17</v>
      </c>
      <c r="F2614">
        <f>IF(data!$I5161=data!$I$8,data!H5165,"V")</f>
        <v>5</v>
      </c>
      <c r="G2614">
        <f t="shared" si="121"/>
        <v>1.4118097875789712</v>
      </c>
      <c r="H2614">
        <f t="shared" si="122"/>
        <v>5793.2839358545079</v>
      </c>
    </row>
    <row r="2615" spans="1:8" x14ac:dyDescent="0.25">
      <c r="A2615" s="8">
        <f t="shared" si="120"/>
        <v>2612</v>
      </c>
      <c r="B2615" t="str">
        <f>IF(data!$I5162=data!$I$8,data!D5166,"V")</f>
        <v>B</v>
      </c>
      <c r="C2615" t="str">
        <f>IF(data!$I5162=data!$I$8,data!E5166,"V")</f>
        <v>B1</v>
      </c>
      <c r="D2615">
        <f>IF(data!$I5162=data!$I$8,data!F5166,"V")</f>
        <v>492.360004425049</v>
      </c>
      <c r="E2615">
        <f>IF(data!$I5162=data!$I$8,data!G5166,"V")</f>
        <v>0.15</v>
      </c>
      <c r="F2615">
        <f>IF(data!$I5162=data!$I$8,data!H5166,"V")</f>
        <v>3.1428571428571401</v>
      </c>
      <c r="G2615">
        <f t="shared" si="121"/>
        <v>1.3556746036705645</v>
      </c>
      <c r="H2615">
        <f t="shared" si="122"/>
        <v>1572.6084046076169</v>
      </c>
    </row>
    <row r="2616" spans="1:8" x14ac:dyDescent="0.25">
      <c r="A2616" s="8">
        <f t="shared" si="120"/>
        <v>2613</v>
      </c>
      <c r="B2616" t="str">
        <f>IF(data!$I5165=data!$I$8,data!D5169,"V")</f>
        <v>B</v>
      </c>
      <c r="C2616" t="str">
        <f>IF(data!$I5165=data!$I$8,data!E5169,"V")</f>
        <v>B1</v>
      </c>
      <c r="D2616">
        <f>IF(data!$I5165=data!$I$8,data!F5169,"V")</f>
        <v>15842.039852142299</v>
      </c>
      <c r="E2616">
        <f>IF(data!$I5165=data!$I$8,data!G5169,"V")</f>
        <v>0.11</v>
      </c>
      <c r="F2616">
        <f>IF(data!$I5165=data!$I$8,data!H5169,"V")</f>
        <v>0.77192982456140302</v>
      </c>
      <c r="G2616">
        <f t="shared" si="121"/>
        <v>1.2500114877595518</v>
      </c>
      <c r="H2616">
        <f t="shared" si="122"/>
        <v>3620.8895275528989</v>
      </c>
    </row>
    <row r="2617" spans="1:8" x14ac:dyDescent="0.25">
      <c r="A2617" s="8">
        <f t="shared" si="120"/>
        <v>2614</v>
      </c>
      <c r="B2617" t="str">
        <f>IF(data!$I5166=data!$I$8,data!D5170,"V")</f>
        <v>B</v>
      </c>
      <c r="C2617" t="str">
        <f>IF(data!$I5166=data!$I$8,data!E5170,"V")</f>
        <v>B1</v>
      </c>
      <c r="D2617">
        <f>IF(data!$I5166=data!$I$8,data!F5170,"V")</f>
        <v>3392.3849639892601</v>
      </c>
      <c r="E2617">
        <f>IF(data!$I5166=data!$I$8,data!G5170,"V")</f>
        <v>0.15</v>
      </c>
      <c r="F2617">
        <f>IF(data!$I5166=data!$I$8,data!H5170,"V")</f>
        <v>0.88</v>
      </c>
      <c r="G2617">
        <f t="shared" si="121"/>
        <v>1.3556746036705645</v>
      </c>
      <c r="H2617">
        <f t="shared" si="122"/>
        <v>767.58249092217238</v>
      </c>
    </row>
    <row r="2618" spans="1:8" x14ac:dyDescent="0.25">
      <c r="A2618" s="8">
        <f t="shared" si="120"/>
        <v>2615</v>
      </c>
      <c r="B2618" t="str">
        <f>IF(data!$I5168=data!$I$8,data!D5172,"V")</f>
        <v>B</v>
      </c>
      <c r="C2618" t="str">
        <f>IF(data!$I5168=data!$I$8,data!E5172,"V")</f>
        <v>B1</v>
      </c>
      <c r="D2618">
        <f>IF(data!$I5168=data!$I$8,data!F5172,"V")</f>
        <v>1153.9300098419201</v>
      </c>
      <c r="E2618">
        <f>IF(data!$I5168=data!$I$8,data!G5172,"V")</f>
        <v>0.13</v>
      </c>
      <c r="F2618">
        <f>IF(data!$I5168=data!$I$8,data!H5172,"V")</f>
        <v>0.88888888888888895</v>
      </c>
      <c r="G2618">
        <f t="shared" si="121"/>
        <v>1.3017714193559802</v>
      </c>
      <c r="H2618">
        <f t="shared" si="122"/>
        <v>196.71273813439851</v>
      </c>
    </row>
    <row r="2619" spans="1:8" x14ac:dyDescent="0.25">
      <c r="A2619" s="8">
        <f t="shared" si="120"/>
        <v>2616</v>
      </c>
      <c r="B2619" t="str">
        <f>IF(data!$I5173=data!$I$8,data!D5177,"V")</f>
        <v>B</v>
      </c>
      <c r="C2619" t="str">
        <f>IF(data!$I5173=data!$I$8,data!E5177,"V")</f>
        <v>B1</v>
      </c>
      <c r="D2619">
        <f>IF(data!$I5173=data!$I$8,data!F5177,"V")</f>
        <v>10764.6900357055</v>
      </c>
      <c r="E2619">
        <f>IF(data!$I5173=data!$I$8,data!G5177,"V")</f>
        <v>0.14000000000000001</v>
      </c>
      <c r="F2619">
        <f>IF(data!$I5173=data!$I$8,data!H5177,"V")</f>
        <v>2.1333333333333302</v>
      </c>
      <c r="G2619">
        <f t="shared" si="121"/>
        <v>1.3284496426304939</v>
      </c>
      <c r="H2619">
        <f t="shared" si="122"/>
        <v>6973.7726320242937</v>
      </c>
    </row>
    <row r="2620" spans="1:8" x14ac:dyDescent="0.25">
      <c r="A2620" s="8">
        <f t="shared" si="120"/>
        <v>2617</v>
      </c>
      <c r="B2620" t="str">
        <f>IF(data!$I5174=data!$I$8,data!D5178,"V")</f>
        <v>B</v>
      </c>
      <c r="C2620" t="str">
        <f>IF(data!$I5174=data!$I$8,data!E5178,"V")</f>
        <v>B1</v>
      </c>
      <c r="D2620">
        <f>IF(data!$I5174=data!$I$8,data!F5178,"V")</f>
        <v>795.55501556396496</v>
      </c>
      <c r="E2620">
        <f>IF(data!$I5174=data!$I$8,data!G5178,"V")</f>
        <v>0.13</v>
      </c>
      <c r="F2620">
        <f>IF(data!$I5174=data!$I$8,data!H5178,"V")</f>
        <v>0.22222222222222199</v>
      </c>
      <c r="G2620">
        <f t="shared" si="121"/>
        <v>1.3017714193559802</v>
      </c>
      <c r="H2620">
        <f t="shared" si="122"/>
        <v>927.16087270952255</v>
      </c>
    </row>
    <row r="2621" spans="1:8" x14ac:dyDescent="0.25">
      <c r="A2621" s="8">
        <f t="shared" si="120"/>
        <v>2618</v>
      </c>
      <c r="B2621" t="str">
        <f>IF(data!$I5177=data!$I$8,data!D5181,"V")</f>
        <v>B</v>
      </c>
      <c r="C2621" t="str">
        <f>IF(data!$I5177=data!$I$8,data!E5181,"V")</f>
        <v>B1</v>
      </c>
      <c r="D2621">
        <f>IF(data!$I5177=data!$I$8,data!F5181,"V")</f>
        <v>6648.0601196289099</v>
      </c>
      <c r="E2621">
        <f>IF(data!$I5177=data!$I$8,data!G5181,"V")</f>
        <v>0.14000000000000001</v>
      </c>
      <c r="F2621">
        <f>IF(data!$I5177=data!$I$8,data!H5181,"V")</f>
        <v>0.85714285714285698</v>
      </c>
      <c r="G2621">
        <f t="shared" si="121"/>
        <v>1.3284496426304939</v>
      </c>
      <c r="H2621">
        <f t="shared" si="122"/>
        <v>1476.7341664167341</v>
      </c>
    </row>
    <row r="2622" spans="1:8" x14ac:dyDescent="0.25">
      <c r="A2622" s="8">
        <f t="shared" si="120"/>
        <v>2619</v>
      </c>
      <c r="B2622" t="str">
        <f>IF(data!$I5178=data!$I$8,data!D5182,"V")</f>
        <v>B</v>
      </c>
      <c r="C2622" t="str">
        <f>IF(data!$I5178=data!$I$8,data!E5182,"V")</f>
        <v>B1</v>
      </c>
      <c r="D2622">
        <f>IF(data!$I5178=data!$I$8,data!F5182,"V")</f>
        <v>409.42000198364298</v>
      </c>
      <c r="E2622">
        <f>IF(data!$I5178=data!$I$8,data!G5182,"V")</f>
        <v>0.15</v>
      </c>
      <c r="F2622">
        <f>IF(data!$I5178=data!$I$8,data!H5182,"V")</f>
        <v>1.2</v>
      </c>
      <c r="G2622">
        <f t="shared" si="121"/>
        <v>1.3556746036705645</v>
      </c>
      <c r="H2622">
        <f t="shared" si="122"/>
        <v>9.9221227038553348</v>
      </c>
    </row>
    <row r="2623" spans="1:8" x14ac:dyDescent="0.25">
      <c r="A2623" s="8">
        <f t="shared" si="120"/>
        <v>2620</v>
      </c>
      <c r="B2623" t="str">
        <f>IF(data!$I5179=data!$I$8,data!D5183,"V")</f>
        <v>B</v>
      </c>
      <c r="C2623" t="str">
        <f>IF(data!$I5179=data!$I$8,data!E5183,"V")</f>
        <v>B1</v>
      </c>
      <c r="D2623">
        <f>IF(data!$I5179=data!$I$8,data!F5183,"V")</f>
        <v>11718.289974212599</v>
      </c>
      <c r="E2623">
        <f>IF(data!$I5179=data!$I$8,data!G5183,"V")</f>
        <v>0.14000000000000001</v>
      </c>
      <c r="F2623">
        <f>IF(data!$I5179=data!$I$8,data!H5183,"V")</f>
        <v>2.0952380952380998</v>
      </c>
      <c r="G2623">
        <f t="shared" si="121"/>
        <v>1.3284496426304939</v>
      </c>
      <c r="H2623">
        <f t="shared" si="122"/>
        <v>6889.9388694235613</v>
      </c>
    </row>
    <row r="2624" spans="1:8" x14ac:dyDescent="0.25">
      <c r="A2624" s="8">
        <f t="shared" si="120"/>
        <v>2621</v>
      </c>
      <c r="B2624" t="str">
        <f>IF(data!$I5183=data!$I$8,data!D5187,"V")</f>
        <v>A</v>
      </c>
      <c r="C2624" t="str">
        <f>IF(data!$I5183=data!$I$8,data!E5187,"V")</f>
        <v>A1</v>
      </c>
      <c r="D2624">
        <f>IF(data!$I5183=data!$I$8,data!F5187,"V")</f>
        <v>44.925001144409201</v>
      </c>
      <c r="E2624">
        <f>IF(data!$I5183=data!$I$8,data!G5187,"V")</f>
        <v>0.2</v>
      </c>
      <c r="F2624">
        <f>IF(data!$I5183=data!$I$8,data!H5187,"V")</f>
        <v>1.3333333333333299</v>
      </c>
      <c r="G2624">
        <f t="shared" si="121"/>
        <v>1.5004007772225258</v>
      </c>
      <c r="H2624">
        <f t="shared" si="122"/>
        <v>1.2539255534767706</v>
      </c>
    </row>
    <row r="2625" spans="1:8" x14ac:dyDescent="0.25">
      <c r="A2625" s="8">
        <f t="shared" si="120"/>
        <v>2622</v>
      </c>
      <c r="B2625" t="str">
        <f>IF(data!$I5184=data!$I$8,data!D5188,"V")</f>
        <v>A</v>
      </c>
      <c r="C2625" t="str">
        <f>IF(data!$I5184=data!$I$8,data!E5188,"V")</f>
        <v>A1</v>
      </c>
      <c r="D2625">
        <f>IF(data!$I5184=data!$I$8,data!F5188,"V")</f>
        <v>59.900001525878899</v>
      </c>
      <c r="E2625">
        <f>IF(data!$I5184=data!$I$8,data!G5188,"V")</f>
        <v>0.2</v>
      </c>
      <c r="F2625">
        <f>IF(data!$I5184=data!$I$8,data!H5188,"V")</f>
        <v>3</v>
      </c>
      <c r="G2625">
        <f t="shared" si="121"/>
        <v>1.5004007772225258</v>
      </c>
      <c r="H2625">
        <f t="shared" si="122"/>
        <v>134.70299338578596</v>
      </c>
    </row>
    <row r="2626" spans="1:8" x14ac:dyDescent="0.25">
      <c r="A2626" s="8">
        <f t="shared" si="120"/>
        <v>2623</v>
      </c>
      <c r="B2626" t="str">
        <f>IF(data!$I5185=data!$I$8,data!D5189,"V")</f>
        <v>A</v>
      </c>
      <c r="C2626" t="str">
        <f>IF(data!$I5185=data!$I$8,data!E5189,"V")</f>
        <v>A2</v>
      </c>
      <c r="D2626">
        <f>IF(data!$I5185=data!$I$8,data!F5189,"V")</f>
        <v>63.644999504089398</v>
      </c>
      <c r="E2626">
        <f>IF(data!$I5185=data!$I$8,data!G5189,"V")</f>
        <v>0.2</v>
      </c>
      <c r="F2626">
        <f>IF(data!$I5185=data!$I$8,data!H5189,"V")</f>
        <v>1.6</v>
      </c>
      <c r="G2626">
        <f t="shared" si="121"/>
        <v>1.5004007772225258</v>
      </c>
      <c r="H2626">
        <f t="shared" si="122"/>
        <v>0.6313587246265423</v>
      </c>
    </row>
    <row r="2627" spans="1:8" x14ac:dyDescent="0.25">
      <c r="A2627" s="8">
        <f t="shared" si="120"/>
        <v>2624</v>
      </c>
      <c r="B2627" t="str">
        <f>IF(data!$I5189=data!$I$8,data!D5193,"V")</f>
        <v>A</v>
      </c>
      <c r="C2627" t="str">
        <f>IF(data!$I5189=data!$I$8,data!E5193,"V")</f>
        <v>A2</v>
      </c>
      <c r="D2627">
        <f>IF(data!$I5189=data!$I$8,data!F5193,"V")</f>
        <v>2145.5750074386601</v>
      </c>
      <c r="E2627">
        <f>IF(data!$I5189=data!$I$8,data!G5193,"V")</f>
        <v>0.2</v>
      </c>
      <c r="F2627">
        <f>IF(data!$I5189=data!$I$8,data!H5193,"V")</f>
        <v>2.76829268292683</v>
      </c>
      <c r="G2627">
        <f t="shared" si="121"/>
        <v>1.5004007772225258</v>
      </c>
      <c r="H2627">
        <f t="shared" si="122"/>
        <v>3449.1188555024387</v>
      </c>
    </row>
    <row r="2628" spans="1:8" x14ac:dyDescent="0.25">
      <c r="A2628" s="8">
        <f t="shared" si="120"/>
        <v>2625</v>
      </c>
      <c r="B2628" t="str">
        <f>IF(data!$I5191=data!$I$8,data!D5195,"V")</f>
        <v>A</v>
      </c>
      <c r="C2628" t="str">
        <f>IF(data!$I5191=data!$I$8,data!E5195,"V")</f>
        <v>A1</v>
      </c>
      <c r="D2628">
        <f>IF(data!$I5191=data!$I$8,data!F5195,"V")</f>
        <v>1232.9299850463899</v>
      </c>
      <c r="E2628">
        <f>IF(data!$I5191=data!$I$8,data!G5195,"V")</f>
        <v>0.2</v>
      </c>
      <c r="F2628">
        <f>IF(data!$I5191=data!$I$8,data!H5195,"V")</f>
        <v>0.5</v>
      </c>
      <c r="G2628">
        <f t="shared" si="121"/>
        <v>1.5004007772225258</v>
      </c>
      <c r="H2628">
        <f t="shared" si="122"/>
        <v>1233.9184435924924</v>
      </c>
    </row>
    <row r="2629" spans="1:8" x14ac:dyDescent="0.25">
      <c r="A2629" s="8">
        <f t="shared" ref="A2629:A2692" si="123">A2628+1</f>
        <v>2626</v>
      </c>
      <c r="B2629" t="str">
        <f>IF(data!$I5192=data!$I$8,data!D5196,"V")</f>
        <v>A</v>
      </c>
      <c r="C2629" t="str">
        <f>IF(data!$I5192=data!$I$8,data!E5196,"V")</f>
        <v>A1</v>
      </c>
      <c r="D2629">
        <f>IF(data!$I5192=data!$I$8,data!F5196,"V")</f>
        <v>476.88000488281301</v>
      </c>
      <c r="E2629">
        <f>IF(data!$I5192=data!$I$8,data!G5196,"V")</f>
        <v>0.2</v>
      </c>
      <c r="F2629">
        <f>IF(data!$I5192=data!$I$8,data!H5196,"V")</f>
        <v>1.6666666666666701</v>
      </c>
      <c r="G2629">
        <f t="shared" ref="G2629:G2692" si="124">EXP($J$2*E2629)</f>
        <v>1.5004007772225258</v>
      </c>
      <c r="H2629">
        <f t="shared" ref="H2629:H2692" si="125">D2629*(F2629-G2629)^2</f>
        <v>13.183035851958243</v>
      </c>
    </row>
    <row r="2630" spans="1:8" x14ac:dyDescent="0.25">
      <c r="A2630" s="8">
        <f t="shared" si="123"/>
        <v>2627</v>
      </c>
      <c r="B2630" t="str">
        <f>IF(data!$I5195=data!$I$8,data!D5199,"V")</f>
        <v>A</v>
      </c>
      <c r="C2630" t="str">
        <f>IF(data!$I5195=data!$I$8,data!E5199,"V")</f>
        <v>A1</v>
      </c>
      <c r="D2630">
        <f>IF(data!$I5195=data!$I$8,data!F5199,"V")</f>
        <v>398</v>
      </c>
      <c r="E2630">
        <f>IF(data!$I5195=data!$I$8,data!G5199,"V")</f>
        <v>0.2</v>
      </c>
      <c r="F2630">
        <f>IF(data!$I5195=data!$I$8,data!H5199,"V")</f>
        <v>0.5</v>
      </c>
      <c r="G2630">
        <f t="shared" si="124"/>
        <v>1.5004007772225258</v>
      </c>
      <c r="H2630">
        <f t="shared" si="125"/>
        <v>398.31908259683865</v>
      </c>
    </row>
    <row r="2631" spans="1:8" x14ac:dyDescent="0.25">
      <c r="A2631" s="8">
        <f t="shared" si="123"/>
        <v>2628</v>
      </c>
      <c r="B2631" t="str">
        <f>IF(data!$I5196=data!$I$8,data!D5200,"V")</f>
        <v>A</v>
      </c>
      <c r="C2631" t="str">
        <f>IF(data!$I5196=data!$I$8,data!E5200,"V")</f>
        <v>A1</v>
      </c>
      <c r="D2631">
        <f>IF(data!$I5196=data!$I$8,data!F5200,"V")</f>
        <v>7542.7199325561496</v>
      </c>
      <c r="E2631">
        <f>IF(data!$I5196=data!$I$8,data!G5200,"V")</f>
        <v>0.19</v>
      </c>
      <c r="F2631">
        <f>IF(data!$I5196=data!$I$8,data!H5200,"V")</f>
        <v>1.6590909090909101</v>
      </c>
      <c r="G2631">
        <f t="shared" si="124"/>
        <v>1.4702693927488655</v>
      </c>
      <c r="H2631">
        <f t="shared" si="125"/>
        <v>268.92485564644392</v>
      </c>
    </row>
    <row r="2632" spans="1:8" x14ac:dyDescent="0.25">
      <c r="A2632" s="8">
        <f t="shared" si="123"/>
        <v>2629</v>
      </c>
      <c r="B2632" t="str">
        <f>IF(data!$I5197=data!$I$8,data!D5201,"V")</f>
        <v>A</v>
      </c>
      <c r="C2632" t="str">
        <f>IF(data!$I5197=data!$I$8,data!E5201,"V")</f>
        <v>A2</v>
      </c>
      <c r="D2632">
        <f>IF(data!$I5197=data!$I$8,data!F5201,"V")</f>
        <v>4580.0099945068396</v>
      </c>
      <c r="E2632">
        <f>IF(data!$I5197=data!$I$8,data!G5201,"V")</f>
        <v>0.2</v>
      </c>
      <c r="F2632">
        <f>IF(data!$I5197=data!$I$8,data!H5201,"V")</f>
        <v>1.41379310344828</v>
      </c>
      <c r="G2632">
        <f t="shared" si="124"/>
        <v>1.5004007772225258</v>
      </c>
      <c r="H2632">
        <f t="shared" si="125"/>
        <v>34.354147304852724</v>
      </c>
    </row>
    <row r="2633" spans="1:8" x14ac:dyDescent="0.25">
      <c r="A2633" s="8">
        <f t="shared" si="123"/>
        <v>2630</v>
      </c>
      <c r="B2633" t="str">
        <f>IF(data!$I5198=data!$I$8,data!D5202,"V")</f>
        <v>A</v>
      </c>
      <c r="C2633" t="str">
        <f>IF(data!$I5198=data!$I$8,data!E5202,"V")</f>
        <v>A1</v>
      </c>
      <c r="D2633">
        <f>IF(data!$I5198=data!$I$8,data!F5202,"V")</f>
        <v>3249.8599700927698</v>
      </c>
      <c r="E2633">
        <f>IF(data!$I5198=data!$I$8,data!G5202,"V")</f>
        <v>0.25</v>
      </c>
      <c r="F2633">
        <f>IF(data!$I5198=data!$I$8,data!H5202,"V")</f>
        <v>1.15789473684211</v>
      </c>
      <c r="G2633">
        <f t="shared" si="124"/>
        <v>1.6605773141981885</v>
      </c>
      <c r="H2633">
        <f t="shared" si="125"/>
        <v>821.20638000083511</v>
      </c>
    </row>
    <row r="2634" spans="1:8" x14ac:dyDescent="0.25">
      <c r="A2634" s="8">
        <f t="shared" si="123"/>
        <v>2631</v>
      </c>
      <c r="B2634" t="str">
        <f>IF(data!$I5200=data!$I$8,data!D5204,"V")</f>
        <v>B</v>
      </c>
      <c r="C2634" t="str">
        <f>IF(data!$I5200=data!$I$8,data!E5204,"V")</f>
        <v>B1</v>
      </c>
      <c r="D2634">
        <f>IF(data!$I5200=data!$I$8,data!F5204,"V")</f>
        <v>115.310001373291</v>
      </c>
      <c r="E2634">
        <f>IF(data!$I5200=data!$I$8,data!G5204,"V")</f>
        <v>0.2</v>
      </c>
      <c r="F2634">
        <f>IF(data!$I5200=data!$I$8,data!H5204,"V")</f>
        <v>0.75</v>
      </c>
      <c r="G2634">
        <f t="shared" si="124"/>
        <v>1.5004007772225258</v>
      </c>
      <c r="H2634">
        <f t="shared" si="125"/>
        <v>64.931214726963049</v>
      </c>
    </row>
    <row r="2635" spans="1:8" x14ac:dyDescent="0.25">
      <c r="A2635" s="8">
        <f t="shared" si="123"/>
        <v>2632</v>
      </c>
      <c r="B2635" t="str">
        <f>IF(data!$I5205=data!$I$8,data!D5209,"V")</f>
        <v>B</v>
      </c>
      <c r="C2635" t="str">
        <f>IF(data!$I5205=data!$I$8,data!E5209,"V")</f>
        <v>B2</v>
      </c>
      <c r="D2635">
        <f>IF(data!$I5205=data!$I$8,data!F5209,"V")</f>
        <v>333.15000295638998</v>
      </c>
      <c r="E2635">
        <f>IF(data!$I5205=data!$I$8,data!G5209,"V")</f>
        <v>0.25</v>
      </c>
      <c r="F2635">
        <f>IF(data!$I5205=data!$I$8,data!H5209,"V")</f>
        <v>1.6666666666666701</v>
      </c>
      <c r="G2635">
        <f t="shared" si="124"/>
        <v>1.6605773141981885</v>
      </c>
      <c r="H2635">
        <f t="shared" si="125"/>
        <v>1.2353273232285258E-2</v>
      </c>
    </row>
    <row r="2636" spans="1:8" x14ac:dyDescent="0.25">
      <c r="A2636" s="8">
        <f t="shared" si="123"/>
        <v>2633</v>
      </c>
      <c r="B2636" t="str">
        <f>IF(data!$I5208=data!$I$8,data!D5212,"V")</f>
        <v>B</v>
      </c>
      <c r="C2636" t="str">
        <f>IF(data!$I5208=data!$I$8,data!E5212,"V")</f>
        <v>B2</v>
      </c>
      <c r="D2636">
        <f>IF(data!$I5208=data!$I$8,data!F5212,"V")</f>
        <v>365.13000059127802</v>
      </c>
      <c r="E2636">
        <f>IF(data!$I5208=data!$I$8,data!G5212,"V")</f>
        <v>0.2</v>
      </c>
      <c r="F2636">
        <f>IF(data!$I5208=data!$I$8,data!H5212,"V")</f>
        <v>1.24444444444444</v>
      </c>
      <c r="G2636">
        <f t="shared" si="124"/>
        <v>1.5004007772225258</v>
      </c>
      <c r="H2636">
        <f t="shared" si="125"/>
        <v>23.920996978054642</v>
      </c>
    </row>
    <row r="2637" spans="1:8" x14ac:dyDescent="0.25">
      <c r="A2637" s="8">
        <f t="shared" si="123"/>
        <v>2634</v>
      </c>
      <c r="B2637" t="str">
        <f>IF(data!$I5211=data!$I$8,data!D5215,"V")</f>
        <v>B</v>
      </c>
      <c r="C2637" t="str">
        <f>IF(data!$I5211=data!$I$8,data!E5215,"V")</f>
        <v>B2</v>
      </c>
      <c r="D2637">
        <f>IF(data!$I5211=data!$I$8,data!F5215,"V")</f>
        <v>23.849999427795399</v>
      </c>
      <c r="E2637">
        <f>IF(data!$I5211=data!$I$8,data!G5215,"V")</f>
        <v>0.25</v>
      </c>
      <c r="F2637">
        <f>IF(data!$I5211=data!$I$8,data!H5215,"V")</f>
        <v>2.3333333333333299</v>
      </c>
      <c r="G2637">
        <f t="shared" si="124"/>
        <v>1.6605773141981885</v>
      </c>
      <c r="H2637">
        <f t="shared" si="125"/>
        <v>10.79452551260894</v>
      </c>
    </row>
    <row r="2638" spans="1:8" x14ac:dyDescent="0.25">
      <c r="A2638" s="8">
        <f t="shared" si="123"/>
        <v>2635</v>
      </c>
      <c r="B2638" t="str">
        <f>IF(data!$I5212=data!$I$8,data!D5216,"V")</f>
        <v>B</v>
      </c>
      <c r="C2638" t="str">
        <f>IF(data!$I5212=data!$I$8,data!E5216,"V")</f>
        <v>B2</v>
      </c>
      <c r="D2638">
        <f>IF(data!$I5212=data!$I$8,data!F5216,"V")</f>
        <v>3175.5499520301801</v>
      </c>
      <c r="E2638">
        <f>IF(data!$I5212=data!$I$8,data!G5216,"V")</f>
        <v>0.2</v>
      </c>
      <c r="F2638">
        <f>IF(data!$I5212=data!$I$8,data!H5216,"V")</f>
        <v>1.68523002421308</v>
      </c>
      <c r="G2638">
        <f t="shared" si="124"/>
        <v>1.5004007772225258</v>
      </c>
      <c r="H2638">
        <f t="shared" si="125"/>
        <v>108.48266285338835</v>
      </c>
    </row>
    <row r="2639" spans="1:8" x14ac:dyDescent="0.25">
      <c r="A2639" s="8">
        <f t="shared" si="123"/>
        <v>2636</v>
      </c>
      <c r="B2639" t="str">
        <f>IF(data!$I5213=data!$I$8,data!D5217,"V")</f>
        <v>B</v>
      </c>
      <c r="C2639" t="str">
        <f>IF(data!$I5213=data!$I$8,data!E5217,"V")</f>
        <v>B2</v>
      </c>
      <c r="D2639">
        <f>IF(data!$I5213=data!$I$8,data!F5217,"V")</f>
        <v>4016.5399322509802</v>
      </c>
      <c r="E2639">
        <f>IF(data!$I5213=data!$I$8,data!G5217,"V")</f>
        <v>0.25</v>
      </c>
      <c r="F2639">
        <f>IF(data!$I5213=data!$I$8,data!H5217,"V")</f>
        <v>1.169921875</v>
      </c>
      <c r="G2639">
        <f t="shared" si="124"/>
        <v>1.6605773141981885</v>
      </c>
      <c r="H2639">
        <f t="shared" si="125"/>
        <v>966.95290899962743</v>
      </c>
    </row>
    <row r="2640" spans="1:8" x14ac:dyDescent="0.25">
      <c r="A2640" s="8">
        <f t="shared" si="123"/>
        <v>2637</v>
      </c>
      <c r="B2640" t="str">
        <f>IF(data!$I5214=data!$I$8,data!D5218,"V")</f>
        <v>B</v>
      </c>
      <c r="C2640" t="str">
        <f>IF(data!$I5214=data!$I$8,data!E5218,"V")</f>
        <v>B2</v>
      </c>
      <c r="D2640">
        <f>IF(data!$I5214=data!$I$8,data!F5218,"V")</f>
        <v>947.90002202987705</v>
      </c>
      <c r="E2640">
        <f>IF(data!$I5214=data!$I$8,data!G5218,"V")</f>
        <v>0.2</v>
      </c>
      <c r="F2640">
        <f>IF(data!$I5214=data!$I$8,data!H5218,"V")</f>
        <v>1.4528301886792501</v>
      </c>
      <c r="G2640">
        <f t="shared" si="124"/>
        <v>1.5004007772225258</v>
      </c>
      <c r="H2640">
        <f t="shared" si="125"/>
        <v>2.1450606816105666</v>
      </c>
    </row>
    <row r="2641" spans="1:8" x14ac:dyDescent="0.25">
      <c r="A2641" s="8">
        <f t="shared" si="123"/>
        <v>2638</v>
      </c>
      <c r="B2641" t="str">
        <f>IF(data!$I5217=data!$I$8,data!D5221,"V")</f>
        <v>B</v>
      </c>
      <c r="C2641" t="str">
        <f>IF(data!$I5217=data!$I$8,data!E5221,"V")</f>
        <v>B1</v>
      </c>
      <c r="D2641">
        <f>IF(data!$I5217=data!$I$8,data!F5221,"V")</f>
        <v>833.76998901367199</v>
      </c>
      <c r="E2641">
        <f>IF(data!$I5217=data!$I$8,data!G5221,"V")</f>
        <v>0.09</v>
      </c>
      <c r="F2641">
        <f>IF(data!$I5217=data!$I$8,data!H5221,"V")</f>
        <v>0.33333333333333298</v>
      </c>
      <c r="G2641">
        <f t="shared" si="124"/>
        <v>1.2003095906836483</v>
      </c>
      <c r="H2641">
        <f t="shared" si="125"/>
        <v>626.70140363590383</v>
      </c>
    </row>
    <row r="2642" spans="1:8" x14ac:dyDescent="0.25">
      <c r="A2642" s="8">
        <f t="shared" si="123"/>
        <v>2639</v>
      </c>
      <c r="B2642" t="str">
        <f>IF(data!$I5218=data!$I$8,data!D5222,"V")</f>
        <v>B</v>
      </c>
      <c r="C2642" t="str">
        <f>IF(data!$I5218=data!$I$8,data!E5222,"V")</f>
        <v>B1</v>
      </c>
      <c r="D2642">
        <f>IF(data!$I5218=data!$I$8,data!F5222,"V")</f>
        <v>4542.1701354980496</v>
      </c>
      <c r="E2642">
        <f>IF(data!$I5218=data!$I$8,data!G5222,"V")</f>
        <v>0.1</v>
      </c>
      <c r="F2642">
        <f>IF(data!$I5218=data!$I$8,data!H5222,"V")</f>
        <v>1.5</v>
      </c>
      <c r="G2642">
        <f t="shared" si="124"/>
        <v>1.2249084770800331</v>
      </c>
      <c r="H2642">
        <f t="shared" si="125"/>
        <v>343.73029651486064</v>
      </c>
    </row>
    <row r="2643" spans="1:8" x14ac:dyDescent="0.25">
      <c r="A2643" s="8">
        <f t="shared" si="123"/>
        <v>2640</v>
      </c>
      <c r="B2643" t="str">
        <f>IF(data!$I5222=data!$I$8,data!D5226,"V")</f>
        <v>B</v>
      </c>
      <c r="C2643" t="str">
        <f>IF(data!$I5222=data!$I$8,data!E5226,"V")</f>
        <v>B2</v>
      </c>
      <c r="D2643">
        <f>IF(data!$I5222=data!$I$8,data!F5226,"V")</f>
        <v>254.71999359130899</v>
      </c>
      <c r="E2643">
        <f>IF(data!$I5222=data!$I$8,data!G5226,"V")</f>
        <v>0.25</v>
      </c>
      <c r="F2643">
        <f>IF(data!$I5222=data!$I$8,data!H5226,"V")</f>
        <v>1.8</v>
      </c>
      <c r="G2643">
        <f t="shared" si="124"/>
        <v>1.6605773141981885</v>
      </c>
      <c r="H2643">
        <f t="shared" si="125"/>
        <v>4.9514217991635547</v>
      </c>
    </row>
    <row r="2644" spans="1:8" x14ac:dyDescent="0.25">
      <c r="A2644" s="8">
        <f t="shared" si="123"/>
        <v>2641</v>
      </c>
      <c r="B2644" t="str">
        <f>IF(data!$I5223=data!$I$8,data!D5227,"V")</f>
        <v>B</v>
      </c>
      <c r="C2644" t="str">
        <f>IF(data!$I5223=data!$I$8,data!E5227,"V")</f>
        <v>B2</v>
      </c>
      <c r="D2644">
        <f>IF(data!$I5223=data!$I$8,data!F5227,"V")</f>
        <v>139.30000019073501</v>
      </c>
      <c r="E2644">
        <f>IF(data!$I5223=data!$I$8,data!G5227,"V")</f>
        <v>0.25</v>
      </c>
      <c r="F2644">
        <f>IF(data!$I5223=data!$I$8,data!H5227,"V")</f>
        <v>0.57142857142857095</v>
      </c>
      <c r="G2644">
        <f t="shared" si="124"/>
        <v>1.6605773141981885</v>
      </c>
      <c r="H2644">
        <f t="shared" si="125"/>
        <v>165.24392648027421</v>
      </c>
    </row>
    <row r="2645" spans="1:8" x14ac:dyDescent="0.25">
      <c r="A2645" s="8">
        <f t="shared" si="123"/>
        <v>2642</v>
      </c>
      <c r="B2645" t="str">
        <f>IF(data!$I5225=data!$I$8,data!D5229,"V")</f>
        <v>A</v>
      </c>
      <c r="C2645" t="str">
        <f>IF(data!$I5225=data!$I$8,data!E5229,"V")</f>
        <v>A1</v>
      </c>
      <c r="D2645">
        <f>IF(data!$I5225=data!$I$8,data!F5229,"V")</f>
        <v>89.949996948242202</v>
      </c>
      <c r="E2645">
        <f>IF(data!$I5225=data!$I$8,data!G5229,"V")</f>
        <v>0.2</v>
      </c>
      <c r="F2645">
        <f>IF(data!$I5225=data!$I$8,data!H5229,"V")</f>
        <v>1</v>
      </c>
      <c r="G2645">
        <f t="shared" si="124"/>
        <v>1.5004007772225258</v>
      </c>
      <c r="H2645">
        <f t="shared" si="125"/>
        <v>22.523563594986456</v>
      </c>
    </row>
    <row r="2646" spans="1:8" x14ac:dyDescent="0.25">
      <c r="A2646" s="8">
        <f t="shared" si="123"/>
        <v>2643</v>
      </c>
      <c r="B2646" t="str">
        <f>IF(data!$I5227=data!$I$8,data!D5231,"V")</f>
        <v>A</v>
      </c>
      <c r="C2646" t="str">
        <f>IF(data!$I5227=data!$I$8,data!E5231,"V")</f>
        <v>A2</v>
      </c>
      <c r="D2646">
        <f>IF(data!$I5227=data!$I$8,data!F5231,"V")</f>
        <v>413.300007820129</v>
      </c>
      <c r="E2646">
        <f>IF(data!$I5227=data!$I$8,data!G5231,"V")</f>
        <v>0.2</v>
      </c>
      <c r="F2646">
        <f>IF(data!$I5227=data!$I$8,data!H5231,"V")</f>
        <v>1.4</v>
      </c>
      <c r="G2646">
        <f t="shared" si="124"/>
        <v>1.5004007772225258</v>
      </c>
      <c r="H2646">
        <f t="shared" si="125"/>
        <v>4.1661947092738858</v>
      </c>
    </row>
    <row r="2647" spans="1:8" x14ac:dyDescent="0.25">
      <c r="A2647" s="8">
        <f t="shared" si="123"/>
        <v>2644</v>
      </c>
      <c r="B2647" t="str">
        <f>IF(data!$I5228=data!$I$8,data!D5232,"V")</f>
        <v>A</v>
      </c>
      <c r="C2647" t="str">
        <f>IF(data!$I5228=data!$I$8,data!E5232,"V")</f>
        <v>A1</v>
      </c>
      <c r="D2647">
        <f>IF(data!$I5228=data!$I$8,data!F5232,"V")</f>
        <v>137.59000301361101</v>
      </c>
      <c r="E2647">
        <f>IF(data!$I5228=data!$I$8,data!G5232,"V")</f>
        <v>0.2</v>
      </c>
      <c r="F2647">
        <f>IF(data!$I5228=data!$I$8,data!H5232,"V")</f>
        <v>2.1818181818181799</v>
      </c>
      <c r="G2647">
        <f t="shared" si="124"/>
        <v>1.5004007772225258</v>
      </c>
      <c r="H2647">
        <f t="shared" si="125"/>
        <v>63.887121972252885</v>
      </c>
    </row>
    <row r="2648" spans="1:8" x14ac:dyDescent="0.25">
      <c r="A2648" s="8">
        <f t="shared" si="123"/>
        <v>2645</v>
      </c>
      <c r="B2648" t="str">
        <f>IF(data!$I5229=data!$I$8,data!D5233,"V")</f>
        <v>A</v>
      </c>
      <c r="C2648" t="str">
        <f>IF(data!$I5229=data!$I$8,data!E5233,"V")</f>
        <v>A1</v>
      </c>
      <c r="D2648">
        <f>IF(data!$I5229=data!$I$8,data!F5233,"V")</f>
        <v>29.950000762939499</v>
      </c>
      <c r="E2648">
        <f>IF(data!$I5229=data!$I$8,data!G5233,"V")</f>
        <v>0.25</v>
      </c>
      <c r="F2648">
        <f>IF(data!$I5229=data!$I$8,data!H5233,"V")</f>
        <v>3</v>
      </c>
      <c r="G2648">
        <f t="shared" si="124"/>
        <v>1.6605773141981885</v>
      </c>
      <c r="H2648">
        <f t="shared" si="125"/>
        <v>53.731892649408117</v>
      </c>
    </row>
    <row r="2649" spans="1:8" x14ac:dyDescent="0.25">
      <c r="A2649" s="8">
        <f t="shared" si="123"/>
        <v>2646</v>
      </c>
      <c r="B2649" t="str">
        <f>IF(data!$I5233=data!$I$8,data!D5237,"V")</f>
        <v>A</v>
      </c>
      <c r="C2649" t="str">
        <f>IF(data!$I5233=data!$I$8,data!E5237,"V")</f>
        <v>A2</v>
      </c>
      <c r="D2649">
        <f>IF(data!$I5233=data!$I$8,data!F5237,"V")</f>
        <v>3077.9099998474098</v>
      </c>
      <c r="E2649">
        <f>IF(data!$I5233=data!$I$8,data!G5237,"V")</f>
        <v>0.25</v>
      </c>
      <c r="F2649">
        <f>IF(data!$I5233=data!$I$8,data!H5237,"V")</f>
        <v>1.35964912280702</v>
      </c>
      <c r="G2649">
        <f t="shared" si="124"/>
        <v>1.6605773141981885</v>
      </c>
      <c r="H2649">
        <f t="shared" si="125"/>
        <v>278.72868546535631</v>
      </c>
    </row>
    <row r="2650" spans="1:8" x14ac:dyDescent="0.25">
      <c r="A2650" s="8">
        <f t="shared" si="123"/>
        <v>2647</v>
      </c>
      <c r="B2650" t="str">
        <f>IF(data!$I5235=data!$I$8,data!D5239,"V")</f>
        <v>A</v>
      </c>
      <c r="C2650" t="str">
        <f>IF(data!$I5235=data!$I$8,data!E5239,"V")</f>
        <v>A1</v>
      </c>
      <c r="D2650">
        <f>IF(data!$I5235=data!$I$8,data!F5239,"V")</f>
        <v>1022.58498382568</v>
      </c>
      <c r="E2650">
        <f>IF(data!$I5235=data!$I$8,data!G5239,"V")</f>
        <v>0.2</v>
      </c>
      <c r="F2650">
        <f>IF(data!$I5235=data!$I$8,data!H5239,"V")</f>
        <v>2</v>
      </c>
      <c r="G2650">
        <f t="shared" si="124"/>
        <v>1.5004007772225258</v>
      </c>
      <c r="H2650">
        <f t="shared" si="125"/>
        <v>255.23658143684167</v>
      </c>
    </row>
    <row r="2651" spans="1:8" x14ac:dyDescent="0.25">
      <c r="A2651" s="8">
        <f t="shared" si="123"/>
        <v>2648</v>
      </c>
      <c r="B2651" t="str">
        <f>IF(data!$I5236=data!$I$8,data!D5240,"V")</f>
        <v>A</v>
      </c>
      <c r="C2651" t="str">
        <f>IF(data!$I5236=data!$I$8,data!E5240,"V")</f>
        <v>A2</v>
      </c>
      <c r="D2651">
        <f>IF(data!$I5236=data!$I$8,data!F5240,"V")</f>
        <v>3013.3199996948201</v>
      </c>
      <c r="E2651">
        <f>IF(data!$I5236=data!$I$8,data!G5240,"V")</f>
        <v>0.2</v>
      </c>
      <c r="F2651">
        <f>IF(data!$I5236=data!$I$8,data!H5240,"V")</f>
        <v>0.8</v>
      </c>
      <c r="G2651">
        <f t="shared" si="124"/>
        <v>1.5004007772225258</v>
      </c>
      <c r="H2651">
        <f t="shared" si="125"/>
        <v>1478.2180218851811</v>
      </c>
    </row>
    <row r="2652" spans="1:8" x14ac:dyDescent="0.25">
      <c r="A2652" s="8">
        <f t="shared" si="123"/>
        <v>2649</v>
      </c>
      <c r="B2652" t="str">
        <f>IF(data!$I5237=data!$I$8,data!D5241,"V")</f>
        <v>A</v>
      </c>
      <c r="C2652" t="str">
        <f>IF(data!$I5237=data!$I$8,data!E5241,"V")</f>
        <v>A2</v>
      </c>
      <c r="D2652">
        <f>IF(data!$I5237=data!$I$8,data!F5241,"V")</f>
        <v>17118.410100936901</v>
      </c>
      <c r="E2652">
        <f>IF(data!$I5237=data!$I$8,data!G5241,"V")</f>
        <v>0.2</v>
      </c>
      <c r="F2652">
        <f>IF(data!$I5237=data!$I$8,data!H5241,"V")</f>
        <v>1.44</v>
      </c>
      <c r="G2652">
        <f t="shared" si="124"/>
        <v>1.5004007772225258</v>
      </c>
      <c r="H2652">
        <f t="shared" si="125"/>
        <v>62.452306225698486</v>
      </c>
    </row>
    <row r="2653" spans="1:8" x14ac:dyDescent="0.25">
      <c r="A2653" s="8">
        <f t="shared" si="123"/>
        <v>2650</v>
      </c>
      <c r="B2653" t="str">
        <f>IF(data!$I5238=data!$I$8,data!D5242,"V")</f>
        <v>A</v>
      </c>
      <c r="C2653" t="str">
        <f>IF(data!$I5238=data!$I$8,data!E5242,"V")</f>
        <v>A1</v>
      </c>
      <c r="D2653">
        <f>IF(data!$I5238=data!$I$8,data!F5242,"V")</f>
        <v>7113.0599956512497</v>
      </c>
      <c r="E2653">
        <f>IF(data!$I5238=data!$I$8,data!G5242,"V")</f>
        <v>0.2</v>
      </c>
      <c r="F2653">
        <f>IF(data!$I5238=data!$I$8,data!H5242,"V")</f>
        <v>2</v>
      </c>
      <c r="G2653">
        <f t="shared" si="124"/>
        <v>1.5004007772225258</v>
      </c>
      <c r="H2653">
        <f t="shared" si="125"/>
        <v>1775.415389000736</v>
      </c>
    </row>
    <row r="2654" spans="1:8" x14ac:dyDescent="0.25">
      <c r="A2654" s="8">
        <f t="shared" si="123"/>
        <v>2651</v>
      </c>
      <c r="B2654" t="str">
        <f>IF(data!$I5239=data!$I$8,data!D5243,"V")</f>
        <v>B</v>
      </c>
      <c r="C2654" t="str">
        <f>IF(data!$I5239=data!$I$8,data!E5243,"V")</f>
        <v>B1</v>
      </c>
      <c r="D2654">
        <f>IF(data!$I5239=data!$I$8,data!F5243,"V")</f>
        <v>117.779998779297</v>
      </c>
      <c r="E2654">
        <f>IF(data!$I5239=data!$I$8,data!G5243,"V")</f>
        <v>0.12</v>
      </c>
      <c r="F2654">
        <f>IF(data!$I5239=data!$I$8,data!H5243,"V")</f>
        <v>1</v>
      </c>
      <c r="G2654">
        <f t="shared" si="124"/>
        <v>1.2756289541367554</v>
      </c>
      <c r="H2654">
        <f t="shared" si="125"/>
        <v>8.9479020190882554</v>
      </c>
    </row>
    <row r="2655" spans="1:8" x14ac:dyDescent="0.25">
      <c r="A2655" s="8">
        <f t="shared" si="123"/>
        <v>2652</v>
      </c>
      <c r="B2655" t="str">
        <f>IF(data!$I5240=data!$I$8,data!D5244,"V")</f>
        <v>B</v>
      </c>
      <c r="C2655" t="str">
        <f>IF(data!$I5240=data!$I$8,data!E5244,"V")</f>
        <v>B1</v>
      </c>
      <c r="D2655">
        <f>IF(data!$I5240=data!$I$8,data!F5244,"V")</f>
        <v>156.33499526977499</v>
      </c>
      <c r="E2655">
        <f>IF(data!$I5240=data!$I$8,data!G5244,"V")</f>
        <v>0.15</v>
      </c>
      <c r="F2655">
        <f>IF(data!$I5240=data!$I$8,data!H5244,"V")</f>
        <v>1</v>
      </c>
      <c r="G2655">
        <f t="shared" si="124"/>
        <v>1.3556746036705645</v>
      </c>
      <c r="H2655">
        <f t="shared" si="125"/>
        <v>19.77706848015309</v>
      </c>
    </row>
    <row r="2656" spans="1:8" x14ac:dyDescent="0.25">
      <c r="A2656" s="8">
        <f t="shared" si="123"/>
        <v>2653</v>
      </c>
      <c r="B2656" t="str">
        <f>IF(data!$I5242=data!$I$8,data!D5246,"V")</f>
        <v>A</v>
      </c>
      <c r="C2656" t="str">
        <f>IF(data!$I5242=data!$I$8,data!E5246,"V")</f>
        <v>A1</v>
      </c>
      <c r="D2656">
        <f>IF(data!$I5242=data!$I$8,data!F5246,"V")</f>
        <v>10111.600090026899</v>
      </c>
      <c r="E2656">
        <f>IF(data!$I5242=data!$I$8,data!G5246,"V")</f>
        <v>0.2</v>
      </c>
      <c r="F2656">
        <f>IF(data!$I5242=data!$I$8,data!H5246,"V")</f>
        <v>1.5566037735849101</v>
      </c>
      <c r="G2656">
        <f t="shared" si="124"/>
        <v>1.5004007772225258</v>
      </c>
      <c r="H2656">
        <f t="shared" si="125"/>
        <v>31.940287776368933</v>
      </c>
    </row>
    <row r="2657" spans="1:8" x14ac:dyDescent="0.25">
      <c r="A2657" s="8">
        <f t="shared" si="123"/>
        <v>2654</v>
      </c>
      <c r="B2657" t="str">
        <f>IF(data!$I5243=data!$I$8,data!D5247,"V")</f>
        <v>A</v>
      </c>
      <c r="C2657" t="str">
        <f>IF(data!$I5243=data!$I$8,data!E5247,"V")</f>
        <v>A2</v>
      </c>
      <c r="D2657">
        <f>IF(data!$I5243=data!$I$8,data!F5247,"V")</f>
        <v>8053.08005905151</v>
      </c>
      <c r="E2657">
        <f>IF(data!$I5243=data!$I$8,data!G5247,"V")</f>
        <v>0.2</v>
      </c>
      <c r="F2657">
        <f>IF(data!$I5243=data!$I$8,data!H5247,"V")</f>
        <v>1.1193181818181801</v>
      </c>
      <c r="G2657">
        <f t="shared" si="124"/>
        <v>1.5004007772225258</v>
      </c>
      <c r="H2657">
        <f t="shared" si="125"/>
        <v>1169.5000517117189</v>
      </c>
    </row>
    <row r="2658" spans="1:8" x14ac:dyDescent="0.25">
      <c r="A2658" s="8">
        <f t="shared" si="123"/>
        <v>2655</v>
      </c>
      <c r="B2658" t="str">
        <f>IF(data!$I5247=data!$I$8,data!D5251,"V")</f>
        <v>B</v>
      </c>
      <c r="C2658" t="str">
        <f>IF(data!$I5247=data!$I$8,data!E5251,"V")</f>
        <v>B1</v>
      </c>
      <c r="D2658">
        <f>IF(data!$I5247=data!$I$8,data!F5251,"V")</f>
        <v>2775.6999468803401</v>
      </c>
      <c r="E2658">
        <f>IF(data!$I5247=data!$I$8,data!G5251,"V")</f>
        <v>0.2</v>
      </c>
      <c r="F2658">
        <f>IF(data!$I5247=data!$I$8,data!H5251,"V")</f>
        <v>1.1647058823529399</v>
      </c>
      <c r="G2658">
        <f t="shared" si="124"/>
        <v>1.5004007772225258</v>
      </c>
      <c r="H2658">
        <f t="shared" si="125"/>
        <v>312.79657603276712</v>
      </c>
    </row>
    <row r="2659" spans="1:8" x14ac:dyDescent="0.25">
      <c r="A2659" s="8">
        <f t="shared" si="123"/>
        <v>2656</v>
      </c>
      <c r="B2659" t="str">
        <f>IF(data!$I5248=data!$I$8,data!D5252,"V")</f>
        <v>B</v>
      </c>
      <c r="C2659" t="str">
        <f>IF(data!$I5248=data!$I$8,data!E5252,"V")</f>
        <v>B1</v>
      </c>
      <c r="D2659">
        <f>IF(data!$I5248=data!$I$8,data!F5252,"V")</f>
        <v>3364.4699425697299</v>
      </c>
      <c r="E2659">
        <f>IF(data!$I5248=data!$I$8,data!G5252,"V")</f>
        <v>0.2</v>
      </c>
      <c r="F2659">
        <f>IF(data!$I5248=data!$I$8,data!H5252,"V")</f>
        <v>1.3434343434343401</v>
      </c>
      <c r="G2659">
        <f t="shared" si="124"/>
        <v>1.5004007772225258</v>
      </c>
      <c r="H2659">
        <f t="shared" si="125"/>
        <v>82.895362596747077</v>
      </c>
    </row>
    <row r="2660" spans="1:8" x14ac:dyDescent="0.25">
      <c r="A2660" s="8">
        <f t="shared" si="123"/>
        <v>2657</v>
      </c>
      <c r="B2660" t="str">
        <f>IF(data!$I5249=data!$I$8,data!D5253,"V")</f>
        <v>B</v>
      </c>
      <c r="C2660" t="str">
        <f>IF(data!$I5249=data!$I$8,data!E5253,"V")</f>
        <v>B1</v>
      </c>
      <c r="D2660">
        <f>IF(data!$I5249=data!$I$8,data!F5253,"V")</f>
        <v>4266.69992852211</v>
      </c>
      <c r="E2660">
        <f>IF(data!$I5249=data!$I$8,data!G5253,"V")</f>
        <v>0.2</v>
      </c>
      <c r="F2660">
        <f>IF(data!$I5249=data!$I$8,data!H5253,"V")</f>
        <v>1.07911392405063</v>
      </c>
      <c r="G2660">
        <f t="shared" si="124"/>
        <v>1.5004007772225258</v>
      </c>
      <c r="H2660">
        <f t="shared" si="125"/>
        <v>757.26505073104749</v>
      </c>
    </row>
    <row r="2661" spans="1:8" x14ac:dyDescent="0.25">
      <c r="A2661" s="8">
        <f t="shared" si="123"/>
        <v>2658</v>
      </c>
      <c r="B2661" t="str">
        <f>IF(data!$I5250=data!$I$8,data!D5254,"V")</f>
        <v>B</v>
      </c>
      <c r="C2661" t="str">
        <f>IF(data!$I5250=data!$I$8,data!E5254,"V")</f>
        <v>B1</v>
      </c>
      <c r="D2661">
        <f>IF(data!$I5250=data!$I$8,data!F5254,"V")</f>
        <v>609.99998474121105</v>
      </c>
      <c r="E2661">
        <f>IF(data!$I5250=data!$I$8,data!G5254,"V")</f>
        <v>0.08</v>
      </c>
      <c r="F2661">
        <f>IF(data!$I5250=data!$I$8,data!H5254,"V")</f>
        <v>1.4</v>
      </c>
      <c r="G2661">
        <f t="shared" si="124"/>
        <v>1.1762047046336277</v>
      </c>
      <c r="H2661">
        <f t="shared" si="125"/>
        <v>30.551443114927999</v>
      </c>
    </row>
    <row r="2662" spans="1:8" x14ac:dyDescent="0.25">
      <c r="A2662" s="8">
        <f t="shared" si="123"/>
        <v>2659</v>
      </c>
      <c r="B2662" t="str">
        <f>IF(data!$I5251=data!$I$8,data!D5255,"V")</f>
        <v>B</v>
      </c>
      <c r="C2662" t="str">
        <f>IF(data!$I5251=data!$I$8,data!E5255,"V")</f>
        <v>B1</v>
      </c>
      <c r="D2662">
        <f>IF(data!$I5251=data!$I$8,data!F5255,"V")</f>
        <v>161.49000549316401</v>
      </c>
      <c r="E2662">
        <f>IF(data!$I5251=data!$I$8,data!G5255,"V")</f>
        <v>0.34</v>
      </c>
      <c r="F2662">
        <f>IF(data!$I5251=data!$I$8,data!H5255,"V")</f>
        <v>2</v>
      </c>
      <c r="G2662">
        <f t="shared" si="124"/>
        <v>1.9932068763037796</v>
      </c>
      <c r="H2662">
        <f t="shared" si="125"/>
        <v>7.4522033108673962E-3</v>
      </c>
    </row>
    <row r="2663" spans="1:8" x14ac:dyDescent="0.25">
      <c r="A2663" s="8">
        <f t="shared" si="123"/>
        <v>2660</v>
      </c>
      <c r="B2663" t="str">
        <f>IF(data!$I5256=data!$I$8,data!D5260,"V")</f>
        <v>B</v>
      </c>
      <c r="C2663" t="str">
        <f>IF(data!$I5256=data!$I$8,data!E5260,"V")</f>
        <v>B2</v>
      </c>
      <c r="D2663">
        <f>IF(data!$I5256=data!$I$8,data!F5260,"V")</f>
        <v>2526.2400672435801</v>
      </c>
      <c r="E2663">
        <f>IF(data!$I5256=data!$I$8,data!G5260,"V")</f>
        <v>0.2</v>
      </c>
      <c r="F2663">
        <f>IF(data!$I5256=data!$I$8,data!H5260,"V")</f>
        <v>2.2941176470588198</v>
      </c>
      <c r="G2663">
        <f t="shared" si="124"/>
        <v>1.5004007772225258</v>
      </c>
      <c r="H2663">
        <f t="shared" si="125"/>
        <v>1591.4970609780585</v>
      </c>
    </row>
    <row r="2664" spans="1:8" x14ac:dyDescent="0.25">
      <c r="A2664" s="8">
        <f t="shared" si="123"/>
        <v>2661</v>
      </c>
      <c r="B2664" t="str">
        <f>IF(data!$I5257=data!$I$8,data!D5261,"V")</f>
        <v>B</v>
      </c>
      <c r="C2664" t="str">
        <f>IF(data!$I5257=data!$I$8,data!E5261,"V")</f>
        <v>B1</v>
      </c>
      <c r="D2664">
        <f>IF(data!$I5257=data!$I$8,data!F5261,"V")</f>
        <v>733.61999511718795</v>
      </c>
      <c r="E2664">
        <f>IF(data!$I5257=data!$I$8,data!G5261,"V")</f>
        <v>0.15</v>
      </c>
      <c r="F2664">
        <f>IF(data!$I5257=data!$I$8,data!H5261,"V")</f>
        <v>2</v>
      </c>
      <c r="G2664">
        <f t="shared" si="124"/>
        <v>1.3556746036705645</v>
      </c>
      <c r="H2664">
        <f t="shared" si="125"/>
        <v>304.56616779529196</v>
      </c>
    </row>
    <row r="2665" spans="1:8" x14ac:dyDescent="0.25">
      <c r="A2665" s="8">
        <f t="shared" si="123"/>
        <v>2662</v>
      </c>
      <c r="B2665" t="str">
        <f>IF(data!$I5261=data!$I$8,data!D5265,"V")</f>
        <v>B</v>
      </c>
      <c r="C2665" t="str">
        <f>IF(data!$I5261=data!$I$8,data!E5265,"V")</f>
        <v>B2</v>
      </c>
      <c r="D2665">
        <f>IF(data!$I5261=data!$I$8,data!F5265,"V")</f>
        <v>1229.7999877929699</v>
      </c>
      <c r="E2665">
        <f>IF(data!$I5261=data!$I$8,data!G5265,"V")</f>
        <v>0.2</v>
      </c>
      <c r="F2665">
        <f>IF(data!$I5261=data!$I$8,data!H5265,"V")</f>
        <v>1.5155279503105601</v>
      </c>
      <c r="G2665">
        <f t="shared" si="124"/>
        <v>1.5004007772225258</v>
      </c>
      <c r="H2665">
        <f t="shared" si="125"/>
        <v>0.2814168106649988</v>
      </c>
    </row>
    <row r="2666" spans="1:8" x14ac:dyDescent="0.25">
      <c r="A2666" s="8">
        <f t="shared" si="123"/>
        <v>2663</v>
      </c>
      <c r="B2666" t="str">
        <f>IF(data!$I5262=data!$I$8,data!D5266,"V")</f>
        <v>B</v>
      </c>
      <c r="C2666" t="str">
        <f>IF(data!$I5262=data!$I$8,data!E5266,"V")</f>
        <v>B1</v>
      </c>
      <c r="D2666">
        <f>IF(data!$I5262=data!$I$8,data!F5266,"V")</f>
        <v>2987.30004119873</v>
      </c>
      <c r="E2666">
        <f>IF(data!$I5262=data!$I$8,data!G5266,"V")</f>
        <v>0.25</v>
      </c>
      <c r="F2666">
        <f>IF(data!$I5262=data!$I$8,data!H5266,"V")</f>
        <v>1.4583333333333299</v>
      </c>
      <c r="G2666">
        <f t="shared" si="124"/>
        <v>1.6605773141981885</v>
      </c>
      <c r="H2666">
        <f t="shared" si="125"/>
        <v>122.18842170032219</v>
      </c>
    </row>
    <row r="2667" spans="1:8" x14ac:dyDescent="0.25">
      <c r="A2667" s="8">
        <f t="shared" si="123"/>
        <v>2664</v>
      </c>
      <c r="B2667" t="str">
        <f>IF(data!$I5263=data!$I$8,data!D5267,"V")</f>
        <v>B</v>
      </c>
      <c r="C2667" t="str">
        <f>IF(data!$I5263=data!$I$8,data!E5267,"V")</f>
        <v>B1</v>
      </c>
      <c r="D2667">
        <f>IF(data!$I5263=data!$I$8,data!F5267,"V")</f>
        <v>1970.8600540161101</v>
      </c>
      <c r="E2667">
        <f>IF(data!$I5263=data!$I$8,data!G5267,"V")</f>
        <v>0.25</v>
      </c>
      <c r="F2667">
        <f>IF(data!$I5263=data!$I$8,data!H5267,"V")</f>
        <v>1.6</v>
      </c>
      <c r="G2667">
        <f t="shared" si="124"/>
        <v>1.6605773141981885</v>
      </c>
      <c r="H2667">
        <f t="shared" si="125"/>
        <v>7.232289724742321</v>
      </c>
    </row>
    <row r="2668" spans="1:8" x14ac:dyDescent="0.25">
      <c r="A2668" s="8">
        <f t="shared" si="123"/>
        <v>2665</v>
      </c>
      <c r="B2668" t="str">
        <f>IF(data!$I5264=data!$I$8,data!D5268,"V")</f>
        <v>A</v>
      </c>
      <c r="C2668" t="str">
        <f>IF(data!$I5264=data!$I$8,data!E5268,"V")</f>
        <v>A1</v>
      </c>
      <c r="D2668">
        <f>IF(data!$I5264=data!$I$8,data!F5268,"V")</f>
        <v>761.93999481201195</v>
      </c>
      <c r="E2668">
        <f>IF(data!$I5264=data!$I$8,data!G5268,"V")</f>
        <v>0.2</v>
      </c>
      <c r="F2668">
        <f>IF(data!$I5264=data!$I$8,data!H5268,"V")</f>
        <v>0.625</v>
      </c>
      <c r="G2668">
        <f t="shared" si="124"/>
        <v>1.5004007772225258</v>
      </c>
      <c r="H2668">
        <f t="shared" si="125"/>
        <v>583.89482525355481</v>
      </c>
    </row>
    <row r="2669" spans="1:8" x14ac:dyDescent="0.25">
      <c r="A2669" s="8">
        <f t="shared" si="123"/>
        <v>2666</v>
      </c>
      <c r="B2669" t="str">
        <f>IF(data!$I5265=data!$I$8,data!D5269,"V")</f>
        <v>A</v>
      </c>
      <c r="C2669" t="str">
        <f>IF(data!$I5265=data!$I$8,data!E5269,"V")</f>
        <v>A1</v>
      </c>
      <c r="D2669">
        <f>IF(data!$I5265=data!$I$8,data!F5269,"V")</f>
        <v>7822.3597984314001</v>
      </c>
      <c r="E2669">
        <f>IF(data!$I5265=data!$I$8,data!G5269,"V")</f>
        <v>0.2</v>
      </c>
      <c r="F2669">
        <f>IF(data!$I5265=data!$I$8,data!H5269,"V")</f>
        <v>1.46428571428571</v>
      </c>
      <c r="G2669">
        <f t="shared" si="124"/>
        <v>1.5004007772225258</v>
      </c>
      <c r="H2669">
        <f t="shared" si="125"/>
        <v>10.202686448507864</v>
      </c>
    </row>
    <row r="2670" spans="1:8" x14ac:dyDescent="0.25">
      <c r="A2670" s="8">
        <f t="shared" si="123"/>
        <v>2667</v>
      </c>
      <c r="B2670" t="str">
        <f>IF(data!$I5266=data!$I$8,data!D5270,"V")</f>
        <v>A</v>
      </c>
      <c r="C2670" t="str">
        <f>IF(data!$I5266=data!$I$8,data!E5270,"V")</f>
        <v>A2</v>
      </c>
      <c r="D2670">
        <f>IF(data!$I5266=data!$I$8,data!F5270,"V")</f>
        <v>1963.82004547119</v>
      </c>
      <c r="E2670">
        <f>IF(data!$I5266=data!$I$8,data!G5270,"V")</f>
        <v>0.2</v>
      </c>
      <c r="F2670">
        <f>IF(data!$I5266=data!$I$8,data!H5270,"V")</f>
        <v>0.71428571428571397</v>
      </c>
      <c r="G2670">
        <f t="shared" si="124"/>
        <v>1.5004007772225258</v>
      </c>
      <c r="H2670">
        <f t="shared" si="125"/>
        <v>1213.5954084935072</v>
      </c>
    </row>
    <row r="2671" spans="1:8" x14ac:dyDescent="0.25">
      <c r="A2671" s="8">
        <f t="shared" si="123"/>
        <v>2668</v>
      </c>
      <c r="B2671" t="str">
        <f>IF(data!$I5267=data!$I$8,data!D5271,"V")</f>
        <v>A</v>
      </c>
      <c r="C2671" t="str">
        <f>IF(data!$I5267=data!$I$8,data!E5271,"V")</f>
        <v>A2</v>
      </c>
      <c r="D2671">
        <f>IF(data!$I5267=data!$I$8,data!F5271,"V")</f>
        <v>922.27002716064499</v>
      </c>
      <c r="E2671">
        <f>IF(data!$I5267=data!$I$8,data!G5271,"V")</f>
        <v>0.25</v>
      </c>
      <c r="F2671">
        <f>IF(data!$I5267=data!$I$8,data!H5271,"V")</f>
        <v>1.8571428571428601</v>
      </c>
      <c r="G2671">
        <f t="shared" si="124"/>
        <v>1.6605773141981885</v>
      </c>
      <c r="H2671">
        <f t="shared" si="125"/>
        <v>35.634680997484189</v>
      </c>
    </row>
    <row r="2672" spans="1:8" x14ac:dyDescent="0.25">
      <c r="A2672" s="8">
        <f t="shared" si="123"/>
        <v>2669</v>
      </c>
      <c r="B2672" t="str">
        <f>IF(data!$I5268=data!$I$8,data!D5272,"V")</f>
        <v>A</v>
      </c>
      <c r="C2672" t="str">
        <f>IF(data!$I5268=data!$I$8,data!E5272,"V")</f>
        <v>A2</v>
      </c>
      <c r="D2672">
        <f>IF(data!$I5268=data!$I$8,data!F5272,"V")</f>
        <v>1731.1999816894499</v>
      </c>
      <c r="E2672">
        <f>IF(data!$I5268=data!$I$8,data!G5272,"V")</f>
        <v>0.2</v>
      </c>
      <c r="F2672">
        <f>IF(data!$I5268=data!$I$8,data!H5272,"V")</f>
        <v>1.2307692307692299</v>
      </c>
      <c r="G2672">
        <f t="shared" si="124"/>
        <v>1.5004007772225258</v>
      </c>
      <c r="H2672">
        <f t="shared" si="125"/>
        <v>125.86026563184978</v>
      </c>
    </row>
    <row r="2673" spans="1:8" x14ac:dyDescent="0.25">
      <c r="A2673" s="8">
        <f t="shared" si="123"/>
        <v>2670</v>
      </c>
      <c r="B2673" t="str">
        <f>IF(data!$I5276=data!$I$8,data!D5280,"V")</f>
        <v>B</v>
      </c>
      <c r="C2673" t="str">
        <f>IF(data!$I5276=data!$I$8,data!E5280,"V")</f>
        <v>B2</v>
      </c>
      <c r="D2673">
        <f>IF(data!$I5276=data!$I$8,data!F5280,"V")</f>
        <v>54.5</v>
      </c>
      <c r="E2673">
        <f>IF(data!$I5276=data!$I$8,data!G5280,"V")</f>
        <v>0.25</v>
      </c>
      <c r="F2673">
        <f>IF(data!$I5276=data!$I$8,data!H5280,"V")</f>
        <v>3</v>
      </c>
      <c r="G2673">
        <f t="shared" si="124"/>
        <v>1.6605773141981885</v>
      </c>
      <c r="H2673">
        <f t="shared" si="125"/>
        <v>97.775895652609321</v>
      </c>
    </row>
    <row r="2674" spans="1:8" x14ac:dyDescent="0.25">
      <c r="A2674" s="8">
        <f t="shared" si="123"/>
        <v>2671</v>
      </c>
      <c r="B2674" t="str">
        <f>IF(data!$I5278=data!$I$8,data!D5282,"V")</f>
        <v>A</v>
      </c>
      <c r="C2674" t="str">
        <f>IF(data!$I5278=data!$I$8,data!E5282,"V")</f>
        <v>A1</v>
      </c>
      <c r="D2674">
        <f>IF(data!$I5278=data!$I$8,data!F5282,"V")</f>
        <v>1753.3550167083699</v>
      </c>
      <c r="E2674">
        <f>IF(data!$I5278=data!$I$8,data!G5282,"V")</f>
        <v>0.2</v>
      </c>
      <c r="F2674">
        <f>IF(data!$I5278=data!$I$8,data!H5282,"V")</f>
        <v>1.6428571428571399</v>
      </c>
      <c r="G2674">
        <f t="shared" si="124"/>
        <v>1.5004007772225258</v>
      </c>
      <c r="H2674">
        <f t="shared" si="125"/>
        <v>35.582264284315023</v>
      </c>
    </row>
    <row r="2675" spans="1:8" x14ac:dyDescent="0.25">
      <c r="A2675" s="8">
        <f t="shared" si="123"/>
        <v>2672</v>
      </c>
      <c r="B2675" t="str">
        <f>IF(data!$I5279=data!$I$8,data!D5283,"V")</f>
        <v>B</v>
      </c>
      <c r="C2675" t="str">
        <f>IF(data!$I5279=data!$I$8,data!E5283,"V")</f>
        <v>B1</v>
      </c>
      <c r="D2675">
        <f>IF(data!$I5279=data!$I$8,data!F5283,"V")</f>
        <v>9119.8899917602503</v>
      </c>
      <c r="E2675">
        <f>IF(data!$I5279=data!$I$8,data!G5283,"V")</f>
        <v>0.13</v>
      </c>
      <c r="F2675">
        <f>IF(data!$I5279=data!$I$8,data!H5283,"V")</f>
        <v>1.1470588235294099</v>
      </c>
      <c r="G2675">
        <f t="shared" si="124"/>
        <v>1.3017714193559802</v>
      </c>
      <c r="H2675">
        <f t="shared" si="125"/>
        <v>218.29357108761832</v>
      </c>
    </row>
    <row r="2676" spans="1:8" x14ac:dyDescent="0.25">
      <c r="A2676" s="8">
        <f t="shared" si="123"/>
        <v>2673</v>
      </c>
      <c r="B2676" t="str">
        <f>IF(data!$I5280=data!$I$8,data!D5284,"V")</f>
        <v>B</v>
      </c>
      <c r="C2676" t="str">
        <f>IF(data!$I5280=data!$I$8,data!E5284,"V")</f>
        <v>B1</v>
      </c>
      <c r="D2676">
        <f>IF(data!$I5280=data!$I$8,data!F5284,"V")</f>
        <v>1971.0400009155301</v>
      </c>
      <c r="E2676">
        <f>IF(data!$I5280=data!$I$8,data!G5284,"V")</f>
        <v>0.15</v>
      </c>
      <c r="F2676">
        <f>IF(data!$I5280=data!$I$8,data!H5284,"V")</f>
        <v>2</v>
      </c>
      <c r="G2676">
        <f t="shared" si="124"/>
        <v>1.3556746036705645</v>
      </c>
      <c r="H2676">
        <f t="shared" si="125"/>
        <v>818.28753802461222</v>
      </c>
    </row>
    <row r="2677" spans="1:8" x14ac:dyDescent="0.25">
      <c r="A2677" s="8">
        <f t="shared" si="123"/>
        <v>2674</v>
      </c>
      <c r="B2677" t="str">
        <f>IF(data!$I5281=data!$I$8,data!D5285,"V")</f>
        <v>B</v>
      </c>
      <c r="C2677" t="str">
        <f>IF(data!$I5281=data!$I$8,data!E5285,"V")</f>
        <v>B2</v>
      </c>
      <c r="D2677">
        <f>IF(data!$I5281=data!$I$8,data!F5285,"V")</f>
        <v>390.12000417709402</v>
      </c>
      <c r="E2677">
        <f>IF(data!$I5281=data!$I$8,data!G5285,"V")</f>
        <v>0.25</v>
      </c>
      <c r="F2677">
        <f>IF(data!$I5281=data!$I$8,data!H5285,"V")</f>
        <v>1.55555555555556</v>
      </c>
      <c r="G2677">
        <f t="shared" si="124"/>
        <v>1.6605773141981885</v>
      </c>
      <c r="H2677">
        <f t="shared" si="125"/>
        <v>4.3028558119184597</v>
      </c>
    </row>
    <row r="2678" spans="1:8" x14ac:dyDescent="0.25">
      <c r="A2678" s="8">
        <f t="shared" si="123"/>
        <v>2675</v>
      </c>
      <c r="B2678" t="str">
        <f>IF(data!$I5282=data!$I$8,data!D5286,"V")</f>
        <v>B</v>
      </c>
      <c r="C2678" t="str">
        <f>IF(data!$I5282=data!$I$8,data!E5286,"V")</f>
        <v>B2</v>
      </c>
      <c r="D2678">
        <f>IF(data!$I5282=data!$I$8,data!F5286,"V")</f>
        <v>89.149999618530302</v>
      </c>
      <c r="E2678">
        <f>IF(data!$I5282=data!$I$8,data!G5286,"V")</f>
        <v>0.2</v>
      </c>
      <c r="F2678">
        <f>IF(data!$I5282=data!$I$8,data!H5286,"V")</f>
        <v>4</v>
      </c>
      <c r="G2678">
        <f t="shared" si="124"/>
        <v>1.5004007772225258</v>
      </c>
      <c r="H2678">
        <f t="shared" si="125"/>
        <v>557.0088654891232</v>
      </c>
    </row>
    <row r="2679" spans="1:8" x14ac:dyDescent="0.25">
      <c r="A2679" s="8">
        <f t="shared" si="123"/>
        <v>2676</v>
      </c>
      <c r="B2679" t="str">
        <f>IF(data!$I5283=data!$I$8,data!D5287,"V")</f>
        <v>B</v>
      </c>
      <c r="C2679" t="str">
        <f>IF(data!$I5283=data!$I$8,data!E5287,"V")</f>
        <v>B2</v>
      </c>
      <c r="D2679">
        <f>IF(data!$I5283=data!$I$8,data!F5287,"V")</f>
        <v>129.499998092651</v>
      </c>
      <c r="E2679">
        <f>IF(data!$I5283=data!$I$8,data!G5287,"V")</f>
        <v>0.2</v>
      </c>
      <c r="F2679">
        <f>IF(data!$I5283=data!$I$8,data!H5287,"V")</f>
        <v>1.2</v>
      </c>
      <c r="G2679">
        <f t="shared" si="124"/>
        <v>1.5004007772225258</v>
      </c>
      <c r="H2679">
        <f t="shared" si="125"/>
        <v>11.686161018668374</v>
      </c>
    </row>
    <row r="2680" spans="1:8" x14ac:dyDescent="0.25">
      <c r="A2680" s="8">
        <f t="shared" si="123"/>
        <v>2677</v>
      </c>
      <c r="B2680" t="str">
        <f>IF(data!$I5285=data!$I$8,data!D5289,"V")</f>
        <v>B</v>
      </c>
      <c r="C2680" t="str">
        <f>IF(data!$I5285=data!$I$8,data!E5289,"V")</f>
        <v>B2</v>
      </c>
      <c r="D2680">
        <f>IF(data!$I5285=data!$I$8,data!F5289,"V")</f>
        <v>366.93000030517601</v>
      </c>
      <c r="E2680">
        <f>IF(data!$I5285=data!$I$8,data!G5289,"V")</f>
        <v>0.2</v>
      </c>
      <c r="F2680">
        <f>IF(data!$I5285=data!$I$8,data!H5289,"V")</f>
        <v>1.4285714285714299</v>
      </c>
      <c r="G2680">
        <f t="shared" si="124"/>
        <v>1.5004007772225258</v>
      </c>
      <c r="H2680">
        <f t="shared" si="125"/>
        <v>1.893158944945742</v>
      </c>
    </row>
    <row r="2681" spans="1:8" x14ac:dyDescent="0.25">
      <c r="A2681" s="8">
        <f t="shared" si="123"/>
        <v>2678</v>
      </c>
      <c r="B2681" t="str">
        <f>IF(data!$I5289=data!$I$8,data!D5293,"V")</f>
        <v>B</v>
      </c>
      <c r="C2681" t="str">
        <f>IF(data!$I5289=data!$I$8,data!E5293,"V")</f>
        <v>B2</v>
      </c>
      <c r="D2681">
        <f>IF(data!$I5289=data!$I$8,data!F5293,"V")</f>
        <v>1259.34999346733</v>
      </c>
      <c r="E2681">
        <f>IF(data!$I5289=data!$I$8,data!G5293,"V")</f>
        <v>0.2</v>
      </c>
      <c r="F2681">
        <f>IF(data!$I5289=data!$I$8,data!H5293,"V")</f>
        <v>0.71929824561403499</v>
      </c>
      <c r="G2681">
        <f t="shared" si="124"/>
        <v>1.5004007772225258</v>
      </c>
      <c r="H2681">
        <f t="shared" si="125"/>
        <v>768.35608501244815</v>
      </c>
    </row>
    <row r="2682" spans="1:8" x14ac:dyDescent="0.25">
      <c r="A2682" s="8">
        <f t="shared" si="123"/>
        <v>2679</v>
      </c>
      <c r="B2682" t="str">
        <f>IF(data!$I5295=data!$I$8,data!D5299,"V")</f>
        <v>B</v>
      </c>
      <c r="C2682" t="str">
        <f>IF(data!$I5295=data!$I$8,data!E5299,"V")</f>
        <v>B1</v>
      </c>
      <c r="D2682">
        <f>IF(data!$I5295=data!$I$8,data!F5299,"V")</f>
        <v>4794.8899917602503</v>
      </c>
      <c r="E2682">
        <f>IF(data!$I5295=data!$I$8,data!G5299,"V")</f>
        <v>0.27</v>
      </c>
      <c r="F2682">
        <f>IF(data!$I5295=data!$I$8,data!H5299,"V")</f>
        <v>1.4</v>
      </c>
      <c r="G2682">
        <f t="shared" si="124"/>
        <v>1.7293377768300426</v>
      </c>
      <c r="H2682">
        <f t="shared" si="125"/>
        <v>520.06993326651912</v>
      </c>
    </row>
    <row r="2683" spans="1:8" x14ac:dyDescent="0.25">
      <c r="A2683" s="8">
        <f t="shared" si="123"/>
        <v>2680</v>
      </c>
      <c r="B2683" t="str">
        <f>IF(data!$I5297=data!$I$8,data!D5301,"V")</f>
        <v>B</v>
      </c>
      <c r="C2683" t="str">
        <f>IF(data!$I5297=data!$I$8,data!E5301,"V")</f>
        <v>B1</v>
      </c>
      <c r="D2683">
        <f>IF(data!$I5297=data!$I$8,data!F5301,"V")</f>
        <v>5935.2599086761502</v>
      </c>
      <c r="E2683">
        <f>IF(data!$I5297=data!$I$8,data!G5301,"V")</f>
        <v>0.25</v>
      </c>
      <c r="F2683">
        <f>IF(data!$I5297=data!$I$8,data!H5301,"V")</f>
        <v>1.02739726027397</v>
      </c>
      <c r="G2683">
        <f t="shared" si="124"/>
        <v>1.6605773141981885</v>
      </c>
      <c r="H2683">
        <f t="shared" si="125"/>
        <v>2379.5464821818678</v>
      </c>
    </row>
    <row r="2684" spans="1:8" x14ac:dyDescent="0.25">
      <c r="A2684" s="8">
        <f t="shared" si="123"/>
        <v>2681</v>
      </c>
      <c r="B2684" t="str">
        <f>IF(data!$I5298=data!$I$8,data!D5302,"V")</f>
        <v>A</v>
      </c>
      <c r="C2684" t="str">
        <f>IF(data!$I5298=data!$I$8,data!E5302,"V")</f>
        <v>A1</v>
      </c>
      <c r="D2684">
        <f>IF(data!$I5298=data!$I$8,data!F5302,"V")</f>
        <v>307.93999862670898</v>
      </c>
      <c r="E2684">
        <f>IF(data!$I5298=data!$I$8,data!G5302,"V")</f>
        <v>0.25</v>
      </c>
      <c r="F2684">
        <f>IF(data!$I5298=data!$I$8,data!H5302,"V")</f>
        <v>2</v>
      </c>
      <c r="G2684">
        <f t="shared" si="124"/>
        <v>1.6605773141981885</v>
      </c>
      <c r="H2684">
        <f t="shared" si="125"/>
        <v>35.477077344377889</v>
      </c>
    </row>
    <row r="2685" spans="1:8" x14ac:dyDescent="0.25">
      <c r="A2685" s="8">
        <f t="shared" si="123"/>
        <v>2682</v>
      </c>
      <c r="B2685" t="str">
        <f>IF(data!$I5299=data!$I$8,data!D5303,"V")</f>
        <v>B</v>
      </c>
      <c r="C2685" t="str">
        <f>IF(data!$I5299=data!$I$8,data!E5303,"V")</f>
        <v>B1</v>
      </c>
      <c r="D2685">
        <f>IF(data!$I5299=data!$I$8,data!F5303,"V")</f>
        <v>4590.2599544525101</v>
      </c>
      <c r="E2685">
        <f>IF(data!$I5299=data!$I$8,data!G5303,"V")</f>
        <v>0.19</v>
      </c>
      <c r="F2685">
        <f>IF(data!$I5299=data!$I$8,data!H5303,"V")</f>
        <v>2.6666666666666701</v>
      </c>
      <c r="G2685">
        <f t="shared" si="124"/>
        <v>1.4702693927488655</v>
      </c>
      <c r="H2685">
        <f t="shared" si="125"/>
        <v>6570.3440360826926</v>
      </c>
    </row>
    <row r="2686" spans="1:8" x14ac:dyDescent="0.25">
      <c r="A2686" s="8">
        <f t="shared" si="123"/>
        <v>2683</v>
      </c>
      <c r="B2686" t="str">
        <f>IF(data!$I5300=data!$I$8,data!D5304,"V")</f>
        <v>B</v>
      </c>
      <c r="C2686" t="str">
        <f>IF(data!$I5300=data!$I$8,data!E5304,"V")</f>
        <v>B1</v>
      </c>
      <c r="D2686">
        <f>IF(data!$I5300=data!$I$8,data!F5304,"V")</f>
        <v>3924.2399586485699</v>
      </c>
      <c r="E2686">
        <f>IF(data!$I5300=data!$I$8,data!G5304,"V")</f>
        <v>0.15</v>
      </c>
      <c r="F2686">
        <f>IF(data!$I5300=data!$I$8,data!H5304,"V")</f>
        <v>1.8823529411764699</v>
      </c>
      <c r="G2686">
        <f t="shared" si="124"/>
        <v>1.3556746036705645</v>
      </c>
      <c r="H2686">
        <f t="shared" si="125"/>
        <v>1088.5452015275023</v>
      </c>
    </row>
    <row r="2687" spans="1:8" x14ac:dyDescent="0.25">
      <c r="A2687" s="8">
        <f t="shared" si="123"/>
        <v>2684</v>
      </c>
      <c r="B2687" t="str">
        <f>IF(data!$I5301=data!$I$8,data!D5305,"V")</f>
        <v>B</v>
      </c>
      <c r="C2687" t="str">
        <f>IF(data!$I5301=data!$I$8,data!E5305,"V")</f>
        <v>B1</v>
      </c>
      <c r="D2687">
        <f>IF(data!$I5301=data!$I$8,data!F5305,"V")</f>
        <v>976.13999176025402</v>
      </c>
      <c r="E2687">
        <f>IF(data!$I5301=data!$I$8,data!G5305,"V")</f>
        <v>0.11</v>
      </c>
      <c r="F2687">
        <f>IF(data!$I5301=data!$I$8,data!H5305,"V")</f>
        <v>1.8181818181818199</v>
      </c>
      <c r="G2687">
        <f t="shared" si="124"/>
        <v>1.2500114877595518</v>
      </c>
      <c r="H2687">
        <f t="shared" si="125"/>
        <v>315.11509558069542</v>
      </c>
    </row>
    <row r="2688" spans="1:8" x14ac:dyDescent="0.25">
      <c r="A2688" s="8">
        <f t="shared" si="123"/>
        <v>2685</v>
      </c>
      <c r="B2688" t="str">
        <f>IF(data!$I5303=data!$I$8,data!D5307,"V")</f>
        <v>B</v>
      </c>
      <c r="C2688" t="str">
        <f>IF(data!$I5303=data!$I$8,data!E5307,"V")</f>
        <v>B2</v>
      </c>
      <c r="D2688">
        <f>IF(data!$I5303=data!$I$8,data!F5307,"V")</f>
        <v>46.280000686645501</v>
      </c>
      <c r="E2688">
        <f>IF(data!$I5303=data!$I$8,data!G5307,"V")</f>
        <v>0.25</v>
      </c>
      <c r="F2688">
        <f>IF(data!$I5303=data!$I$8,data!H5307,"V")</f>
        <v>1.3333333333333299</v>
      </c>
      <c r="G2688">
        <f t="shared" si="124"/>
        <v>1.6605773141981885</v>
      </c>
      <c r="H2688">
        <f t="shared" si="125"/>
        <v>4.9560615465402371</v>
      </c>
    </row>
    <row r="2689" spans="1:8" x14ac:dyDescent="0.25">
      <c r="A2689" s="8">
        <f t="shared" si="123"/>
        <v>2686</v>
      </c>
      <c r="B2689" t="str">
        <f>IF(data!$I5304=data!$I$8,data!D5308,"V")</f>
        <v>B</v>
      </c>
      <c r="C2689" t="str">
        <f>IF(data!$I5304=data!$I$8,data!E5308,"V")</f>
        <v>B2</v>
      </c>
      <c r="D2689">
        <f>IF(data!$I5304=data!$I$8,data!F5308,"V")</f>
        <v>826.54000270832296</v>
      </c>
      <c r="E2689">
        <f>IF(data!$I5304=data!$I$8,data!G5308,"V")</f>
        <v>0.25</v>
      </c>
      <c r="F2689">
        <f>IF(data!$I5304=data!$I$8,data!H5308,"V")</f>
        <v>1.07936507936508</v>
      </c>
      <c r="G2689">
        <f t="shared" si="124"/>
        <v>1.6605773141981885</v>
      </c>
      <c r="H2689">
        <f t="shared" si="125"/>
        <v>279.21154579799827</v>
      </c>
    </row>
    <row r="2690" spans="1:8" x14ac:dyDescent="0.25">
      <c r="A2690" s="8">
        <f t="shared" si="123"/>
        <v>2687</v>
      </c>
      <c r="B2690" t="str">
        <f>IF(data!$I5305=data!$I$8,data!D5309,"V")</f>
        <v>B</v>
      </c>
      <c r="C2690" t="str">
        <f>IF(data!$I5305=data!$I$8,data!E5309,"V")</f>
        <v>B2</v>
      </c>
      <c r="D2690">
        <f>IF(data!$I5305=data!$I$8,data!F5309,"V")</f>
        <v>642.22999572753895</v>
      </c>
      <c r="E2690">
        <f>IF(data!$I5305=data!$I$8,data!G5309,"V")</f>
        <v>0.25</v>
      </c>
      <c r="F2690">
        <f>IF(data!$I5305=data!$I$8,data!H5309,"V")</f>
        <v>0.93023255813953498</v>
      </c>
      <c r="G2690">
        <f t="shared" si="124"/>
        <v>1.6605773141981885</v>
      </c>
      <c r="H2690">
        <f t="shared" si="125"/>
        <v>342.56770357240026</v>
      </c>
    </row>
    <row r="2691" spans="1:8" x14ac:dyDescent="0.25">
      <c r="A2691" s="8">
        <f t="shared" si="123"/>
        <v>2688</v>
      </c>
      <c r="B2691" t="str">
        <f>IF(data!$I5312=data!$I$8,data!D5316,"V")</f>
        <v>A</v>
      </c>
      <c r="C2691" t="str">
        <f>IF(data!$I5312=data!$I$8,data!E5316,"V")</f>
        <v>A2</v>
      </c>
      <c r="D2691">
        <f>IF(data!$I5312=data!$I$8,data!F5316,"V")</f>
        <v>100.90999794006299</v>
      </c>
      <c r="E2691">
        <f>IF(data!$I5312=data!$I$8,data!G5316,"V")</f>
        <v>0.2</v>
      </c>
      <c r="F2691">
        <f>IF(data!$I5312=data!$I$8,data!H5316,"V")</f>
        <v>1.7777777777777799</v>
      </c>
      <c r="G2691">
        <f t="shared" si="124"/>
        <v>1.5004007772225258</v>
      </c>
      <c r="H2691">
        <f t="shared" si="125"/>
        <v>7.763813465613203</v>
      </c>
    </row>
    <row r="2692" spans="1:8" x14ac:dyDescent="0.25">
      <c r="A2692" s="8">
        <f t="shared" si="123"/>
        <v>2689</v>
      </c>
      <c r="B2692" t="str">
        <f>IF(data!$I5315=data!$I$8,data!D5319,"V")</f>
        <v>A</v>
      </c>
      <c r="C2692" t="str">
        <f>IF(data!$I5315=data!$I$8,data!E5319,"V")</f>
        <v>A1</v>
      </c>
      <c r="D2692">
        <f>IF(data!$I5315=data!$I$8,data!F5319,"V")</f>
        <v>7003.3000206947299</v>
      </c>
      <c r="E2692">
        <f>IF(data!$I5315=data!$I$8,data!G5319,"V")</f>
        <v>0.19</v>
      </c>
      <c r="F2692">
        <f>IF(data!$I5315=data!$I$8,data!H5319,"V")</f>
        <v>1.2861736334405101</v>
      </c>
      <c r="G2692">
        <f t="shared" si="124"/>
        <v>1.4702693927488655</v>
      </c>
      <c r="H2692">
        <f t="shared" si="125"/>
        <v>237.35058198897431</v>
      </c>
    </row>
    <row r="2693" spans="1:8" x14ac:dyDescent="0.25">
      <c r="A2693" s="8">
        <f t="shared" ref="A2693:A2756" si="126">A2692+1</f>
        <v>2690</v>
      </c>
      <c r="B2693" t="str">
        <f>IF(data!$I5317=data!$I$8,data!D5321,"V")</f>
        <v>A</v>
      </c>
      <c r="C2693" t="str">
        <f>IF(data!$I5317=data!$I$8,data!E5321,"V")</f>
        <v>A1</v>
      </c>
      <c r="D2693">
        <f>IF(data!$I5317=data!$I$8,data!F5321,"V")</f>
        <v>5016.3100409507797</v>
      </c>
      <c r="E2693">
        <f>IF(data!$I5317=data!$I$8,data!G5321,"V")</f>
        <v>0.2</v>
      </c>
      <c r="F2693">
        <f>IF(data!$I5317=data!$I$8,data!H5321,"V")</f>
        <v>1.7045454545454499</v>
      </c>
      <c r="G2693">
        <f t="shared" ref="G2693:G2756" si="127">EXP($J$2*E2693)</f>
        <v>1.5004007772225258</v>
      </c>
      <c r="H2693">
        <f t="shared" ref="H2693:H2756" si="128">D2693*(F2693-G2693)^2</f>
        <v>209.05496815677478</v>
      </c>
    </row>
    <row r="2694" spans="1:8" x14ac:dyDescent="0.25">
      <c r="A2694" s="8">
        <f t="shared" si="126"/>
        <v>2691</v>
      </c>
      <c r="B2694" t="str">
        <f>IF(data!$I5318=data!$I$8,data!D5322,"V")</f>
        <v>A</v>
      </c>
      <c r="C2694" t="str">
        <f>IF(data!$I5318=data!$I$8,data!E5322,"V")</f>
        <v>A1</v>
      </c>
      <c r="D2694">
        <f>IF(data!$I5318=data!$I$8,data!F5322,"V")</f>
        <v>2120.1050057411198</v>
      </c>
      <c r="E2694">
        <f>IF(data!$I5318=data!$I$8,data!G5322,"V")</f>
        <v>0.2</v>
      </c>
      <c r="F2694">
        <f>IF(data!$I5318=data!$I$8,data!H5322,"V")</f>
        <v>1.9587628865979401</v>
      </c>
      <c r="G2694">
        <f t="shared" si="127"/>
        <v>1.5004007772225258</v>
      </c>
      <c r="H2694">
        <f t="shared" si="128"/>
        <v>445.42520668712081</v>
      </c>
    </row>
    <row r="2695" spans="1:8" x14ac:dyDescent="0.25">
      <c r="A2695" s="8">
        <f t="shared" si="126"/>
        <v>2692</v>
      </c>
      <c r="B2695" t="str">
        <f>IF(data!$I5325=data!$I$8,data!D5329,"V")</f>
        <v>B</v>
      </c>
      <c r="C2695" t="str">
        <f>IF(data!$I5325=data!$I$8,data!E5329,"V")</f>
        <v>B1</v>
      </c>
      <c r="D2695">
        <f>IF(data!$I5325=data!$I$8,data!F5329,"V")</f>
        <v>4914.4200935363797</v>
      </c>
      <c r="E2695">
        <f>IF(data!$I5325=data!$I$8,data!G5329,"V")</f>
        <v>0.2</v>
      </c>
      <c r="F2695">
        <f>IF(data!$I5325=data!$I$8,data!H5329,"V")</f>
        <v>1.3346153846153801</v>
      </c>
      <c r="G2695">
        <f t="shared" si="127"/>
        <v>1.5004007772225258</v>
      </c>
      <c r="H2695">
        <f t="shared" si="128"/>
        <v>135.07183570428057</v>
      </c>
    </row>
    <row r="2696" spans="1:8" x14ac:dyDescent="0.25">
      <c r="A2696" s="8">
        <f t="shared" si="126"/>
        <v>2693</v>
      </c>
      <c r="B2696" t="str">
        <f>IF(data!$I5327=data!$I$8,data!D5331,"V")</f>
        <v>B</v>
      </c>
      <c r="C2696" t="str">
        <f>IF(data!$I5327=data!$I$8,data!E5331,"V")</f>
        <v>B1</v>
      </c>
      <c r="D2696">
        <f>IF(data!$I5327=data!$I$8,data!F5331,"V")</f>
        <v>104.919998168945</v>
      </c>
      <c r="E2696">
        <f>IF(data!$I5327=data!$I$8,data!G5331,"V")</f>
        <v>0.2</v>
      </c>
      <c r="F2696">
        <f>IF(data!$I5327=data!$I$8,data!H5331,"V")</f>
        <v>1.1428571428571399</v>
      </c>
      <c r="G2696">
        <f t="shared" si="127"/>
        <v>1.5004007772225258</v>
      </c>
      <c r="H2696">
        <f t="shared" si="128"/>
        <v>13.412705069781502</v>
      </c>
    </row>
    <row r="2697" spans="1:8" x14ac:dyDescent="0.25">
      <c r="A2697" s="8">
        <f t="shared" si="126"/>
        <v>2694</v>
      </c>
      <c r="B2697" t="str">
        <f>IF(data!$I5329=data!$I$8,data!D5333,"V")</f>
        <v>B</v>
      </c>
      <c r="C2697" t="str">
        <f>IF(data!$I5329=data!$I$8,data!E5333,"V")</f>
        <v>B1</v>
      </c>
      <c r="D2697">
        <f>IF(data!$I5329=data!$I$8,data!F5333,"V")</f>
        <v>981.94999694824196</v>
      </c>
      <c r="E2697">
        <f>IF(data!$I5329=data!$I$8,data!G5333,"V")</f>
        <v>0.14000000000000001</v>
      </c>
      <c r="F2697">
        <f>IF(data!$I5329=data!$I$8,data!H5333,"V")</f>
        <v>1.25</v>
      </c>
      <c r="G2697">
        <f t="shared" si="127"/>
        <v>1.3284496426304939</v>
      </c>
      <c r="H2697">
        <f t="shared" si="128"/>
        <v>6.0432604570298505</v>
      </c>
    </row>
    <row r="2698" spans="1:8" x14ac:dyDescent="0.25">
      <c r="A2698" s="8">
        <f t="shared" si="126"/>
        <v>2695</v>
      </c>
      <c r="B2698" t="str">
        <f>IF(data!$I5335=data!$I$8,data!D5339,"V")</f>
        <v>B</v>
      </c>
      <c r="C2698" t="str">
        <f>IF(data!$I5335=data!$I$8,data!E5339,"V")</f>
        <v>B2</v>
      </c>
      <c r="D2698">
        <f>IF(data!$I5335=data!$I$8,data!F5339,"V")</f>
        <v>446.74000740051298</v>
      </c>
      <c r="E2698">
        <f>IF(data!$I5335=data!$I$8,data!G5339,"V")</f>
        <v>0.25</v>
      </c>
      <c r="F2698">
        <f>IF(data!$I5335=data!$I$8,data!H5339,"V")</f>
        <v>0.83333333333333304</v>
      </c>
      <c r="G2698">
        <f t="shared" si="127"/>
        <v>1.6605773141981885</v>
      </c>
      <c r="H2698">
        <f t="shared" si="128"/>
        <v>305.71875252048289</v>
      </c>
    </row>
    <row r="2699" spans="1:8" x14ac:dyDescent="0.25">
      <c r="A2699" s="8">
        <f t="shared" si="126"/>
        <v>2696</v>
      </c>
      <c r="B2699" t="str">
        <f>IF(data!$I5337=data!$I$8,data!D5341,"V")</f>
        <v>B</v>
      </c>
      <c r="C2699" t="str">
        <f>IF(data!$I5337=data!$I$8,data!E5341,"V")</f>
        <v>B1</v>
      </c>
      <c r="D2699">
        <f>IF(data!$I5337=data!$I$8,data!F5341,"V")</f>
        <v>1999.2400321960399</v>
      </c>
      <c r="E2699">
        <f>IF(data!$I5337=data!$I$8,data!G5341,"V")</f>
        <v>0.12</v>
      </c>
      <c r="F2699">
        <f>IF(data!$I5337=data!$I$8,data!H5341,"V")</f>
        <v>2.27586206896552</v>
      </c>
      <c r="G2699">
        <f t="shared" si="127"/>
        <v>1.2756289541367554</v>
      </c>
      <c r="H2699">
        <f t="shared" si="128"/>
        <v>2000.1722458353177</v>
      </c>
    </row>
    <row r="2700" spans="1:8" x14ac:dyDescent="0.25">
      <c r="A2700" s="8">
        <f t="shared" si="126"/>
        <v>2697</v>
      </c>
      <c r="B2700" t="str">
        <f>IF(data!$I5340=data!$I$8,data!D5344,"V")</f>
        <v>B</v>
      </c>
      <c r="C2700" t="str">
        <f>IF(data!$I5340=data!$I$8,data!E5344,"V")</f>
        <v>B2</v>
      </c>
      <c r="D2700">
        <f>IF(data!$I5340=data!$I$8,data!F5344,"V")</f>
        <v>3530.2499575614902</v>
      </c>
      <c r="E2700">
        <f>IF(data!$I5340=data!$I$8,data!G5344,"V")</f>
        <v>0.25</v>
      </c>
      <c r="F2700">
        <f>IF(data!$I5340=data!$I$8,data!H5344,"V")</f>
        <v>1.18106995884774</v>
      </c>
      <c r="G2700">
        <f t="shared" si="127"/>
        <v>1.6605773141981885</v>
      </c>
      <c r="H2700">
        <f t="shared" si="128"/>
        <v>811.70085460637665</v>
      </c>
    </row>
    <row r="2701" spans="1:8" x14ac:dyDescent="0.25">
      <c r="A2701" s="8">
        <f t="shared" si="126"/>
        <v>2698</v>
      </c>
      <c r="B2701" t="str">
        <f>IF(data!$I5341=data!$I$8,data!D5345,"V")</f>
        <v>B</v>
      </c>
      <c r="C2701" t="str">
        <f>IF(data!$I5341=data!$I$8,data!E5345,"V")</f>
        <v>B2</v>
      </c>
      <c r="D2701">
        <f>IF(data!$I5341=data!$I$8,data!F5345,"V")</f>
        <v>36.920000076293903</v>
      </c>
      <c r="E2701">
        <f>IF(data!$I5341=data!$I$8,data!G5345,"V")</f>
        <v>0.25</v>
      </c>
      <c r="F2701">
        <f>IF(data!$I5341=data!$I$8,data!H5345,"V")</f>
        <v>1</v>
      </c>
      <c r="G2701">
        <f t="shared" si="127"/>
        <v>1.6605773141981885</v>
      </c>
      <c r="H2701">
        <f t="shared" si="128"/>
        <v>16.11049939948094</v>
      </c>
    </row>
    <row r="2702" spans="1:8" x14ac:dyDescent="0.25">
      <c r="A2702" s="8">
        <f t="shared" si="126"/>
        <v>2699</v>
      </c>
      <c r="B2702" t="str">
        <f>IF(data!$I5344=data!$I$8,data!D5348,"V")</f>
        <v>B</v>
      </c>
      <c r="C2702" t="str">
        <f>IF(data!$I5344=data!$I$8,data!E5348,"V")</f>
        <v>B2</v>
      </c>
      <c r="D2702">
        <f>IF(data!$I5344=data!$I$8,data!F5348,"V")</f>
        <v>70</v>
      </c>
      <c r="E2702">
        <f>IF(data!$I5344=data!$I$8,data!G5348,"V")</f>
        <v>0.25</v>
      </c>
      <c r="F2702">
        <f>IF(data!$I5344=data!$I$8,data!H5348,"V")</f>
        <v>0.7</v>
      </c>
      <c r="G2702">
        <f t="shared" si="127"/>
        <v>1.6605773141981885</v>
      </c>
      <c r="H2702">
        <f t="shared" si="128"/>
        <v>64.589614358654387</v>
      </c>
    </row>
    <row r="2703" spans="1:8" x14ac:dyDescent="0.25">
      <c r="A2703" s="8">
        <f t="shared" si="126"/>
        <v>2700</v>
      </c>
      <c r="B2703" t="str">
        <f>IF(data!$I5345=data!$I$8,data!D5349,"V")</f>
        <v>B</v>
      </c>
      <c r="C2703" t="str">
        <f>IF(data!$I5345=data!$I$8,data!E5349,"V")</f>
        <v>B2</v>
      </c>
      <c r="D2703">
        <f>IF(data!$I5345=data!$I$8,data!F5349,"V")</f>
        <v>3082.2099885940602</v>
      </c>
      <c r="E2703">
        <f>IF(data!$I5345=data!$I$8,data!G5349,"V")</f>
        <v>0.2</v>
      </c>
      <c r="F2703">
        <f>IF(data!$I5345=data!$I$8,data!H5349,"V")</f>
        <v>1.6270833333333301</v>
      </c>
      <c r="G2703">
        <f t="shared" si="127"/>
        <v>1.5004007772225258</v>
      </c>
      <c r="H2703">
        <f t="shared" si="128"/>
        <v>49.464754605825</v>
      </c>
    </row>
    <row r="2704" spans="1:8" x14ac:dyDescent="0.25">
      <c r="A2704" s="8">
        <f t="shared" si="126"/>
        <v>2701</v>
      </c>
      <c r="B2704" t="str">
        <f>IF(data!$I5346=data!$I$8,data!D5350,"V")</f>
        <v>B</v>
      </c>
      <c r="C2704" t="str">
        <f>IF(data!$I5346=data!$I$8,data!E5350,"V")</f>
        <v>B2</v>
      </c>
      <c r="D2704">
        <f>IF(data!$I5346=data!$I$8,data!F5350,"V")</f>
        <v>1927.5199999809299</v>
      </c>
      <c r="E2704">
        <f>IF(data!$I5346=data!$I$8,data!G5350,"V")</f>
        <v>0.25</v>
      </c>
      <c r="F2704">
        <f>IF(data!$I5346=data!$I$8,data!H5350,"V")</f>
        <v>1.43157894736842</v>
      </c>
      <c r="G2704">
        <f t="shared" si="127"/>
        <v>1.6605773141981885</v>
      </c>
      <c r="H2704">
        <f t="shared" si="128"/>
        <v>101.07963455466685</v>
      </c>
    </row>
    <row r="2705" spans="1:8" x14ac:dyDescent="0.25">
      <c r="A2705" s="8">
        <f t="shared" si="126"/>
        <v>2702</v>
      </c>
      <c r="B2705" t="str">
        <f>IF(data!$I5347=data!$I$8,data!D5351,"V")</f>
        <v>B</v>
      </c>
      <c r="C2705" t="str">
        <f>IF(data!$I5347=data!$I$8,data!E5351,"V")</f>
        <v>B2</v>
      </c>
      <c r="D2705">
        <f>IF(data!$I5347=data!$I$8,data!F5351,"V")</f>
        <v>42.699998855590799</v>
      </c>
      <c r="E2705">
        <f>IF(data!$I5347=data!$I$8,data!G5351,"V")</f>
        <v>0.2</v>
      </c>
      <c r="F2705">
        <f>IF(data!$I5347=data!$I$8,data!H5351,"V")</f>
        <v>2.4285714285714302</v>
      </c>
      <c r="G2705">
        <f t="shared" si="127"/>
        <v>1.5004007772225258</v>
      </c>
      <c r="H2705">
        <f t="shared" si="128"/>
        <v>36.786081381777286</v>
      </c>
    </row>
    <row r="2706" spans="1:8" x14ac:dyDescent="0.25">
      <c r="A2706" s="8">
        <f t="shared" si="126"/>
        <v>2703</v>
      </c>
      <c r="B2706" t="str">
        <f>IF(data!$I5348=data!$I$8,data!D5352,"V")</f>
        <v>B</v>
      </c>
      <c r="C2706" t="str">
        <f>IF(data!$I5348=data!$I$8,data!E5352,"V")</f>
        <v>B2</v>
      </c>
      <c r="D2706">
        <f>IF(data!$I5348=data!$I$8,data!F5352,"V")</f>
        <v>7</v>
      </c>
      <c r="E2706">
        <f>IF(data!$I5348=data!$I$8,data!G5352,"V")</f>
        <v>0.25</v>
      </c>
      <c r="F2706">
        <f>IF(data!$I5348=data!$I$8,data!H5352,"V")</f>
        <v>8</v>
      </c>
      <c r="G2706">
        <f t="shared" si="127"/>
        <v>1.6605773141981885</v>
      </c>
      <c r="H2706">
        <f t="shared" si="128"/>
        <v>281.31795992481057</v>
      </c>
    </row>
    <row r="2707" spans="1:8" x14ac:dyDescent="0.25">
      <c r="A2707" s="8">
        <f t="shared" si="126"/>
        <v>2704</v>
      </c>
      <c r="B2707" t="str">
        <f>IF(data!$I5349=data!$I$8,data!D5353,"V")</f>
        <v>B</v>
      </c>
      <c r="C2707" t="str">
        <f>IF(data!$I5349=data!$I$8,data!E5353,"V")</f>
        <v>B2</v>
      </c>
      <c r="D2707">
        <f>IF(data!$I5349=data!$I$8,data!F5353,"V")</f>
        <v>3588.4699788093599</v>
      </c>
      <c r="E2707">
        <f>IF(data!$I5349=data!$I$8,data!G5353,"V")</f>
        <v>0.2</v>
      </c>
      <c r="F2707">
        <f>IF(data!$I5349=data!$I$8,data!H5353,"V")</f>
        <v>1.4035398230088501</v>
      </c>
      <c r="G2707">
        <f t="shared" si="127"/>
        <v>1.5004007772225258</v>
      </c>
      <c r="H2707">
        <f t="shared" si="128"/>
        <v>33.667184852928003</v>
      </c>
    </row>
    <row r="2708" spans="1:8" x14ac:dyDescent="0.25">
      <c r="A2708" s="8">
        <f t="shared" si="126"/>
        <v>2705</v>
      </c>
      <c r="B2708" t="str">
        <f>IF(data!$I5360=data!$I$8,data!D5364,"V")</f>
        <v>B</v>
      </c>
      <c r="C2708" t="str">
        <f>IF(data!$I5360=data!$I$8,data!E5364,"V")</f>
        <v>B2</v>
      </c>
      <c r="D2708">
        <f>IF(data!$I5360=data!$I$8,data!F5364,"V")</f>
        <v>292.480005264282</v>
      </c>
      <c r="E2708">
        <f>IF(data!$I5360=data!$I$8,data!G5364,"V")</f>
        <v>0.2</v>
      </c>
      <c r="F2708">
        <f>IF(data!$I5360=data!$I$8,data!H5364,"V")</f>
        <v>1.63636363636364</v>
      </c>
      <c r="G2708">
        <f t="shared" si="127"/>
        <v>1.5004007772225258</v>
      </c>
      <c r="H2708">
        <f t="shared" si="128"/>
        <v>5.4067558560879068</v>
      </c>
    </row>
    <row r="2709" spans="1:8" x14ac:dyDescent="0.25">
      <c r="A2709" s="8">
        <f t="shared" si="126"/>
        <v>2706</v>
      </c>
      <c r="B2709" t="str">
        <f>IF(data!$I5363=data!$I$8,data!D5367,"V")</f>
        <v>B</v>
      </c>
      <c r="C2709" t="str">
        <f>IF(data!$I5363=data!$I$8,data!E5367,"V")</f>
        <v>B2</v>
      </c>
      <c r="D2709">
        <f>IF(data!$I5363=data!$I$8,data!F5367,"V")</f>
        <v>3005.7999539375301</v>
      </c>
      <c r="E2709">
        <f>IF(data!$I5363=data!$I$8,data!G5367,"V")</f>
        <v>0.2</v>
      </c>
      <c r="F2709">
        <f>IF(data!$I5363=data!$I$8,data!H5367,"V")</f>
        <v>1.33198380566802</v>
      </c>
      <c r="G2709">
        <f t="shared" si="127"/>
        <v>1.5004007772225258</v>
      </c>
      <c r="H2709">
        <f t="shared" si="128"/>
        <v>85.257340418829102</v>
      </c>
    </row>
    <row r="2710" spans="1:8" x14ac:dyDescent="0.25">
      <c r="A2710" s="8">
        <f t="shared" si="126"/>
        <v>2707</v>
      </c>
      <c r="B2710" t="str">
        <f>IF(data!$I5365=data!$I$8,data!D5369,"V")</f>
        <v>A</v>
      </c>
      <c r="C2710" t="str">
        <f>IF(data!$I5365=data!$I$8,data!E5369,"V")</f>
        <v>A2</v>
      </c>
      <c r="D2710">
        <f>IF(data!$I5365=data!$I$8,data!F5369,"V")</f>
        <v>239.52000427246099</v>
      </c>
      <c r="E2710">
        <f>IF(data!$I5365=data!$I$8,data!G5369,"V")</f>
        <v>0.2</v>
      </c>
      <c r="F2710">
        <f>IF(data!$I5365=data!$I$8,data!H5369,"V")</f>
        <v>1.6</v>
      </c>
      <c r="G2710">
        <f t="shared" si="127"/>
        <v>1.5004007772225258</v>
      </c>
      <c r="H2710">
        <f t="shared" si="128"/>
        <v>2.3760396825879204</v>
      </c>
    </row>
    <row r="2711" spans="1:8" x14ac:dyDescent="0.25">
      <c r="A2711" s="8">
        <f t="shared" si="126"/>
        <v>2708</v>
      </c>
      <c r="B2711" t="str">
        <f>IF(data!$I5366=data!$I$8,data!D5370,"V")</f>
        <v>A</v>
      </c>
      <c r="C2711" t="str">
        <f>IF(data!$I5366=data!$I$8,data!E5370,"V")</f>
        <v>A2</v>
      </c>
      <c r="D2711">
        <f>IF(data!$I5366=data!$I$8,data!F5370,"V")</f>
        <v>17646.680047512102</v>
      </c>
      <c r="E2711">
        <f>IF(data!$I5366=data!$I$8,data!G5370,"V")</f>
        <v>0.2</v>
      </c>
      <c r="F2711">
        <f>IF(data!$I5366=data!$I$8,data!H5370,"V")</f>
        <v>1.1744040150564601</v>
      </c>
      <c r="G2711">
        <f t="shared" si="127"/>
        <v>1.5004007772225258</v>
      </c>
      <c r="H2711">
        <f t="shared" si="128"/>
        <v>1875.3813155776925</v>
      </c>
    </row>
    <row r="2712" spans="1:8" x14ac:dyDescent="0.25">
      <c r="A2712" s="8">
        <f t="shared" si="126"/>
        <v>2709</v>
      </c>
      <c r="B2712" t="str">
        <f>IF(data!$I5367=data!$I$8,data!D5371,"V")</f>
        <v>A</v>
      </c>
      <c r="C2712" t="str">
        <f>IF(data!$I5367=data!$I$8,data!E5371,"V")</f>
        <v>A2</v>
      </c>
      <c r="D2712">
        <f>IF(data!$I5367=data!$I$8,data!F5371,"V")</f>
        <v>572.49001121520996</v>
      </c>
      <c r="E2712">
        <f>IF(data!$I5367=data!$I$8,data!G5371,"V")</f>
        <v>0.2</v>
      </c>
      <c r="F2712">
        <f>IF(data!$I5367=data!$I$8,data!H5371,"V")</f>
        <v>1.76</v>
      </c>
      <c r="G2712">
        <f t="shared" si="127"/>
        <v>1.5004007772225258</v>
      </c>
      <c r="H2712">
        <f t="shared" si="128"/>
        <v>38.581107415415836</v>
      </c>
    </row>
    <row r="2713" spans="1:8" x14ac:dyDescent="0.25">
      <c r="A2713" s="8">
        <f t="shared" si="126"/>
        <v>2710</v>
      </c>
      <c r="B2713" t="str">
        <f>IF(data!$I5368=data!$I$8,data!D5372,"V")</f>
        <v>A</v>
      </c>
      <c r="C2713" t="str">
        <f>IF(data!$I5368=data!$I$8,data!E5372,"V")</f>
        <v>A1</v>
      </c>
      <c r="D2713">
        <f>IF(data!$I5368=data!$I$8,data!F5372,"V")</f>
        <v>74.850002288818402</v>
      </c>
      <c r="E2713">
        <f>IF(data!$I5368=data!$I$8,data!G5372,"V")</f>
        <v>0.2</v>
      </c>
      <c r="F2713">
        <f>IF(data!$I5368=data!$I$8,data!H5372,"V")</f>
        <v>1.6666666666666701</v>
      </c>
      <c r="G2713">
        <f t="shared" si="127"/>
        <v>1.5004007772225258</v>
      </c>
      <c r="H2713">
        <f t="shared" si="128"/>
        <v>2.0691793608229192</v>
      </c>
    </row>
    <row r="2714" spans="1:8" x14ac:dyDescent="0.25">
      <c r="A2714" s="8">
        <f t="shared" si="126"/>
        <v>2711</v>
      </c>
      <c r="B2714" t="str">
        <f>IF(data!$I5369=data!$I$8,data!D5373,"V")</f>
        <v>A</v>
      </c>
      <c r="C2714" t="str">
        <f>IF(data!$I5369=data!$I$8,data!E5373,"V")</f>
        <v>A1</v>
      </c>
      <c r="D2714">
        <f>IF(data!$I5369=data!$I$8,data!F5373,"V")</f>
        <v>9378.3599967956507</v>
      </c>
      <c r="E2714">
        <f>IF(data!$I5369=data!$I$8,data!G5373,"V")</f>
        <v>0.2</v>
      </c>
      <c r="F2714">
        <f>IF(data!$I5369=data!$I$8,data!H5373,"V")</f>
        <v>1.3498817966903101</v>
      </c>
      <c r="G2714">
        <f t="shared" si="127"/>
        <v>1.5004007772225258</v>
      </c>
      <c r="H2714">
        <f t="shared" si="128"/>
        <v>212.47578178155354</v>
      </c>
    </row>
    <row r="2715" spans="1:8" x14ac:dyDescent="0.25">
      <c r="A2715" s="8">
        <f t="shared" si="126"/>
        <v>2712</v>
      </c>
      <c r="B2715" t="str">
        <f>IF(data!$I5373=data!$I$8,data!D5377,"V")</f>
        <v>A</v>
      </c>
      <c r="C2715" t="str">
        <f>IF(data!$I5373=data!$I$8,data!E5377,"V")</f>
        <v>A2</v>
      </c>
      <c r="D2715">
        <f>IF(data!$I5373=data!$I$8,data!F5377,"V")</f>
        <v>634.52000999450695</v>
      </c>
      <c r="E2715">
        <f>IF(data!$I5373=data!$I$8,data!G5377,"V")</f>
        <v>0.15</v>
      </c>
      <c r="F2715">
        <f>IF(data!$I5373=data!$I$8,data!H5377,"V")</f>
        <v>1.07692307692308</v>
      </c>
      <c r="G2715">
        <f t="shared" si="127"/>
        <v>1.3556746036705645</v>
      </c>
      <c r="H2715">
        <f t="shared" si="128"/>
        <v>49.303736294712579</v>
      </c>
    </row>
    <row r="2716" spans="1:8" x14ac:dyDescent="0.25">
      <c r="A2716" s="8">
        <f t="shared" si="126"/>
        <v>2713</v>
      </c>
      <c r="B2716" t="str">
        <f>IF(data!$I5374=data!$I$8,data!D5378,"V")</f>
        <v>A</v>
      </c>
      <c r="C2716" t="str">
        <f>IF(data!$I5374=data!$I$8,data!E5378,"V")</f>
        <v>A1</v>
      </c>
      <c r="D2716">
        <f>IF(data!$I5374=data!$I$8,data!F5378,"V")</f>
        <v>194.51999664306601</v>
      </c>
      <c r="E2716">
        <f>IF(data!$I5374=data!$I$8,data!G5378,"V")</f>
        <v>0.2</v>
      </c>
      <c r="F2716">
        <f>IF(data!$I5374=data!$I$8,data!H5378,"V")</f>
        <v>4.25</v>
      </c>
      <c r="G2716">
        <f t="shared" si="127"/>
        <v>1.5004007772225258</v>
      </c>
      <c r="H2716">
        <f t="shared" si="128"/>
        <v>1470.6287303455599</v>
      </c>
    </row>
    <row r="2717" spans="1:8" x14ac:dyDescent="0.25">
      <c r="A2717" s="8">
        <f t="shared" si="126"/>
        <v>2714</v>
      </c>
      <c r="B2717" t="str">
        <f>IF(data!$I5375=data!$I$8,data!D5379,"V")</f>
        <v>A</v>
      </c>
      <c r="C2717" t="str">
        <f>IF(data!$I5375=data!$I$8,data!E5379,"V")</f>
        <v>A1</v>
      </c>
      <c r="D2717">
        <f>IF(data!$I5375=data!$I$8,data!F5379,"V")</f>
        <v>308.27999782562301</v>
      </c>
      <c r="E2717">
        <f>IF(data!$I5375=data!$I$8,data!G5379,"V")</f>
        <v>0.2</v>
      </c>
      <c r="F2717">
        <f>IF(data!$I5375=data!$I$8,data!H5379,"V")</f>
        <v>2.3703703703703698</v>
      </c>
      <c r="G2717">
        <f t="shared" si="127"/>
        <v>1.5004007772225258</v>
      </c>
      <c r="H2717">
        <f t="shared" si="128"/>
        <v>233.32082018493176</v>
      </c>
    </row>
    <row r="2718" spans="1:8" x14ac:dyDescent="0.25">
      <c r="A2718" s="8">
        <f t="shared" si="126"/>
        <v>2715</v>
      </c>
      <c r="B2718" t="str">
        <f>IF(data!$I5376=data!$I$8,data!D5380,"V")</f>
        <v>A</v>
      </c>
      <c r="C2718" t="str">
        <f>IF(data!$I5376=data!$I$8,data!E5380,"V")</f>
        <v>A1</v>
      </c>
      <c r="D2718">
        <f>IF(data!$I5376=data!$I$8,data!F5380,"V")</f>
        <v>149.700004577637</v>
      </c>
      <c r="E2718">
        <f>IF(data!$I5376=data!$I$8,data!G5380,"V")</f>
        <v>0.15</v>
      </c>
      <c r="F2718">
        <f>IF(data!$I5376=data!$I$8,data!H5380,"V")</f>
        <v>0.33333333333333298</v>
      </c>
      <c r="G2718">
        <f t="shared" si="127"/>
        <v>1.3556746036705645</v>
      </c>
      <c r="H2718">
        <f t="shared" si="128"/>
        <v>156.4637012377635</v>
      </c>
    </row>
    <row r="2719" spans="1:8" x14ac:dyDescent="0.25">
      <c r="A2719" s="8">
        <f t="shared" si="126"/>
        <v>2716</v>
      </c>
      <c r="B2719" t="str">
        <f>IF(data!$I5378=data!$I$8,data!D5382,"V")</f>
        <v>A</v>
      </c>
      <c r="C2719" t="str">
        <f>IF(data!$I5378=data!$I$8,data!E5382,"V")</f>
        <v>A1</v>
      </c>
      <c r="D2719">
        <f>IF(data!$I5378=data!$I$8,data!F5382,"V")</f>
        <v>9323.2901282310504</v>
      </c>
      <c r="E2719">
        <f>IF(data!$I5378=data!$I$8,data!G5382,"V")</f>
        <v>0.15</v>
      </c>
      <c r="F2719">
        <f>IF(data!$I5378=data!$I$8,data!H5382,"V")</f>
        <v>1</v>
      </c>
      <c r="G2719">
        <f t="shared" si="127"/>
        <v>1.3556746036705645</v>
      </c>
      <c r="H2719">
        <f t="shared" si="128"/>
        <v>1179.4374446244619</v>
      </c>
    </row>
    <row r="2720" spans="1:8" x14ac:dyDescent="0.25">
      <c r="A2720" s="8">
        <f t="shared" si="126"/>
        <v>2717</v>
      </c>
      <c r="B2720" t="str">
        <f>IF(data!$I5379=data!$I$8,data!D5383,"V")</f>
        <v>A</v>
      </c>
      <c r="C2720" t="str">
        <f>IF(data!$I5379=data!$I$8,data!E5383,"V")</f>
        <v>A1</v>
      </c>
      <c r="D2720">
        <f>IF(data!$I5379=data!$I$8,data!F5383,"V")</f>
        <v>6062.1901340484601</v>
      </c>
      <c r="E2720">
        <f>IF(data!$I5379=data!$I$8,data!G5383,"V")</f>
        <v>0.2</v>
      </c>
      <c r="F2720">
        <f>IF(data!$I5379=data!$I$8,data!H5383,"V")</f>
        <v>1.4079999999999999</v>
      </c>
      <c r="G2720">
        <f t="shared" si="127"/>
        <v>1.5004007772225258</v>
      </c>
      <c r="H2720">
        <f t="shared" si="128"/>
        <v>51.758395159286252</v>
      </c>
    </row>
    <row r="2721" spans="1:8" x14ac:dyDescent="0.25">
      <c r="A2721" s="8">
        <f t="shared" si="126"/>
        <v>2718</v>
      </c>
      <c r="B2721" t="str">
        <f>IF(data!$I5384=data!$I$8,data!D5388,"V")</f>
        <v>B</v>
      </c>
      <c r="C2721" t="str">
        <f>IF(data!$I5384=data!$I$8,data!E5388,"V")</f>
        <v>B2</v>
      </c>
      <c r="D2721">
        <f>IF(data!$I5384=data!$I$8,data!F5388,"V")</f>
        <v>1578.34000921249</v>
      </c>
      <c r="E2721">
        <f>IF(data!$I5384=data!$I$8,data!G5388,"V")</f>
        <v>0.25</v>
      </c>
      <c r="F2721">
        <f>IF(data!$I5384=data!$I$8,data!H5388,"V")</f>
        <v>1.81995133819951</v>
      </c>
      <c r="G2721">
        <f t="shared" si="127"/>
        <v>1.6605773141981885</v>
      </c>
      <c r="H2721">
        <f t="shared" si="128"/>
        <v>40.089961753654805</v>
      </c>
    </row>
    <row r="2722" spans="1:8" x14ac:dyDescent="0.25">
      <c r="A2722" s="8">
        <f t="shared" si="126"/>
        <v>2719</v>
      </c>
      <c r="B2722" t="str">
        <f>IF(data!$I5385=data!$I$8,data!D5389,"V")</f>
        <v>B</v>
      </c>
      <c r="C2722" t="str">
        <f>IF(data!$I5385=data!$I$8,data!E5389,"V")</f>
        <v>B2</v>
      </c>
      <c r="D2722">
        <f>IF(data!$I5385=data!$I$8,data!F5389,"V")</f>
        <v>3097.60999965668</v>
      </c>
      <c r="E2722">
        <f>IF(data!$I5385=data!$I$8,data!G5389,"V")</f>
        <v>0.2</v>
      </c>
      <c r="F2722">
        <f>IF(data!$I5385=data!$I$8,data!H5389,"V")</f>
        <v>1.09182209469154</v>
      </c>
      <c r="G2722">
        <f t="shared" si="127"/>
        <v>1.5004007772225258</v>
      </c>
      <c r="H2722">
        <f t="shared" si="128"/>
        <v>517.10429505066452</v>
      </c>
    </row>
    <row r="2723" spans="1:8" x14ac:dyDescent="0.25">
      <c r="A2723" s="8">
        <f t="shared" si="126"/>
        <v>2720</v>
      </c>
      <c r="B2723" t="str">
        <f>IF(data!$I5388=data!$I$8,data!D5392,"V")</f>
        <v>B</v>
      </c>
      <c r="C2723" t="str">
        <f>IF(data!$I5388=data!$I$8,data!E5392,"V")</f>
        <v>B2</v>
      </c>
      <c r="D2723">
        <f>IF(data!$I5388=data!$I$8,data!F5392,"V")</f>
        <v>4018.2100014686598</v>
      </c>
      <c r="E2723">
        <f>IF(data!$I5388=data!$I$8,data!G5392,"V")</f>
        <v>0.2</v>
      </c>
      <c r="F2723">
        <f>IF(data!$I5388=data!$I$8,data!H5392,"V")</f>
        <v>1.2040816326530599</v>
      </c>
      <c r="G2723">
        <f t="shared" si="127"/>
        <v>1.5004007772225258</v>
      </c>
      <c r="H2723">
        <f t="shared" si="128"/>
        <v>352.81907157780887</v>
      </c>
    </row>
    <row r="2724" spans="1:8" x14ac:dyDescent="0.25">
      <c r="A2724" s="8">
        <f t="shared" si="126"/>
        <v>2721</v>
      </c>
      <c r="B2724" t="str">
        <f>IF(data!$I5389=data!$I$8,data!D5393,"V")</f>
        <v>B</v>
      </c>
      <c r="C2724" t="str">
        <f>IF(data!$I5389=data!$I$8,data!E5393,"V")</f>
        <v>B2</v>
      </c>
      <c r="D2724">
        <f>IF(data!$I5389=data!$I$8,data!F5393,"V")</f>
        <v>3387.34996318817</v>
      </c>
      <c r="E2724">
        <f>IF(data!$I5389=data!$I$8,data!G5393,"V")</f>
        <v>0.25</v>
      </c>
      <c r="F2724">
        <f>IF(data!$I5389=data!$I$8,data!H5393,"V")</f>
        <v>1.6280056577086299</v>
      </c>
      <c r="G2724">
        <f t="shared" si="127"/>
        <v>1.6605773141981885</v>
      </c>
      <c r="H2724">
        <f t="shared" si="128"/>
        <v>3.5936829559549053</v>
      </c>
    </row>
    <row r="2725" spans="1:8" x14ac:dyDescent="0.25">
      <c r="A2725" s="8">
        <f t="shared" si="126"/>
        <v>2722</v>
      </c>
      <c r="B2725" t="str">
        <f>IF(data!$I5390=data!$I$8,data!D5394,"V")</f>
        <v>B</v>
      </c>
      <c r="C2725" t="str">
        <f>IF(data!$I5390=data!$I$8,data!E5394,"V")</f>
        <v>B2</v>
      </c>
      <c r="D2725">
        <f>IF(data!$I5390=data!$I$8,data!F5394,"V")</f>
        <v>1484.18000078201</v>
      </c>
      <c r="E2725">
        <f>IF(data!$I5390=data!$I$8,data!G5394,"V")</f>
        <v>0.2</v>
      </c>
      <c r="F2725">
        <f>IF(data!$I5390=data!$I$8,data!H5394,"V")</f>
        <v>1.7400611620795099</v>
      </c>
      <c r="G2725">
        <f t="shared" si="127"/>
        <v>1.5004007772225258</v>
      </c>
      <c r="H2725">
        <f t="shared" si="128"/>
        <v>85.246995226508744</v>
      </c>
    </row>
    <row r="2726" spans="1:8" x14ac:dyDescent="0.25">
      <c r="A2726" s="8">
        <f t="shared" si="126"/>
        <v>2723</v>
      </c>
      <c r="B2726" t="str">
        <f>IF(data!$I5396=data!$I$8,data!D5400,"V")</f>
        <v>B</v>
      </c>
      <c r="C2726" t="str">
        <f>IF(data!$I5396=data!$I$8,data!E5400,"V")</f>
        <v>B2</v>
      </c>
      <c r="D2726">
        <f>IF(data!$I5396=data!$I$8,data!F5400,"V")</f>
        <v>318.39999389648398</v>
      </c>
      <c r="E2726">
        <f>IF(data!$I5396=data!$I$8,data!G5400,"V")</f>
        <v>0.2</v>
      </c>
      <c r="F2726">
        <f>IF(data!$I5396=data!$I$8,data!H5400,"V")</f>
        <v>1.5</v>
      </c>
      <c r="G2726">
        <f t="shared" si="127"/>
        <v>1.5004007772225258</v>
      </c>
      <c r="H2726">
        <f t="shared" si="128"/>
        <v>5.1142165478856942E-5</v>
      </c>
    </row>
    <row r="2727" spans="1:8" x14ac:dyDescent="0.25">
      <c r="A2727" s="8">
        <f t="shared" si="126"/>
        <v>2724</v>
      </c>
      <c r="B2727" t="str">
        <f>IF(data!$I5397=data!$I$8,data!D5401,"V")</f>
        <v>B</v>
      </c>
      <c r="C2727" t="str">
        <f>IF(data!$I5397=data!$I$8,data!E5401,"V")</f>
        <v>B2</v>
      </c>
      <c r="D2727">
        <f>IF(data!$I5397=data!$I$8,data!F5401,"V")</f>
        <v>875.36999095976398</v>
      </c>
      <c r="E2727">
        <f>IF(data!$I5397=data!$I$8,data!G5401,"V")</f>
        <v>0.2</v>
      </c>
      <c r="F2727">
        <f>IF(data!$I5397=data!$I$8,data!H5401,"V")</f>
        <v>0.94554455445544605</v>
      </c>
      <c r="G2727">
        <f t="shared" si="127"/>
        <v>1.5004007772225258</v>
      </c>
      <c r="H2727">
        <f t="shared" si="128"/>
        <v>269.49615687559526</v>
      </c>
    </row>
    <row r="2728" spans="1:8" x14ac:dyDescent="0.25">
      <c r="A2728" s="8">
        <f t="shared" si="126"/>
        <v>2725</v>
      </c>
      <c r="B2728" t="str">
        <f>IF(data!$I5398=data!$I$8,data!D5402,"V")</f>
        <v>B</v>
      </c>
      <c r="C2728" t="str">
        <f>IF(data!$I5398=data!$I$8,data!E5402,"V")</f>
        <v>B2</v>
      </c>
      <c r="D2728">
        <f>IF(data!$I5398=data!$I$8,data!F5402,"V")</f>
        <v>7966.4300704002399</v>
      </c>
      <c r="E2728">
        <f>IF(data!$I5398=data!$I$8,data!G5402,"V")</f>
        <v>0.2</v>
      </c>
      <c r="F2728">
        <f>IF(data!$I5398=data!$I$8,data!H5402,"V")</f>
        <v>0.99258572752548702</v>
      </c>
      <c r="G2728">
        <f t="shared" si="127"/>
        <v>1.5004007772225258</v>
      </c>
      <c r="H2728">
        <f t="shared" si="128"/>
        <v>2054.3521142388499</v>
      </c>
    </row>
    <row r="2729" spans="1:8" x14ac:dyDescent="0.25">
      <c r="A2729" s="8">
        <f t="shared" si="126"/>
        <v>2726</v>
      </c>
      <c r="B2729" t="str">
        <f>IF(data!$I5399=data!$I$8,data!D5403,"V")</f>
        <v>B</v>
      </c>
      <c r="C2729" t="str">
        <f>IF(data!$I5399=data!$I$8,data!E5403,"V")</f>
        <v>B1</v>
      </c>
      <c r="D2729">
        <f>IF(data!$I5399=data!$I$8,data!F5403,"V")</f>
        <v>1148.5700187683101</v>
      </c>
      <c r="E2729">
        <f>IF(data!$I5399=data!$I$8,data!G5403,"V")</f>
        <v>0.2</v>
      </c>
      <c r="F2729">
        <f>IF(data!$I5399=data!$I$8,data!H5403,"V")</f>
        <v>1.1111111111111101</v>
      </c>
      <c r="G2729">
        <f t="shared" si="127"/>
        <v>1.5004007772225258</v>
      </c>
      <c r="H2729">
        <f t="shared" si="128"/>
        <v>174.06170219145707</v>
      </c>
    </row>
    <row r="2730" spans="1:8" x14ac:dyDescent="0.25">
      <c r="A2730" s="8">
        <f t="shared" si="126"/>
        <v>2727</v>
      </c>
      <c r="B2730" t="str">
        <f>IF(data!$I5402=data!$I$8,data!D5406,"V")</f>
        <v>B</v>
      </c>
      <c r="C2730" t="str">
        <f>IF(data!$I5402=data!$I$8,data!E5406,"V")</f>
        <v>B2</v>
      </c>
      <c r="D2730">
        <f>IF(data!$I5402=data!$I$8,data!F5406,"V")</f>
        <v>67.9799995422363</v>
      </c>
      <c r="E2730">
        <f>IF(data!$I5402=data!$I$8,data!G5406,"V")</f>
        <v>0.25</v>
      </c>
      <c r="F2730">
        <f>IF(data!$I5402=data!$I$8,data!H5406,"V")</f>
        <v>3</v>
      </c>
      <c r="G2730">
        <f t="shared" si="127"/>
        <v>1.6605773141981885</v>
      </c>
      <c r="H2730">
        <f t="shared" si="128"/>
        <v>121.95973104047938</v>
      </c>
    </row>
    <row r="2731" spans="1:8" x14ac:dyDescent="0.25">
      <c r="A2731" s="8">
        <f t="shared" si="126"/>
        <v>2728</v>
      </c>
      <c r="B2731" t="str">
        <f>IF(data!$I5403=data!$I$8,data!D5407,"V")</f>
        <v>B</v>
      </c>
      <c r="C2731" t="str">
        <f>IF(data!$I5403=data!$I$8,data!E5407,"V")</f>
        <v>B2</v>
      </c>
      <c r="D2731">
        <f>IF(data!$I5403=data!$I$8,data!F5407,"V")</f>
        <v>161.05999946594201</v>
      </c>
      <c r="E2731">
        <f>IF(data!$I5403=data!$I$8,data!G5407,"V")</f>
        <v>0.2</v>
      </c>
      <c r="F2731">
        <f>IF(data!$I5403=data!$I$8,data!H5407,"V")</f>
        <v>1.7333333333333301</v>
      </c>
      <c r="G2731">
        <f t="shared" si="127"/>
        <v>1.5004007772225258</v>
      </c>
      <c r="H2731">
        <f t="shared" si="128"/>
        <v>8.7387251126714727</v>
      </c>
    </row>
    <row r="2732" spans="1:8" x14ac:dyDescent="0.25">
      <c r="A2732" s="8">
        <f t="shared" si="126"/>
        <v>2729</v>
      </c>
      <c r="B2732" t="str">
        <f>IF(data!$I5404=data!$I$8,data!D5408,"V")</f>
        <v>B</v>
      </c>
      <c r="C2732" t="str">
        <f>IF(data!$I5404=data!$I$8,data!E5408,"V")</f>
        <v>B2</v>
      </c>
      <c r="D2732">
        <f>IF(data!$I5404=data!$I$8,data!F5408,"V")</f>
        <v>3659.70998382568</v>
      </c>
      <c r="E2732">
        <f>IF(data!$I5404=data!$I$8,data!G5408,"V")</f>
        <v>0.2</v>
      </c>
      <c r="F2732">
        <f>IF(data!$I5404=data!$I$8,data!H5408,"V")</f>
        <v>0.86436170212765995</v>
      </c>
      <c r="G2732">
        <f t="shared" si="127"/>
        <v>1.5004007772225258</v>
      </c>
      <c r="H2732">
        <f t="shared" si="128"/>
        <v>1480.5199556762534</v>
      </c>
    </row>
    <row r="2733" spans="1:8" x14ac:dyDescent="0.25">
      <c r="A2733" s="8">
        <f t="shared" si="126"/>
        <v>2730</v>
      </c>
      <c r="B2733" t="str">
        <f>IF(data!$I5406=data!$I$8,data!D5410,"V")</f>
        <v>B</v>
      </c>
      <c r="C2733" t="str">
        <f>IF(data!$I5406=data!$I$8,data!E5410,"V")</f>
        <v>B2</v>
      </c>
      <c r="D2733">
        <f>IF(data!$I5406=data!$I$8,data!F5410,"V")</f>
        <v>1621.3799724578901</v>
      </c>
      <c r="E2733">
        <f>IF(data!$I5406=data!$I$8,data!G5410,"V")</f>
        <v>0.2</v>
      </c>
      <c r="F2733">
        <f>IF(data!$I5406=data!$I$8,data!H5410,"V")</f>
        <v>1.4615384615384599</v>
      </c>
      <c r="G2733">
        <f t="shared" si="127"/>
        <v>1.5004007772225258</v>
      </c>
      <c r="H2733">
        <f t="shared" si="128"/>
        <v>2.4487370643559236</v>
      </c>
    </row>
    <row r="2734" spans="1:8" x14ac:dyDescent="0.25">
      <c r="A2734" s="8">
        <f t="shared" si="126"/>
        <v>2731</v>
      </c>
      <c r="B2734" t="str">
        <f>IF(data!$I5407=data!$I$8,data!D5411,"V")</f>
        <v>B</v>
      </c>
      <c r="C2734" t="str">
        <f>IF(data!$I5407=data!$I$8,data!E5411,"V")</f>
        <v>B2</v>
      </c>
      <c r="D2734">
        <f>IF(data!$I5407=data!$I$8,data!F5411,"V")</f>
        <v>366.730005264282</v>
      </c>
      <c r="E2734">
        <f>IF(data!$I5407=data!$I$8,data!G5411,"V")</f>
        <v>0.2</v>
      </c>
      <c r="F2734">
        <f>IF(data!$I5407=data!$I$8,data!H5411,"V")</f>
        <v>0.67857142857142905</v>
      </c>
      <c r="G2734">
        <f t="shared" si="127"/>
        <v>1.5004007772225258</v>
      </c>
      <c r="H2734">
        <f t="shared" si="128"/>
        <v>247.69072115404521</v>
      </c>
    </row>
    <row r="2735" spans="1:8" x14ac:dyDescent="0.25">
      <c r="A2735" s="8">
        <f t="shared" si="126"/>
        <v>2732</v>
      </c>
      <c r="B2735" t="str">
        <f>IF(data!$I5409=data!$I$8,data!D5413,"V")</f>
        <v>B</v>
      </c>
      <c r="C2735" t="str">
        <f>IF(data!$I5409=data!$I$8,data!E5413,"V")</f>
        <v>B2</v>
      </c>
      <c r="D2735">
        <f>IF(data!$I5409=data!$I$8,data!F5413,"V")</f>
        <v>34.960000038147001</v>
      </c>
      <c r="E2735">
        <f>IF(data!$I5409=data!$I$8,data!G5413,"V")</f>
        <v>0.2</v>
      </c>
      <c r="F2735">
        <f>IF(data!$I5409=data!$I$8,data!H5413,"V")</f>
        <v>6.6666666666666696</v>
      </c>
      <c r="G2735">
        <f t="shared" si="127"/>
        <v>1.5004007772225258</v>
      </c>
      <c r="H2735">
        <f t="shared" si="128"/>
        <v>933.09300230373094</v>
      </c>
    </row>
    <row r="2736" spans="1:8" x14ac:dyDescent="0.25">
      <c r="A2736" s="8">
        <f t="shared" si="126"/>
        <v>2733</v>
      </c>
      <c r="B2736" t="str">
        <f>IF(data!$I5410=data!$I$8,data!D5414,"V")</f>
        <v>B</v>
      </c>
      <c r="C2736" t="str">
        <f>IF(data!$I5410=data!$I$8,data!E5414,"V")</f>
        <v>B2</v>
      </c>
      <c r="D2736">
        <f>IF(data!$I5410=data!$I$8,data!F5414,"V")</f>
        <v>12.949999809265099</v>
      </c>
      <c r="E2736">
        <f>IF(data!$I5410=data!$I$8,data!G5414,"V")</f>
        <v>0.25</v>
      </c>
      <c r="F2736">
        <f>IF(data!$I5410=data!$I$8,data!H5414,"V")</f>
        <v>2</v>
      </c>
      <c r="G2736">
        <f t="shared" si="127"/>
        <v>1.6605773141981885</v>
      </c>
      <c r="H2736">
        <f t="shared" si="128"/>
        <v>1.4919404653239114</v>
      </c>
    </row>
    <row r="2737" spans="1:8" x14ac:dyDescent="0.25">
      <c r="A2737" s="8">
        <f t="shared" si="126"/>
        <v>2734</v>
      </c>
      <c r="B2737" t="str">
        <f>IF(data!$I5411=data!$I$8,data!D5415,"V")</f>
        <v>B</v>
      </c>
      <c r="C2737" t="str">
        <f>IF(data!$I5411=data!$I$8,data!E5415,"V")</f>
        <v>B2</v>
      </c>
      <c r="D2737">
        <f>IF(data!$I5411=data!$I$8,data!F5415,"V")</f>
        <v>51.799999237060497</v>
      </c>
      <c r="E2737">
        <f>IF(data!$I5411=data!$I$8,data!G5415,"V")</f>
        <v>0.2</v>
      </c>
      <c r="F2737">
        <f>IF(data!$I5411=data!$I$8,data!H5415,"V")</f>
        <v>1.5</v>
      </c>
      <c r="G2737">
        <f t="shared" si="127"/>
        <v>1.5004007772225258</v>
      </c>
      <c r="H2737">
        <f t="shared" si="128"/>
        <v>8.3202392700035329E-6</v>
      </c>
    </row>
    <row r="2738" spans="1:8" x14ac:dyDescent="0.25">
      <c r="A2738" s="8">
        <f t="shared" si="126"/>
        <v>2735</v>
      </c>
      <c r="B2738" t="str">
        <f>IF(data!$I5416=data!$I$8,data!D5420,"V")</f>
        <v>B</v>
      </c>
      <c r="C2738" t="str">
        <f>IF(data!$I5416=data!$I$8,data!E5420,"V")</f>
        <v>B2</v>
      </c>
      <c r="D2738">
        <f>IF(data!$I5416=data!$I$8,data!F5420,"V")</f>
        <v>3882.43993377686</v>
      </c>
      <c r="E2738">
        <f>IF(data!$I5416=data!$I$8,data!G5420,"V")</f>
        <v>0.2</v>
      </c>
      <c r="F2738">
        <f>IF(data!$I5416=data!$I$8,data!H5420,"V")</f>
        <v>1.29936305732484</v>
      </c>
      <c r="G2738">
        <f t="shared" si="127"/>
        <v>1.5004007772225258</v>
      </c>
      <c r="H2738">
        <f t="shared" si="128"/>
        <v>156.91333227372181</v>
      </c>
    </row>
    <row r="2739" spans="1:8" x14ac:dyDescent="0.25">
      <c r="A2739" s="8">
        <f t="shared" si="126"/>
        <v>2736</v>
      </c>
      <c r="B2739" t="str">
        <f>IF(data!$I5417=data!$I$8,data!D5421,"V")</f>
        <v>B</v>
      </c>
      <c r="C2739" t="str">
        <f>IF(data!$I5417=data!$I$8,data!E5421,"V")</f>
        <v>B2</v>
      </c>
      <c r="D2739">
        <f>IF(data!$I5417=data!$I$8,data!F5421,"V")</f>
        <v>21.749999523162799</v>
      </c>
      <c r="E2739">
        <f>IF(data!$I5417=data!$I$8,data!G5421,"V")</f>
        <v>0.2</v>
      </c>
      <c r="F2739">
        <f>IF(data!$I5417=data!$I$8,data!H5421,"V")</f>
        <v>3</v>
      </c>
      <c r="G2739">
        <f t="shared" si="127"/>
        <v>1.5004007772225258</v>
      </c>
      <c r="H2739">
        <f t="shared" si="128"/>
        <v>48.911351707456539</v>
      </c>
    </row>
    <row r="2740" spans="1:8" x14ac:dyDescent="0.25">
      <c r="A2740" s="8">
        <f t="shared" si="126"/>
        <v>2737</v>
      </c>
      <c r="B2740" t="str">
        <f>IF(data!$I5419=data!$I$8,data!D5423,"V")</f>
        <v>B</v>
      </c>
      <c r="C2740" t="str">
        <f>IF(data!$I5419=data!$I$8,data!E5423,"V")</f>
        <v>B2</v>
      </c>
      <c r="D2740">
        <f>IF(data!$I5419=data!$I$8,data!F5423,"V")</f>
        <v>1964.8399662971501</v>
      </c>
      <c r="E2740">
        <f>IF(data!$I5419=data!$I$8,data!G5423,"V")</f>
        <v>0.25</v>
      </c>
      <c r="F2740">
        <f>IF(data!$I5419=data!$I$8,data!H5423,"V")</f>
        <v>1.43148688046647</v>
      </c>
      <c r="G2740">
        <f t="shared" si="127"/>
        <v>1.6605773141981885</v>
      </c>
      <c r="H2740">
        <f t="shared" si="128"/>
        <v>103.11956975871558</v>
      </c>
    </row>
    <row r="2741" spans="1:8" x14ac:dyDescent="0.25">
      <c r="A2741" s="8">
        <f t="shared" si="126"/>
        <v>2738</v>
      </c>
      <c r="B2741" t="str">
        <f>IF(data!$I5420=data!$I$8,data!D5424,"V")</f>
        <v>B</v>
      </c>
      <c r="C2741" t="str">
        <f>IF(data!$I5420=data!$I$8,data!E5424,"V")</f>
        <v>B2</v>
      </c>
      <c r="D2741">
        <f>IF(data!$I5420=data!$I$8,data!F5424,"V")</f>
        <v>1995.47000002861</v>
      </c>
      <c r="E2741">
        <f>IF(data!$I5420=data!$I$8,data!G5424,"V")</f>
        <v>0.2</v>
      </c>
      <c r="F2741">
        <f>IF(data!$I5420=data!$I$8,data!H5424,"V")</f>
        <v>1.15573770491803</v>
      </c>
      <c r="G2741">
        <f t="shared" si="127"/>
        <v>1.5004007772225258</v>
      </c>
      <c r="H2741">
        <f t="shared" si="128"/>
        <v>237.04713619479799</v>
      </c>
    </row>
    <row r="2742" spans="1:8" x14ac:dyDescent="0.25">
      <c r="A2742" s="8">
        <f t="shared" si="126"/>
        <v>2739</v>
      </c>
      <c r="B2742" t="str">
        <f>IF(data!$I5422=data!$I$8,data!D5426,"V")</f>
        <v>B</v>
      </c>
      <c r="C2742" t="str">
        <f>IF(data!$I5422=data!$I$8,data!E5426,"V")</f>
        <v>B1</v>
      </c>
      <c r="D2742">
        <f>IF(data!$I5422=data!$I$8,data!F5426,"V")</f>
        <v>205.640007019043</v>
      </c>
      <c r="E2742">
        <f>IF(data!$I5422=data!$I$8,data!G5426,"V")</f>
        <v>0.23</v>
      </c>
      <c r="F2742">
        <f>IF(data!$I5422=data!$I$8,data!H5426,"V")</f>
        <v>0.5</v>
      </c>
      <c r="G2742">
        <f t="shared" si="127"/>
        <v>1.5945508467896468</v>
      </c>
      <c r="H2742">
        <f t="shared" si="128"/>
        <v>246.36527402770449</v>
      </c>
    </row>
    <row r="2743" spans="1:8" x14ac:dyDescent="0.25">
      <c r="A2743" s="8">
        <f t="shared" si="126"/>
        <v>2740</v>
      </c>
      <c r="B2743" t="str">
        <f>IF(data!$I5425=data!$I$8,data!D5429,"V")</f>
        <v>B</v>
      </c>
      <c r="C2743" t="str">
        <f>IF(data!$I5425=data!$I$8,data!E5429,"V")</f>
        <v>B1</v>
      </c>
      <c r="D2743">
        <f>IF(data!$I5425=data!$I$8,data!F5429,"V")</f>
        <v>16935.739921569799</v>
      </c>
      <c r="E2743">
        <f>IF(data!$I5425=data!$I$8,data!G5429,"V")</f>
        <v>0.11</v>
      </c>
      <c r="F2743">
        <f>IF(data!$I5425=data!$I$8,data!H5429,"V")</f>
        <v>2.0465116279069799</v>
      </c>
      <c r="G2743">
        <f t="shared" si="127"/>
        <v>1.2500114877595518</v>
      </c>
      <c r="H2743">
        <f t="shared" si="128"/>
        <v>10744.244650044378</v>
      </c>
    </row>
    <row r="2744" spans="1:8" x14ac:dyDescent="0.25">
      <c r="A2744" s="8">
        <f t="shared" si="126"/>
        <v>2741</v>
      </c>
      <c r="B2744" t="str">
        <f>IF(data!$I5427=data!$I$8,data!D5431,"V")</f>
        <v>A</v>
      </c>
      <c r="C2744" t="str">
        <f>IF(data!$I5427=data!$I$8,data!E5431,"V")</f>
        <v>A1</v>
      </c>
      <c r="D2744">
        <f>IF(data!$I5427=data!$I$8,data!F5431,"V")</f>
        <v>159.96000671386699</v>
      </c>
      <c r="E2744">
        <f>IF(data!$I5427=data!$I$8,data!G5431,"V")</f>
        <v>0.15</v>
      </c>
      <c r="F2744">
        <f>IF(data!$I5427=data!$I$8,data!H5431,"V")</f>
        <v>1</v>
      </c>
      <c r="G2744">
        <f t="shared" si="127"/>
        <v>1.3556746036705645</v>
      </c>
      <c r="H2744">
        <f t="shared" si="128"/>
        <v>20.235648463780123</v>
      </c>
    </row>
    <row r="2745" spans="1:8" x14ac:dyDescent="0.25">
      <c r="A2745" s="8">
        <f t="shared" si="126"/>
        <v>2742</v>
      </c>
      <c r="B2745" t="str">
        <f>IF(data!$I5429=data!$I$8,data!D5433,"V")</f>
        <v>B</v>
      </c>
      <c r="C2745" t="str">
        <f>IF(data!$I5429=data!$I$8,data!E5433,"V")</f>
        <v>B1</v>
      </c>
      <c r="D2745">
        <f>IF(data!$I5429=data!$I$8,data!F5433,"V")</f>
        <v>2485.76001358032</v>
      </c>
      <c r="E2745">
        <f>IF(data!$I5429=data!$I$8,data!G5433,"V")</f>
        <v>0.15</v>
      </c>
      <c r="F2745">
        <f>IF(data!$I5429=data!$I$8,data!H5433,"V")</f>
        <v>1.125</v>
      </c>
      <c r="G2745">
        <f t="shared" si="127"/>
        <v>1.3556746036705645</v>
      </c>
      <c r="H2745">
        <f t="shared" si="128"/>
        <v>132.26921126468244</v>
      </c>
    </row>
    <row r="2746" spans="1:8" x14ac:dyDescent="0.25">
      <c r="A2746" s="8">
        <f t="shared" si="126"/>
        <v>2743</v>
      </c>
      <c r="B2746" t="str">
        <f>IF(data!$I5432=data!$I$8,data!D5436,"V")</f>
        <v>A</v>
      </c>
      <c r="C2746" t="str">
        <f>IF(data!$I5432=data!$I$8,data!E5436,"V")</f>
        <v>A1</v>
      </c>
      <c r="D2746">
        <f>IF(data!$I5432=data!$I$8,data!F5436,"V")</f>
        <v>252.540000915527</v>
      </c>
      <c r="E2746">
        <f>IF(data!$I5432=data!$I$8,data!G5436,"V")</f>
        <v>0.2</v>
      </c>
      <c r="F2746">
        <f>IF(data!$I5432=data!$I$8,data!H5436,"V")</f>
        <v>1.5</v>
      </c>
      <c r="G2746">
        <f t="shared" si="127"/>
        <v>1.5004007772225258</v>
      </c>
      <c r="H2746">
        <f t="shared" si="128"/>
        <v>4.0563576521460445E-5</v>
      </c>
    </row>
    <row r="2747" spans="1:8" x14ac:dyDescent="0.25">
      <c r="A2747" s="8">
        <f t="shared" si="126"/>
        <v>2744</v>
      </c>
      <c r="B2747" t="str">
        <f>IF(data!$I5435=data!$I$8,data!D5439,"V")</f>
        <v>A</v>
      </c>
      <c r="C2747" t="str">
        <f>IF(data!$I5435=data!$I$8,data!E5439,"V")</f>
        <v>A1</v>
      </c>
      <c r="D2747">
        <f>IF(data!$I5435=data!$I$8,data!F5439,"V")</f>
        <v>5798.6449278639602</v>
      </c>
      <c r="E2747">
        <f>IF(data!$I5435=data!$I$8,data!G5439,"V")</f>
        <v>0.2</v>
      </c>
      <c r="F2747">
        <f>IF(data!$I5435=data!$I$8,data!H5439,"V")</f>
        <v>1.19047619047619</v>
      </c>
      <c r="G2747">
        <f t="shared" si="127"/>
        <v>1.5004007772225258</v>
      </c>
      <c r="H2747">
        <f t="shared" si="128"/>
        <v>556.9786878434121</v>
      </c>
    </row>
    <row r="2748" spans="1:8" x14ac:dyDescent="0.25">
      <c r="A2748" s="8">
        <f t="shared" si="126"/>
        <v>2745</v>
      </c>
      <c r="B2748" t="str">
        <f>IF(data!$I5436=data!$I$8,data!D5440,"V")</f>
        <v>A</v>
      </c>
      <c r="C2748" t="str">
        <f>IF(data!$I5436=data!$I$8,data!E5440,"V")</f>
        <v>A2</v>
      </c>
      <c r="D2748">
        <f>IF(data!$I5436=data!$I$8,data!F5440,"V")</f>
        <v>12910.9200744629</v>
      </c>
      <c r="E2748">
        <f>IF(data!$I5436=data!$I$8,data!G5440,"V")</f>
        <v>0.2</v>
      </c>
      <c r="F2748">
        <f>IF(data!$I5436=data!$I$8,data!H5440,"V")</f>
        <v>1.3763440860215099</v>
      </c>
      <c r="G2748">
        <f t="shared" si="127"/>
        <v>1.5004007772225258</v>
      </c>
      <c r="H2748">
        <f t="shared" si="128"/>
        <v>198.69986857942777</v>
      </c>
    </row>
    <row r="2749" spans="1:8" x14ac:dyDescent="0.25">
      <c r="A2749" s="8">
        <f t="shared" si="126"/>
        <v>2746</v>
      </c>
      <c r="B2749" t="str">
        <f>IF(data!$I5438=data!$I$8,data!D5442,"V")</f>
        <v>A</v>
      </c>
      <c r="C2749" t="str">
        <f>IF(data!$I5438=data!$I$8,data!E5442,"V")</f>
        <v>A1</v>
      </c>
      <c r="D2749">
        <f>IF(data!$I5438=data!$I$8,data!F5442,"V")</f>
        <v>372.700004577637</v>
      </c>
      <c r="E2749">
        <f>IF(data!$I5438=data!$I$8,data!G5442,"V")</f>
        <v>0.2</v>
      </c>
      <c r="F2749">
        <f>IF(data!$I5438=data!$I$8,data!H5442,"V")</f>
        <v>0.66666666666666696</v>
      </c>
      <c r="G2749">
        <f t="shared" si="127"/>
        <v>1.5004007772225258</v>
      </c>
      <c r="H2749">
        <f t="shared" si="128"/>
        <v>259.06845694177139</v>
      </c>
    </row>
    <row r="2750" spans="1:8" x14ac:dyDescent="0.25">
      <c r="A2750" s="8">
        <f t="shared" si="126"/>
        <v>2747</v>
      </c>
      <c r="B2750" t="str">
        <f>IF(data!$I5439=data!$I$8,data!D5443,"V")</f>
        <v>A</v>
      </c>
      <c r="C2750" t="str">
        <f>IF(data!$I5439=data!$I$8,data!E5443,"V")</f>
        <v>A1</v>
      </c>
      <c r="D2750">
        <f>IF(data!$I5439=data!$I$8,data!F5443,"V")</f>
        <v>412.52999877929699</v>
      </c>
      <c r="E2750">
        <f>IF(data!$I5439=data!$I$8,data!G5443,"V")</f>
        <v>0.2</v>
      </c>
      <c r="F2750">
        <f>IF(data!$I5439=data!$I$8,data!H5443,"V")</f>
        <v>2</v>
      </c>
      <c r="G2750">
        <f t="shared" si="127"/>
        <v>1.5004007772225258</v>
      </c>
      <c r="H2750">
        <f t="shared" si="128"/>
        <v>102.96723332925598</v>
      </c>
    </row>
    <row r="2751" spans="1:8" x14ac:dyDescent="0.25">
      <c r="A2751" s="8">
        <f t="shared" si="126"/>
        <v>2748</v>
      </c>
      <c r="B2751" t="str">
        <f>IF(data!$I5443=data!$I$8,data!D5447,"V")</f>
        <v>B</v>
      </c>
      <c r="C2751" t="str">
        <f>IF(data!$I5443=data!$I$8,data!E5447,"V")</f>
        <v>B1</v>
      </c>
      <c r="D2751">
        <f>IF(data!$I5443=data!$I$8,data!F5447,"V")</f>
        <v>135.96000671386699</v>
      </c>
      <c r="E2751">
        <f>IF(data!$I5443=data!$I$8,data!G5447,"V")</f>
        <v>0.23</v>
      </c>
      <c r="F2751">
        <f>IF(data!$I5443=data!$I$8,data!H5447,"V")</f>
        <v>1</v>
      </c>
      <c r="G2751">
        <f t="shared" si="127"/>
        <v>1.5945508467896468</v>
      </c>
      <c r="H2751">
        <f t="shared" si="128"/>
        <v>48.060599225799777</v>
      </c>
    </row>
    <row r="2752" spans="1:8" x14ac:dyDescent="0.25">
      <c r="A2752" s="8">
        <f t="shared" si="126"/>
        <v>2749</v>
      </c>
      <c r="B2752" t="str">
        <f>IF(data!$I5444=data!$I$8,data!D5448,"V")</f>
        <v>B</v>
      </c>
      <c r="C2752" t="str">
        <f>IF(data!$I5444=data!$I$8,data!E5448,"V")</f>
        <v>B1</v>
      </c>
      <c r="D2752">
        <f>IF(data!$I5444=data!$I$8,data!F5448,"V")</f>
        <v>239.919998168945</v>
      </c>
      <c r="E2752">
        <f>IF(data!$I5444=data!$I$8,data!G5448,"V")</f>
        <v>0.13</v>
      </c>
      <c r="F2752">
        <f>IF(data!$I5444=data!$I$8,data!H5448,"V")</f>
        <v>1</v>
      </c>
      <c r="G2752">
        <f t="shared" si="127"/>
        <v>1.3017714193559802</v>
      </c>
      <c r="H2752">
        <f t="shared" si="128"/>
        <v>21.848552043719437</v>
      </c>
    </row>
    <row r="2753" spans="1:8" x14ac:dyDescent="0.25">
      <c r="A2753" s="8">
        <f t="shared" si="126"/>
        <v>2750</v>
      </c>
      <c r="B2753" t="str">
        <f>IF(data!$I5448=data!$I$8,data!D5452,"V")</f>
        <v>B</v>
      </c>
      <c r="C2753" t="str">
        <f>IF(data!$I5448=data!$I$8,data!E5452,"V")</f>
        <v>B1</v>
      </c>
      <c r="D2753">
        <f>IF(data!$I5448=data!$I$8,data!F5452,"V")</f>
        <v>1790.8399963378899</v>
      </c>
      <c r="E2753">
        <f>IF(data!$I5448=data!$I$8,data!G5452,"V")</f>
        <v>0.12</v>
      </c>
      <c r="F2753">
        <f>IF(data!$I5448=data!$I$8,data!H5452,"V")</f>
        <v>2.4285714285714302</v>
      </c>
      <c r="G2753">
        <f t="shared" si="127"/>
        <v>1.2756289541367554</v>
      </c>
      <c r="H2753">
        <f t="shared" si="128"/>
        <v>2380.5212526119385</v>
      </c>
    </row>
    <row r="2754" spans="1:8" x14ac:dyDescent="0.25">
      <c r="A2754" s="8">
        <f t="shared" si="126"/>
        <v>2751</v>
      </c>
      <c r="B2754" t="str">
        <f>IF(data!$I5450=data!$I$8,data!D5454,"V")</f>
        <v>B</v>
      </c>
      <c r="C2754" t="str">
        <f>IF(data!$I5450=data!$I$8,data!E5454,"V")</f>
        <v>B2</v>
      </c>
      <c r="D2754">
        <f>IF(data!$I5450=data!$I$8,data!F5454,"V")</f>
        <v>236.60999393463101</v>
      </c>
      <c r="E2754">
        <f>IF(data!$I5450=data!$I$8,data!G5454,"V")</f>
        <v>0.2</v>
      </c>
      <c r="F2754">
        <f>IF(data!$I5450=data!$I$8,data!H5454,"V")</f>
        <v>0.12765957446808501</v>
      </c>
      <c r="G2754">
        <f t="shared" si="127"/>
        <v>1.5004007772225258</v>
      </c>
      <c r="H2754">
        <f t="shared" si="128"/>
        <v>445.87222849881948</v>
      </c>
    </row>
    <row r="2755" spans="1:8" x14ac:dyDescent="0.25">
      <c r="A2755" s="8">
        <f t="shared" si="126"/>
        <v>2752</v>
      </c>
      <c r="B2755" t="str">
        <f>IF(data!$I5451=data!$I$8,data!D5455,"V")</f>
        <v>B</v>
      </c>
      <c r="C2755" t="str">
        <f>IF(data!$I5451=data!$I$8,data!E5455,"V")</f>
        <v>B2</v>
      </c>
      <c r="D2755">
        <f>IF(data!$I5451=data!$I$8,data!F5455,"V")</f>
        <v>57.879999637603802</v>
      </c>
      <c r="E2755">
        <f>IF(data!$I5451=data!$I$8,data!G5455,"V")</f>
        <v>0.25</v>
      </c>
      <c r="F2755">
        <f>IF(data!$I5451=data!$I$8,data!H5455,"V")</f>
        <v>1.6153846153846201</v>
      </c>
      <c r="G2755">
        <f t="shared" si="127"/>
        <v>1.6605773141981885</v>
      </c>
      <c r="H2755">
        <f t="shared" si="128"/>
        <v>0.11821295516784971</v>
      </c>
    </row>
    <row r="2756" spans="1:8" x14ac:dyDescent="0.25">
      <c r="A2756" s="8">
        <f t="shared" si="126"/>
        <v>2753</v>
      </c>
      <c r="B2756" t="str">
        <f>IF(data!$I5455=data!$I$8,data!D5459,"V")</f>
        <v>B</v>
      </c>
      <c r="C2756" t="str">
        <f>IF(data!$I5455=data!$I$8,data!E5459,"V")</f>
        <v>B2</v>
      </c>
      <c r="D2756">
        <f>IF(data!$I5455=data!$I$8,data!F5459,"V")</f>
        <v>3652.7100331783299</v>
      </c>
      <c r="E2756">
        <f>IF(data!$I5455=data!$I$8,data!G5459,"V")</f>
        <v>0.25</v>
      </c>
      <c r="F2756">
        <f>IF(data!$I5455=data!$I$8,data!H5459,"V")</f>
        <v>1.58686440677966</v>
      </c>
      <c r="G2756">
        <f t="shared" si="127"/>
        <v>1.6605773141981885</v>
      </c>
      <c r="H2756">
        <f t="shared" si="128"/>
        <v>19.847338644886825</v>
      </c>
    </row>
    <row r="2757" spans="1:8" x14ac:dyDescent="0.25">
      <c r="A2757" s="8">
        <f t="shared" ref="A2757:A2820" si="129">A2756+1</f>
        <v>2754</v>
      </c>
      <c r="B2757" t="str">
        <f>IF(data!$I5458=data!$I$8,data!D5462,"V")</f>
        <v>A</v>
      </c>
      <c r="C2757" t="str">
        <f>IF(data!$I5458=data!$I$8,data!E5462,"V")</f>
        <v>A2</v>
      </c>
      <c r="D2757">
        <f>IF(data!$I5458=data!$I$8,data!F5462,"V")</f>
        <v>1007.80999755859</v>
      </c>
      <c r="E2757">
        <f>IF(data!$I5458=data!$I$8,data!G5462,"V")</f>
        <v>0.25</v>
      </c>
      <c r="F2757">
        <f>IF(data!$I5458=data!$I$8,data!H5462,"V")</f>
        <v>0.66666666666666696</v>
      </c>
      <c r="G2757">
        <f t="shared" ref="G2757:G2820" si="130">EXP($J$2*E2757)</f>
        <v>1.6605773141981885</v>
      </c>
      <c r="H2757">
        <f t="shared" ref="H2757:H2820" si="131">D2757*(F2757-G2757)^2</f>
        <v>995.57354677567093</v>
      </c>
    </row>
    <row r="2758" spans="1:8" x14ac:dyDescent="0.25">
      <c r="A2758" s="8">
        <f t="shared" si="129"/>
        <v>2755</v>
      </c>
      <c r="B2758" t="str">
        <f>IF(data!$I5460=data!$I$8,data!D5464,"V")</f>
        <v>A</v>
      </c>
      <c r="C2758" t="str">
        <f>IF(data!$I5460=data!$I$8,data!E5464,"V")</f>
        <v>A1</v>
      </c>
      <c r="D2758">
        <f>IF(data!$I5460=data!$I$8,data!F5464,"V")</f>
        <v>20.420000076293899</v>
      </c>
      <c r="E2758">
        <f>IF(data!$I5460=data!$I$8,data!G5464,"V")</f>
        <v>0.2</v>
      </c>
      <c r="F2758">
        <f>IF(data!$I5460=data!$I$8,data!H5464,"V")</f>
        <v>1</v>
      </c>
      <c r="G2758">
        <f t="shared" si="130"/>
        <v>1.5004007772225258</v>
      </c>
      <c r="H2758">
        <f t="shared" si="131"/>
        <v>5.1131871698970848</v>
      </c>
    </row>
    <row r="2759" spans="1:8" x14ac:dyDescent="0.25">
      <c r="A2759" s="8">
        <f t="shared" si="129"/>
        <v>2756</v>
      </c>
      <c r="B2759" t="str">
        <f>IF(data!$I5463=data!$I$8,data!D5467,"V")</f>
        <v>B</v>
      </c>
      <c r="C2759" t="str">
        <f>IF(data!$I5463=data!$I$8,data!E5467,"V")</f>
        <v>B1</v>
      </c>
      <c r="D2759">
        <f>IF(data!$I5463=data!$I$8,data!F5467,"V")</f>
        <v>37.399999618530302</v>
      </c>
      <c r="E2759">
        <f>IF(data!$I5463=data!$I$8,data!G5467,"V")</f>
        <v>0.12</v>
      </c>
      <c r="F2759">
        <f>IF(data!$I5463=data!$I$8,data!H5467,"V")</f>
        <v>0.66666666666666696</v>
      </c>
      <c r="G2759">
        <f t="shared" si="130"/>
        <v>1.2756289541367554</v>
      </c>
      <c r="H2759">
        <f t="shared" si="131"/>
        <v>13.869231385311675</v>
      </c>
    </row>
    <row r="2760" spans="1:8" x14ac:dyDescent="0.25">
      <c r="A2760" s="8">
        <f t="shared" si="129"/>
        <v>2757</v>
      </c>
      <c r="B2760" t="str">
        <f>IF(data!$I5465=data!$I$8,data!D5469,"V")</f>
        <v>A</v>
      </c>
      <c r="C2760" t="str">
        <f>IF(data!$I5465=data!$I$8,data!E5469,"V")</f>
        <v>A1</v>
      </c>
      <c r="D2760">
        <f>IF(data!$I5465=data!$I$8,data!F5469,"V")</f>
        <v>8694.3498153686505</v>
      </c>
      <c r="E2760">
        <f>IF(data!$I5465=data!$I$8,data!G5469,"V")</f>
        <v>0.2</v>
      </c>
      <c r="F2760">
        <f>IF(data!$I5465=data!$I$8,data!H5469,"V")</f>
        <v>1.1824817518248201</v>
      </c>
      <c r="G2760">
        <f t="shared" si="130"/>
        <v>1.5004007772225258</v>
      </c>
      <c r="H2760">
        <f t="shared" si="131"/>
        <v>878.75973005143192</v>
      </c>
    </row>
    <row r="2761" spans="1:8" x14ac:dyDescent="0.25">
      <c r="A2761" s="8">
        <f t="shared" si="129"/>
        <v>2758</v>
      </c>
      <c r="B2761" t="str">
        <f>IF(data!$I5466=data!$I$8,data!D5470,"V")</f>
        <v>A</v>
      </c>
      <c r="C2761" t="str">
        <f>IF(data!$I5466=data!$I$8,data!E5470,"V")</f>
        <v>A1</v>
      </c>
      <c r="D2761">
        <f>IF(data!$I5466=data!$I$8,data!F5470,"V")</f>
        <v>299.89999389648398</v>
      </c>
      <c r="E2761">
        <f>IF(data!$I5466=data!$I$8,data!G5470,"V")</f>
        <v>0.15</v>
      </c>
      <c r="F2761">
        <f>IF(data!$I5466=data!$I$8,data!H5470,"V")</f>
        <v>1</v>
      </c>
      <c r="G2761">
        <f t="shared" si="130"/>
        <v>1.3556746036705645</v>
      </c>
      <c r="H2761">
        <f t="shared" si="131"/>
        <v>37.938675894372537</v>
      </c>
    </row>
    <row r="2762" spans="1:8" x14ac:dyDescent="0.25">
      <c r="A2762" s="8">
        <f t="shared" si="129"/>
        <v>2759</v>
      </c>
      <c r="B2762" t="str">
        <f>IF(data!$I5468=data!$I$8,data!D5472,"V")</f>
        <v>A</v>
      </c>
      <c r="C2762" t="str">
        <f>IF(data!$I5468=data!$I$8,data!E5472,"V")</f>
        <v>A1</v>
      </c>
      <c r="D2762">
        <f>IF(data!$I5468=data!$I$8,data!F5472,"V")</f>
        <v>329.63999938964798</v>
      </c>
      <c r="E2762">
        <f>IF(data!$I5468=data!$I$8,data!G5472,"V")</f>
        <v>0.2</v>
      </c>
      <c r="F2762">
        <f>IF(data!$I5468=data!$I$8,data!H5472,"V")</f>
        <v>1.4</v>
      </c>
      <c r="G2762">
        <f t="shared" si="130"/>
        <v>1.5004007772225258</v>
      </c>
      <c r="H2762">
        <f t="shared" si="131"/>
        <v>3.3228753821361825</v>
      </c>
    </row>
    <row r="2763" spans="1:8" x14ac:dyDescent="0.25">
      <c r="A2763" s="8">
        <f t="shared" si="129"/>
        <v>2760</v>
      </c>
      <c r="B2763" t="str">
        <f>IF(data!$I5470=data!$I$8,data!D5474,"V")</f>
        <v>A</v>
      </c>
      <c r="C2763" t="str">
        <f>IF(data!$I5470=data!$I$8,data!E5474,"V")</f>
        <v>A1</v>
      </c>
      <c r="D2763">
        <f>IF(data!$I5470=data!$I$8,data!F5474,"V")</f>
        <v>299.700004577637</v>
      </c>
      <c r="E2763">
        <f>IF(data!$I5470=data!$I$8,data!G5474,"V")</f>
        <v>0.2</v>
      </c>
      <c r="F2763">
        <f>IF(data!$I5470=data!$I$8,data!H5474,"V")</f>
        <v>1</v>
      </c>
      <c r="G2763">
        <f t="shared" si="130"/>
        <v>1.5004007772225258</v>
      </c>
      <c r="H2763">
        <f t="shared" si="131"/>
        <v>75.045162218363515</v>
      </c>
    </row>
    <row r="2764" spans="1:8" x14ac:dyDescent="0.25">
      <c r="A2764" s="8">
        <f t="shared" si="129"/>
        <v>2761</v>
      </c>
      <c r="B2764" t="str">
        <f>IF(data!$I5472=data!$I$8,data!D5476,"V")</f>
        <v>A</v>
      </c>
      <c r="C2764" t="str">
        <f>IF(data!$I5472=data!$I$8,data!E5476,"V")</f>
        <v>A1</v>
      </c>
      <c r="D2764">
        <f>IF(data!$I5472=data!$I$8,data!F5476,"V")</f>
        <v>16797.0901374817</v>
      </c>
      <c r="E2764">
        <f>IF(data!$I5472=data!$I$8,data!G5476,"V")</f>
        <v>0.2</v>
      </c>
      <c r="F2764">
        <f>IF(data!$I5472=data!$I$8,data!H5476,"V")</f>
        <v>1.1875</v>
      </c>
      <c r="G2764">
        <f t="shared" si="130"/>
        <v>1.5004007772225258</v>
      </c>
      <c r="H2764">
        <f t="shared" si="131"/>
        <v>1644.5509636844624</v>
      </c>
    </row>
    <row r="2765" spans="1:8" x14ac:dyDescent="0.25">
      <c r="A2765" s="8">
        <f t="shared" si="129"/>
        <v>2762</v>
      </c>
      <c r="B2765" t="str">
        <f>IF(data!$I5473=data!$I$8,data!D5477,"V")</f>
        <v>A</v>
      </c>
      <c r="C2765" t="str">
        <f>IF(data!$I5473=data!$I$8,data!E5477,"V")</f>
        <v>A1</v>
      </c>
      <c r="D2765">
        <f>IF(data!$I5473=data!$I$8,data!F5477,"V")</f>
        <v>101.86999893188499</v>
      </c>
      <c r="E2765">
        <f>IF(data!$I5473=data!$I$8,data!G5477,"V")</f>
        <v>0.2</v>
      </c>
      <c r="F2765">
        <f>IF(data!$I5473=data!$I$8,data!H5477,"V")</f>
        <v>1.3333333333333299</v>
      </c>
      <c r="G2765">
        <f t="shared" si="130"/>
        <v>1.5004007772225258</v>
      </c>
      <c r="H2765">
        <f t="shared" si="131"/>
        <v>2.8433476135645797</v>
      </c>
    </row>
    <row r="2766" spans="1:8" x14ac:dyDescent="0.25">
      <c r="A2766" s="8">
        <f t="shared" si="129"/>
        <v>2763</v>
      </c>
      <c r="B2766" t="str">
        <f>IF(data!$I5474=data!$I$8,data!D5478,"V")</f>
        <v>A</v>
      </c>
      <c r="C2766" t="str">
        <f>IF(data!$I5474=data!$I$8,data!E5478,"V")</f>
        <v>A1</v>
      </c>
      <c r="D2766">
        <f>IF(data!$I5474=data!$I$8,data!F5478,"V")</f>
        <v>159.80000305175801</v>
      </c>
      <c r="E2766">
        <f>IF(data!$I5474=data!$I$8,data!G5478,"V")</f>
        <v>0.2</v>
      </c>
      <c r="F2766">
        <f>IF(data!$I5474=data!$I$8,data!H5478,"V")</f>
        <v>0.75</v>
      </c>
      <c r="G2766">
        <f t="shared" si="130"/>
        <v>1.5004007772225258</v>
      </c>
      <c r="H2766">
        <f t="shared" si="131"/>
        <v>89.983593686145085</v>
      </c>
    </row>
    <row r="2767" spans="1:8" x14ac:dyDescent="0.25">
      <c r="A2767" s="8">
        <f t="shared" si="129"/>
        <v>2764</v>
      </c>
      <c r="B2767" t="str">
        <f>IF(data!$I5476=data!$I$8,data!D5480,"V")</f>
        <v>B</v>
      </c>
      <c r="C2767" t="str">
        <f>IF(data!$I5476=data!$I$8,data!E5480,"V")</f>
        <v>B1</v>
      </c>
      <c r="D2767">
        <f>IF(data!$I5476=data!$I$8,data!F5480,"V")</f>
        <v>41.939998626708999</v>
      </c>
      <c r="E2767">
        <f>IF(data!$I5476=data!$I$8,data!G5480,"V")</f>
        <v>0.2</v>
      </c>
      <c r="F2767">
        <f>IF(data!$I5476=data!$I$8,data!H5480,"V")</f>
        <v>1.5</v>
      </c>
      <c r="G2767">
        <f t="shared" si="130"/>
        <v>1.5004007772225258</v>
      </c>
      <c r="H2767">
        <f t="shared" si="131"/>
        <v>6.7365024845054499E-6</v>
      </c>
    </row>
    <row r="2768" spans="1:8" x14ac:dyDescent="0.25">
      <c r="A2768" s="8">
        <f t="shared" si="129"/>
        <v>2765</v>
      </c>
      <c r="B2768" t="str">
        <f>IF(data!$I5477=data!$I$8,data!D5481,"V")</f>
        <v>B</v>
      </c>
      <c r="C2768" t="str">
        <f>IF(data!$I5477=data!$I$8,data!E5481,"V")</f>
        <v>B1</v>
      </c>
      <c r="D2768">
        <f>IF(data!$I5477=data!$I$8,data!F5481,"V")</f>
        <v>239.94000244140599</v>
      </c>
      <c r="E2768">
        <f>IF(data!$I5477=data!$I$8,data!G5481,"V")</f>
        <v>0.2</v>
      </c>
      <c r="F2768">
        <f>IF(data!$I5477=data!$I$8,data!H5481,"V")</f>
        <v>1</v>
      </c>
      <c r="G2768">
        <f t="shared" si="130"/>
        <v>1.5004007772225258</v>
      </c>
      <c r="H2768">
        <f t="shared" si="131"/>
        <v>60.081201637837566</v>
      </c>
    </row>
    <row r="2769" spans="1:8" x14ac:dyDescent="0.25">
      <c r="A2769" s="8">
        <f t="shared" si="129"/>
        <v>2766</v>
      </c>
      <c r="B2769" t="str">
        <f>IF(data!$I5481=data!$I$8,data!D5485,"V")</f>
        <v>B</v>
      </c>
      <c r="C2769" t="str">
        <f>IF(data!$I5481=data!$I$8,data!E5485,"V")</f>
        <v>B2</v>
      </c>
      <c r="D2769">
        <f>IF(data!$I5481=data!$I$8,data!F5485,"V")</f>
        <v>450.32000350952097</v>
      </c>
      <c r="E2769">
        <f>IF(data!$I5481=data!$I$8,data!G5485,"V")</f>
        <v>0.2</v>
      </c>
      <c r="F2769">
        <f>IF(data!$I5481=data!$I$8,data!H5485,"V")</f>
        <v>1.5</v>
      </c>
      <c r="G2769">
        <f t="shared" si="130"/>
        <v>1.5004007772225258</v>
      </c>
      <c r="H2769">
        <f t="shared" si="131"/>
        <v>7.2331471668968771E-5</v>
      </c>
    </row>
    <row r="2770" spans="1:8" x14ac:dyDescent="0.25">
      <c r="A2770" s="8">
        <f t="shared" si="129"/>
        <v>2767</v>
      </c>
      <c r="B2770" t="str">
        <f>IF(data!$I5482=data!$I$8,data!D5486,"V")</f>
        <v>B</v>
      </c>
      <c r="C2770" t="str">
        <f>IF(data!$I5482=data!$I$8,data!E5486,"V")</f>
        <v>B2</v>
      </c>
      <c r="D2770">
        <f>IF(data!$I5482=data!$I$8,data!F5486,"V")</f>
        <v>96.599998474121094</v>
      </c>
      <c r="E2770">
        <f>IF(data!$I5482=data!$I$8,data!G5486,"V")</f>
        <v>0.2</v>
      </c>
      <c r="F2770">
        <f>IF(data!$I5482=data!$I$8,data!H5486,"V")</f>
        <v>0.5</v>
      </c>
      <c r="G2770">
        <f t="shared" si="130"/>
        <v>1.5004007772225258</v>
      </c>
      <c r="H2770">
        <f t="shared" si="131"/>
        <v>96.67744414841188</v>
      </c>
    </row>
    <row r="2771" spans="1:8" x14ac:dyDescent="0.25">
      <c r="A2771" s="8">
        <f t="shared" si="129"/>
        <v>2768</v>
      </c>
      <c r="B2771" t="str">
        <f>IF(data!$I5483=data!$I$8,data!D5487,"V")</f>
        <v>B</v>
      </c>
      <c r="C2771" t="str">
        <f>IF(data!$I5483=data!$I$8,data!E5487,"V")</f>
        <v>B2</v>
      </c>
      <c r="D2771">
        <f>IF(data!$I5483=data!$I$8,data!F5487,"V")</f>
        <v>479.60000228881802</v>
      </c>
      <c r="E2771">
        <f>IF(data!$I5483=data!$I$8,data!G5487,"V")</f>
        <v>0.2</v>
      </c>
      <c r="F2771">
        <f>IF(data!$I5483=data!$I$8,data!H5487,"V")</f>
        <v>0.375</v>
      </c>
      <c r="G2771">
        <f t="shared" si="130"/>
        <v>1.5004007772225258</v>
      </c>
      <c r="H2771">
        <f t="shared" si="131"/>
        <v>607.42630863417173</v>
      </c>
    </row>
    <row r="2772" spans="1:8" x14ac:dyDescent="0.25">
      <c r="A2772" s="8">
        <f t="shared" si="129"/>
        <v>2769</v>
      </c>
      <c r="B2772" t="str">
        <f>IF(data!$I5484=data!$I$8,data!D5488,"V")</f>
        <v>B</v>
      </c>
      <c r="C2772" t="str">
        <f>IF(data!$I5484=data!$I$8,data!E5488,"V")</f>
        <v>B2</v>
      </c>
      <c r="D2772">
        <f>IF(data!$I5484=data!$I$8,data!F5488,"V")</f>
        <v>152.88000488281301</v>
      </c>
      <c r="E2772">
        <f>IF(data!$I5484=data!$I$8,data!G5488,"V")</f>
        <v>0.2</v>
      </c>
      <c r="F2772">
        <f>IF(data!$I5484=data!$I$8,data!H5488,"V")</f>
        <v>0.66666666666666696</v>
      </c>
      <c r="G2772">
        <f t="shared" si="130"/>
        <v>1.5004007772225258</v>
      </c>
      <c r="H2772">
        <f t="shared" si="131"/>
        <v>106.26881265302063</v>
      </c>
    </row>
    <row r="2773" spans="1:8" x14ac:dyDescent="0.25">
      <c r="A2773" s="8">
        <f t="shared" si="129"/>
        <v>2770</v>
      </c>
      <c r="B2773" t="str">
        <f>IF(data!$I5487=data!$I$8,data!D5491,"V")</f>
        <v>B</v>
      </c>
      <c r="C2773" t="str">
        <f>IF(data!$I5487=data!$I$8,data!E5491,"V")</f>
        <v>B2</v>
      </c>
      <c r="D2773">
        <f>IF(data!$I5487=data!$I$8,data!F5491,"V")</f>
        <v>2357.3400230407701</v>
      </c>
      <c r="E2773">
        <f>IF(data!$I5487=data!$I$8,data!G5491,"V")</f>
        <v>0.2</v>
      </c>
      <c r="F2773">
        <f>IF(data!$I5487=data!$I$8,data!H5491,"V")</f>
        <v>0.76190476190476197</v>
      </c>
      <c r="G2773">
        <f t="shared" si="130"/>
        <v>1.5004007772225258</v>
      </c>
      <c r="H2773">
        <f t="shared" si="131"/>
        <v>1285.6375319868555</v>
      </c>
    </row>
    <row r="2774" spans="1:8" x14ac:dyDescent="0.25">
      <c r="A2774" s="8">
        <f t="shared" si="129"/>
        <v>2771</v>
      </c>
      <c r="B2774" t="str">
        <f>IF(data!$I5488=data!$I$8,data!D5492,"V")</f>
        <v>B</v>
      </c>
      <c r="C2774" t="str">
        <f>IF(data!$I5488=data!$I$8,data!E5492,"V")</f>
        <v>B1</v>
      </c>
      <c r="D2774">
        <f>IF(data!$I5488=data!$I$8,data!F5492,"V")</f>
        <v>2037.5299987793001</v>
      </c>
      <c r="E2774">
        <f>IF(data!$I5488=data!$I$8,data!G5492,"V")</f>
        <v>0.14000000000000001</v>
      </c>
      <c r="F2774">
        <f>IF(data!$I5488=data!$I$8,data!H5492,"V")</f>
        <v>0.5</v>
      </c>
      <c r="G2774">
        <f t="shared" si="130"/>
        <v>1.3284496426304939</v>
      </c>
      <c r="H2774">
        <f t="shared" si="131"/>
        <v>1398.4155401647433</v>
      </c>
    </row>
    <row r="2775" spans="1:8" x14ac:dyDescent="0.25">
      <c r="A2775" s="8">
        <f t="shared" si="129"/>
        <v>2772</v>
      </c>
      <c r="B2775" t="str">
        <f>IF(data!$I5489=data!$I$8,data!D5493,"V")</f>
        <v>B</v>
      </c>
      <c r="C2775" t="str">
        <f>IF(data!$I5489=data!$I$8,data!E5493,"V")</f>
        <v>B1</v>
      </c>
      <c r="D2775">
        <f>IF(data!$I5489=data!$I$8,data!F5493,"V")</f>
        <v>676.44000244140602</v>
      </c>
      <c r="E2775">
        <f>IF(data!$I5489=data!$I$8,data!G5493,"V")</f>
        <v>0.1</v>
      </c>
      <c r="F2775">
        <f>IF(data!$I5489=data!$I$8,data!H5493,"V")</f>
        <v>0.5</v>
      </c>
      <c r="G2775">
        <f t="shared" si="130"/>
        <v>1.2249084770800331</v>
      </c>
      <c r="H2775">
        <f t="shared" si="131"/>
        <v>355.464012791328</v>
      </c>
    </row>
    <row r="2776" spans="1:8" x14ac:dyDescent="0.25">
      <c r="A2776" s="8">
        <f t="shared" si="129"/>
        <v>2773</v>
      </c>
      <c r="B2776" t="str">
        <f>IF(data!$I5491=data!$I$8,data!D5495,"V")</f>
        <v>B</v>
      </c>
      <c r="C2776" t="str">
        <f>IF(data!$I5491=data!$I$8,data!E5495,"V")</f>
        <v>B2</v>
      </c>
      <c r="D2776">
        <f>IF(data!$I5491=data!$I$8,data!F5495,"V")</f>
        <v>69.949996948242202</v>
      </c>
      <c r="E2776">
        <f>IF(data!$I5491=data!$I$8,data!G5495,"V")</f>
        <v>0.25</v>
      </c>
      <c r="F2776">
        <f>IF(data!$I5491=data!$I$8,data!H5495,"V")</f>
        <v>2</v>
      </c>
      <c r="G2776">
        <f t="shared" si="130"/>
        <v>1.6605773141981885</v>
      </c>
      <c r="H2776">
        <f t="shared" si="131"/>
        <v>8.0587824350160417</v>
      </c>
    </row>
    <row r="2777" spans="1:8" x14ac:dyDescent="0.25">
      <c r="A2777" s="8">
        <f t="shared" si="129"/>
        <v>2774</v>
      </c>
      <c r="B2777" t="str">
        <f>IF(data!$I5493=data!$I$8,data!D5497,"V")</f>
        <v>B</v>
      </c>
      <c r="C2777" t="str">
        <f>IF(data!$I5493=data!$I$8,data!E5497,"V")</f>
        <v>B2</v>
      </c>
      <c r="D2777">
        <f>IF(data!$I5493=data!$I$8,data!F5497,"V")</f>
        <v>1205.32000315189</v>
      </c>
      <c r="E2777">
        <f>IF(data!$I5493=data!$I$8,data!G5497,"V")</f>
        <v>0.2</v>
      </c>
      <c r="F2777">
        <f>IF(data!$I5493=data!$I$8,data!H5497,"V")</f>
        <v>1.25</v>
      </c>
      <c r="G2777">
        <f t="shared" si="130"/>
        <v>1.5004007772225258</v>
      </c>
      <c r="H2777">
        <f t="shared" si="131"/>
        <v>75.574226199922236</v>
      </c>
    </row>
    <row r="2778" spans="1:8" x14ac:dyDescent="0.25">
      <c r="A2778" s="8">
        <f t="shared" si="129"/>
        <v>2775</v>
      </c>
      <c r="B2778" t="str">
        <f>IF(data!$I5496=data!$I$8,data!D5500,"V")</f>
        <v>B</v>
      </c>
      <c r="C2778" t="str">
        <f>IF(data!$I5496=data!$I$8,data!E5500,"V")</f>
        <v>B2</v>
      </c>
      <c r="D2778">
        <f>IF(data!$I5496=data!$I$8,data!F5500,"V")</f>
        <v>175.14999580383301</v>
      </c>
      <c r="E2778">
        <f>IF(data!$I5496=data!$I$8,data!G5500,"V")</f>
        <v>0.2</v>
      </c>
      <c r="F2778">
        <f>IF(data!$I5496=data!$I$8,data!H5500,"V")</f>
        <v>1.1428571428571399</v>
      </c>
      <c r="G2778">
        <f t="shared" si="130"/>
        <v>1.5004007772225258</v>
      </c>
      <c r="H2778">
        <f t="shared" si="131"/>
        <v>22.390728914305527</v>
      </c>
    </row>
    <row r="2779" spans="1:8" x14ac:dyDescent="0.25">
      <c r="A2779" s="8">
        <f t="shared" si="129"/>
        <v>2776</v>
      </c>
      <c r="B2779" t="str">
        <f>IF(data!$I5497=data!$I$8,data!D5501,"V")</f>
        <v>B</v>
      </c>
      <c r="C2779" t="str">
        <f>IF(data!$I5497=data!$I$8,data!E5501,"V")</f>
        <v>B2</v>
      </c>
      <c r="D2779">
        <f>IF(data!$I5497=data!$I$8,data!F5501,"V")</f>
        <v>224.55000686645499</v>
      </c>
      <c r="E2779">
        <f>IF(data!$I5497=data!$I$8,data!G5501,"V")</f>
        <v>0.2</v>
      </c>
      <c r="F2779">
        <f>IF(data!$I5497=data!$I$8,data!H5501,"V")</f>
        <v>1</v>
      </c>
      <c r="G2779">
        <f t="shared" si="130"/>
        <v>1.5004007772225258</v>
      </c>
      <c r="H2779">
        <f t="shared" si="131"/>
        <v>56.227532312440857</v>
      </c>
    </row>
    <row r="2780" spans="1:8" x14ac:dyDescent="0.25">
      <c r="A2780" s="8">
        <f t="shared" si="129"/>
        <v>2777</v>
      </c>
      <c r="B2780" t="str">
        <f>IF(data!$I5498=data!$I$8,data!D5502,"V")</f>
        <v>B</v>
      </c>
      <c r="C2780" t="str">
        <f>IF(data!$I5498=data!$I$8,data!E5502,"V")</f>
        <v>B2</v>
      </c>
      <c r="D2780">
        <f>IF(data!$I5498=data!$I$8,data!F5502,"V")</f>
        <v>172.16000366210901</v>
      </c>
      <c r="E2780">
        <f>IF(data!$I5498=data!$I$8,data!G5502,"V")</f>
        <v>0.2</v>
      </c>
      <c r="F2780">
        <f>IF(data!$I5498=data!$I$8,data!H5502,"V")</f>
        <v>1</v>
      </c>
      <c r="G2780">
        <f t="shared" si="130"/>
        <v>1.5004007772225258</v>
      </c>
      <c r="H2780">
        <f t="shared" si="131"/>
        <v>43.109026376374885</v>
      </c>
    </row>
    <row r="2781" spans="1:8" x14ac:dyDescent="0.25">
      <c r="A2781" s="8">
        <f t="shared" si="129"/>
        <v>2778</v>
      </c>
      <c r="B2781" t="str">
        <f>IF(data!$I5499=data!$I$8,data!D5503,"V")</f>
        <v>B</v>
      </c>
      <c r="C2781" t="str">
        <f>IF(data!$I5499=data!$I$8,data!E5503,"V")</f>
        <v>B2</v>
      </c>
      <c r="D2781">
        <f>IF(data!$I5499=data!$I$8,data!F5503,"V")</f>
        <v>14471.480191230799</v>
      </c>
      <c r="E2781">
        <f>IF(data!$I5499=data!$I$8,data!G5503,"V")</f>
        <v>0.2</v>
      </c>
      <c r="F2781">
        <f>IF(data!$I5499=data!$I$8,data!H5503,"V")</f>
        <v>1.03125</v>
      </c>
      <c r="G2781">
        <f t="shared" si="130"/>
        <v>1.5004007772225258</v>
      </c>
      <c r="H2781">
        <f t="shared" si="131"/>
        <v>3185.2082708091812</v>
      </c>
    </row>
    <row r="2782" spans="1:8" x14ac:dyDescent="0.25">
      <c r="A2782" s="8">
        <f t="shared" si="129"/>
        <v>2779</v>
      </c>
      <c r="B2782" t="str">
        <f>IF(data!$I5500=data!$I$8,data!D5504,"V")</f>
        <v>B</v>
      </c>
      <c r="C2782" t="str">
        <f>IF(data!$I5500=data!$I$8,data!E5504,"V")</f>
        <v>B2</v>
      </c>
      <c r="D2782">
        <f>IF(data!$I5500=data!$I$8,data!F5504,"V")</f>
        <v>9619.9900711774808</v>
      </c>
      <c r="E2782">
        <f>IF(data!$I5500=data!$I$8,data!G5504,"V")</f>
        <v>0.2</v>
      </c>
      <c r="F2782">
        <f>IF(data!$I5500=data!$I$8,data!H5504,"V")</f>
        <v>1.2775119617224899</v>
      </c>
      <c r="G2782">
        <f t="shared" si="130"/>
        <v>1.5004007772225258</v>
      </c>
      <c r="H2782">
        <f t="shared" si="131"/>
        <v>477.91556634340259</v>
      </c>
    </row>
    <row r="2783" spans="1:8" x14ac:dyDescent="0.25">
      <c r="A2783" s="8">
        <f t="shared" si="129"/>
        <v>2780</v>
      </c>
      <c r="B2783" t="str">
        <f>IF(data!$I5505=data!$I$8,data!D5509,"V")</f>
        <v>A</v>
      </c>
      <c r="C2783" t="str">
        <f>IF(data!$I5505=data!$I$8,data!E5509,"V")</f>
        <v>A1</v>
      </c>
      <c r="D2783">
        <f>IF(data!$I5505=data!$I$8,data!F5509,"V")</f>
        <v>1529.2000055313099</v>
      </c>
      <c r="E2783">
        <f>IF(data!$I5505=data!$I$8,data!G5509,"V")</f>
        <v>0.25</v>
      </c>
      <c r="F2783">
        <f>IF(data!$I5505=data!$I$8,data!H5509,"V")</f>
        <v>3.0952380952380998</v>
      </c>
      <c r="G2783">
        <f t="shared" si="130"/>
        <v>1.6605773141981885</v>
      </c>
      <c r="H2783">
        <f t="shared" si="131"/>
        <v>3147.4782918201972</v>
      </c>
    </row>
    <row r="2784" spans="1:8" x14ac:dyDescent="0.25">
      <c r="A2784" s="8">
        <f t="shared" si="129"/>
        <v>2781</v>
      </c>
      <c r="B2784" t="str">
        <f>IF(data!$I5509=data!$I$8,data!D5513,"V")</f>
        <v>B</v>
      </c>
      <c r="C2784" t="str">
        <f>IF(data!$I5509=data!$I$8,data!E5513,"V")</f>
        <v>B1</v>
      </c>
      <c r="D2784">
        <f>IF(data!$I5509=data!$I$8,data!F5513,"V")</f>
        <v>272.38000488281301</v>
      </c>
      <c r="E2784">
        <f>IF(data!$I5509=data!$I$8,data!G5513,"V")</f>
        <v>0.15</v>
      </c>
      <c r="F2784">
        <f>IF(data!$I5509=data!$I$8,data!H5513,"V")</f>
        <v>1.5</v>
      </c>
      <c r="G2784">
        <f t="shared" si="130"/>
        <v>1.3556746036705645</v>
      </c>
      <c r="H2784">
        <f t="shared" si="131"/>
        <v>5.6736264802942937</v>
      </c>
    </row>
    <row r="2785" spans="1:8" x14ac:dyDescent="0.25">
      <c r="A2785" s="8">
        <f t="shared" si="129"/>
        <v>2782</v>
      </c>
      <c r="B2785" t="str">
        <f>IF(data!$I5514=data!$I$8,data!D5518,"V")</f>
        <v>B</v>
      </c>
      <c r="C2785" t="str">
        <f>IF(data!$I5514=data!$I$8,data!E5518,"V")</f>
        <v>B1</v>
      </c>
      <c r="D2785">
        <f>IF(data!$I5514=data!$I$8,data!F5518,"V")</f>
        <v>119.370000362396</v>
      </c>
      <c r="E2785">
        <f>IF(data!$I5514=data!$I$8,data!G5518,"V")</f>
        <v>0.2</v>
      </c>
      <c r="F2785">
        <f>IF(data!$I5514=data!$I$8,data!H5518,"V")</f>
        <v>1.1739130434782601</v>
      </c>
      <c r="G2785">
        <f t="shared" si="130"/>
        <v>1.5004007772225258</v>
      </c>
      <c r="H2785">
        <f t="shared" si="131"/>
        <v>12.72415450150547</v>
      </c>
    </row>
    <row r="2786" spans="1:8" x14ac:dyDescent="0.25">
      <c r="A2786" s="8">
        <f t="shared" si="129"/>
        <v>2783</v>
      </c>
      <c r="B2786" t="str">
        <f>IF(data!$I5515=data!$I$8,data!D5519,"V")</f>
        <v>B</v>
      </c>
      <c r="C2786" t="str">
        <f>IF(data!$I5515=data!$I$8,data!E5519,"V")</f>
        <v>B1</v>
      </c>
      <c r="D2786">
        <f>IF(data!$I5515=data!$I$8,data!F5519,"V")</f>
        <v>69.370000839233398</v>
      </c>
      <c r="E2786">
        <f>IF(data!$I5515=data!$I$8,data!G5519,"V")</f>
        <v>0.2</v>
      </c>
      <c r="F2786">
        <f>IF(data!$I5515=data!$I$8,data!H5519,"V")</f>
        <v>1.6153846153846201</v>
      </c>
      <c r="G2786">
        <f t="shared" si="130"/>
        <v>1.5004007772225258</v>
      </c>
      <c r="H2786">
        <f t="shared" si="131"/>
        <v>0.91716041547556315</v>
      </c>
    </row>
    <row r="2787" spans="1:8" x14ac:dyDescent="0.25">
      <c r="A2787" s="8">
        <f t="shared" si="129"/>
        <v>2784</v>
      </c>
      <c r="B2787" t="str">
        <f>IF(data!$I5516=data!$I$8,data!D5520,"V")</f>
        <v>B</v>
      </c>
      <c r="C2787" t="str">
        <f>IF(data!$I5516=data!$I$8,data!E5520,"V")</f>
        <v>B1</v>
      </c>
      <c r="D2787">
        <f>IF(data!$I5516=data!$I$8,data!F5520,"V")</f>
        <v>103.389999389648</v>
      </c>
      <c r="E2787">
        <f>IF(data!$I5516=data!$I$8,data!G5520,"V")</f>
        <v>0.2</v>
      </c>
      <c r="F2787">
        <f>IF(data!$I5516=data!$I$8,data!H5520,"V")</f>
        <v>1.95</v>
      </c>
      <c r="G2787">
        <f t="shared" si="130"/>
        <v>1.5004007772225258</v>
      </c>
      <c r="H2787">
        <f t="shared" si="131"/>
        <v>20.899198762038601</v>
      </c>
    </row>
    <row r="2788" spans="1:8" x14ac:dyDescent="0.25">
      <c r="A2788" s="8">
        <f t="shared" si="129"/>
        <v>2785</v>
      </c>
      <c r="B2788" t="str">
        <f>IF(data!$I5517=data!$I$8,data!D5521,"V")</f>
        <v>B</v>
      </c>
      <c r="C2788" t="str">
        <f>IF(data!$I5517=data!$I$8,data!E5521,"V")</f>
        <v>B1</v>
      </c>
      <c r="D2788">
        <f>IF(data!$I5517=data!$I$8,data!F5521,"V")</f>
        <v>6.9499998092651403</v>
      </c>
      <c r="E2788">
        <f>IF(data!$I5517=data!$I$8,data!G5521,"V")</f>
        <v>0.2</v>
      </c>
      <c r="F2788">
        <f>IF(data!$I5517=data!$I$8,data!H5521,"V")</f>
        <v>4</v>
      </c>
      <c r="G2788">
        <f t="shared" si="130"/>
        <v>1.5004007772225258</v>
      </c>
      <c r="H2788">
        <f t="shared" si="131"/>
        <v>43.423572916132095</v>
      </c>
    </row>
    <row r="2789" spans="1:8" x14ac:dyDescent="0.25">
      <c r="A2789" s="8">
        <f t="shared" si="129"/>
        <v>2786</v>
      </c>
      <c r="B2789" t="str">
        <f>IF(data!$I5518=data!$I$8,data!D5522,"V")</f>
        <v>B</v>
      </c>
      <c r="C2789" t="str">
        <f>IF(data!$I5518=data!$I$8,data!E5522,"V")</f>
        <v>B1</v>
      </c>
      <c r="D2789">
        <f>IF(data!$I5518=data!$I$8,data!F5522,"V")</f>
        <v>1404.01997613907</v>
      </c>
      <c r="E2789">
        <f>IF(data!$I5518=data!$I$8,data!G5522,"V")</f>
        <v>0.2</v>
      </c>
      <c r="F2789">
        <f>IF(data!$I5518=data!$I$8,data!H5522,"V")</f>
        <v>1.2300469483568099</v>
      </c>
      <c r="G2789">
        <f t="shared" si="130"/>
        <v>1.5004007772225258</v>
      </c>
      <c r="H2789">
        <f t="shared" si="131"/>
        <v>102.62149474625515</v>
      </c>
    </row>
    <row r="2790" spans="1:8" x14ac:dyDescent="0.25">
      <c r="A2790" s="8">
        <f t="shared" si="129"/>
        <v>2787</v>
      </c>
      <c r="B2790" t="str">
        <f>IF(data!$I5522=data!$I$8,data!D5526,"V")</f>
        <v>B</v>
      </c>
      <c r="C2790" t="str">
        <f>IF(data!$I5522=data!$I$8,data!E5526,"V")</f>
        <v>B1</v>
      </c>
      <c r="D2790">
        <f>IF(data!$I5522=data!$I$8,data!F5526,"V")</f>
        <v>89.710001468658405</v>
      </c>
      <c r="E2790">
        <f>IF(data!$I5522=data!$I$8,data!G5526,"V")</f>
        <v>0.2</v>
      </c>
      <c r="F2790">
        <f>IF(data!$I5522=data!$I$8,data!H5526,"V")</f>
        <v>2.5882352941176499</v>
      </c>
      <c r="G2790">
        <f t="shared" si="130"/>
        <v>1.5004007772225258</v>
      </c>
      <c r="H2790">
        <f t="shared" si="131"/>
        <v>106.16137464986402</v>
      </c>
    </row>
    <row r="2791" spans="1:8" x14ac:dyDescent="0.25">
      <c r="A2791" s="8">
        <f t="shared" si="129"/>
        <v>2788</v>
      </c>
      <c r="B2791" t="str">
        <f>IF(data!$I5524=data!$I$8,data!D5528,"V")</f>
        <v>B</v>
      </c>
      <c r="C2791" t="str">
        <f>IF(data!$I5524=data!$I$8,data!E5528,"V")</f>
        <v>B1</v>
      </c>
      <c r="D2791">
        <f>IF(data!$I5524=data!$I$8,data!F5528,"V")</f>
        <v>1420.1399827003499</v>
      </c>
      <c r="E2791">
        <f>IF(data!$I5524=data!$I$8,data!G5528,"V")</f>
        <v>0.2</v>
      </c>
      <c r="F2791">
        <f>IF(data!$I5524=data!$I$8,data!H5528,"V")</f>
        <v>1.2511627906976699</v>
      </c>
      <c r="G2791">
        <f t="shared" si="130"/>
        <v>1.5004007772225258</v>
      </c>
      <c r="H2791">
        <f t="shared" si="131"/>
        <v>88.218490641992162</v>
      </c>
    </row>
    <row r="2792" spans="1:8" x14ac:dyDescent="0.25">
      <c r="A2792" s="8">
        <f t="shared" si="129"/>
        <v>2789</v>
      </c>
      <c r="B2792" t="str">
        <f>IF(data!$I5527=data!$I$8,data!D5531,"V")</f>
        <v>B</v>
      </c>
      <c r="C2792" t="str">
        <f>IF(data!$I5527=data!$I$8,data!E5531,"V")</f>
        <v>B1</v>
      </c>
      <c r="D2792">
        <f>IF(data!$I5527=data!$I$8,data!F5531,"V")</f>
        <v>71.8100008964539</v>
      </c>
      <c r="E2792">
        <f>IF(data!$I5527=data!$I$8,data!G5531,"V")</f>
        <v>0.2</v>
      </c>
      <c r="F2792">
        <f>IF(data!$I5527=data!$I$8,data!H5531,"V")</f>
        <v>1.8571428571428601</v>
      </c>
      <c r="G2792">
        <f t="shared" si="130"/>
        <v>1.5004007772225258</v>
      </c>
      <c r="H2792">
        <f t="shared" si="131"/>
        <v>9.1388934150696102</v>
      </c>
    </row>
    <row r="2793" spans="1:8" x14ac:dyDescent="0.25">
      <c r="A2793" s="8">
        <f t="shared" si="129"/>
        <v>2790</v>
      </c>
      <c r="B2793" t="str">
        <f>IF(data!$I5530=data!$I$8,data!D5534,"V")</f>
        <v>B</v>
      </c>
      <c r="C2793" t="str">
        <f>IF(data!$I5530=data!$I$8,data!E5534,"V")</f>
        <v>B2</v>
      </c>
      <c r="D2793">
        <f>IF(data!$I5530=data!$I$8,data!F5534,"V")</f>
        <v>5295.6600532531702</v>
      </c>
      <c r="E2793">
        <f>IF(data!$I5530=data!$I$8,data!G5534,"V")</f>
        <v>0.25</v>
      </c>
      <c r="F2793">
        <f>IF(data!$I5530=data!$I$8,data!H5534,"V")</f>
        <v>1.51648351648352</v>
      </c>
      <c r="G2793">
        <f t="shared" si="130"/>
        <v>1.6605773141981885</v>
      </c>
      <c r="H2793">
        <f t="shared" si="131"/>
        <v>109.95390904900376</v>
      </c>
    </row>
    <row r="2794" spans="1:8" x14ac:dyDescent="0.25">
      <c r="A2794" s="8">
        <f t="shared" si="129"/>
        <v>2791</v>
      </c>
      <c r="B2794" t="str">
        <f>IF(data!$I5533=data!$I$8,data!D5537,"V")</f>
        <v>A</v>
      </c>
      <c r="C2794" t="str">
        <f>IF(data!$I5533=data!$I$8,data!E5537,"V")</f>
        <v>A2</v>
      </c>
      <c r="D2794">
        <f>IF(data!$I5533=data!$I$8,data!F5537,"V")</f>
        <v>531.74000549316395</v>
      </c>
      <c r="E2794">
        <f>IF(data!$I5533=data!$I$8,data!G5537,"V")</f>
        <v>0.2</v>
      </c>
      <c r="F2794">
        <f>IF(data!$I5533=data!$I$8,data!H5537,"V")</f>
        <v>0.66666666666666696</v>
      </c>
      <c r="G2794">
        <f t="shared" si="130"/>
        <v>1.5004007772225258</v>
      </c>
      <c r="H2794">
        <f t="shared" si="131"/>
        <v>369.61916025044451</v>
      </c>
    </row>
    <row r="2795" spans="1:8" x14ac:dyDescent="0.25">
      <c r="A2795" s="8">
        <f t="shared" si="129"/>
        <v>2792</v>
      </c>
      <c r="B2795" t="str">
        <f>IF(data!$I5534=data!$I$8,data!D5538,"V")</f>
        <v>A</v>
      </c>
      <c r="C2795" t="str">
        <f>IF(data!$I5534=data!$I$8,data!E5538,"V")</f>
        <v>A2</v>
      </c>
      <c r="D2795">
        <f>IF(data!$I5534=data!$I$8,data!F5538,"V")</f>
        <v>456.72000408172602</v>
      </c>
      <c r="E2795">
        <f>IF(data!$I5534=data!$I$8,data!G5538,"V")</f>
        <v>0.15</v>
      </c>
      <c r="F2795">
        <f>IF(data!$I5534=data!$I$8,data!H5538,"V")</f>
        <v>1.0416666666666701</v>
      </c>
      <c r="G2795">
        <f t="shared" si="130"/>
        <v>1.3556746036705645</v>
      </c>
      <c r="H2795">
        <f t="shared" si="131"/>
        <v>45.033042043960663</v>
      </c>
    </row>
    <row r="2796" spans="1:8" x14ac:dyDescent="0.25">
      <c r="A2796" s="8">
        <f t="shared" si="129"/>
        <v>2793</v>
      </c>
      <c r="B2796" t="str">
        <f>IF(data!$I5535=data!$I$8,data!D5539,"V")</f>
        <v>A</v>
      </c>
      <c r="C2796" t="str">
        <f>IF(data!$I5535=data!$I$8,data!E5539,"V")</f>
        <v>A2</v>
      </c>
      <c r="D2796">
        <f>IF(data!$I5535=data!$I$8,data!F5539,"V")</f>
        <v>334.67999649047903</v>
      </c>
      <c r="E2796">
        <f>IF(data!$I5535=data!$I$8,data!G5539,"V")</f>
        <v>0.2</v>
      </c>
      <c r="F2796">
        <f>IF(data!$I5535=data!$I$8,data!H5539,"V")</f>
        <v>2.2352941176470602</v>
      </c>
      <c r="G2796">
        <f t="shared" si="130"/>
        <v>1.5004007772225258</v>
      </c>
      <c r="H2796">
        <f t="shared" si="131"/>
        <v>180.75003057675389</v>
      </c>
    </row>
    <row r="2797" spans="1:8" x14ac:dyDescent="0.25">
      <c r="A2797" s="8">
        <f t="shared" si="129"/>
        <v>2794</v>
      </c>
      <c r="B2797" t="str">
        <f>IF(data!$I5538=data!$I$8,data!D5542,"V")</f>
        <v>A</v>
      </c>
      <c r="C2797" t="str">
        <f>IF(data!$I5538=data!$I$8,data!E5542,"V")</f>
        <v>A1</v>
      </c>
      <c r="D2797">
        <f>IF(data!$I5538=data!$I$8,data!F5542,"V")</f>
        <v>94.760003089904799</v>
      </c>
      <c r="E2797">
        <f>IF(data!$I5538=data!$I$8,data!G5542,"V")</f>
        <v>0.2</v>
      </c>
      <c r="F2797">
        <f>IF(data!$I5538=data!$I$8,data!H5542,"V")</f>
        <v>2.8</v>
      </c>
      <c r="G2797">
        <f t="shared" si="130"/>
        <v>1.5004007772225258</v>
      </c>
      <c r="H2797">
        <f t="shared" si="131"/>
        <v>160.04567855031974</v>
      </c>
    </row>
    <row r="2798" spans="1:8" x14ac:dyDescent="0.25">
      <c r="A2798" s="8">
        <f t="shared" si="129"/>
        <v>2795</v>
      </c>
      <c r="B2798" t="str">
        <f>IF(data!$I5543=data!$I$8,data!D5547,"V")</f>
        <v>A</v>
      </c>
      <c r="C2798" t="str">
        <f>IF(data!$I5543=data!$I$8,data!E5547,"V")</f>
        <v>A1</v>
      </c>
      <c r="D2798">
        <f>IF(data!$I5543=data!$I$8,data!F5547,"V")</f>
        <v>920.43000793456997</v>
      </c>
      <c r="E2798">
        <f>IF(data!$I5543=data!$I$8,data!G5547,"V")</f>
        <v>0.18</v>
      </c>
      <c r="F2798">
        <f>IF(data!$I5543=data!$I$8,data!H5547,"V")</f>
        <v>1.75</v>
      </c>
      <c r="G2798">
        <f t="shared" si="130"/>
        <v>1.4407431134871471</v>
      </c>
      <c r="H2798">
        <f t="shared" si="131"/>
        <v>88.029761989432458</v>
      </c>
    </row>
    <row r="2799" spans="1:8" x14ac:dyDescent="0.25">
      <c r="A2799" s="8">
        <f t="shared" si="129"/>
        <v>2796</v>
      </c>
      <c r="B2799" t="str">
        <f>IF(data!$I5545=data!$I$8,data!D5549,"V")</f>
        <v>A</v>
      </c>
      <c r="C2799" t="str">
        <f>IF(data!$I5545=data!$I$8,data!E5549,"V")</f>
        <v>A1</v>
      </c>
      <c r="D2799">
        <f>IF(data!$I5545=data!$I$8,data!F5549,"V")</f>
        <v>91.800003051757798</v>
      </c>
      <c r="E2799">
        <f>IF(data!$I5545=data!$I$8,data!G5549,"V")</f>
        <v>0.2</v>
      </c>
      <c r="F2799">
        <f>IF(data!$I5545=data!$I$8,data!H5549,"V")</f>
        <v>4</v>
      </c>
      <c r="G2799">
        <f t="shared" si="130"/>
        <v>1.5004007772225258</v>
      </c>
      <c r="H2799">
        <f t="shared" si="131"/>
        <v>573.56607706736668</v>
      </c>
    </row>
    <row r="2800" spans="1:8" x14ac:dyDescent="0.25">
      <c r="A2800" s="8">
        <f t="shared" si="129"/>
        <v>2797</v>
      </c>
      <c r="B2800" t="str">
        <f>IF(data!$I5548=data!$I$8,data!D5552,"V")</f>
        <v>A</v>
      </c>
      <c r="C2800" t="str">
        <f>IF(data!$I5548=data!$I$8,data!E5552,"V")</f>
        <v>A1</v>
      </c>
      <c r="D2800">
        <f>IF(data!$I5548=data!$I$8,data!F5552,"V")</f>
        <v>1989.89000415802</v>
      </c>
      <c r="E2800">
        <f>IF(data!$I5548=data!$I$8,data!G5552,"V")</f>
        <v>0.2</v>
      </c>
      <c r="F2800">
        <f>IF(data!$I5548=data!$I$8,data!H5552,"V")</f>
        <v>0.51612903225806495</v>
      </c>
      <c r="G2800">
        <f t="shared" si="130"/>
        <v>1.5004007772225258</v>
      </c>
      <c r="H2800">
        <f t="shared" si="131"/>
        <v>1927.7872642241946</v>
      </c>
    </row>
    <row r="2801" spans="1:8" x14ac:dyDescent="0.25">
      <c r="A2801" s="8">
        <f t="shared" si="129"/>
        <v>2798</v>
      </c>
      <c r="B2801" t="str">
        <f>IF(data!$I5549=data!$I$8,data!D5553,"V")</f>
        <v>A</v>
      </c>
      <c r="C2801" t="str">
        <f>IF(data!$I5549=data!$I$8,data!E5553,"V")</f>
        <v>A1</v>
      </c>
      <c r="D2801">
        <f>IF(data!$I5549=data!$I$8,data!F5553,"V")</f>
        <v>2397.9400177001999</v>
      </c>
      <c r="E2801">
        <f>IF(data!$I5549=data!$I$8,data!G5553,"V")</f>
        <v>0.2</v>
      </c>
      <c r="F2801">
        <f>IF(data!$I5549=data!$I$8,data!H5553,"V")</f>
        <v>1.8947368421052599</v>
      </c>
      <c r="G2801">
        <f t="shared" si="130"/>
        <v>1.5004007772225258</v>
      </c>
      <c r="H2801">
        <f t="shared" si="131"/>
        <v>372.88190779361884</v>
      </c>
    </row>
    <row r="2802" spans="1:8" x14ac:dyDescent="0.25">
      <c r="A2802" s="8">
        <f t="shared" si="129"/>
        <v>2799</v>
      </c>
      <c r="B2802" t="str">
        <f>IF(data!$I5550=data!$I$8,data!D5554,"V")</f>
        <v>A</v>
      </c>
      <c r="C2802" t="str">
        <f>IF(data!$I5550=data!$I$8,data!E5554,"V")</f>
        <v>A1</v>
      </c>
      <c r="D2802">
        <f>IF(data!$I5550=data!$I$8,data!F5554,"V")</f>
        <v>390.38000297546398</v>
      </c>
      <c r="E2802">
        <f>IF(data!$I5550=data!$I$8,data!G5554,"V")</f>
        <v>0.25</v>
      </c>
      <c r="F2802">
        <f>IF(data!$I5550=data!$I$8,data!H5554,"V")</f>
        <v>2.3333333333333299</v>
      </c>
      <c r="G2802">
        <f t="shared" si="130"/>
        <v>1.6605773141981885</v>
      </c>
      <c r="H2802">
        <f t="shared" si="131"/>
        <v>176.6862474981838</v>
      </c>
    </row>
    <row r="2803" spans="1:8" x14ac:dyDescent="0.25">
      <c r="A2803" s="8">
        <f t="shared" si="129"/>
        <v>2800</v>
      </c>
      <c r="B2803" t="str">
        <f>IF(data!$I5551=data!$I$8,data!D5555,"V")</f>
        <v>B</v>
      </c>
      <c r="C2803" t="str">
        <f>IF(data!$I5551=data!$I$8,data!E5555,"V")</f>
        <v>B2</v>
      </c>
      <c r="D2803">
        <f>IF(data!$I5551=data!$I$8,data!F5555,"V")</f>
        <v>5190.5000276565597</v>
      </c>
      <c r="E2803">
        <f>IF(data!$I5551=data!$I$8,data!G5555,"V")</f>
        <v>0.2</v>
      </c>
      <c r="F2803">
        <f>IF(data!$I5551=data!$I$8,data!H5555,"V")</f>
        <v>1.30172413793103</v>
      </c>
      <c r="G2803">
        <f t="shared" si="130"/>
        <v>1.5004007772225258</v>
      </c>
      <c r="H2803">
        <f t="shared" si="131"/>
        <v>204.88152962601777</v>
      </c>
    </row>
    <row r="2804" spans="1:8" x14ac:dyDescent="0.25">
      <c r="A2804" s="8">
        <f t="shared" si="129"/>
        <v>2801</v>
      </c>
      <c r="B2804" t="str">
        <f>IF(data!$I5552=data!$I$8,data!D5556,"V")</f>
        <v>B</v>
      </c>
      <c r="C2804" t="str">
        <f>IF(data!$I5552=data!$I$8,data!E5556,"V")</f>
        <v>B2</v>
      </c>
      <c r="D2804">
        <f>IF(data!$I5552=data!$I$8,data!F5556,"V")</f>
        <v>172.17000579833999</v>
      </c>
      <c r="E2804">
        <f>IF(data!$I5552=data!$I$8,data!G5556,"V")</f>
        <v>0.2</v>
      </c>
      <c r="F2804">
        <f>IF(data!$I5552=data!$I$8,data!H5556,"V")</f>
        <v>4.5999999999999996</v>
      </c>
      <c r="G2804">
        <f t="shared" si="130"/>
        <v>1.5004007772225258</v>
      </c>
      <c r="H2804">
        <f t="shared" si="131"/>
        <v>1654.1259721127012</v>
      </c>
    </row>
    <row r="2805" spans="1:8" x14ac:dyDescent="0.25">
      <c r="A2805" s="8">
        <f t="shared" si="129"/>
        <v>2802</v>
      </c>
      <c r="B2805" t="str">
        <f>IF(data!$I5553=data!$I$8,data!D5557,"V")</f>
        <v>B</v>
      </c>
      <c r="C2805" t="str">
        <f>IF(data!$I5553=data!$I$8,data!E5557,"V")</f>
        <v>B2</v>
      </c>
      <c r="D2805">
        <f>IF(data!$I5553=data!$I$8,data!F5557,"V")</f>
        <v>5019.3400192260697</v>
      </c>
      <c r="E2805">
        <f>IF(data!$I5553=data!$I$8,data!G5557,"V")</f>
        <v>0.2</v>
      </c>
      <c r="F2805">
        <f>IF(data!$I5553=data!$I$8,data!H5557,"V")</f>
        <v>1.3459119496855301</v>
      </c>
      <c r="G2805">
        <f t="shared" si="130"/>
        <v>1.5004007772225258</v>
      </c>
      <c r="H2805">
        <f t="shared" si="131"/>
        <v>119.79557349774768</v>
      </c>
    </row>
    <row r="2806" spans="1:8" x14ac:dyDescent="0.25">
      <c r="A2806" s="8">
        <f t="shared" si="129"/>
        <v>2803</v>
      </c>
      <c r="B2806" t="str">
        <f>IF(data!$I5554=data!$I$8,data!D5558,"V")</f>
        <v>A</v>
      </c>
      <c r="C2806" t="str">
        <f>IF(data!$I5554=data!$I$8,data!E5558,"V")</f>
        <v>A2</v>
      </c>
      <c r="D2806">
        <f>IF(data!$I5554=data!$I$8,data!F5558,"V")</f>
        <v>597.23999977111805</v>
      </c>
      <c r="E2806">
        <f>IF(data!$I5554=data!$I$8,data!G5558,"V")</f>
        <v>0.15</v>
      </c>
      <c r="F2806">
        <f>IF(data!$I5554=data!$I$8,data!H5558,"V")</f>
        <v>0.88461538461538503</v>
      </c>
      <c r="G2806">
        <f t="shared" si="130"/>
        <v>1.3556746036705645</v>
      </c>
      <c r="H2806">
        <f t="shared" si="131"/>
        <v>132.52563752885217</v>
      </c>
    </row>
    <row r="2807" spans="1:8" x14ac:dyDescent="0.25">
      <c r="A2807" s="8">
        <f t="shared" si="129"/>
        <v>2804</v>
      </c>
      <c r="B2807" t="str">
        <f>IF(data!$I5558=data!$I$8,data!D5562,"V")</f>
        <v>A</v>
      </c>
      <c r="C2807" t="str">
        <f>IF(data!$I5558=data!$I$8,data!E5562,"V")</f>
        <v>A2</v>
      </c>
      <c r="D2807">
        <f>IF(data!$I5558=data!$I$8,data!F5562,"V")</f>
        <v>6342.2800884246799</v>
      </c>
      <c r="E2807">
        <f>IF(data!$I5558=data!$I$8,data!G5562,"V")</f>
        <v>0.15</v>
      </c>
      <c r="F2807">
        <f>IF(data!$I5558=data!$I$8,data!H5562,"V")</f>
        <v>1.1520912547528499</v>
      </c>
      <c r="G2807">
        <f t="shared" si="130"/>
        <v>1.3556746036705645</v>
      </c>
      <c r="H2807">
        <f t="shared" si="131"/>
        <v>262.86328187970526</v>
      </c>
    </row>
    <row r="2808" spans="1:8" x14ac:dyDescent="0.25">
      <c r="A2808" s="8">
        <f t="shared" si="129"/>
        <v>2805</v>
      </c>
      <c r="B2808" t="str">
        <f>IF(data!$I5559=data!$I$8,data!D5563,"V")</f>
        <v>A</v>
      </c>
      <c r="C2808" t="str">
        <f>IF(data!$I5559=data!$I$8,data!E5563,"V")</f>
        <v>A1</v>
      </c>
      <c r="D2808">
        <f>IF(data!$I5559=data!$I$8,data!F5563,"V")</f>
        <v>5027.69008922577</v>
      </c>
      <c r="E2808">
        <f>IF(data!$I5559=data!$I$8,data!G5563,"V")</f>
        <v>0.2</v>
      </c>
      <c r="F2808">
        <f>IF(data!$I5559=data!$I$8,data!H5563,"V")</f>
        <v>1.5619047619047599</v>
      </c>
      <c r="G2808">
        <f t="shared" si="130"/>
        <v>1.5004007772225258</v>
      </c>
      <c r="H2808">
        <f t="shared" si="131"/>
        <v>19.018445070729644</v>
      </c>
    </row>
    <row r="2809" spans="1:8" x14ac:dyDescent="0.25">
      <c r="A2809" s="8">
        <f t="shared" si="129"/>
        <v>2806</v>
      </c>
      <c r="B2809" t="str">
        <f>IF(data!$I5560=data!$I$8,data!D5564,"V")</f>
        <v>B</v>
      </c>
      <c r="C2809" t="str">
        <f>IF(data!$I5560=data!$I$8,data!E5564,"V")</f>
        <v>B1</v>
      </c>
      <c r="D2809">
        <f>IF(data!$I5560=data!$I$8,data!F5564,"V")</f>
        <v>513.80002593994095</v>
      </c>
      <c r="E2809">
        <f>IF(data!$I5560=data!$I$8,data!G5564,"V")</f>
        <v>0.11</v>
      </c>
      <c r="F2809">
        <f>IF(data!$I5560=data!$I$8,data!H5564,"V")</f>
        <v>0.33333333333333298</v>
      </c>
      <c r="G2809">
        <f t="shared" si="130"/>
        <v>1.2500114877595518</v>
      </c>
      <c r="H2809">
        <f t="shared" si="131"/>
        <v>431.74556517390278</v>
      </c>
    </row>
    <row r="2810" spans="1:8" x14ac:dyDescent="0.25">
      <c r="A2810" s="8">
        <f t="shared" si="129"/>
        <v>2807</v>
      </c>
      <c r="B2810" t="str">
        <f>IF(data!$I5562=data!$I$8,data!D5566,"V")</f>
        <v>A</v>
      </c>
      <c r="C2810" t="str">
        <f>IF(data!$I5562=data!$I$8,data!E5566,"V")</f>
        <v>A1</v>
      </c>
      <c r="D2810">
        <f>IF(data!$I5562=data!$I$8,data!F5566,"V")</f>
        <v>8540.1401319503802</v>
      </c>
      <c r="E2810">
        <f>IF(data!$I5562=data!$I$8,data!G5566,"V")</f>
        <v>0.2</v>
      </c>
      <c r="F2810">
        <f>IF(data!$I5562=data!$I$8,data!H5566,"V")</f>
        <v>1.5319148936170199</v>
      </c>
      <c r="G2810">
        <f t="shared" si="130"/>
        <v>1.5004007772225258</v>
      </c>
      <c r="H2810">
        <f t="shared" si="131"/>
        <v>8.481550774933293</v>
      </c>
    </row>
    <row r="2811" spans="1:8" x14ac:dyDescent="0.25">
      <c r="A2811" s="8">
        <f t="shared" si="129"/>
        <v>2808</v>
      </c>
      <c r="B2811" t="str">
        <f>IF(data!$I5564=data!$I$8,data!D5568,"V")</f>
        <v>B</v>
      </c>
      <c r="C2811" t="str">
        <f>IF(data!$I5564=data!$I$8,data!E5568,"V")</f>
        <v>B2</v>
      </c>
      <c r="D2811">
        <f>IF(data!$I5564=data!$I$8,data!F5568,"V")</f>
        <v>274.58000946044899</v>
      </c>
      <c r="E2811">
        <f>IF(data!$I5564=data!$I$8,data!G5568,"V")</f>
        <v>0.25</v>
      </c>
      <c r="F2811">
        <f>IF(data!$I5564=data!$I$8,data!H5568,"V")</f>
        <v>1.6470588235294099</v>
      </c>
      <c r="G2811">
        <f t="shared" si="130"/>
        <v>1.6605773141981885</v>
      </c>
      <c r="H2811">
        <f t="shared" si="131"/>
        <v>5.0179384140619343E-2</v>
      </c>
    </row>
    <row r="2812" spans="1:8" x14ac:dyDescent="0.25">
      <c r="A2812" s="8">
        <f t="shared" si="129"/>
        <v>2809</v>
      </c>
      <c r="B2812" t="str">
        <f>IF(data!$I5566=data!$I$8,data!D5570,"V")</f>
        <v>B</v>
      </c>
      <c r="C2812" t="str">
        <f>IF(data!$I5566=data!$I$8,data!E5570,"V")</f>
        <v>B2</v>
      </c>
      <c r="D2812">
        <f>IF(data!$I5566=data!$I$8,data!F5570,"V")</f>
        <v>6242.2999835014298</v>
      </c>
      <c r="E2812">
        <f>IF(data!$I5566=data!$I$8,data!G5570,"V")</f>
        <v>0.2</v>
      </c>
      <c r="F2812">
        <f>IF(data!$I5566=data!$I$8,data!H5570,"V")</f>
        <v>1.5192307692307701</v>
      </c>
      <c r="G2812">
        <f t="shared" si="130"/>
        <v>1.5004007772225258</v>
      </c>
      <c r="H2812">
        <f t="shared" si="131"/>
        <v>2.213323559878468</v>
      </c>
    </row>
    <row r="2813" spans="1:8" x14ac:dyDescent="0.25">
      <c r="A2813" s="8">
        <f t="shared" si="129"/>
        <v>2810</v>
      </c>
      <c r="B2813" t="str">
        <f>IF(data!$I5568=data!$I$8,data!D5572,"V")</f>
        <v>A</v>
      </c>
      <c r="C2813" t="str">
        <f>IF(data!$I5568=data!$I$8,data!E5572,"V")</f>
        <v>A1</v>
      </c>
      <c r="D2813">
        <f>IF(data!$I5568=data!$I$8,data!F5572,"V")</f>
        <v>51.934999465942397</v>
      </c>
      <c r="E2813">
        <f>IF(data!$I5568=data!$I$8,data!G5572,"V")</f>
        <v>0.25</v>
      </c>
      <c r="F2813">
        <f>IF(data!$I5568=data!$I$8,data!H5572,"V")</f>
        <v>0.66666666666666696</v>
      </c>
      <c r="G2813">
        <f t="shared" si="130"/>
        <v>1.6605773141981885</v>
      </c>
      <c r="H2813">
        <f t="shared" si="131"/>
        <v>51.304424192413236</v>
      </c>
    </row>
    <row r="2814" spans="1:8" x14ac:dyDescent="0.25">
      <c r="A2814" s="8">
        <f t="shared" si="129"/>
        <v>2811</v>
      </c>
      <c r="B2814" t="str">
        <f>IF(data!$I5569=data!$I$8,data!D5573,"V")</f>
        <v>A</v>
      </c>
      <c r="C2814" t="str">
        <f>IF(data!$I5569=data!$I$8,data!E5573,"V")</f>
        <v>A1</v>
      </c>
      <c r="D2814">
        <f>IF(data!$I5569=data!$I$8,data!F5573,"V")</f>
        <v>2033.12499809265</v>
      </c>
      <c r="E2814">
        <f>IF(data!$I5569=data!$I$8,data!G5573,"V")</f>
        <v>0.25</v>
      </c>
      <c r="F2814">
        <f>IF(data!$I5569=data!$I$8,data!H5573,"V")</f>
        <v>1.9649122807017501</v>
      </c>
      <c r="G2814">
        <f t="shared" si="130"/>
        <v>1.6605773141981885</v>
      </c>
      <c r="H2814">
        <f t="shared" si="131"/>
        <v>188.30757343888095</v>
      </c>
    </row>
    <row r="2815" spans="1:8" x14ac:dyDescent="0.25">
      <c r="A2815" s="8">
        <f t="shared" si="129"/>
        <v>2812</v>
      </c>
      <c r="B2815" t="str">
        <f>IF(data!$I5571=data!$I$8,data!D5575,"V")</f>
        <v>A</v>
      </c>
      <c r="C2815" t="str">
        <f>IF(data!$I5571=data!$I$8,data!E5575,"V")</f>
        <v>A1</v>
      </c>
      <c r="D2815">
        <f>IF(data!$I5571=data!$I$8,data!F5575,"V")</f>
        <v>170.09999942779501</v>
      </c>
      <c r="E2815">
        <f>IF(data!$I5571=data!$I$8,data!G5575,"V")</f>
        <v>0.2</v>
      </c>
      <c r="F2815">
        <f>IF(data!$I5571=data!$I$8,data!H5575,"V")</f>
        <v>0.88</v>
      </c>
      <c r="G2815">
        <f t="shared" si="130"/>
        <v>1.5004007772225258</v>
      </c>
      <c r="H2815">
        <f t="shared" si="131"/>
        <v>65.471000636511178</v>
      </c>
    </row>
    <row r="2816" spans="1:8" x14ac:dyDescent="0.25">
      <c r="A2816" s="8">
        <f t="shared" si="129"/>
        <v>2813</v>
      </c>
      <c r="B2816" t="str">
        <f>IF(data!$I5572=data!$I$8,data!D5576,"V")</f>
        <v>A</v>
      </c>
      <c r="C2816" t="str">
        <f>IF(data!$I5572=data!$I$8,data!E5576,"V")</f>
        <v>A2</v>
      </c>
      <c r="D2816">
        <f>IF(data!$I5572=data!$I$8,data!F5576,"V")</f>
        <v>7560.70997023582</v>
      </c>
      <c r="E2816">
        <f>IF(data!$I5572=data!$I$8,data!G5576,"V")</f>
        <v>0.2</v>
      </c>
      <c r="F2816">
        <f>IF(data!$I5572=data!$I$8,data!H5576,"V")</f>
        <v>1.33102852203976</v>
      </c>
      <c r="G2816">
        <f t="shared" si="130"/>
        <v>1.5004007772225258</v>
      </c>
      <c r="H2816">
        <f t="shared" si="131"/>
        <v>216.89379073060385</v>
      </c>
    </row>
    <row r="2817" spans="1:8" x14ac:dyDescent="0.25">
      <c r="A2817" s="8">
        <f t="shared" si="129"/>
        <v>2814</v>
      </c>
      <c r="B2817" t="str">
        <f>IF(data!$I5575=data!$I$8,data!D5579,"V")</f>
        <v>B</v>
      </c>
      <c r="C2817" t="str">
        <f>IF(data!$I5575=data!$I$8,data!E5579,"V")</f>
        <v>B2</v>
      </c>
      <c r="D2817">
        <f>IF(data!$I5575=data!$I$8,data!F5579,"V")</f>
        <v>107.39999961853</v>
      </c>
      <c r="E2817">
        <f>IF(data!$I5575=data!$I$8,data!G5579,"V")</f>
        <v>0.25</v>
      </c>
      <c r="F2817">
        <f>IF(data!$I5575=data!$I$8,data!H5579,"V")</f>
        <v>0.41666666666666702</v>
      </c>
      <c r="G2817">
        <f t="shared" si="130"/>
        <v>1.6605773141981885</v>
      </c>
      <c r="H2817">
        <f t="shared" si="131"/>
        <v>166.18149068688811</v>
      </c>
    </row>
    <row r="2818" spans="1:8" x14ac:dyDescent="0.25">
      <c r="A2818" s="8">
        <f t="shared" si="129"/>
        <v>2815</v>
      </c>
      <c r="B2818" t="str">
        <f>IF(data!$I5578=data!$I$8,data!D5582,"V")</f>
        <v>B</v>
      </c>
      <c r="C2818" t="str">
        <f>IF(data!$I5578=data!$I$8,data!E5582,"V")</f>
        <v>B2</v>
      </c>
      <c r="D2818">
        <f>IF(data!$I5578=data!$I$8,data!F5582,"V")</f>
        <v>501.86999511718801</v>
      </c>
      <c r="E2818">
        <f>IF(data!$I5578=data!$I$8,data!G5582,"V")</f>
        <v>0.2</v>
      </c>
      <c r="F2818">
        <f>IF(data!$I5578=data!$I$8,data!H5582,"V")</f>
        <v>0.95161290322580605</v>
      </c>
      <c r="G2818">
        <f t="shared" si="130"/>
        <v>1.5004007772225258</v>
      </c>
      <c r="H2818">
        <f t="shared" si="131"/>
        <v>151.14724825668014</v>
      </c>
    </row>
    <row r="2819" spans="1:8" x14ac:dyDescent="0.25">
      <c r="A2819" s="8">
        <f t="shared" si="129"/>
        <v>2816</v>
      </c>
      <c r="B2819" t="str">
        <f>IF(data!$I5579=data!$I$8,data!D5583,"V")</f>
        <v>B</v>
      </c>
      <c r="C2819" t="str">
        <f>IF(data!$I5579=data!$I$8,data!E5583,"V")</f>
        <v>B2</v>
      </c>
      <c r="D2819">
        <f>IF(data!$I5579=data!$I$8,data!F5583,"V")</f>
        <v>44.519999504089398</v>
      </c>
      <c r="E2819">
        <f>IF(data!$I5579=data!$I$8,data!G5583,"V")</f>
        <v>0.2</v>
      </c>
      <c r="F2819">
        <f>IF(data!$I5579=data!$I$8,data!H5583,"V")</f>
        <v>1.5</v>
      </c>
      <c r="G2819">
        <f t="shared" si="130"/>
        <v>1.5004007772225258</v>
      </c>
      <c r="H2819">
        <f t="shared" si="131"/>
        <v>7.1509083712388595E-6</v>
      </c>
    </row>
    <row r="2820" spans="1:8" x14ac:dyDescent="0.25">
      <c r="A2820" s="8">
        <f t="shared" si="129"/>
        <v>2817</v>
      </c>
      <c r="B2820" t="str">
        <f>IF(data!$I5582=data!$I$8,data!D5586,"V")</f>
        <v>B</v>
      </c>
      <c r="C2820" t="str">
        <f>IF(data!$I5582=data!$I$8,data!E5586,"V")</f>
        <v>B2</v>
      </c>
      <c r="D2820">
        <f>IF(data!$I5582=data!$I$8,data!F5586,"V")</f>
        <v>3908.94998884201</v>
      </c>
      <c r="E2820">
        <f>IF(data!$I5582=data!$I$8,data!G5586,"V")</f>
        <v>0.25</v>
      </c>
      <c r="F2820">
        <f>IF(data!$I5582=data!$I$8,data!H5586,"V")</f>
        <v>2.40350877192982</v>
      </c>
      <c r="G2820">
        <f t="shared" si="130"/>
        <v>1.6605773141981885</v>
      </c>
      <c r="H2820">
        <f t="shared" si="131"/>
        <v>2157.5338093020832</v>
      </c>
    </row>
    <row r="2821" spans="1:8" x14ac:dyDescent="0.25">
      <c r="A2821" s="8">
        <f t="shared" ref="A2821:A2884" si="132">A2820+1</f>
        <v>2818</v>
      </c>
      <c r="B2821" t="str">
        <f>IF(data!$I5584=data!$I$8,data!D5588,"V")</f>
        <v>B</v>
      </c>
      <c r="C2821" t="str">
        <f>IF(data!$I5584=data!$I$8,data!E5588,"V")</f>
        <v>B2</v>
      </c>
      <c r="D2821">
        <f>IF(data!$I5584=data!$I$8,data!F5588,"V")</f>
        <v>66.229998588561998</v>
      </c>
      <c r="E2821">
        <f>IF(data!$I5584=data!$I$8,data!G5588,"V")</f>
        <v>0.2</v>
      </c>
      <c r="F2821">
        <f>IF(data!$I5584=data!$I$8,data!H5588,"V")</f>
        <v>1.5</v>
      </c>
      <c r="G2821">
        <f t="shared" ref="G2821:G2884" si="133">EXP($J$2*E2821)</f>
        <v>1.5004007772225258</v>
      </c>
      <c r="H2821">
        <f t="shared" ref="H2821:H2884" si="134">D2821*(F2821-G2821)^2</f>
        <v>1.0638020139478723E-5</v>
      </c>
    </row>
    <row r="2822" spans="1:8" x14ac:dyDescent="0.25">
      <c r="A2822" s="8">
        <f t="shared" si="132"/>
        <v>2819</v>
      </c>
      <c r="B2822" t="str">
        <f>IF(data!$I5587=data!$I$8,data!D5591,"V")</f>
        <v>B</v>
      </c>
      <c r="C2822" t="str">
        <f>IF(data!$I5587=data!$I$8,data!E5591,"V")</f>
        <v>B2</v>
      </c>
      <c r="D2822">
        <f>IF(data!$I5587=data!$I$8,data!F5591,"V")</f>
        <v>2215.0099763870198</v>
      </c>
      <c r="E2822">
        <f>IF(data!$I5587=data!$I$8,data!G5591,"V")</f>
        <v>0.25</v>
      </c>
      <c r="F2822">
        <f>IF(data!$I5587=data!$I$8,data!H5591,"V")</f>
        <v>2.8943396226415099</v>
      </c>
      <c r="G2822">
        <f t="shared" si="133"/>
        <v>1.6605773141981885</v>
      </c>
      <c r="H2822">
        <f t="shared" si="134"/>
        <v>3371.6204814752768</v>
      </c>
    </row>
    <row r="2823" spans="1:8" x14ac:dyDescent="0.25">
      <c r="A2823" s="8">
        <f t="shared" si="132"/>
        <v>2820</v>
      </c>
      <c r="B2823" t="str">
        <f>IF(data!$I5588=data!$I$8,data!D5592,"V")</f>
        <v>B</v>
      </c>
      <c r="C2823" t="str">
        <f>IF(data!$I5588=data!$I$8,data!E5592,"V")</f>
        <v>B2</v>
      </c>
      <c r="D2823">
        <f>IF(data!$I5588=data!$I$8,data!F5592,"V")</f>
        <v>431.29999113082903</v>
      </c>
      <c r="E2823">
        <f>IF(data!$I5588=data!$I$8,data!G5592,"V")</f>
        <v>0.2</v>
      </c>
      <c r="F2823">
        <f>IF(data!$I5588=data!$I$8,data!H5592,"V")</f>
        <v>0.80769230769230804</v>
      </c>
      <c r="G2823">
        <f t="shared" si="133"/>
        <v>1.5004007772225258</v>
      </c>
      <c r="H2823">
        <f t="shared" si="134"/>
        <v>206.95715449138459</v>
      </c>
    </row>
    <row r="2824" spans="1:8" x14ac:dyDescent="0.25">
      <c r="A2824" s="8">
        <f t="shared" si="132"/>
        <v>2821</v>
      </c>
      <c r="B2824" t="str">
        <f>IF(data!$I5589=data!$I$8,data!D5593,"V")</f>
        <v>B</v>
      </c>
      <c r="C2824" t="str">
        <f>IF(data!$I5589=data!$I$8,data!E5593,"V")</f>
        <v>B2</v>
      </c>
      <c r="D2824">
        <f>IF(data!$I5589=data!$I$8,data!F5593,"V")</f>
        <v>157.700003623962</v>
      </c>
      <c r="E2824">
        <f>IF(data!$I5589=data!$I$8,data!G5593,"V")</f>
        <v>0.25</v>
      </c>
      <c r="F2824">
        <f>IF(data!$I5589=data!$I$8,data!H5593,"V")</f>
        <v>3</v>
      </c>
      <c r="G2824">
        <f t="shared" si="133"/>
        <v>1.6605773141981885</v>
      </c>
      <c r="H2824">
        <f t="shared" si="134"/>
        <v>282.92218529821326</v>
      </c>
    </row>
    <row r="2825" spans="1:8" x14ac:dyDescent="0.25">
      <c r="A2825" s="8">
        <f t="shared" si="132"/>
        <v>2822</v>
      </c>
      <c r="B2825" t="str">
        <f>IF(data!$I5590=data!$I$8,data!D5594,"V")</f>
        <v>B</v>
      </c>
      <c r="C2825" t="str">
        <f>IF(data!$I5590=data!$I$8,data!E5594,"V")</f>
        <v>B2</v>
      </c>
      <c r="D2825">
        <f>IF(data!$I5590=data!$I$8,data!F5594,"V")</f>
        <v>46.110000133514397</v>
      </c>
      <c r="E2825">
        <f>IF(data!$I5590=data!$I$8,data!G5594,"V")</f>
        <v>0.2</v>
      </c>
      <c r="F2825">
        <f>IF(data!$I5590=data!$I$8,data!H5594,"V")</f>
        <v>4</v>
      </c>
      <c r="G2825">
        <f t="shared" si="133"/>
        <v>1.5004007772225258</v>
      </c>
      <c r="H2825">
        <f t="shared" si="134"/>
        <v>288.0951090518422</v>
      </c>
    </row>
    <row r="2826" spans="1:8" x14ac:dyDescent="0.25">
      <c r="A2826" s="8">
        <f t="shared" si="132"/>
        <v>2823</v>
      </c>
      <c r="B2826" t="str">
        <f>IF(data!$I5592=data!$I$8,data!D5596,"V")</f>
        <v>B</v>
      </c>
      <c r="C2826" t="str">
        <f>IF(data!$I5592=data!$I$8,data!E5596,"V")</f>
        <v>B2</v>
      </c>
      <c r="D2826">
        <f>IF(data!$I5592=data!$I$8,data!F5596,"V")</f>
        <v>4322.2399899959601</v>
      </c>
      <c r="E2826">
        <f>IF(data!$I5592=data!$I$8,data!G5596,"V")</f>
        <v>0.2</v>
      </c>
      <c r="F2826">
        <f>IF(data!$I5592=data!$I$8,data!H5596,"V")</f>
        <v>1.3171140939597299</v>
      </c>
      <c r="G2826">
        <f t="shared" si="133"/>
        <v>1.5004007772225258</v>
      </c>
      <c r="H2826">
        <f t="shared" si="134"/>
        <v>145.20136593200834</v>
      </c>
    </row>
    <row r="2827" spans="1:8" x14ac:dyDescent="0.25">
      <c r="A2827" s="8">
        <f t="shared" si="132"/>
        <v>2824</v>
      </c>
      <c r="B2827" t="str">
        <f>IF(data!$I5594=data!$I$8,data!D5598,"V")</f>
        <v>B</v>
      </c>
      <c r="C2827" t="str">
        <f>IF(data!$I5594=data!$I$8,data!E5598,"V")</f>
        <v>B2</v>
      </c>
      <c r="D2827">
        <f>IF(data!$I5594=data!$I$8,data!F5598,"V")</f>
        <v>2345.2499666213998</v>
      </c>
      <c r="E2827">
        <f>IF(data!$I5594=data!$I$8,data!G5598,"V")</f>
        <v>0.25</v>
      </c>
      <c r="F2827">
        <f>IF(data!$I5594=data!$I$8,data!H5598,"V")</f>
        <v>2.04290429042904</v>
      </c>
      <c r="G2827">
        <f t="shared" si="133"/>
        <v>1.6605773141981885</v>
      </c>
      <c r="H2827">
        <f t="shared" si="134"/>
        <v>342.81437338782979</v>
      </c>
    </row>
    <row r="2828" spans="1:8" x14ac:dyDescent="0.25">
      <c r="A2828" s="8">
        <f t="shared" si="132"/>
        <v>2825</v>
      </c>
      <c r="B2828" t="str">
        <f>IF(data!$I5595=data!$I$8,data!D5599,"V")</f>
        <v>A</v>
      </c>
      <c r="C2828" t="str">
        <f>IF(data!$I5595=data!$I$8,data!E5599,"V")</f>
        <v>A1</v>
      </c>
      <c r="D2828">
        <f>IF(data!$I5595=data!$I$8,data!F5599,"V")</f>
        <v>630.55000114440895</v>
      </c>
      <c r="E2828">
        <f>IF(data!$I5595=data!$I$8,data!G5599,"V")</f>
        <v>0.2</v>
      </c>
      <c r="F2828">
        <f>IF(data!$I5595=data!$I$8,data!H5599,"V")</f>
        <v>0.41176470588235298</v>
      </c>
      <c r="G2828">
        <f t="shared" si="133"/>
        <v>1.5004007772225258</v>
      </c>
      <c r="H2828">
        <f t="shared" si="134"/>
        <v>747.28277439744272</v>
      </c>
    </row>
    <row r="2829" spans="1:8" x14ac:dyDescent="0.25">
      <c r="A2829" s="8">
        <f t="shared" si="132"/>
        <v>2826</v>
      </c>
      <c r="B2829" t="str">
        <f>IF(data!$I5598=data!$I$8,data!D5602,"V")</f>
        <v>A</v>
      </c>
      <c r="C2829" t="str">
        <f>IF(data!$I5598=data!$I$8,data!E5602,"V")</f>
        <v>A1</v>
      </c>
      <c r="D2829">
        <f>IF(data!$I5598=data!$I$8,data!F5602,"V")</f>
        <v>5052.6000595092801</v>
      </c>
      <c r="E2829">
        <f>IF(data!$I5598=data!$I$8,data!G5602,"V")</f>
        <v>0.2</v>
      </c>
      <c r="F2829">
        <f>IF(data!$I5598=data!$I$8,data!H5602,"V")</f>
        <v>1.8120300751879701</v>
      </c>
      <c r="G2829">
        <f t="shared" si="133"/>
        <v>1.5004007772225258</v>
      </c>
      <c r="H2829">
        <f t="shared" si="134"/>
        <v>490.6722368291251</v>
      </c>
    </row>
    <row r="2830" spans="1:8" x14ac:dyDescent="0.25">
      <c r="A2830" s="8">
        <f t="shared" si="132"/>
        <v>2827</v>
      </c>
      <c r="B2830" t="str">
        <f>IF(data!$I5599=data!$I$8,data!D5603,"V")</f>
        <v>A</v>
      </c>
      <c r="C2830" t="str">
        <f>IF(data!$I5599=data!$I$8,data!E5603,"V")</f>
        <v>A2</v>
      </c>
      <c r="D2830">
        <f>IF(data!$I5599=data!$I$8,data!F5603,"V")</f>
        <v>5641.7400226592999</v>
      </c>
      <c r="E2830">
        <f>IF(data!$I5599=data!$I$8,data!G5603,"V")</f>
        <v>0.2</v>
      </c>
      <c r="F2830">
        <f>IF(data!$I5599=data!$I$8,data!H5603,"V")</f>
        <v>1.4709677419354801</v>
      </c>
      <c r="G2830">
        <f t="shared" si="133"/>
        <v>1.5004007772225258</v>
      </c>
      <c r="H2830">
        <f t="shared" si="134"/>
        <v>4.8874595012508717</v>
      </c>
    </row>
    <row r="2831" spans="1:8" x14ac:dyDescent="0.25">
      <c r="A2831" s="8">
        <f t="shared" si="132"/>
        <v>2828</v>
      </c>
      <c r="B2831" t="str">
        <f>IF(data!$I5601=data!$I$8,data!D5605,"V")</f>
        <v>A</v>
      </c>
      <c r="C2831" t="str">
        <f>IF(data!$I5601=data!$I$8,data!E5605,"V")</f>
        <v>A1</v>
      </c>
      <c r="D2831">
        <f>IF(data!$I5601=data!$I$8,data!F5605,"V")</f>
        <v>382.63000106811501</v>
      </c>
      <c r="E2831">
        <f>IF(data!$I5601=data!$I$8,data!G5605,"V")</f>
        <v>0.2</v>
      </c>
      <c r="F2831">
        <f>IF(data!$I5601=data!$I$8,data!H5605,"V")</f>
        <v>1.5</v>
      </c>
      <c r="G2831">
        <f t="shared" si="133"/>
        <v>1.5004007772225258</v>
      </c>
      <c r="H2831">
        <f t="shared" si="134"/>
        <v>6.1458942232777593E-5</v>
      </c>
    </row>
    <row r="2832" spans="1:8" x14ac:dyDescent="0.25">
      <c r="A2832" s="8">
        <f t="shared" si="132"/>
        <v>2829</v>
      </c>
      <c r="B2832" t="str">
        <f>IF(data!$I5608=data!$I$8,data!D5612,"V")</f>
        <v>B</v>
      </c>
      <c r="C2832" t="str">
        <f>IF(data!$I5608=data!$I$8,data!E5612,"V")</f>
        <v>B2</v>
      </c>
      <c r="D2832">
        <f>IF(data!$I5608=data!$I$8,data!F5612,"V")</f>
        <v>261.12499570846597</v>
      </c>
      <c r="E2832">
        <f>IF(data!$I5608=data!$I$8,data!G5612,"V")</f>
        <v>0.2</v>
      </c>
      <c r="F2832">
        <f>IF(data!$I5608=data!$I$8,data!H5612,"V")</f>
        <v>4.1126760563380298</v>
      </c>
      <c r="G2832">
        <f t="shared" si="133"/>
        <v>1.5004007772225258</v>
      </c>
      <c r="H2832">
        <f t="shared" si="134"/>
        <v>1781.9123054235372</v>
      </c>
    </row>
    <row r="2833" spans="1:8" x14ac:dyDescent="0.25">
      <c r="A2833" s="8">
        <f t="shared" si="132"/>
        <v>2830</v>
      </c>
      <c r="B2833" t="str">
        <f>IF(data!$I5610=data!$I$8,data!D5614,"V")</f>
        <v>B</v>
      </c>
      <c r="C2833" t="str">
        <f>IF(data!$I5610=data!$I$8,data!E5614,"V")</f>
        <v>B2</v>
      </c>
      <c r="D2833">
        <f>IF(data!$I5610=data!$I$8,data!F5614,"V")</f>
        <v>238.749998092651</v>
      </c>
      <c r="E2833">
        <f>IF(data!$I5610=data!$I$8,data!G5614,"V")</f>
        <v>0.2</v>
      </c>
      <c r="F2833">
        <f>IF(data!$I5610=data!$I$8,data!H5614,"V")</f>
        <v>1.63636363636364</v>
      </c>
      <c r="G2833">
        <f t="shared" si="133"/>
        <v>1.5004007772225258</v>
      </c>
      <c r="H2833">
        <f t="shared" si="134"/>
        <v>4.4135083667070045</v>
      </c>
    </row>
    <row r="2834" spans="1:8" x14ac:dyDescent="0.25">
      <c r="A2834" s="8">
        <f t="shared" si="132"/>
        <v>2831</v>
      </c>
      <c r="B2834" t="str">
        <f>IF(data!$I5611=data!$I$8,data!D5615,"V")</f>
        <v>B</v>
      </c>
      <c r="C2834" t="str">
        <f>IF(data!$I5611=data!$I$8,data!E5615,"V")</f>
        <v>B2</v>
      </c>
      <c r="D2834">
        <f>IF(data!$I5611=data!$I$8,data!F5615,"V")</f>
        <v>74.850002288818402</v>
      </c>
      <c r="E2834">
        <f>IF(data!$I5611=data!$I$8,data!G5615,"V")</f>
        <v>0.25</v>
      </c>
      <c r="F2834">
        <f>IF(data!$I5611=data!$I$8,data!H5615,"V")</f>
        <v>1.6666666666666701</v>
      </c>
      <c r="G2834">
        <f t="shared" si="133"/>
        <v>1.6605773141981885</v>
      </c>
      <c r="H2834">
        <f t="shared" si="134"/>
        <v>2.7754540642522169E-3</v>
      </c>
    </row>
    <row r="2835" spans="1:8" x14ac:dyDescent="0.25">
      <c r="A2835" s="8">
        <f t="shared" si="132"/>
        <v>2832</v>
      </c>
      <c r="B2835" t="str">
        <f>IF(data!$I5612=data!$I$8,data!D5616,"V")</f>
        <v>B</v>
      </c>
      <c r="C2835" t="str">
        <f>IF(data!$I5612=data!$I$8,data!E5616,"V")</f>
        <v>B2</v>
      </c>
      <c r="D2835">
        <f>IF(data!$I5612=data!$I$8,data!F5616,"V")</f>
        <v>2170.2500419616699</v>
      </c>
      <c r="E2835">
        <f>IF(data!$I5612=data!$I$8,data!G5616,"V")</f>
        <v>0.25</v>
      </c>
      <c r="F2835">
        <f>IF(data!$I5612=data!$I$8,data!H5616,"V")</f>
        <v>1.64835164835165</v>
      </c>
      <c r="G2835">
        <f t="shared" si="133"/>
        <v>1.6605773141981885</v>
      </c>
      <c r="H2835">
        <f t="shared" si="134"/>
        <v>0.32438055769717183</v>
      </c>
    </row>
    <row r="2836" spans="1:8" x14ac:dyDescent="0.25">
      <c r="A2836" s="8">
        <f t="shared" si="132"/>
        <v>2833</v>
      </c>
      <c r="B2836" t="str">
        <f>IF(data!$I5614=data!$I$8,data!D5618,"V")</f>
        <v>B</v>
      </c>
      <c r="C2836" t="str">
        <f>IF(data!$I5614=data!$I$8,data!E5618,"V")</f>
        <v>B2</v>
      </c>
      <c r="D2836">
        <f>IF(data!$I5614=data!$I$8,data!F5618,"V")</f>
        <v>575.02999258041405</v>
      </c>
      <c r="E2836">
        <f>IF(data!$I5614=data!$I$8,data!G5618,"V")</f>
        <v>0.2</v>
      </c>
      <c r="F2836">
        <f>IF(data!$I5614=data!$I$8,data!H5618,"V")</f>
        <v>1.23684210526316</v>
      </c>
      <c r="G2836">
        <f t="shared" si="133"/>
        <v>1.5004007772225258</v>
      </c>
      <c r="H2836">
        <f t="shared" si="134"/>
        <v>39.943408179685129</v>
      </c>
    </row>
    <row r="2837" spans="1:8" x14ac:dyDescent="0.25">
      <c r="A2837" s="8">
        <f t="shared" si="132"/>
        <v>2834</v>
      </c>
      <c r="B2837" t="str">
        <f>IF(data!$I5616=data!$I$8,data!D5620,"V")</f>
        <v>B</v>
      </c>
      <c r="C2837" t="str">
        <f>IF(data!$I5616=data!$I$8,data!E5620,"V")</f>
        <v>B2</v>
      </c>
      <c r="D2837">
        <f>IF(data!$I5616=data!$I$8,data!F5620,"V")</f>
        <v>75.720001220703097</v>
      </c>
      <c r="E2837">
        <f>IF(data!$I5616=data!$I$8,data!G5620,"V")</f>
        <v>0.25</v>
      </c>
      <c r="F2837">
        <f>IF(data!$I5616=data!$I$8,data!H5620,"V")</f>
        <v>2</v>
      </c>
      <c r="G2837">
        <f t="shared" si="133"/>
        <v>1.6605773141981885</v>
      </c>
      <c r="H2837">
        <f t="shared" si="134"/>
        <v>8.7235317003416899</v>
      </c>
    </row>
    <row r="2838" spans="1:8" x14ac:dyDescent="0.25">
      <c r="A2838" s="8">
        <f t="shared" si="132"/>
        <v>2835</v>
      </c>
      <c r="B2838" t="str">
        <f>IF(data!$I5617=data!$I$8,data!D5621,"V")</f>
        <v>B</v>
      </c>
      <c r="C2838" t="str">
        <f>IF(data!$I5617=data!$I$8,data!E5621,"V")</f>
        <v>B2</v>
      </c>
      <c r="D2838">
        <f>IF(data!$I5617=data!$I$8,data!F5621,"V")</f>
        <v>2309.7000198364299</v>
      </c>
      <c r="E2838">
        <f>IF(data!$I5617=data!$I$8,data!G5621,"V")</f>
        <v>0.2</v>
      </c>
      <c r="F2838">
        <f>IF(data!$I5617=data!$I$8,data!H5621,"V")</f>
        <v>1.4696969696969699</v>
      </c>
      <c r="G2838">
        <f t="shared" si="133"/>
        <v>1.5004007772225258</v>
      </c>
      <c r="H2838">
        <f t="shared" si="134"/>
        <v>2.1774091716296504</v>
      </c>
    </row>
    <row r="2839" spans="1:8" x14ac:dyDescent="0.25">
      <c r="A2839" s="8">
        <f t="shared" si="132"/>
        <v>2836</v>
      </c>
      <c r="B2839" t="str">
        <f>IF(data!$I5619=data!$I$8,data!D5623,"V")</f>
        <v>B</v>
      </c>
      <c r="C2839" t="str">
        <f>IF(data!$I5619=data!$I$8,data!E5623,"V")</f>
        <v>B1</v>
      </c>
      <c r="D2839">
        <f>IF(data!$I5619=data!$I$8,data!F5623,"V")</f>
        <v>212.46000671386699</v>
      </c>
      <c r="E2839">
        <f>IF(data!$I5619=data!$I$8,data!G5623,"V")</f>
        <v>0.15</v>
      </c>
      <c r="F2839">
        <f>IF(data!$I5619=data!$I$8,data!H5623,"V")</f>
        <v>2</v>
      </c>
      <c r="G2839">
        <f t="shared" si="133"/>
        <v>1.3556746036705645</v>
      </c>
      <c r="H2839">
        <f t="shared" si="134"/>
        <v>88.203880054098093</v>
      </c>
    </row>
    <row r="2840" spans="1:8" x14ac:dyDescent="0.25">
      <c r="A2840" s="8">
        <f t="shared" si="132"/>
        <v>2837</v>
      </c>
      <c r="B2840" t="str">
        <f>IF(data!$I5620=data!$I$8,data!D5624,"V")</f>
        <v>B</v>
      </c>
      <c r="C2840" t="str">
        <f>IF(data!$I5620=data!$I$8,data!E5624,"V")</f>
        <v>B1</v>
      </c>
      <c r="D2840">
        <f>IF(data!$I5620=data!$I$8,data!F5624,"V")</f>
        <v>16113.5501365662</v>
      </c>
      <c r="E2840">
        <f>IF(data!$I5620=data!$I$8,data!G5624,"V")</f>
        <v>0.14000000000000001</v>
      </c>
      <c r="F2840">
        <f>IF(data!$I5620=data!$I$8,data!H5624,"V")</f>
        <v>0.53289473684210498</v>
      </c>
      <c r="G2840">
        <f t="shared" si="133"/>
        <v>1.3284496426304939</v>
      </c>
      <c r="H2840">
        <f t="shared" si="134"/>
        <v>10198.388475319822</v>
      </c>
    </row>
    <row r="2841" spans="1:8" x14ac:dyDescent="0.25">
      <c r="A2841" s="8">
        <f t="shared" si="132"/>
        <v>2838</v>
      </c>
      <c r="B2841" t="str">
        <f>IF(data!$I5626=data!$I$8,data!D5630,"V")</f>
        <v>B</v>
      </c>
      <c r="C2841" t="str">
        <f>IF(data!$I5626=data!$I$8,data!E5630,"V")</f>
        <v>B2</v>
      </c>
      <c r="D2841">
        <f>IF(data!$I5626=data!$I$8,data!F5630,"V")</f>
        <v>42.509999752044699</v>
      </c>
      <c r="E2841">
        <f>IF(data!$I5626=data!$I$8,data!G5630,"V")</f>
        <v>0.2</v>
      </c>
      <c r="F2841">
        <f>IF(data!$I5626=data!$I$8,data!H5630,"V")</f>
        <v>2.6</v>
      </c>
      <c r="G2841">
        <f t="shared" si="133"/>
        <v>1.5004007772225258</v>
      </c>
      <c r="H2841">
        <f t="shared" si="134"/>
        <v>51.399625040845081</v>
      </c>
    </row>
    <row r="2842" spans="1:8" x14ac:dyDescent="0.25">
      <c r="A2842" s="8">
        <f t="shared" si="132"/>
        <v>2839</v>
      </c>
      <c r="B2842" t="str">
        <f>IF(data!$I5628=data!$I$8,data!D5632,"V")</f>
        <v>B</v>
      </c>
      <c r="C2842" t="str">
        <f>IF(data!$I5628=data!$I$8,data!E5632,"V")</f>
        <v>B2</v>
      </c>
      <c r="D2842">
        <f>IF(data!$I5628=data!$I$8,data!F5632,"V")</f>
        <v>2196.0499682426498</v>
      </c>
      <c r="E2842">
        <f>IF(data!$I5628=data!$I$8,data!G5632,"V")</f>
        <v>0.2</v>
      </c>
      <c r="F2842">
        <f>IF(data!$I5628=data!$I$8,data!H5632,"V")</f>
        <v>3.12549019607843</v>
      </c>
      <c r="G2842">
        <f t="shared" si="133"/>
        <v>1.5004007772225258</v>
      </c>
      <c r="H2842">
        <f t="shared" si="134"/>
        <v>5799.5826618456977</v>
      </c>
    </row>
    <row r="2843" spans="1:8" x14ac:dyDescent="0.25">
      <c r="A2843" s="8">
        <f t="shared" si="132"/>
        <v>2840</v>
      </c>
      <c r="B2843" t="str">
        <f>IF(data!$I5629=data!$I$8,data!D5633,"V")</f>
        <v>B</v>
      </c>
      <c r="C2843" t="str">
        <f>IF(data!$I5629=data!$I$8,data!E5633,"V")</f>
        <v>B2</v>
      </c>
      <c r="D2843">
        <f>IF(data!$I5629=data!$I$8,data!F5633,"V")</f>
        <v>1919.2399687766999</v>
      </c>
      <c r="E2843">
        <f>IF(data!$I5629=data!$I$8,data!G5633,"V")</f>
        <v>0.25</v>
      </c>
      <c r="F2843">
        <f>IF(data!$I5629=data!$I$8,data!H5633,"V")</f>
        <v>1.1743119266055</v>
      </c>
      <c r="G2843">
        <f t="shared" si="133"/>
        <v>1.6605773141981885</v>
      </c>
      <c r="H2843">
        <f t="shared" si="134"/>
        <v>453.8120197241571</v>
      </c>
    </row>
    <row r="2844" spans="1:8" x14ac:dyDescent="0.25">
      <c r="A2844" s="8">
        <f t="shared" si="132"/>
        <v>2841</v>
      </c>
      <c r="B2844" t="str">
        <f>IF(data!$I5630=data!$I$8,data!D5634,"V")</f>
        <v>B</v>
      </c>
      <c r="C2844" t="str">
        <f>IF(data!$I5630=data!$I$8,data!E5634,"V")</f>
        <v>B2</v>
      </c>
      <c r="D2844">
        <f>IF(data!$I5630=data!$I$8,data!F5634,"V")</f>
        <v>101.359998226166</v>
      </c>
      <c r="E2844">
        <f>IF(data!$I5630=data!$I$8,data!G5634,"V")</f>
        <v>0.2</v>
      </c>
      <c r="F2844">
        <f>IF(data!$I5630=data!$I$8,data!H5634,"V")</f>
        <v>0.30769230769230799</v>
      </c>
      <c r="G2844">
        <f t="shared" si="133"/>
        <v>1.5004007772225258</v>
      </c>
      <c r="H2844">
        <f t="shared" si="134"/>
        <v>144.19001955641093</v>
      </c>
    </row>
    <row r="2845" spans="1:8" x14ac:dyDescent="0.25">
      <c r="A2845" s="8">
        <f t="shared" si="132"/>
        <v>2842</v>
      </c>
      <c r="B2845" t="str">
        <f>IF(data!$I5632=data!$I$8,data!D5636,"V")</f>
        <v>B</v>
      </c>
      <c r="C2845" t="str">
        <f>IF(data!$I5632=data!$I$8,data!E5636,"V")</f>
        <v>B2</v>
      </c>
      <c r="D2845">
        <f>IF(data!$I5632=data!$I$8,data!F5636,"V")</f>
        <v>7.9499998092651403</v>
      </c>
      <c r="E2845">
        <f>IF(data!$I5632=data!$I$8,data!G5636,"V")</f>
        <v>0.2</v>
      </c>
      <c r="F2845">
        <f>IF(data!$I5632=data!$I$8,data!H5636,"V")</f>
        <v>5</v>
      </c>
      <c r="G2845">
        <f t="shared" si="133"/>
        <v>1.5004007772225258</v>
      </c>
      <c r="H2845">
        <f t="shared" si="134"/>
        <v>97.365195688547416</v>
      </c>
    </row>
    <row r="2846" spans="1:8" x14ac:dyDescent="0.25">
      <c r="A2846" s="8">
        <f t="shared" si="132"/>
        <v>2843</v>
      </c>
      <c r="B2846" t="str">
        <f>IF(data!$I5633=data!$I$8,data!D5637,"V")</f>
        <v>B</v>
      </c>
      <c r="C2846" t="str">
        <f>IF(data!$I5633=data!$I$8,data!E5637,"V")</f>
        <v>B2</v>
      </c>
      <c r="D2846">
        <f>IF(data!$I5633=data!$I$8,data!F5637,"V")</f>
        <v>1276.78998422623</v>
      </c>
      <c r="E2846">
        <f>IF(data!$I5633=data!$I$8,data!G5637,"V")</f>
        <v>0.2</v>
      </c>
      <c r="F2846">
        <f>IF(data!$I5633=data!$I$8,data!H5637,"V")</f>
        <v>1.1666666666666701</v>
      </c>
      <c r="G2846">
        <f t="shared" si="133"/>
        <v>1.5004007772225258</v>
      </c>
      <c r="H2846">
        <f t="shared" si="134"/>
        <v>142.2068977797116</v>
      </c>
    </row>
    <row r="2847" spans="1:8" x14ac:dyDescent="0.25">
      <c r="A2847" s="8">
        <f t="shared" si="132"/>
        <v>2844</v>
      </c>
      <c r="B2847" t="str">
        <f>IF(data!$I5635=data!$I$8,data!D5639,"V")</f>
        <v>B</v>
      </c>
      <c r="C2847" t="str">
        <f>IF(data!$I5635=data!$I$8,data!E5639,"V")</f>
        <v>B2</v>
      </c>
      <c r="D2847">
        <f>IF(data!$I5635=data!$I$8,data!F5639,"V")</f>
        <v>34.899999618530302</v>
      </c>
      <c r="E2847">
        <f>IF(data!$I5635=data!$I$8,data!G5639,"V")</f>
        <v>0.25</v>
      </c>
      <c r="F2847">
        <f>IF(data!$I5635=data!$I$8,data!H5639,"V")</f>
        <v>0.5</v>
      </c>
      <c r="G2847">
        <f t="shared" si="133"/>
        <v>1.6605773141981885</v>
      </c>
      <c r="H2847">
        <f t="shared" si="134"/>
        <v>47.008195094062003</v>
      </c>
    </row>
    <row r="2848" spans="1:8" x14ac:dyDescent="0.25">
      <c r="A2848" s="8">
        <f t="shared" si="132"/>
        <v>2845</v>
      </c>
      <c r="B2848" t="str">
        <f>IF(data!$I5636=data!$I$8,data!D5640,"V")</f>
        <v>B</v>
      </c>
      <c r="C2848" t="str">
        <f>IF(data!$I5636=data!$I$8,data!E5640,"V")</f>
        <v>B2</v>
      </c>
      <c r="D2848">
        <f>IF(data!$I5636=data!$I$8,data!F5640,"V")</f>
        <v>1446.16997694969</v>
      </c>
      <c r="E2848">
        <f>IF(data!$I5636=data!$I$8,data!G5640,"V")</f>
        <v>0.2</v>
      </c>
      <c r="F2848">
        <f>IF(data!$I5636=data!$I$8,data!H5640,"V")</f>
        <v>1.2275449101796401</v>
      </c>
      <c r="G2848">
        <f t="shared" si="133"/>
        <v>1.5004007772225258</v>
      </c>
      <c r="H2848">
        <f t="shared" si="134"/>
        <v>107.6678236028898</v>
      </c>
    </row>
    <row r="2849" spans="1:8" x14ac:dyDescent="0.25">
      <c r="A2849" s="8">
        <f t="shared" si="132"/>
        <v>2846</v>
      </c>
      <c r="B2849" t="str">
        <f>IF(data!$I5637=data!$I$8,data!D5641,"V")</f>
        <v>B</v>
      </c>
      <c r="C2849" t="str">
        <f>IF(data!$I5637=data!$I$8,data!E5641,"V")</f>
        <v>B2</v>
      </c>
      <c r="D2849">
        <f>IF(data!$I5637=data!$I$8,data!F5641,"V")</f>
        <v>1085.36997890472</v>
      </c>
      <c r="E2849">
        <f>IF(data!$I5637=data!$I$8,data!G5641,"V")</f>
        <v>0.25</v>
      </c>
      <c r="F2849">
        <f>IF(data!$I5637=data!$I$8,data!H5641,"V")</f>
        <v>1.34146341463415</v>
      </c>
      <c r="G2849">
        <f t="shared" si="133"/>
        <v>1.6605773141981885</v>
      </c>
      <c r="H2849">
        <f t="shared" si="134"/>
        <v>110.52722008476064</v>
      </c>
    </row>
    <row r="2850" spans="1:8" x14ac:dyDescent="0.25">
      <c r="A2850" s="8">
        <f t="shared" si="132"/>
        <v>2847</v>
      </c>
      <c r="B2850" t="str">
        <f>IF(data!$I5638=data!$I$8,data!D5642,"V")</f>
        <v>B</v>
      </c>
      <c r="C2850" t="str">
        <f>IF(data!$I5638=data!$I$8,data!E5642,"V")</f>
        <v>B2</v>
      </c>
      <c r="D2850">
        <f>IF(data!$I5638=data!$I$8,data!F5642,"V")</f>
        <v>2745.9900226592999</v>
      </c>
      <c r="E2850">
        <f>IF(data!$I5638=data!$I$8,data!G5642,"V")</f>
        <v>0.2</v>
      </c>
      <c r="F2850">
        <f>IF(data!$I5638=data!$I$8,data!H5642,"V")</f>
        <v>1.57627118644068</v>
      </c>
      <c r="G2850">
        <f t="shared" si="133"/>
        <v>1.5004007772225258</v>
      </c>
      <c r="H2850">
        <f t="shared" si="134"/>
        <v>15.806794527322449</v>
      </c>
    </row>
    <row r="2851" spans="1:8" x14ac:dyDescent="0.25">
      <c r="A2851" s="8">
        <f t="shared" si="132"/>
        <v>2848</v>
      </c>
      <c r="B2851" t="str">
        <f>IF(data!$I5639=data!$I$8,data!D5643,"V")</f>
        <v>B</v>
      </c>
      <c r="C2851" t="str">
        <f>IF(data!$I5639=data!$I$8,data!E5643,"V")</f>
        <v>B1</v>
      </c>
      <c r="D2851">
        <f>IF(data!$I5639=data!$I$8,data!F5643,"V")</f>
        <v>25.990005493164102</v>
      </c>
      <c r="E2851">
        <f>IF(data!$I5639=data!$I$8,data!G5643,"V")</f>
        <v>0.15</v>
      </c>
      <c r="F2851">
        <f>IF(data!$I5639=data!$I$8,data!H5643,"V")</f>
        <v>1</v>
      </c>
      <c r="G2851">
        <f t="shared" si="133"/>
        <v>1.3556746036705645</v>
      </c>
      <c r="H2851">
        <f t="shared" si="134"/>
        <v>3.2878506667741378</v>
      </c>
    </row>
    <row r="2852" spans="1:8" x14ac:dyDescent="0.25">
      <c r="A2852" s="8">
        <f t="shared" si="132"/>
        <v>2849</v>
      </c>
      <c r="B2852" t="str">
        <f>IF(data!$I5640=data!$I$8,data!D5644,"V")</f>
        <v>B</v>
      </c>
      <c r="C2852" t="str">
        <f>IF(data!$I5640=data!$I$8,data!E5644,"V")</f>
        <v>B1</v>
      </c>
      <c r="D2852">
        <f>IF(data!$I5640=data!$I$8,data!F5644,"V")</f>
        <v>546.06000137329102</v>
      </c>
      <c r="E2852">
        <f>IF(data!$I5640=data!$I$8,data!G5644,"V")</f>
        <v>0.1</v>
      </c>
      <c r="F2852">
        <f>IF(data!$I5640=data!$I$8,data!H5644,"V")</f>
        <v>1.1428571428571399</v>
      </c>
      <c r="G2852">
        <f t="shared" si="133"/>
        <v>1.2249084770800331</v>
      </c>
      <c r="H2852">
        <f t="shared" si="134"/>
        <v>3.6763060650077231</v>
      </c>
    </row>
    <row r="2853" spans="1:8" x14ac:dyDescent="0.25">
      <c r="A2853" s="8">
        <f t="shared" si="132"/>
        <v>2850</v>
      </c>
      <c r="B2853" t="str">
        <f>IF(data!$I5641=data!$I$8,data!D5645,"V")</f>
        <v>B</v>
      </c>
      <c r="C2853" t="str">
        <f>IF(data!$I5641=data!$I$8,data!E5645,"V")</f>
        <v>B1</v>
      </c>
      <c r="D2853">
        <f>IF(data!$I5641=data!$I$8,data!F5645,"V")</f>
        <v>1659.4800310134899</v>
      </c>
      <c r="E2853">
        <f>IF(data!$I5641=data!$I$8,data!G5645,"V")</f>
        <v>0.1</v>
      </c>
      <c r="F2853">
        <f>IF(data!$I5641=data!$I$8,data!H5645,"V")</f>
        <v>0.68</v>
      </c>
      <c r="G2853">
        <f t="shared" si="133"/>
        <v>1.2249084770800331</v>
      </c>
      <c r="H2853">
        <f t="shared" si="134"/>
        <v>492.74152041303387</v>
      </c>
    </row>
    <row r="2854" spans="1:8" x14ac:dyDescent="0.25">
      <c r="A2854" s="8">
        <f t="shared" si="132"/>
        <v>2851</v>
      </c>
      <c r="B2854" t="str">
        <f>IF(data!$I5644=data!$I$8,data!D5648,"V")</f>
        <v>B</v>
      </c>
      <c r="C2854" t="str">
        <f>IF(data!$I5644=data!$I$8,data!E5648,"V")</f>
        <v>B1</v>
      </c>
      <c r="D2854">
        <f>IF(data!$I5644=data!$I$8,data!F5648,"V")</f>
        <v>1642.8700256347699</v>
      </c>
      <c r="E2854">
        <f>IF(data!$I5644=data!$I$8,data!G5648,"V")</f>
        <v>0.06</v>
      </c>
      <c r="F2854">
        <f>IF(data!$I5644=data!$I$8,data!H5648,"V")</f>
        <v>0.33333333333333298</v>
      </c>
      <c r="G2854">
        <f t="shared" si="133"/>
        <v>1.1294374502984905</v>
      </c>
      <c r="H2854">
        <f t="shared" si="134"/>
        <v>1041.2210645926921</v>
      </c>
    </row>
    <row r="2855" spans="1:8" x14ac:dyDescent="0.25">
      <c r="A2855" s="8">
        <f t="shared" si="132"/>
        <v>2852</v>
      </c>
      <c r="B2855" t="str">
        <f>IF(data!$I5645=data!$I$8,data!D5649,"V")</f>
        <v>B</v>
      </c>
      <c r="C2855" t="str">
        <f>IF(data!$I5645=data!$I$8,data!E5649,"V")</f>
        <v>B1</v>
      </c>
      <c r="D2855">
        <f>IF(data!$I5645=data!$I$8,data!F5649,"V")</f>
        <v>1955.5499877929699</v>
      </c>
      <c r="E2855">
        <f>IF(data!$I5645=data!$I$8,data!G5649,"V")</f>
        <v>0.14000000000000001</v>
      </c>
      <c r="F2855">
        <f>IF(data!$I5645=data!$I$8,data!H5649,"V")</f>
        <v>1.6</v>
      </c>
      <c r="G2855">
        <f t="shared" si="133"/>
        <v>1.3284496426304939</v>
      </c>
      <c r="H2855">
        <f t="shared" si="134"/>
        <v>144.20146720655688</v>
      </c>
    </row>
    <row r="2856" spans="1:8" x14ac:dyDescent="0.25">
      <c r="A2856" s="8">
        <f t="shared" si="132"/>
        <v>2853</v>
      </c>
      <c r="B2856" t="str">
        <f>IF(data!$I5646=data!$I$8,data!D5650,"V")</f>
        <v>B</v>
      </c>
      <c r="C2856" t="str">
        <f>IF(data!$I5646=data!$I$8,data!E5650,"V")</f>
        <v>B1</v>
      </c>
      <c r="D2856">
        <f>IF(data!$I5646=data!$I$8,data!F5650,"V")</f>
        <v>22597.2100353241</v>
      </c>
      <c r="E2856">
        <f>IF(data!$I5646=data!$I$8,data!G5650,"V")</f>
        <v>0.13</v>
      </c>
      <c r="F2856">
        <f>IF(data!$I5646=data!$I$8,data!H5650,"V")</f>
        <v>1.59615384615385</v>
      </c>
      <c r="G2856">
        <f t="shared" si="133"/>
        <v>1.3017714193559802</v>
      </c>
      <c r="H2856">
        <f t="shared" si="134"/>
        <v>1958.2971173216861</v>
      </c>
    </row>
    <row r="2857" spans="1:8" x14ac:dyDescent="0.25">
      <c r="A2857" s="8">
        <f t="shared" si="132"/>
        <v>2854</v>
      </c>
      <c r="B2857" t="str">
        <f>IF(data!$I5648=data!$I$8,data!D5652,"V")</f>
        <v>B</v>
      </c>
      <c r="C2857" t="str">
        <f>IF(data!$I5648=data!$I$8,data!E5652,"V")</f>
        <v>B1</v>
      </c>
      <c r="D2857">
        <f>IF(data!$I5648=data!$I$8,data!F5652,"V")</f>
        <v>13606.729995727501</v>
      </c>
      <c r="E2857">
        <f>IF(data!$I5648=data!$I$8,data!G5652,"V")</f>
        <v>0.15</v>
      </c>
      <c r="F2857">
        <f>IF(data!$I5648=data!$I$8,data!H5652,"V")</f>
        <v>2.7323943661971799</v>
      </c>
      <c r="G2857">
        <f t="shared" si="133"/>
        <v>1.3556746036705645</v>
      </c>
      <c r="H2857">
        <f t="shared" si="134"/>
        <v>25789.615088187813</v>
      </c>
    </row>
    <row r="2858" spans="1:8" x14ac:dyDescent="0.25">
      <c r="A2858" s="8">
        <f t="shared" si="132"/>
        <v>2855</v>
      </c>
      <c r="B2858" t="str">
        <f>IF(data!$I5649=data!$I$8,data!D5653,"V")</f>
        <v>B</v>
      </c>
      <c r="C2858" t="str">
        <f>IF(data!$I5649=data!$I$8,data!E5653,"V")</f>
        <v>B1</v>
      </c>
      <c r="D2858">
        <f>IF(data!$I5649=data!$I$8,data!F5653,"V")</f>
        <v>1193.85998535156</v>
      </c>
      <c r="E2858">
        <f>IF(data!$I5649=data!$I$8,data!G5653,"V")</f>
        <v>0.05</v>
      </c>
      <c r="F2858">
        <f>IF(data!$I5649=data!$I$8,data!H5653,"V")</f>
        <v>0.4</v>
      </c>
      <c r="G2858">
        <f t="shared" si="133"/>
        <v>1.1067558344458968</v>
      </c>
      <c r="H2858">
        <f t="shared" si="134"/>
        <v>596.33761072055427</v>
      </c>
    </row>
    <row r="2859" spans="1:8" x14ac:dyDescent="0.25">
      <c r="A2859" s="8">
        <f t="shared" si="132"/>
        <v>2856</v>
      </c>
      <c r="B2859" t="str">
        <f>IF(data!$I5651=data!$I$8,data!D5655,"V")</f>
        <v>B</v>
      </c>
      <c r="C2859" t="str">
        <f>IF(data!$I5651=data!$I$8,data!E5655,"V")</f>
        <v>B1</v>
      </c>
      <c r="D2859">
        <f>IF(data!$I5651=data!$I$8,data!F5655,"V")</f>
        <v>8872.0701980590802</v>
      </c>
      <c r="E2859">
        <f>IF(data!$I5651=data!$I$8,data!G5655,"V")</f>
        <v>0.16</v>
      </c>
      <c r="F2859">
        <f>IF(data!$I5651=data!$I$8,data!H5655,"V")</f>
        <v>1.1803278688524601</v>
      </c>
      <c r="G2859">
        <f t="shared" si="133"/>
        <v>1.3834575072022797</v>
      </c>
      <c r="H2859">
        <f t="shared" si="134"/>
        <v>366.07625507595469</v>
      </c>
    </row>
    <row r="2860" spans="1:8" x14ac:dyDescent="0.25">
      <c r="A2860" s="8">
        <f t="shared" si="132"/>
        <v>2857</v>
      </c>
      <c r="B2860" t="str">
        <f>IF(data!$I5652=data!$I$8,data!D5656,"V")</f>
        <v>B</v>
      </c>
      <c r="C2860" t="str">
        <f>IF(data!$I5652=data!$I$8,data!E5656,"V")</f>
        <v>B1</v>
      </c>
      <c r="D2860">
        <f>IF(data!$I5652=data!$I$8,data!F5656,"V")</f>
        <v>2090.79002380371</v>
      </c>
      <c r="E2860">
        <f>IF(data!$I5652=data!$I$8,data!G5656,"V")</f>
        <v>0.11</v>
      </c>
      <c r="F2860">
        <f>IF(data!$I5652=data!$I$8,data!H5656,"V")</f>
        <v>0.45454545454545497</v>
      </c>
      <c r="G2860">
        <f t="shared" si="133"/>
        <v>1.2500114877595518</v>
      </c>
      <c r="H2860">
        <f t="shared" si="134"/>
        <v>1322.9812792625858</v>
      </c>
    </row>
    <row r="2861" spans="1:8" x14ac:dyDescent="0.25">
      <c r="A2861" s="8">
        <f t="shared" si="132"/>
        <v>2858</v>
      </c>
      <c r="B2861" t="str">
        <f>IF(data!$I5654=data!$I$8,data!D5658,"V")</f>
        <v>B</v>
      </c>
      <c r="C2861" t="str">
        <f>IF(data!$I5654=data!$I$8,data!E5658,"V")</f>
        <v>B2</v>
      </c>
      <c r="D2861">
        <f>IF(data!$I5654=data!$I$8,data!F5658,"V")</f>
        <v>9036.7001228332501</v>
      </c>
      <c r="E2861">
        <f>IF(data!$I5654=data!$I$8,data!G5658,"V")</f>
        <v>0.25</v>
      </c>
      <c r="F2861">
        <f>IF(data!$I5654=data!$I$8,data!H5658,"V")</f>
        <v>1.2923728813559301</v>
      </c>
      <c r="G2861">
        <f t="shared" si="133"/>
        <v>1.6605773141981885</v>
      </c>
      <c r="H2861">
        <f t="shared" si="134"/>
        <v>1225.146140245444</v>
      </c>
    </row>
    <row r="2862" spans="1:8" x14ac:dyDescent="0.25">
      <c r="A2862" s="8">
        <f t="shared" si="132"/>
        <v>2859</v>
      </c>
      <c r="B2862" t="str">
        <f>IF(data!$I5656=data!$I$8,data!D5660,"V")</f>
        <v>A</v>
      </c>
      <c r="C2862" t="str">
        <f>IF(data!$I5656=data!$I$8,data!E5660,"V")</f>
        <v>A2</v>
      </c>
      <c r="D2862">
        <f>IF(data!$I5656=data!$I$8,data!F5660,"V")</f>
        <v>1764.7299861908</v>
      </c>
      <c r="E2862">
        <f>IF(data!$I5656=data!$I$8,data!G5660,"V")</f>
        <v>-0.2</v>
      </c>
      <c r="F2862">
        <f>IF(data!$I5656=data!$I$8,data!H5660,"V")</f>
        <v>0.44705882352941201</v>
      </c>
      <c r="G2862">
        <f t="shared" si="133"/>
        <v>0.66648859103575964</v>
      </c>
      <c r="H2862">
        <f t="shared" si="134"/>
        <v>84.970730352746102</v>
      </c>
    </row>
    <row r="2863" spans="1:8" x14ac:dyDescent="0.25">
      <c r="A2863" s="8">
        <f t="shared" si="132"/>
        <v>2860</v>
      </c>
      <c r="B2863" t="str">
        <f>IF(data!$I5659=data!$I$8,data!D5663,"V")</f>
        <v>B</v>
      </c>
      <c r="C2863" t="str">
        <f>IF(data!$I5659=data!$I$8,data!E5663,"V")</f>
        <v>B2</v>
      </c>
      <c r="D2863">
        <f>IF(data!$I5659=data!$I$8,data!F5663,"V")</f>
        <v>144.30000305175801</v>
      </c>
      <c r="E2863">
        <f>IF(data!$I5659=data!$I$8,data!G5663,"V")</f>
        <v>-0.2</v>
      </c>
      <c r="F2863">
        <f>IF(data!$I5659=data!$I$8,data!H5663,"V")</f>
        <v>2</v>
      </c>
      <c r="G2863">
        <f t="shared" si="133"/>
        <v>0.66648859103575964</v>
      </c>
      <c r="H2863">
        <f t="shared" si="134"/>
        <v>256.6018668387905</v>
      </c>
    </row>
    <row r="2864" spans="1:8" x14ac:dyDescent="0.25">
      <c r="A2864" s="8">
        <f t="shared" si="132"/>
        <v>2861</v>
      </c>
      <c r="B2864" t="str">
        <f>IF(data!$I5662=data!$I$8,data!D5666,"V")</f>
        <v>B</v>
      </c>
      <c r="C2864" t="str">
        <f>IF(data!$I5662=data!$I$8,data!E5666,"V")</f>
        <v>B2</v>
      </c>
      <c r="D2864">
        <f>IF(data!$I5662=data!$I$8,data!F5666,"V")</f>
        <v>924.490015029907</v>
      </c>
      <c r="E2864">
        <f>IF(data!$I5662=data!$I$8,data!G5666,"V")</f>
        <v>-0.2</v>
      </c>
      <c r="F2864">
        <f>IF(data!$I5662=data!$I$8,data!H5666,"V")</f>
        <v>0.41758241758241799</v>
      </c>
      <c r="G2864">
        <f t="shared" si="133"/>
        <v>0.66648859103575964</v>
      </c>
      <c r="H2864">
        <f t="shared" si="134"/>
        <v>57.276116191189814</v>
      </c>
    </row>
    <row r="2865" spans="1:8" x14ac:dyDescent="0.25">
      <c r="A2865" s="8">
        <f t="shared" si="132"/>
        <v>2862</v>
      </c>
      <c r="B2865" t="str">
        <f>IF(data!$I5663=data!$I$8,data!D5667,"V")</f>
        <v>A</v>
      </c>
      <c r="C2865" t="str">
        <f>IF(data!$I5663=data!$I$8,data!E5667,"V")</f>
        <v>A1</v>
      </c>
      <c r="D2865">
        <f>IF(data!$I5663=data!$I$8,data!F5667,"V")</f>
        <v>42.985000610351598</v>
      </c>
      <c r="E2865">
        <f>IF(data!$I5663=data!$I$8,data!G5667,"V")</f>
        <v>-0.25</v>
      </c>
      <c r="F2865">
        <f>IF(data!$I5663=data!$I$8,data!H5667,"V")</f>
        <v>1</v>
      </c>
      <c r="G2865">
        <f t="shared" si="133"/>
        <v>0.6022002055850384</v>
      </c>
      <c r="H2865">
        <f t="shared" si="134"/>
        <v>6.8021475132115281</v>
      </c>
    </row>
    <row r="2866" spans="1:8" x14ac:dyDescent="0.25">
      <c r="A2866" s="8">
        <f t="shared" si="132"/>
        <v>2863</v>
      </c>
      <c r="B2866" t="str">
        <f>IF(data!$I5664=data!$I$8,data!D5668,"V")</f>
        <v>A</v>
      </c>
      <c r="C2866" t="str">
        <f>IF(data!$I5664=data!$I$8,data!E5668,"V")</f>
        <v>A2</v>
      </c>
      <c r="D2866">
        <f>IF(data!$I5664=data!$I$8,data!F5668,"V")</f>
        <v>352.12999534606899</v>
      </c>
      <c r="E2866">
        <f>IF(data!$I5664=data!$I$8,data!G5668,"V")</f>
        <v>-0.25</v>
      </c>
      <c r="F2866">
        <f>IF(data!$I5664=data!$I$8,data!H5668,"V")</f>
        <v>0.72058823529411797</v>
      </c>
      <c r="G2866">
        <f t="shared" si="133"/>
        <v>0.6022002055850384</v>
      </c>
      <c r="H2866">
        <f t="shared" si="134"/>
        <v>4.9353573826930361</v>
      </c>
    </row>
    <row r="2867" spans="1:8" x14ac:dyDescent="0.25">
      <c r="A2867" s="8">
        <f t="shared" si="132"/>
        <v>2864</v>
      </c>
      <c r="B2867" t="str">
        <f>IF(data!$I5667=data!$I$8,data!D5671,"V")</f>
        <v>A</v>
      </c>
      <c r="C2867" t="str">
        <f>IF(data!$I5667=data!$I$8,data!E5671,"V")</f>
        <v>A1</v>
      </c>
      <c r="D2867">
        <f>IF(data!$I5667=data!$I$8,data!F5671,"V")</f>
        <v>1156.9600067138699</v>
      </c>
      <c r="E2867">
        <f>IF(data!$I5667=data!$I$8,data!G5671,"V")</f>
        <v>-0.2</v>
      </c>
      <c r="F2867">
        <f>IF(data!$I5667=data!$I$8,data!H5671,"V")</f>
        <v>1.44444444444444</v>
      </c>
      <c r="G2867">
        <f t="shared" si="133"/>
        <v>0.66648859103575964</v>
      </c>
      <c r="H2867">
        <f t="shared" si="134"/>
        <v>700.20990895066484</v>
      </c>
    </row>
    <row r="2868" spans="1:8" x14ac:dyDescent="0.25">
      <c r="A2868" s="8">
        <f t="shared" si="132"/>
        <v>2865</v>
      </c>
      <c r="B2868" t="str">
        <f>IF(data!$I5669=data!$I$8,data!D5673,"V")</f>
        <v>A</v>
      </c>
      <c r="C2868" t="str">
        <f>IF(data!$I5669=data!$I$8,data!E5673,"V")</f>
        <v>A2</v>
      </c>
      <c r="D2868">
        <f>IF(data!$I5669=data!$I$8,data!F5673,"V")</f>
        <v>3541.7999191284198</v>
      </c>
      <c r="E2868">
        <f>IF(data!$I5669=data!$I$8,data!G5673,"V")</f>
        <v>-0.25</v>
      </c>
      <c r="F2868">
        <f>IF(data!$I5669=data!$I$8,data!H5673,"V")</f>
        <v>0.60606060606060597</v>
      </c>
      <c r="G2868">
        <f t="shared" si="133"/>
        <v>0.6022002055850384</v>
      </c>
      <c r="H2868">
        <f t="shared" si="134"/>
        <v>5.2782352724531585E-2</v>
      </c>
    </row>
    <row r="2869" spans="1:8" x14ac:dyDescent="0.25">
      <c r="A2869" s="8">
        <f t="shared" si="132"/>
        <v>2866</v>
      </c>
      <c r="B2869" t="str">
        <f>IF(data!$I5670=data!$I$8,data!D5674,"V")</f>
        <v>A</v>
      </c>
      <c r="C2869" t="str">
        <f>IF(data!$I5670=data!$I$8,data!E5674,"V")</f>
        <v>A1</v>
      </c>
      <c r="D2869">
        <f>IF(data!$I5670=data!$I$8,data!F5674,"V")</f>
        <v>112.379997253418</v>
      </c>
      <c r="E2869">
        <f>IF(data!$I5670=data!$I$8,data!G5674,"V")</f>
        <v>-0.2</v>
      </c>
      <c r="F2869">
        <f>IF(data!$I5670=data!$I$8,data!H5674,"V")</f>
        <v>1</v>
      </c>
      <c r="G2869">
        <f t="shared" si="133"/>
        <v>0.66648859103575964</v>
      </c>
      <c r="H2869">
        <f t="shared" si="134"/>
        <v>12.50001135110664</v>
      </c>
    </row>
    <row r="2870" spans="1:8" x14ac:dyDescent="0.25">
      <c r="A2870" s="8">
        <f t="shared" si="132"/>
        <v>2867</v>
      </c>
      <c r="B2870" t="str">
        <f>IF(data!$I5671=data!$I$8,data!D5675,"V")</f>
        <v>A</v>
      </c>
      <c r="C2870" t="str">
        <f>IF(data!$I5671=data!$I$8,data!E5675,"V")</f>
        <v>A1</v>
      </c>
      <c r="D2870">
        <f>IF(data!$I5671=data!$I$8,data!F5675,"V")</f>
        <v>105.469996929169</v>
      </c>
      <c r="E2870">
        <f>IF(data!$I5671=data!$I$8,data!G5675,"V")</f>
        <v>-0.2</v>
      </c>
      <c r="F2870">
        <f>IF(data!$I5671=data!$I$8,data!H5675,"V")</f>
        <v>0.41935483870967699</v>
      </c>
      <c r="G2870">
        <f t="shared" si="133"/>
        <v>0.66648859103575964</v>
      </c>
      <c r="H2870">
        <f t="shared" si="134"/>
        <v>6.4415897170427412</v>
      </c>
    </row>
    <row r="2871" spans="1:8" x14ac:dyDescent="0.25">
      <c r="A2871" s="8">
        <f t="shared" si="132"/>
        <v>2868</v>
      </c>
      <c r="B2871" t="str">
        <f>IF(data!$I5672=data!$I$8,data!D5676,"V")</f>
        <v>A</v>
      </c>
      <c r="C2871" t="str">
        <f>IF(data!$I5672=data!$I$8,data!E5676,"V")</f>
        <v>A1</v>
      </c>
      <c r="D2871">
        <f>IF(data!$I5672=data!$I$8,data!F5676,"V")</f>
        <v>11533.7398262024</v>
      </c>
      <c r="E2871">
        <f>IF(data!$I5672=data!$I$8,data!G5676,"V")</f>
        <v>-0.2</v>
      </c>
      <c r="F2871">
        <f>IF(data!$I5672=data!$I$8,data!H5676,"V")</f>
        <v>1.00322372662798</v>
      </c>
      <c r="G2871">
        <f t="shared" si="133"/>
        <v>0.66648859103575964</v>
      </c>
      <c r="H2871">
        <f t="shared" si="134"/>
        <v>1307.8171202386086</v>
      </c>
    </row>
    <row r="2872" spans="1:8" x14ac:dyDescent="0.25">
      <c r="A2872" s="8">
        <f t="shared" si="132"/>
        <v>2869</v>
      </c>
      <c r="B2872" t="str">
        <f>IF(data!$I5676=data!$I$8,data!D5680,"V")</f>
        <v>A</v>
      </c>
      <c r="C2872" t="str">
        <f>IF(data!$I5676=data!$I$8,data!E5680,"V")</f>
        <v>A1</v>
      </c>
      <c r="D2872">
        <f>IF(data!$I5676=data!$I$8,data!F5680,"V")</f>
        <v>372.41500854492199</v>
      </c>
      <c r="E2872">
        <f>IF(data!$I5676=data!$I$8,data!G5680,"V")</f>
        <v>-0.25</v>
      </c>
      <c r="F2872">
        <f>IF(data!$I5676=data!$I$8,data!H5680,"V")</f>
        <v>0.86363636363636398</v>
      </c>
      <c r="G2872">
        <f t="shared" si="133"/>
        <v>0.6022002055850384</v>
      </c>
      <c r="H2872">
        <f t="shared" si="134"/>
        <v>25.454143044930643</v>
      </c>
    </row>
    <row r="2873" spans="1:8" x14ac:dyDescent="0.25">
      <c r="A2873" s="8">
        <f t="shared" si="132"/>
        <v>2870</v>
      </c>
      <c r="B2873" t="str">
        <f>IF(data!$I5677=data!$I$8,data!D5681,"V")</f>
        <v>A</v>
      </c>
      <c r="C2873" t="str">
        <f>IF(data!$I5677=data!$I$8,data!E5681,"V")</f>
        <v>A1</v>
      </c>
      <c r="D2873">
        <f>IF(data!$I5677=data!$I$8,data!F5681,"V")</f>
        <v>4390.3000488281295</v>
      </c>
      <c r="E2873">
        <f>IF(data!$I5677=data!$I$8,data!G5681,"V")</f>
        <v>-0.25</v>
      </c>
      <c r="F2873">
        <f>IF(data!$I5677=data!$I$8,data!H5681,"V")</f>
        <v>0.64285714285714302</v>
      </c>
      <c r="G2873">
        <f t="shared" si="133"/>
        <v>0.6022002055850384</v>
      </c>
      <c r="H2873">
        <f t="shared" si="134"/>
        <v>7.2571069239238071</v>
      </c>
    </row>
    <row r="2874" spans="1:8" x14ac:dyDescent="0.25">
      <c r="A2874" s="8">
        <f t="shared" si="132"/>
        <v>2871</v>
      </c>
      <c r="B2874" t="str">
        <f>IF(data!$I5678=data!$I$8,data!D5682,"V")</f>
        <v>A</v>
      </c>
      <c r="C2874" t="str">
        <f>IF(data!$I5678=data!$I$8,data!E5682,"V")</f>
        <v>A1</v>
      </c>
      <c r="D2874">
        <f>IF(data!$I5678=data!$I$8,data!F5682,"V")</f>
        <v>2889.9100646972702</v>
      </c>
      <c r="E2874">
        <f>IF(data!$I5678=data!$I$8,data!G5682,"V")</f>
        <v>-0.25</v>
      </c>
      <c r="F2874">
        <f>IF(data!$I5678=data!$I$8,data!H5682,"V")</f>
        <v>0.36363636363636398</v>
      </c>
      <c r="G2874">
        <f t="shared" si="133"/>
        <v>0.6022002055850384</v>
      </c>
      <c r="H2874">
        <f t="shared" si="134"/>
        <v>164.47260385904707</v>
      </c>
    </row>
    <row r="2875" spans="1:8" x14ac:dyDescent="0.25">
      <c r="A2875" s="8">
        <f t="shared" si="132"/>
        <v>2872</v>
      </c>
      <c r="B2875" t="str">
        <f>IF(data!$I5679=data!$I$8,data!D5683,"V")</f>
        <v>A</v>
      </c>
      <c r="C2875" t="str">
        <f>IF(data!$I5679=data!$I$8,data!E5683,"V")</f>
        <v>A1</v>
      </c>
      <c r="D2875">
        <f>IF(data!$I5679=data!$I$8,data!F5683,"V")</f>
        <v>347.96999359130899</v>
      </c>
      <c r="E2875">
        <f>IF(data!$I5679=data!$I$8,data!G5683,"V")</f>
        <v>-0.2</v>
      </c>
      <c r="F2875">
        <f>IF(data!$I5679=data!$I$8,data!H5683,"V")</f>
        <v>1.5</v>
      </c>
      <c r="G2875">
        <f t="shared" si="133"/>
        <v>0.66648859103575964</v>
      </c>
      <c r="H2875">
        <f t="shared" si="134"/>
        <v>241.74911487754815</v>
      </c>
    </row>
    <row r="2876" spans="1:8" x14ac:dyDescent="0.25">
      <c r="A2876" s="8">
        <f t="shared" si="132"/>
        <v>2873</v>
      </c>
      <c r="B2876" t="str">
        <f>IF(data!$I5681=data!$I$8,data!D5685,"V")</f>
        <v>A</v>
      </c>
      <c r="C2876" t="str">
        <f>IF(data!$I5681=data!$I$8,data!E5685,"V")</f>
        <v>A1</v>
      </c>
      <c r="D2876">
        <f>IF(data!$I5681=data!$I$8,data!F5685,"V")</f>
        <v>4386.5099182128897</v>
      </c>
      <c r="E2876">
        <f>IF(data!$I5681=data!$I$8,data!G5685,"V")</f>
        <v>-0.25</v>
      </c>
      <c r="F2876">
        <f>IF(data!$I5681=data!$I$8,data!H5685,"V")</f>
        <v>0.89090909090909098</v>
      </c>
      <c r="G2876">
        <f t="shared" si="133"/>
        <v>0.6022002055850384</v>
      </c>
      <c r="H2876">
        <f t="shared" si="134"/>
        <v>365.62797368099064</v>
      </c>
    </row>
    <row r="2877" spans="1:8" x14ac:dyDescent="0.25">
      <c r="A2877" s="8">
        <f t="shared" si="132"/>
        <v>2874</v>
      </c>
      <c r="B2877" t="str">
        <f>IF(data!$I5682=data!$I$8,data!D5686,"V")</f>
        <v>A</v>
      </c>
      <c r="C2877" t="str">
        <f>IF(data!$I5682=data!$I$8,data!E5686,"V")</f>
        <v>A1</v>
      </c>
      <c r="D2877">
        <f>IF(data!$I5682=data!$I$8,data!F5686,"V")</f>
        <v>135.280002593994</v>
      </c>
      <c r="E2877">
        <f>IF(data!$I5682=data!$I$8,data!G5686,"V")</f>
        <v>-0.25</v>
      </c>
      <c r="F2877">
        <f>IF(data!$I5682=data!$I$8,data!H5686,"V")</f>
        <v>1</v>
      </c>
      <c r="G2877">
        <f t="shared" si="133"/>
        <v>0.6022002055850384</v>
      </c>
      <c r="H2877">
        <f t="shared" si="134"/>
        <v>21.407340238827057</v>
      </c>
    </row>
    <row r="2878" spans="1:8" x14ac:dyDescent="0.25">
      <c r="A2878" s="8">
        <f t="shared" si="132"/>
        <v>2875</v>
      </c>
      <c r="B2878" t="str">
        <f>IF(data!$I5688=data!$I$8,data!D5692,"V")</f>
        <v>B</v>
      </c>
      <c r="C2878" t="str">
        <f>IF(data!$I5688=data!$I$8,data!E5692,"V")</f>
        <v>B2</v>
      </c>
      <c r="D2878">
        <f>IF(data!$I5688=data!$I$8,data!F5692,"V")</f>
        <v>3469.43996620178</v>
      </c>
      <c r="E2878">
        <f>IF(data!$I5688=data!$I$8,data!G5692,"V")</f>
        <v>-0.25</v>
      </c>
      <c r="F2878">
        <f>IF(data!$I5688=data!$I$8,data!H5692,"V")</f>
        <v>0.76890756302521002</v>
      </c>
      <c r="G2878">
        <f t="shared" si="133"/>
        <v>0.6022002055850384</v>
      </c>
      <c r="H2878">
        <f t="shared" si="134"/>
        <v>96.4203962042657</v>
      </c>
    </row>
    <row r="2879" spans="1:8" x14ac:dyDescent="0.25">
      <c r="A2879" s="8">
        <f t="shared" si="132"/>
        <v>2876</v>
      </c>
      <c r="B2879" t="str">
        <f>IF(data!$I5689=data!$I$8,data!D5693,"V")</f>
        <v>B</v>
      </c>
      <c r="C2879" t="str">
        <f>IF(data!$I5689=data!$I$8,data!E5693,"V")</f>
        <v>B2</v>
      </c>
      <c r="D2879">
        <f>IF(data!$I5689=data!$I$8,data!F5693,"V")</f>
        <v>24.9899997711182</v>
      </c>
      <c r="E2879">
        <f>IF(data!$I5689=data!$I$8,data!G5693,"V")</f>
        <v>-0.25</v>
      </c>
      <c r="F2879">
        <f>IF(data!$I5689=data!$I$8,data!H5693,"V")</f>
        <v>1</v>
      </c>
      <c r="G2879">
        <f t="shared" si="133"/>
        <v>0.6022002055850384</v>
      </c>
      <c r="H2879">
        <f t="shared" si="134"/>
        <v>3.9545344279309504</v>
      </c>
    </row>
    <row r="2880" spans="1:8" x14ac:dyDescent="0.25">
      <c r="A2880" s="8">
        <f t="shared" si="132"/>
        <v>2877</v>
      </c>
      <c r="B2880" t="str">
        <f>IF(data!$I5691=data!$I$8,data!D5695,"V")</f>
        <v>B</v>
      </c>
      <c r="C2880" t="str">
        <f>IF(data!$I5691=data!$I$8,data!E5695,"V")</f>
        <v>B2</v>
      </c>
      <c r="D2880">
        <f>IF(data!$I5691=data!$I$8,data!F5695,"V")</f>
        <v>1684.3700389862099</v>
      </c>
      <c r="E2880">
        <f>IF(data!$I5691=data!$I$8,data!G5695,"V")</f>
        <v>-0.25</v>
      </c>
      <c r="F2880">
        <f>IF(data!$I5691=data!$I$8,data!H5695,"V")</f>
        <v>0.26250000000000001</v>
      </c>
      <c r="G2880">
        <f t="shared" si="133"/>
        <v>0.6022002055850384</v>
      </c>
      <c r="H2880">
        <f t="shared" si="134"/>
        <v>194.36995187572842</v>
      </c>
    </row>
    <row r="2881" spans="1:8" x14ac:dyDescent="0.25">
      <c r="A2881" s="8">
        <f t="shared" si="132"/>
        <v>2878</v>
      </c>
      <c r="B2881" t="str">
        <f>IF(data!$I5695=data!$I$8,data!D5699,"V")</f>
        <v>B</v>
      </c>
      <c r="C2881" t="str">
        <f>IF(data!$I5695=data!$I$8,data!E5699,"V")</f>
        <v>B2</v>
      </c>
      <c r="D2881">
        <f>IF(data!$I5695=data!$I$8,data!F5699,"V")</f>
        <v>2521.9399719238299</v>
      </c>
      <c r="E2881">
        <f>IF(data!$I5695=data!$I$8,data!G5699,"V")</f>
        <v>-0.2</v>
      </c>
      <c r="F2881">
        <f>IF(data!$I5695=data!$I$8,data!H5699,"V")</f>
        <v>1.2962962962963001</v>
      </c>
      <c r="G2881">
        <f t="shared" si="133"/>
        <v>0.66648859103575964</v>
      </c>
      <c r="H2881">
        <f t="shared" si="134"/>
        <v>1000.3470238158247</v>
      </c>
    </row>
    <row r="2882" spans="1:8" x14ac:dyDescent="0.25">
      <c r="A2882" s="8">
        <f t="shared" si="132"/>
        <v>2879</v>
      </c>
      <c r="B2882" t="str">
        <f>IF(data!$I5696=data!$I$8,data!D5700,"V")</f>
        <v>B</v>
      </c>
      <c r="C2882" t="str">
        <f>IF(data!$I5696=data!$I$8,data!E5700,"V")</f>
        <v>B2</v>
      </c>
      <c r="D2882">
        <f>IF(data!$I5696=data!$I$8,data!F5700,"V")</f>
        <v>2090.3799514770499</v>
      </c>
      <c r="E2882">
        <f>IF(data!$I5696=data!$I$8,data!G5700,"V")</f>
        <v>-0.2</v>
      </c>
      <c r="F2882">
        <f>IF(data!$I5696=data!$I$8,data!H5700,"V")</f>
        <v>1.27272727272727</v>
      </c>
      <c r="G2882">
        <f t="shared" si="133"/>
        <v>0.66648859103575964</v>
      </c>
      <c r="H2882">
        <f t="shared" si="134"/>
        <v>768.26760067971077</v>
      </c>
    </row>
    <row r="2883" spans="1:8" x14ac:dyDescent="0.25">
      <c r="A2883" s="8">
        <f t="shared" si="132"/>
        <v>2880</v>
      </c>
      <c r="B2883" t="str">
        <f>IF(data!$I5697=data!$I$8,data!D5701,"V")</f>
        <v>B</v>
      </c>
      <c r="C2883" t="str">
        <f>IF(data!$I5697=data!$I$8,data!E5701,"V")</f>
        <v>B2</v>
      </c>
      <c r="D2883">
        <f>IF(data!$I5697=data!$I$8,data!F5701,"V")</f>
        <v>3213.7699203491202</v>
      </c>
      <c r="E2883">
        <f>IF(data!$I5697=data!$I$8,data!G5701,"V")</f>
        <v>-0.2</v>
      </c>
      <c r="F2883">
        <f>IF(data!$I5697=data!$I$8,data!H5701,"V")</f>
        <v>0.58333333333333304</v>
      </c>
      <c r="G2883">
        <f t="shared" si="133"/>
        <v>0.66648859103575964</v>
      </c>
      <c r="H2883">
        <f t="shared" si="134"/>
        <v>22.222566229699254</v>
      </c>
    </row>
    <row r="2884" spans="1:8" x14ac:dyDescent="0.25">
      <c r="A2884" s="8">
        <f t="shared" si="132"/>
        <v>2881</v>
      </c>
      <c r="B2884" t="str">
        <f>IF(data!$I5698=data!$I$8,data!D5702,"V")</f>
        <v>B</v>
      </c>
      <c r="C2884" t="str">
        <f>IF(data!$I5698=data!$I$8,data!E5702,"V")</f>
        <v>B2</v>
      </c>
      <c r="D2884">
        <f>IF(data!$I5698=data!$I$8,data!F5702,"V")</f>
        <v>2124.8900680542001</v>
      </c>
      <c r="E2884">
        <f>IF(data!$I5698=data!$I$8,data!G5702,"V")</f>
        <v>-0.25</v>
      </c>
      <c r="F2884">
        <f>IF(data!$I5698=data!$I$8,data!H5702,"V")</f>
        <v>0.46428571428571402</v>
      </c>
      <c r="G2884">
        <f t="shared" si="133"/>
        <v>0.6022002055850384</v>
      </c>
      <c r="H2884">
        <f t="shared" si="134"/>
        <v>40.416273734155205</v>
      </c>
    </row>
    <row r="2885" spans="1:8" x14ac:dyDescent="0.25">
      <c r="A2885" s="8">
        <f t="shared" ref="A2885:A2948" si="135">A2884+1</f>
        <v>2882</v>
      </c>
      <c r="B2885" t="str">
        <f>IF(data!$I5700=data!$I$8,data!D5704,"V")</f>
        <v>B</v>
      </c>
      <c r="C2885" t="str">
        <f>IF(data!$I5700=data!$I$8,data!E5704,"V")</f>
        <v>B2</v>
      </c>
      <c r="D2885">
        <f>IF(data!$I5700=data!$I$8,data!F5704,"V")</f>
        <v>179.24999427795399</v>
      </c>
      <c r="E2885">
        <f>IF(data!$I5700=data!$I$8,data!G5704,"V")</f>
        <v>-0.25</v>
      </c>
      <c r="F2885">
        <f>IF(data!$I5700=data!$I$8,data!H5704,"V")</f>
        <v>0.230769230769231</v>
      </c>
      <c r="G2885">
        <f t="shared" ref="G2885:G2948" si="136">EXP($J$2*E2885)</f>
        <v>0.6022002055850384</v>
      </c>
      <c r="H2885">
        <f t="shared" ref="H2885:H2948" si="137">D2885*(F2885-G2885)^2</f>
        <v>24.729502913263293</v>
      </c>
    </row>
    <row r="2886" spans="1:8" x14ac:dyDescent="0.25">
      <c r="A2886" s="8">
        <f t="shared" si="135"/>
        <v>2883</v>
      </c>
      <c r="B2886" t="str">
        <f>IF(data!$I5701=data!$I$8,data!D5705,"V")</f>
        <v>B</v>
      </c>
      <c r="C2886" t="str">
        <f>IF(data!$I5701=data!$I$8,data!E5705,"V")</f>
        <v>B2</v>
      </c>
      <c r="D2886">
        <f>IF(data!$I5701=data!$I$8,data!F5705,"V")</f>
        <v>77.959999084472699</v>
      </c>
      <c r="E2886">
        <f>IF(data!$I5701=data!$I$8,data!G5705,"V")</f>
        <v>-0.25</v>
      </c>
      <c r="F2886">
        <f>IF(data!$I5701=data!$I$8,data!H5705,"V")</f>
        <v>4</v>
      </c>
      <c r="G2886">
        <f t="shared" si="136"/>
        <v>0.6022002055850384</v>
      </c>
      <c r="H2886">
        <f t="shared" si="137"/>
        <v>900.05157624073604</v>
      </c>
    </row>
    <row r="2887" spans="1:8" x14ac:dyDescent="0.25">
      <c r="A2887" s="8">
        <f t="shared" si="135"/>
        <v>2884</v>
      </c>
      <c r="B2887" t="str">
        <f>IF(data!$I5704=data!$I$8,data!D5708,"V")</f>
        <v>B</v>
      </c>
      <c r="C2887" t="str">
        <f>IF(data!$I5704=data!$I$8,data!E5708,"V")</f>
        <v>B2</v>
      </c>
      <c r="D2887">
        <f>IF(data!$I5704=data!$I$8,data!F5708,"V")</f>
        <v>12.9899997711182</v>
      </c>
      <c r="E2887">
        <f>IF(data!$I5704=data!$I$8,data!G5708,"V")</f>
        <v>-0.25</v>
      </c>
      <c r="F2887">
        <f>IF(data!$I5704=data!$I$8,data!H5708,"V")</f>
        <v>0.33333333333333298</v>
      </c>
      <c r="G2887">
        <f t="shared" si="136"/>
        <v>0.6022002055850384</v>
      </c>
      <c r="H2887">
        <f t="shared" si="137"/>
        <v>0.93903922443172239</v>
      </c>
    </row>
    <row r="2888" spans="1:8" x14ac:dyDescent="0.25">
      <c r="A2888" s="8">
        <f t="shared" si="135"/>
        <v>2885</v>
      </c>
      <c r="B2888" t="str">
        <f>IF(data!$I5706=data!$I$8,data!D5710,"V")</f>
        <v>B</v>
      </c>
      <c r="C2888" t="str">
        <f>IF(data!$I5706=data!$I$8,data!E5710,"V")</f>
        <v>B2</v>
      </c>
      <c r="D2888">
        <f>IF(data!$I5706=data!$I$8,data!F5710,"V")</f>
        <v>341.10999298095697</v>
      </c>
      <c r="E2888">
        <f>IF(data!$I5706=data!$I$8,data!G5710,"V")</f>
        <v>-0.25</v>
      </c>
      <c r="F2888">
        <f>IF(data!$I5706=data!$I$8,data!H5710,"V")</f>
        <v>0.70270270270270296</v>
      </c>
      <c r="G2888">
        <f t="shared" si="136"/>
        <v>0.6022002055850384</v>
      </c>
      <c r="H2888">
        <f t="shared" si="137"/>
        <v>3.4454674188825307</v>
      </c>
    </row>
    <row r="2889" spans="1:8" x14ac:dyDescent="0.25">
      <c r="A2889" s="8">
        <f t="shared" si="135"/>
        <v>2886</v>
      </c>
      <c r="B2889" t="str">
        <f>IF(data!$I5707=data!$I$8,data!D5711,"V")</f>
        <v>B</v>
      </c>
      <c r="C2889" t="str">
        <f>IF(data!$I5707=data!$I$8,data!E5711,"V")</f>
        <v>B2</v>
      </c>
      <c r="D2889">
        <f>IF(data!$I5707=data!$I$8,data!F5711,"V")</f>
        <v>48.329999923706097</v>
      </c>
      <c r="E2889">
        <f>IF(data!$I5707=data!$I$8,data!G5711,"V")</f>
        <v>-0.25</v>
      </c>
      <c r="F2889">
        <f>IF(data!$I5707=data!$I$8,data!H5711,"V")</f>
        <v>0.8</v>
      </c>
      <c r="G2889">
        <f t="shared" si="136"/>
        <v>0.6022002055850384</v>
      </c>
      <c r="H2889">
        <f t="shared" si="137"/>
        <v>1.8908995835651703</v>
      </c>
    </row>
    <row r="2890" spans="1:8" x14ac:dyDescent="0.25">
      <c r="A2890" s="8">
        <f t="shared" si="135"/>
        <v>2887</v>
      </c>
      <c r="B2890" t="str">
        <f>IF(data!$I5712=data!$I$8,data!D5716,"V")</f>
        <v>B</v>
      </c>
      <c r="C2890" t="str">
        <f>IF(data!$I5712=data!$I$8,data!E5716,"V")</f>
        <v>B2</v>
      </c>
      <c r="D2890">
        <f>IF(data!$I5712=data!$I$8,data!F5716,"V")</f>
        <v>990.78498983383201</v>
      </c>
      <c r="E2890">
        <f>IF(data!$I5712=data!$I$8,data!G5716,"V")</f>
        <v>-0.25</v>
      </c>
      <c r="F2890">
        <f>IF(data!$I5712=data!$I$8,data!H5716,"V")</f>
        <v>0.75</v>
      </c>
      <c r="G2890">
        <f t="shared" si="136"/>
        <v>0.6022002055850384</v>
      </c>
      <c r="H2890">
        <f t="shared" si="137"/>
        <v>21.64347936643102</v>
      </c>
    </row>
    <row r="2891" spans="1:8" x14ac:dyDescent="0.25">
      <c r="A2891" s="8">
        <f t="shared" si="135"/>
        <v>2888</v>
      </c>
      <c r="B2891" t="str">
        <f>IF(data!$I5713=data!$I$8,data!D5717,"V")</f>
        <v>B</v>
      </c>
      <c r="C2891" t="str">
        <f>IF(data!$I5713=data!$I$8,data!E5717,"V")</f>
        <v>B2</v>
      </c>
      <c r="D2891">
        <f>IF(data!$I5713=data!$I$8,data!F5717,"V")</f>
        <v>138.53500056266799</v>
      </c>
      <c r="E2891">
        <f>IF(data!$I5713=data!$I$8,data!G5717,"V")</f>
        <v>-0.25</v>
      </c>
      <c r="F2891">
        <f>IF(data!$I5713=data!$I$8,data!H5717,"V")</f>
        <v>1.25</v>
      </c>
      <c r="G2891">
        <f t="shared" si="136"/>
        <v>0.6022002055850384</v>
      </c>
      <c r="H2891">
        <f t="shared" si="137"/>
        <v>58.135461245901325</v>
      </c>
    </row>
    <row r="2892" spans="1:8" x14ac:dyDescent="0.25">
      <c r="A2892" s="8">
        <f t="shared" si="135"/>
        <v>2889</v>
      </c>
      <c r="B2892" t="str">
        <f>IF(data!$I5714=data!$I$8,data!D5718,"V")</f>
        <v>B</v>
      </c>
      <c r="C2892" t="str">
        <f>IF(data!$I5714=data!$I$8,data!E5718,"V")</f>
        <v>B2</v>
      </c>
      <c r="D2892">
        <f>IF(data!$I5714=data!$I$8,data!F5718,"V")</f>
        <v>2358.68499910831</v>
      </c>
      <c r="E2892">
        <f>IF(data!$I5714=data!$I$8,data!G5718,"V")</f>
        <v>-0.25</v>
      </c>
      <c r="F2892">
        <f>IF(data!$I5714=data!$I$8,data!H5718,"V")</f>
        <v>1.0379746835443</v>
      </c>
      <c r="G2892">
        <f t="shared" si="136"/>
        <v>0.6022002055850384</v>
      </c>
      <c r="H2892">
        <f t="shared" si="137"/>
        <v>447.91285583737522</v>
      </c>
    </row>
    <row r="2893" spans="1:8" x14ac:dyDescent="0.25">
      <c r="A2893" s="8">
        <f t="shared" si="135"/>
        <v>2890</v>
      </c>
      <c r="B2893" t="str">
        <f>IF(data!$I5719=data!$I$8,data!D5723,"V")</f>
        <v>B</v>
      </c>
      <c r="C2893" t="str">
        <f>IF(data!$I5719=data!$I$8,data!E5723,"V")</f>
        <v>B2</v>
      </c>
      <c r="D2893">
        <f>IF(data!$I5719=data!$I$8,data!F5723,"V")</f>
        <v>1237.27998685837</v>
      </c>
      <c r="E2893">
        <f>IF(data!$I5719=data!$I$8,data!G5723,"V")</f>
        <v>-0.25</v>
      </c>
      <c r="F2893">
        <f>IF(data!$I5719=data!$I$8,data!H5723,"V")</f>
        <v>0.62773722627737205</v>
      </c>
      <c r="G2893">
        <f t="shared" si="136"/>
        <v>0.6022002055850384</v>
      </c>
      <c r="H2893">
        <f t="shared" si="137"/>
        <v>0.80687906023397815</v>
      </c>
    </row>
    <row r="2894" spans="1:8" x14ac:dyDescent="0.25">
      <c r="A2894" s="8">
        <f t="shared" si="135"/>
        <v>2891</v>
      </c>
      <c r="B2894" t="str">
        <f>IF(data!$I5720=data!$I$8,data!D5724,"V")</f>
        <v>B</v>
      </c>
      <c r="C2894" t="str">
        <f>IF(data!$I5720=data!$I$8,data!E5724,"V")</f>
        <v>B2</v>
      </c>
      <c r="D2894">
        <f>IF(data!$I5720=data!$I$8,data!F5724,"V")</f>
        <v>98.145003318786607</v>
      </c>
      <c r="E2894">
        <f>IF(data!$I5720=data!$I$8,data!G5724,"V")</f>
        <v>-0.25</v>
      </c>
      <c r="F2894">
        <f>IF(data!$I5720=data!$I$8,data!H5724,"V")</f>
        <v>0.71428571428571397</v>
      </c>
      <c r="G2894">
        <f t="shared" si="136"/>
        <v>0.6022002055850384</v>
      </c>
      <c r="H2894">
        <f t="shared" si="137"/>
        <v>1.2330115036247948</v>
      </c>
    </row>
    <row r="2895" spans="1:8" x14ac:dyDescent="0.25">
      <c r="A2895" s="8">
        <f t="shared" si="135"/>
        <v>2892</v>
      </c>
      <c r="B2895" t="str">
        <f>IF(data!$I5723=data!$I$8,data!D5727,"V")</f>
        <v>B</v>
      </c>
      <c r="C2895" t="str">
        <f>IF(data!$I5723=data!$I$8,data!E5727,"V")</f>
        <v>B2</v>
      </c>
      <c r="D2895">
        <f>IF(data!$I5723=data!$I$8,data!F5727,"V")</f>
        <v>1625.3049862384801</v>
      </c>
      <c r="E2895">
        <f>IF(data!$I5723=data!$I$8,data!G5727,"V")</f>
        <v>-0.25</v>
      </c>
      <c r="F2895">
        <f>IF(data!$I5723=data!$I$8,data!H5727,"V")</f>
        <v>0.57191780821917804</v>
      </c>
      <c r="G2895">
        <f t="shared" si="136"/>
        <v>0.6022002055850384</v>
      </c>
      <c r="H2895">
        <f t="shared" si="137"/>
        <v>1.4904430136891629</v>
      </c>
    </row>
    <row r="2896" spans="1:8" x14ac:dyDescent="0.25">
      <c r="A2896" s="8">
        <f t="shared" si="135"/>
        <v>2893</v>
      </c>
      <c r="B2896" t="str">
        <f>IF(data!$I5726=data!$I$8,data!D5730,"V")</f>
        <v>A</v>
      </c>
      <c r="C2896" t="str">
        <f>IF(data!$I5726=data!$I$8,data!E5730,"V")</f>
        <v>A2</v>
      </c>
      <c r="D2896">
        <f>IF(data!$I5726=data!$I$8,data!F5730,"V")</f>
        <v>349.989990234375</v>
      </c>
      <c r="E2896">
        <f>IF(data!$I5726=data!$I$8,data!G5730,"V")</f>
        <v>-0.2</v>
      </c>
      <c r="F2896">
        <f>IF(data!$I5726=data!$I$8,data!H5730,"V")</f>
        <v>1</v>
      </c>
      <c r="G2896">
        <f t="shared" si="136"/>
        <v>0.66648859103575964</v>
      </c>
      <c r="H2896">
        <f t="shared" si="137"/>
        <v>38.929337583431284</v>
      </c>
    </row>
    <row r="2897" spans="1:8" x14ac:dyDescent="0.25">
      <c r="A2897" s="8">
        <f t="shared" si="135"/>
        <v>2894</v>
      </c>
      <c r="B2897" t="str">
        <f>IF(data!$I5727=data!$I$8,data!D5731,"V")</f>
        <v>A</v>
      </c>
      <c r="C2897" t="str">
        <f>IF(data!$I5727=data!$I$8,data!E5731,"V")</f>
        <v>A1</v>
      </c>
      <c r="D2897">
        <f>IF(data!$I5727=data!$I$8,data!F5731,"V")</f>
        <v>10935.399734497099</v>
      </c>
      <c r="E2897">
        <f>IF(data!$I5727=data!$I$8,data!G5731,"V")</f>
        <v>-0.2</v>
      </c>
      <c r="F2897">
        <f>IF(data!$I5727=data!$I$8,data!H5731,"V")</f>
        <v>0.66071428571428603</v>
      </c>
      <c r="G2897">
        <f t="shared" si="136"/>
        <v>0.66648859103575964</v>
      </c>
      <c r="H2897">
        <f t="shared" si="137"/>
        <v>0.36461468046333917</v>
      </c>
    </row>
    <row r="2898" spans="1:8" x14ac:dyDescent="0.25">
      <c r="A2898" s="8">
        <f t="shared" si="135"/>
        <v>2895</v>
      </c>
      <c r="B2898" t="str">
        <f>IF(data!$I5729=data!$I$8,data!D5733,"V")</f>
        <v>A</v>
      </c>
      <c r="C2898" t="str">
        <f>IF(data!$I5729=data!$I$8,data!E5733,"V")</f>
        <v>A2</v>
      </c>
      <c r="D2898">
        <f>IF(data!$I5729=data!$I$8,data!F5733,"V")</f>
        <v>23.3800001144409</v>
      </c>
      <c r="E2898">
        <f>IF(data!$I5729=data!$I$8,data!G5733,"V")</f>
        <v>-0.25</v>
      </c>
      <c r="F2898">
        <f>IF(data!$I5729=data!$I$8,data!H5733,"V")</f>
        <v>2</v>
      </c>
      <c r="G2898">
        <f t="shared" si="136"/>
        <v>0.6022002055850384</v>
      </c>
      <c r="H2898">
        <f t="shared" si="137"/>
        <v>45.680879145530675</v>
      </c>
    </row>
    <row r="2899" spans="1:8" x14ac:dyDescent="0.25">
      <c r="A2899" s="8">
        <f t="shared" si="135"/>
        <v>2896</v>
      </c>
      <c r="B2899" t="str">
        <f>IF(data!$I5730=data!$I$8,data!D5734,"V")</f>
        <v>A</v>
      </c>
      <c r="C2899" t="str">
        <f>IF(data!$I5730=data!$I$8,data!E5734,"V")</f>
        <v>A2</v>
      </c>
      <c r="D2899">
        <f>IF(data!$I5730=data!$I$8,data!F5734,"V")</f>
        <v>1218.51998639107</v>
      </c>
      <c r="E2899">
        <f>IF(data!$I5730=data!$I$8,data!G5734,"V")</f>
        <v>-0.2</v>
      </c>
      <c r="F2899">
        <f>IF(data!$I5730=data!$I$8,data!H5734,"V")</f>
        <v>0.860869565217391</v>
      </c>
      <c r="G2899">
        <f t="shared" si="136"/>
        <v>0.66648859103575964</v>
      </c>
      <c r="H2899">
        <f t="shared" si="137"/>
        <v>46.040514231413511</v>
      </c>
    </row>
    <row r="2900" spans="1:8" x14ac:dyDescent="0.25">
      <c r="A2900" s="8">
        <f t="shared" si="135"/>
        <v>2897</v>
      </c>
      <c r="B2900" t="str">
        <f>IF(data!$I5731=data!$I$8,data!D5735,"V")</f>
        <v>A</v>
      </c>
      <c r="C2900" t="str">
        <f>IF(data!$I5731=data!$I$8,data!E5735,"V")</f>
        <v>A2</v>
      </c>
      <c r="D2900">
        <f>IF(data!$I5731=data!$I$8,data!F5735,"V")</f>
        <v>766.03999614715599</v>
      </c>
      <c r="E2900">
        <f>IF(data!$I5731=data!$I$8,data!G5735,"V")</f>
        <v>-0.25</v>
      </c>
      <c r="F2900">
        <f>IF(data!$I5731=data!$I$8,data!H5735,"V")</f>
        <v>0.66315789473684195</v>
      </c>
      <c r="G2900">
        <f t="shared" si="136"/>
        <v>0.6022002055850384</v>
      </c>
      <c r="H2900">
        <f t="shared" si="137"/>
        <v>2.8464819571916955</v>
      </c>
    </row>
    <row r="2901" spans="1:8" x14ac:dyDescent="0.25">
      <c r="A2901" s="8">
        <f t="shared" si="135"/>
        <v>2898</v>
      </c>
      <c r="B2901" t="str">
        <f>IF(data!$I5734=data!$I$8,data!D5738,"V")</f>
        <v>A</v>
      </c>
      <c r="C2901" t="str">
        <f>IF(data!$I5734=data!$I$8,data!E5738,"V")</f>
        <v>A1</v>
      </c>
      <c r="D2901">
        <f>IF(data!$I5734=data!$I$8,data!F5738,"V")</f>
        <v>25.9799995422363</v>
      </c>
      <c r="E2901">
        <f>IF(data!$I5734=data!$I$8,data!G5738,"V")</f>
        <v>-0.2</v>
      </c>
      <c r="F2901">
        <f>IF(data!$I5734=data!$I$8,data!H5738,"V")</f>
        <v>1</v>
      </c>
      <c r="G2901">
        <f t="shared" si="136"/>
        <v>0.66648859103575964</v>
      </c>
      <c r="H2901">
        <f t="shared" si="137"/>
        <v>2.889751709526954</v>
      </c>
    </row>
    <row r="2902" spans="1:8" x14ac:dyDescent="0.25">
      <c r="A2902" s="8">
        <f t="shared" si="135"/>
        <v>2899</v>
      </c>
      <c r="B2902" t="str">
        <f>IF(data!$I5735=data!$I$8,data!D5739,"V")</f>
        <v>A</v>
      </c>
      <c r="C2902" t="str">
        <f>IF(data!$I5735=data!$I$8,data!E5739,"V")</f>
        <v>A1</v>
      </c>
      <c r="D2902">
        <f>IF(data!$I5735=data!$I$8,data!F5739,"V")</f>
        <v>1273.3299851417501</v>
      </c>
      <c r="E2902">
        <f>IF(data!$I5735=data!$I$8,data!G5739,"V")</f>
        <v>-0.2</v>
      </c>
      <c r="F2902">
        <f>IF(data!$I5735=data!$I$8,data!H5739,"V")</f>
        <v>1.04</v>
      </c>
      <c r="G2902">
        <f t="shared" si="136"/>
        <v>0.66648859103575964</v>
      </c>
      <c r="H2902">
        <f t="shared" si="137"/>
        <v>177.64325003555425</v>
      </c>
    </row>
    <row r="2903" spans="1:8" x14ac:dyDescent="0.25">
      <c r="A2903" s="8">
        <f t="shared" si="135"/>
        <v>2900</v>
      </c>
      <c r="B2903" t="str">
        <f>IF(data!$I5736=data!$I$8,data!D5740,"V")</f>
        <v>A</v>
      </c>
      <c r="C2903" t="str">
        <f>IF(data!$I5736=data!$I$8,data!E5740,"V")</f>
        <v>A1</v>
      </c>
      <c r="D2903">
        <f>IF(data!$I5736=data!$I$8,data!F5740,"V")</f>
        <v>789.76999711990402</v>
      </c>
      <c r="E2903">
        <f>IF(data!$I5736=data!$I$8,data!G5740,"V")</f>
        <v>-0.25</v>
      </c>
      <c r="F2903">
        <f>IF(data!$I5736=data!$I$8,data!H5740,"V")</f>
        <v>0.88157894736842102</v>
      </c>
      <c r="G2903">
        <f t="shared" si="136"/>
        <v>0.6022002055850384</v>
      </c>
      <c r="H2903">
        <f t="shared" si="137"/>
        <v>61.643507979256583</v>
      </c>
    </row>
    <row r="2904" spans="1:8" x14ac:dyDescent="0.25">
      <c r="A2904" s="8">
        <f t="shared" si="135"/>
        <v>2901</v>
      </c>
      <c r="B2904" t="str">
        <f>IF(data!$I5737=data!$I$8,data!D5741,"V")</f>
        <v>B</v>
      </c>
      <c r="C2904" t="str">
        <f>IF(data!$I5737=data!$I$8,data!E5741,"V")</f>
        <v>B2</v>
      </c>
      <c r="D2904">
        <f>IF(data!$I5737=data!$I$8,data!F5741,"V")</f>
        <v>23.449999809265101</v>
      </c>
      <c r="E2904">
        <f>IF(data!$I5737=data!$I$8,data!G5741,"V")</f>
        <v>-0.2</v>
      </c>
      <c r="F2904">
        <f>IF(data!$I5737=data!$I$8,data!H5741,"V")</f>
        <v>0.5</v>
      </c>
      <c r="G2904">
        <f t="shared" si="136"/>
        <v>0.66648859103575964</v>
      </c>
      <c r="H2904">
        <f t="shared" si="137"/>
        <v>0.64999766937507242</v>
      </c>
    </row>
    <row r="2905" spans="1:8" x14ac:dyDescent="0.25">
      <c r="A2905" s="8">
        <f t="shared" si="135"/>
        <v>2902</v>
      </c>
      <c r="B2905" t="str">
        <f>IF(data!$I5740=data!$I$8,data!D5744,"V")</f>
        <v>B</v>
      </c>
      <c r="C2905" t="str">
        <f>IF(data!$I5740=data!$I$8,data!E5744,"V")</f>
        <v>B2</v>
      </c>
      <c r="D2905">
        <f>IF(data!$I5740=data!$I$8,data!F5744,"V")</f>
        <v>4029.13010787964</v>
      </c>
      <c r="E2905">
        <f>IF(data!$I5740=data!$I$8,data!G5744,"V")</f>
        <v>-0.25</v>
      </c>
      <c r="F2905">
        <f>IF(data!$I5740=data!$I$8,data!H5744,"V")</f>
        <v>0.54228855721392999</v>
      </c>
      <c r="G2905">
        <f t="shared" si="136"/>
        <v>0.6022002055850384</v>
      </c>
      <c r="H2905">
        <f t="shared" si="137"/>
        <v>14.462182214832257</v>
      </c>
    </row>
    <row r="2906" spans="1:8" x14ac:dyDescent="0.25">
      <c r="A2906" s="8">
        <f t="shared" si="135"/>
        <v>2903</v>
      </c>
      <c r="B2906" t="str">
        <f>IF(data!$I5747=data!$I$8,data!D5751,"V")</f>
        <v>A</v>
      </c>
      <c r="C2906" t="str">
        <f>IF(data!$I5747=data!$I$8,data!E5751,"V")</f>
        <v>A1</v>
      </c>
      <c r="D2906">
        <f>IF(data!$I5747=data!$I$8,data!F5751,"V")</f>
        <v>2700.6299915313698</v>
      </c>
      <c r="E2906">
        <f>IF(data!$I5747=data!$I$8,data!G5751,"V")</f>
        <v>-0.2</v>
      </c>
      <c r="F2906">
        <f>IF(data!$I5747=data!$I$8,data!H5751,"V")</f>
        <v>0.71942446043165498</v>
      </c>
      <c r="G2906">
        <f t="shared" si="136"/>
        <v>0.66648859103575964</v>
      </c>
      <c r="H2906">
        <f t="shared" si="137"/>
        <v>7.5677222917065112</v>
      </c>
    </row>
    <row r="2907" spans="1:8" x14ac:dyDescent="0.25">
      <c r="A2907" s="8">
        <f t="shared" si="135"/>
        <v>2904</v>
      </c>
      <c r="B2907" t="str">
        <f>IF(data!$I5753=data!$I$8,data!D5757,"V")</f>
        <v>A</v>
      </c>
      <c r="C2907" t="str">
        <f>IF(data!$I5753=data!$I$8,data!E5757,"V")</f>
        <v>A1</v>
      </c>
      <c r="D2907">
        <f>IF(data!$I5753=data!$I$8,data!F5757,"V")</f>
        <v>1110.1549758911101</v>
      </c>
      <c r="E2907">
        <f>IF(data!$I5753=data!$I$8,data!G5757,"V")</f>
        <v>-0.25</v>
      </c>
      <c r="F2907">
        <f>IF(data!$I5753=data!$I$8,data!H5757,"V")</f>
        <v>0.6875</v>
      </c>
      <c r="G2907">
        <f t="shared" si="136"/>
        <v>0.6022002055850384</v>
      </c>
      <c r="H2907">
        <f t="shared" si="137"/>
        <v>8.0775485823266475</v>
      </c>
    </row>
    <row r="2908" spans="1:8" x14ac:dyDescent="0.25">
      <c r="A2908" s="8">
        <f t="shared" si="135"/>
        <v>2905</v>
      </c>
      <c r="B2908" t="str">
        <f>IF(data!$I5755=data!$I$8,data!D5759,"V")</f>
        <v>A</v>
      </c>
      <c r="C2908" t="str">
        <f>IF(data!$I5755=data!$I$8,data!E5759,"V")</f>
        <v>A1</v>
      </c>
      <c r="D2908">
        <f>IF(data!$I5755=data!$I$8,data!F5759,"V")</f>
        <v>9.9899997711181605</v>
      </c>
      <c r="E2908">
        <f>IF(data!$I5755=data!$I$8,data!G5759,"V")</f>
        <v>-0.25</v>
      </c>
      <c r="F2908">
        <f>IF(data!$I5755=data!$I$8,data!H5759,"V")</f>
        <v>1</v>
      </c>
      <c r="G2908">
        <f t="shared" si="136"/>
        <v>0.6022002055850384</v>
      </c>
      <c r="H2908">
        <f t="shared" si="137"/>
        <v>1.5808642813821587</v>
      </c>
    </row>
    <row r="2909" spans="1:8" x14ac:dyDescent="0.25">
      <c r="A2909" s="8">
        <f t="shared" si="135"/>
        <v>2906</v>
      </c>
      <c r="B2909" t="str">
        <f>IF(data!$I5758=data!$I$8,data!D5762,"V")</f>
        <v>A</v>
      </c>
      <c r="C2909" t="str">
        <f>IF(data!$I5758=data!$I$8,data!E5762,"V")</f>
        <v>A1</v>
      </c>
      <c r="D2909">
        <f>IF(data!$I5758=data!$I$8,data!F5762,"V")</f>
        <v>71.239998340606704</v>
      </c>
      <c r="E2909">
        <f>IF(data!$I5758=data!$I$8,data!G5762,"V")</f>
        <v>-0.25</v>
      </c>
      <c r="F2909">
        <f>IF(data!$I5758=data!$I$8,data!H5762,"V")</f>
        <v>0.394736842105263</v>
      </c>
      <c r="G2909">
        <f t="shared" si="136"/>
        <v>0.6022002055850384</v>
      </c>
      <c r="H2909">
        <f t="shared" si="137"/>
        <v>3.0662441301329366</v>
      </c>
    </row>
    <row r="2910" spans="1:8" x14ac:dyDescent="0.25">
      <c r="A2910" s="8">
        <f t="shared" si="135"/>
        <v>2907</v>
      </c>
      <c r="B2910" t="str">
        <f>IF(data!$I5762=data!$I$8,data!D5766,"V")</f>
        <v>A</v>
      </c>
      <c r="C2910" t="str">
        <f>IF(data!$I5762=data!$I$8,data!E5766,"V")</f>
        <v>A1</v>
      </c>
      <c r="D2910">
        <f>IF(data!$I5762=data!$I$8,data!F5766,"V")</f>
        <v>169.77000045776401</v>
      </c>
      <c r="E2910">
        <f>IF(data!$I5762=data!$I$8,data!G5766,"V")</f>
        <v>-0.2</v>
      </c>
      <c r="F2910">
        <f>IF(data!$I5762=data!$I$8,data!H5766,"V")</f>
        <v>2</v>
      </c>
      <c r="G2910">
        <f t="shared" si="136"/>
        <v>0.66648859103575964</v>
      </c>
      <c r="H2910">
        <f t="shared" si="137"/>
        <v>301.89395793054229</v>
      </c>
    </row>
    <row r="2911" spans="1:8" x14ac:dyDescent="0.25">
      <c r="A2911" s="8">
        <f t="shared" si="135"/>
        <v>2908</v>
      </c>
      <c r="B2911" t="str">
        <f>IF(data!$I5763=data!$I$8,data!D5767,"V")</f>
        <v>A</v>
      </c>
      <c r="C2911" t="str">
        <f>IF(data!$I5763=data!$I$8,data!E5767,"V")</f>
        <v>A2</v>
      </c>
      <c r="D2911">
        <f>IF(data!$I5763=data!$I$8,data!F5767,"V")</f>
        <v>16.079999923706101</v>
      </c>
      <c r="E2911">
        <f>IF(data!$I5763=data!$I$8,data!G5767,"V")</f>
        <v>-0.2</v>
      </c>
      <c r="F2911">
        <f>IF(data!$I5763=data!$I$8,data!H5767,"V")</f>
        <v>0.33333333333333298</v>
      </c>
      <c r="G2911">
        <f t="shared" si="136"/>
        <v>0.66648859103575964</v>
      </c>
      <c r="H2911">
        <f t="shared" si="137"/>
        <v>1.7847581973470619</v>
      </c>
    </row>
    <row r="2912" spans="1:8" x14ac:dyDescent="0.25">
      <c r="A2912" s="8">
        <f t="shared" si="135"/>
        <v>2909</v>
      </c>
      <c r="B2912" t="str">
        <f>IF(data!$I5765=data!$I$8,data!D5769,"V")</f>
        <v>A</v>
      </c>
      <c r="C2912" t="str">
        <f>IF(data!$I5765=data!$I$8,data!E5769,"V")</f>
        <v>A1</v>
      </c>
      <c r="D2912">
        <f>IF(data!$I5765=data!$I$8,data!F5769,"V")</f>
        <v>103.529998779297</v>
      </c>
      <c r="E2912">
        <f>IF(data!$I5765=data!$I$8,data!G5769,"V")</f>
        <v>-0.2</v>
      </c>
      <c r="F2912">
        <f>IF(data!$I5765=data!$I$8,data!H5769,"V")</f>
        <v>1</v>
      </c>
      <c r="G2912">
        <f t="shared" si="136"/>
        <v>0.66648859103575964</v>
      </c>
      <c r="H2912">
        <f t="shared" si="137"/>
        <v>11.515627260632529</v>
      </c>
    </row>
    <row r="2913" spans="1:8" x14ac:dyDescent="0.25">
      <c r="A2913" s="8">
        <f t="shared" si="135"/>
        <v>2910</v>
      </c>
      <c r="B2913" t="str">
        <f>IF(data!$I5767=data!$I$8,data!D5771,"V")</f>
        <v>A</v>
      </c>
      <c r="C2913" t="str">
        <f>IF(data!$I5767=data!$I$8,data!E5771,"V")</f>
        <v>A1</v>
      </c>
      <c r="D2913">
        <f>IF(data!$I5767=data!$I$8,data!F5771,"V")</f>
        <v>422.82999610900902</v>
      </c>
      <c r="E2913">
        <f>IF(data!$I5767=data!$I$8,data!G5771,"V")</f>
        <v>-0.2</v>
      </c>
      <c r="F2913">
        <f>IF(data!$I5767=data!$I$8,data!H5771,"V")</f>
        <v>1.8</v>
      </c>
      <c r="G2913">
        <f t="shared" si="136"/>
        <v>0.66648859103575964</v>
      </c>
      <c r="H2913">
        <f t="shared" si="137"/>
        <v>543.27232314988203</v>
      </c>
    </row>
    <row r="2914" spans="1:8" x14ac:dyDescent="0.25">
      <c r="A2914" s="8">
        <f t="shared" si="135"/>
        <v>2911</v>
      </c>
      <c r="B2914" t="str">
        <f>IF(data!$I5768=data!$I$8,data!D5772,"V")</f>
        <v>B</v>
      </c>
      <c r="C2914" t="str">
        <f>IF(data!$I5768=data!$I$8,data!E5772,"V")</f>
        <v>B2</v>
      </c>
      <c r="D2914">
        <f>IF(data!$I5768=data!$I$8,data!F5772,"V")</f>
        <v>3028.33997821808</v>
      </c>
      <c r="E2914">
        <f>IF(data!$I5768=data!$I$8,data!G5772,"V")</f>
        <v>-0.2</v>
      </c>
      <c r="F2914">
        <f>IF(data!$I5768=data!$I$8,data!H5772,"V")</f>
        <v>0.56876938986556402</v>
      </c>
      <c r="G2914">
        <f t="shared" si="136"/>
        <v>0.66648859103575964</v>
      </c>
      <c r="H2914">
        <f t="shared" si="137"/>
        <v>28.917746482166852</v>
      </c>
    </row>
    <row r="2915" spans="1:8" x14ac:dyDescent="0.25">
      <c r="A2915" s="8">
        <f t="shared" si="135"/>
        <v>2912</v>
      </c>
      <c r="B2915" t="str">
        <f>IF(data!$I5769=data!$I$8,data!D5773,"V")</f>
        <v>B</v>
      </c>
      <c r="C2915" t="str">
        <f>IF(data!$I5769=data!$I$8,data!E5773,"V")</f>
        <v>B2</v>
      </c>
      <c r="D2915">
        <f>IF(data!$I5769=data!$I$8,data!F5773,"V")</f>
        <v>2429.6399841308598</v>
      </c>
      <c r="E2915">
        <f>IF(data!$I5769=data!$I$8,data!G5773,"V")</f>
        <v>-0.2</v>
      </c>
      <c r="F2915">
        <f>IF(data!$I5769=data!$I$8,data!H5773,"V")</f>
        <v>0.52525252525252497</v>
      </c>
      <c r="G2915">
        <f t="shared" si="136"/>
        <v>0.66648859103575964</v>
      </c>
      <c r="H2915">
        <f t="shared" si="137"/>
        <v>48.465550393348906</v>
      </c>
    </row>
    <row r="2916" spans="1:8" x14ac:dyDescent="0.25">
      <c r="A2916" s="8">
        <f t="shared" si="135"/>
        <v>2913</v>
      </c>
      <c r="B2916" t="str">
        <f>IF(data!$I5770=data!$I$8,data!D5774,"V")</f>
        <v>B</v>
      </c>
      <c r="C2916" t="str">
        <f>IF(data!$I5770=data!$I$8,data!E5774,"V")</f>
        <v>B2</v>
      </c>
      <c r="D2916">
        <f>IF(data!$I5770=data!$I$8,data!F5774,"V")</f>
        <v>1708.84998416901</v>
      </c>
      <c r="E2916">
        <f>IF(data!$I5770=data!$I$8,data!G5774,"V")</f>
        <v>-0.2</v>
      </c>
      <c r="F2916">
        <f>IF(data!$I5770=data!$I$8,data!H5774,"V")</f>
        <v>0.58034026465028399</v>
      </c>
      <c r="G2916">
        <f t="shared" si="136"/>
        <v>0.66648859103575964</v>
      </c>
      <c r="H2916">
        <f t="shared" si="137"/>
        <v>12.682288495971427</v>
      </c>
    </row>
    <row r="2917" spans="1:8" x14ac:dyDescent="0.25">
      <c r="A2917" s="8">
        <f t="shared" si="135"/>
        <v>2914</v>
      </c>
      <c r="B2917" t="str">
        <f>IF(data!$I5772=data!$I$8,data!D5776,"V")</f>
        <v>B</v>
      </c>
      <c r="C2917" t="str">
        <f>IF(data!$I5772=data!$I$8,data!E5776,"V")</f>
        <v>B2</v>
      </c>
      <c r="D2917">
        <f>IF(data!$I5772=data!$I$8,data!F5776,"V")</f>
        <v>1746.34998964332</v>
      </c>
      <c r="E2917">
        <f>IF(data!$I5772=data!$I$8,data!G5776,"V")</f>
        <v>-0.2</v>
      </c>
      <c r="F2917">
        <f>IF(data!$I5772=data!$I$8,data!H5776,"V")</f>
        <v>0.66666666666666696</v>
      </c>
      <c r="G2917">
        <f t="shared" si="136"/>
        <v>0.66648859103575964</v>
      </c>
      <c r="H2917">
        <f t="shared" si="137"/>
        <v>5.5378382841224872E-5</v>
      </c>
    </row>
    <row r="2918" spans="1:8" x14ac:dyDescent="0.25">
      <c r="A2918" s="8">
        <f t="shared" si="135"/>
        <v>2915</v>
      </c>
      <c r="B2918" t="str">
        <f>IF(data!$I5773=data!$I$8,data!D5777,"V")</f>
        <v>B</v>
      </c>
      <c r="C2918" t="str">
        <f>IF(data!$I5773=data!$I$8,data!E5777,"V")</f>
        <v>B2</v>
      </c>
      <c r="D2918">
        <f>IF(data!$I5773=data!$I$8,data!F5777,"V")</f>
        <v>985.380026817322</v>
      </c>
      <c r="E2918">
        <f>IF(data!$I5773=data!$I$8,data!G5777,"V")</f>
        <v>-0.25</v>
      </c>
      <c r="F2918">
        <f>IF(data!$I5773=data!$I$8,data!H5777,"V")</f>
        <v>0.63414634146341498</v>
      </c>
      <c r="G2918">
        <f t="shared" si="136"/>
        <v>0.6022002055850384</v>
      </c>
      <c r="H2918">
        <f t="shared" si="137"/>
        <v>1.0056351020919447</v>
      </c>
    </row>
    <row r="2919" spans="1:8" x14ac:dyDescent="0.25">
      <c r="A2919" s="8">
        <f t="shared" si="135"/>
        <v>2916</v>
      </c>
      <c r="B2919" t="str">
        <f>IF(data!$I5775=data!$I$8,data!D5779,"V")</f>
        <v>B</v>
      </c>
      <c r="C2919" t="str">
        <f>IF(data!$I5775=data!$I$8,data!E5779,"V")</f>
        <v>B1</v>
      </c>
      <c r="D2919">
        <f>IF(data!$I5775=data!$I$8,data!F5779,"V")</f>
        <v>2867.8599929809602</v>
      </c>
      <c r="E2919">
        <f>IF(data!$I5775=data!$I$8,data!G5779,"V")</f>
        <v>-0.13</v>
      </c>
      <c r="F2919">
        <f>IF(data!$I5775=data!$I$8,data!H5779,"V")</f>
        <v>0.8</v>
      </c>
      <c r="G2919">
        <f t="shared" si="136"/>
        <v>0.76818401843138151</v>
      </c>
      <c r="H2919">
        <f t="shared" si="137"/>
        <v>2.9030104443042517</v>
      </c>
    </row>
    <row r="2920" spans="1:8" x14ac:dyDescent="0.25">
      <c r="A2920" s="8">
        <f t="shared" si="135"/>
        <v>2917</v>
      </c>
      <c r="B2920" t="str">
        <f>IF(data!$I5779=data!$I$8,data!D5783,"V")</f>
        <v>B</v>
      </c>
      <c r="C2920" t="str">
        <f>IF(data!$I5779=data!$I$8,data!E5783,"V")</f>
        <v>B2</v>
      </c>
      <c r="D2920">
        <f>IF(data!$I5779=data!$I$8,data!F5783,"V")</f>
        <v>514.68997192382801</v>
      </c>
      <c r="E2920">
        <f>IF(data!$I5779=data!$I$8,data!G5783,"V")</f>
        <v>-0.2</v>
      </c>
      <c r="F2920">
        <f>IF(data!$I5779=data!$I$8,data!H5783,"V")</f>
        <v>0.66666666666666696</v>
      </c>
      <c r="G2920">
        <f t="shared" si="136"/>
        <v>0.66648859103575964</v>
      </c>
      <c r="H2920">
        <f t="shared" si="137"/>
        <v>1.6321297837645082E-5</v>
      </c>
    </row>
    <row r="2921" spans="1:8" x14ac:dyDescent="0.25">
      <c r="A2921" s="8">
        <f t="shared" si="135"/>
        <v>2918</v>
      </c>
      <c r="B2921" t="str">
        <f>IF(data!$I5785=data!$I$8,data!D5789,"V")</f>
        <v>A</v>
      </c>
      <c r="C2921" t="str">
        <f>IF(data!$I5785=data!$I$8,data!E5789,"V")</f>
        <v>A1</v>
      </c>
      <c r="D2921">
        <f>IF(data!$I5785=data!$I$8,data!F5789,"V")</f>
        <v>103.199996948242</v>
      </c>
      <c r="E2921">
        <f>IF(data!$I5785=data!$I$8,data!G5789,"V")</f>
        <v>-0.2</v>
      </c>
      <c r="F2921">
        <f>IF(data!$I5785=data!$I$8,data!H5789,"V")</f>
        <v>0.25</v>
      </c>
      <c r="G2921">
        <f t="shared" si="136"/>
        <v>0.66648859103575964</v>
      </c>
      <c r="H2921">
        <f t="shared" si="137"/>
        <v>17.901354905610347</v>
      </c>
    </row>
    <row r="2922" spans="1:8" x14ac:dyDescent="0.25">
      <c r="A2922" s="8">
        <f t="shared" si="135"/>
        <v>2919</v>
      </c>
      <c r="B2922" t="str">
        <f>IF(data!$I5790=data!$I$8,data!D5794,"V")</f>
        <v>B</v>
      </c>
      <c r="C2922" t="str">
        <f>IF(data!$I5790=data!$I$8,data!E5794,"V")</f>
        <v>B2</v>
      </c>
      <c r="D2922">
        <f>IF(data!$I5790=data!$I$8,data!F5794,"V")</f>
        <v>57.709999084472699</v>
      </c>
      <c r="E2922">
        <f>IF(data!$I5790=data!$I$8,data!G5794,"V")</f>
        <v>-0.2</v>
      </c>
      <c r="F2922">
        <f>IF(data!$I5790=data!$I$8,data!H5794,"V")</f>
        <v>0.58333333333333304</v>
      </c>
      <c r="G2922">
        <f t="shared" si="136"/>
        <v>0.66648859103575964</v>
      </c>
      <c r="H2922">
        <f t="shared" si="137"/>
        <v>0.3990529218193879</v>
      </c>
    </row>
    <row r="2923" spans="1:8" x14ac:dyDescent="0.25">
      <c r="A2923" s="8">
        <f t="shared" si="135"/>
        <v>2920</v>
      </c>
      <c r="B2923" t="str">
        <f>IF(data!$I5791=data!$I$8,data!D5795,"V")</f>
        <v>B</v>
      </c>
      <c r="C2923" t="str">
        <f>IF(data!$I5791=data!$I$8,data!E5795,"V")</f>
        <v>B2</v>
      </c>
      <c r="D2923">
        <f>IF(data!$I5791=data!$I$8,data!F5795,"V")</f>
        <v>46</v>
      </c>
      <c r="E2923">
        <f>IF(data!$I5791=data!$I$8,data!G5795,"V")</f>
        <v>-0.2</v>
      </c>
      <c r="F2923">
        <f>IF(data!$I5791=data!$I$8,data!H5795,"V")</f>
        <v>0.85714285714285698</v>
      </c>
      <c r="G2923">
        <f t="shared" si="136"/>
        <v>0.66648859103575964</v>
      </c>
      <c r="H2923">
        <f t="shared" si="137"/>
        <v>1.6720562625024509</v>
      </c>
    </row>
    <row r="2924" spans="1:8" x14ac:dyDescent="0.25">
      <c r="A2924" s="8">
        <f t="shared" si="135"/>
        <v>2921</v>
      </c>
      <c r="B2924" t="str">
        <f>IF(data!$I5792=data!$I$8,data!D5796,"V")</f>
        <v>B</v>
      </c>
      <c r="C2924" t="str">
        <f>IF(data!$I5792=data!$I$8,data!E5796,"V")</f>
        <v>B2</v>
      </c>
      <c r="D2924">
        <f>IF(data!$I5792=data!$I$8,data!F5796,"V")</f>
        <v>8</v>
      </c>
      <c r="E2924">
        <f>IF(data!$I5792=data!$I$8,data!G5796,"V")</f>
        <v>-0.2</v>
      </c>
      <c r="F2924">
        <f>IF(data!$I5792=data!$I$8,data!H5796,"V")</f>
        <v>1</v>
      </c>
      <c r="G2924">
        <f t="shared" si="136"/>
        <v>0.66648859103575964</v>
      </c>
      <c r="H2924">
        <f t="shared" si="137"/>
        <v>0.88983887927450234</v>
      </c>
    </row>
    <row r="2925" spans="1:8" x14ac:dyDescent="0.25">
      <c r="A2925" s="8">
        <f t="shared" si="135"/>
        <v>2922</v>
      </c>
      <c r="B2925" t="str">
        <f>IF(data!$I5797=data!$I$8,data!D5801,"V")</f>
        <v>A</v>
      </c>
      <c r="C2925" t="str">
        <f>IF(data!$I5797=data!$I$8,data!E5801,"V")</f>
        <v>A1</v>
      </c>
      <c r="D2925">
        <f>IF(data!$I5797=data!$I$8,data!F5801,"V")</f>
        <v>4963.0101242065402</v>
      </c>
      <c r="E2925">
        <f>IF(data!$I5797=data!$I$8,data!G5801,"V")</f>
        <v>-0.2</v>
      </c>
      <c r="F2925">
        <f>IF(data!$I5797=data!$I$8,data!H5801,"V")</f>
        <v>0.88095238095238104</v>
      </c>
      <c r="G2925">
        <f t="shared" si="136"/>
        <v>0.66648859103575964</v>
      </c>
      <c r="H2925">
        <f t="shared" si="137"/>
        <v>228.27224705116032</v>
      </c>
    </row>
    <row r="2926" spans="1:8" x14ac:dyDescent="0.25">
      <c r="A2926" s="8">
        <f t="shared" si="135"/>
        <v>2923</v>
      </c>
      <c r="B2926" t="str">
        <f>IF(data!$I5798=data!$I$8,data!D5802,"V")</f>
        <v>A</v>
      </c>
      <c r="C2926" t="str">
        <f>IF(data!$I5798=data!$I$8,data!E5802,"V")</f>
        <v>A1</v>
      </c>
      <c r="D2926">
        <f>IF(data!$I5798=data!$I$8,data!F5802,"V")</f>
        <v>1992.3700485229499</v>
      </c>
      <c r="E2926">
        <f>IF(data!$I5798=data!$I$8,data!G5802,"V")</f>
        <v>-0.25</v>
      </c>
      <c r="F2926">
        <f>IF(data!$I5798=data!$I$8,data!H5802,"V")</f>
        <v>0.82352941176470595</v>
      </c>
      <c r="G2926">
        <f t="shared" si="136"/>
        <v>0.6022002055850384</v>
      </c>
      <c r="H2926">
        <f t="shared" si="137"/>
        <v>97.599469501631802</v>
      </c>
    </row>
    <row r="2927" spans="1:8" x14ac:dyDescent="0.25">
      <c r="A2927" s="8">
        <f t="shared" si="135"/>
        <v>2924</v>
      </c>
      <c r="B2927" t="str">
        <f>IF(data!$I5802=data!$I$8,data!D5806,"V")</f>
        <v>A</v>
      </c>
      <c r="C2927" t="str">
        <f>IF(data!$I5802=data!$I$8,data!E5806,"V")</f>
        <v>A2</v>
      </c>
      <c r="D2927">
        <f>IF(data!$I5802=data!$I$8,data!F5806,"V")</f>
        <v>3464.40004062653</v>
      </c>
      <c r="E2927">
        <f>IF(data!$I5802=data!$I$8,data!G5806,"V")</f>
        <v>-0.2</v>
      </c>
      <c r="F2927">
        <f>IF(data!$I5802=data!$I$8,data!H5806,"V")</f>
        <v>0.75742574257425699</v>
      </c>
      <c r="G2927">
        <f t="shared" si="136"/>
        <v>0.66648859103575964</v>
      </c>
      <c r="H2927">
        <f t="shared" si="137"/>
        <v>28.649083157872752</v>
      </c>
    </row>
    <row r="2928" spans="1:8" x14ac:dyDescent="0.25">
      <c r="A2928" s="8">
        <f t="shared" si="135"/>
        <v>2925</v>
      </c>
      <c r="B2928" t="str">
        <f>IF(data!$I5803=data!$I$8,data!D5807,"V")</f>
        <v>A</v>
      </c>
      <c r="C2928" t="str">
        <f>IF(data!$I5803=data!$I$8,data!E5807,"V")</f>
        <v>A1</v>
      </c>
      <c r="D2928">
        <f>IF(data!$I5803=data!$I$8,data!F5807,"V")</f>
        <v>6461.2300443649301</v>
      </c>
      <c r="E2928">
        <f>IF(data!$I5803=data!$I$8,data!G5807,"V")</f>
        <v>-0.25</v>
      </c>
      <c r="F2928">
        <f>IF(data!$I5803=data!$I$8,data!H5807,"V")</f>
        <v>0.66981132075471705</v>
      </c>
      <c r="G2928">
        <f t="shared" si="136"/>
        <v>0.6022002055850384</v>
      </c>
      <c r="H2928">
        <f t="shared" si="137"/>
        <v>29.535981154553564</v>
      </c>
    </row>
    <row r="2929" spans="1:8" x14ac:dyDescent="0.25">
      <c r="A2929" s="8">
        <f t="shared" si="135"/>
        <v>2926</v>
      </c>
      <c r="B2929" t="str">
        <f>IF(data!$I5806=data!$I$8,data!D5810,"V")</f>
        <v>B</v>
      </c>
      <c r="C2929" t="str">
        <f>IF(data!$I5806=data!$I$8,data!E5810,"V")</f>
        <v>B1</v>
      </c>
      <c r="D2929">
        <f>IF(data!$I5806=data!$I$8,data!F5810,"V")</f>
        <v>897.83001708984398</v>
      </c>
      <c r="E2929">
        <f>IF(data!$I5806=data!$I$8,data!G5810,"V")</f>
        <v>-0.11</v>
      </c>
      <c r="F2929">
        <f>IF(data!$I5806=data!$I$8,data!H5810,"V")</f>
        <v>0.34285714285714303</v>
      </c>
      <c r="G2929">
        <f t="shared" si="136"/>
        <v>0.79999264790145408</v>
      </c>
      <c r="H2929">
        <f t="shared" si="137"/>
        <v>187.62211541837985</v>
      </c>
    </row>
    <row r="2930" spans="1:8" x14ac:dyDescent="0.25">
      <c r="A2930" s="8">
        <f t="shared" si="135"/>
        <v>2927</v>
      </c>
      <c r="B2930" t="str">
        <f>IF(data!$I5807=data!$I$8,data!D5811,"V")</f>
        <v>B</v>
      </c>
      <c r="C2930" t="str">
        <f>IF(data!$I5807=data!$I$8,data!E5811,"V")</f>
        <v>B1</v>
      </c>
      <c r="D2930">
        <f>IF(data!$I5807=data!$I$8,data!F5811,"V")</f>
        <v>21469.629760742198</v>
      </c>
      <c r="E2930">
        <f>IF(data!$I5807=data!$I$8,data!G5811,"V")</f>
        <v>-0.33</v>
      </c>
      <c r="F2930">
        <f>IF(data!$I5807=data!$I$8,data!H5811,"V")</f>
        <v>0.84541062801932398</v>
      </c>
      <c r="G2930">
        <f t="shared" si="136"/>
        <v>0.51198588410051948</v>
      </c>
      <c r="H2930">
        <f t="shared" si="137"/>
        <v>2386.8229648757383</v>
      </c>
    </row>
    <row r="2931" spans="1:8" x14ac:dyDescent="0.25">
      <c r="A2931" s="8">
        <f t="shared" si="135"/>
        <v>2928</v>
      </c>
      <c r="B2931" t="str">
        <f>IF(data!$I5808=data!$I$8,data!D5812,"V")</f>
        <v>B</v>
      </c>
      <c r="C2931" t="str">
        <f>IF(data!$I5808=data!$I$8,data!E5812,"V")</f>
        <v>B1</v>
      </c>
      <c r="D2931">
        <f>IF(data!$I5808=data!$I$8,data!F5812,"V")</f>
        <v>4869.2599487304697</v>
      </c>
      <c r="E2931">
        <f>IF(data!$I5808=data!$I$8,data!G5812,"V")</f>
        <v>-0.1</v>
      </c>
      <c r="F2931">
        <f>IF(data!$I5808=data!$I$8,data!H5812,"V")</f>
        <v>0.504201680672269</v>
      </c>
      <c r="G2931">
        <f t="shared" si="136"/>
        <v>0.81638752503682932</v>
      </c>
      <c r="H2931">
        <f t="shared" si="137"/>
        <v>474.55808152547712</v>
      </c>
    </row>
    <row r="2932" spans="1:8" x14ac:dyDescent="0.25">
      <c r="A2932" s="8">
        <f t="shared" si="135"/>
        <v>2929</v>
      </c>
      <c r="B2932" t="str">
        <f>IF(data!$I5810=data!$I$8,data!D5814,"V")</f>
        <v>B</v>
      </c>
      <c r="C2932" t="str">
        <f>IF(data!$I5810=data!$I$8,data!E5814,"V")</f>
        <v>B1</v>
      </c>
      <c r="D2932">
        <f>IF(data!$I5810=data!$I$8,data!F5814,"V")</f>
        <v>614.79000854492199</v>
      </c>
      <c r="E2932">
        <f>IF(data!$I5810=data!$I$8,data!G5814,"V")</f>
        <v>-0.13</v>
      </c>
      <c r="F2932">
        <f>IF(data!$I5810=data!$I$8,data!H5814,"V")</f>
        <v>3.5</v>
      </c>
      <c r="G2932">
        <f t="shared" si="136"/>
        <v>0.76818401843138151</v>
      </c>
      <c r="H2932">
        <f t="shared" si="137"/>
        <v>4588.0662845217348</v>
      </c>
    </row>
    <row r="2933" spans="1:8" x14ac:dyDescent="0.25">
      <c r="A2933" s="8">
        <f t="shared" si="135"/>
        <v>2930</v>
      </c>
      <c r="B2933" t="str">
        <f>IF(data!$I5811=data!$I$8,data!D5815,"V")</f>
        <v>B</v>
      </c>
      <c r="C2933" t="str">
        <f>IF(data!$I5811=data!$I$8,data!E5815,"V")</f>
        <v>B1</v>
      </c>
      <c r="D2933">
        <f>IF(data!$I5811=data!$I$8,data!F5815,"V")</f>
        <v>581.66999816894497</v>
      </c>
      <c r="E2933">
        <f>IF(data!$I5811=data!$I$8,data!G5815,"V")</f>
        <v>-0.12</v>
      </c>
      <c r="F2933">
        <f>IF(data!$I5811=data!$I$8,data!H5815,"V")</f>
        <v>0.375</v>
      </c>
      <c r="G2933">
        <f t="shared" si="136"/>
        <v>0.78392701636089845</v>
      </c>
      <c r="H2933">
        <f t="shared" si="137"/>
        <v>97.26761600437338</v>
      </c>
    </row>
    <row r="2934" spans="1:8" x14ac:dyDescent="0.25">
      <c r="A2934" s="8">
        <f t="shared" si="135"/>
        <v>2931</v>
      </c>
      <c r="B2934" t="str">
        <f>IF(data!$I5812=data!$I$8,data!D5816,"V")</f>
        <v>B</v>
      </c>
      <c r="C2934" t="str">
        <f>IF(data!$I5812=data!$I$8,data!E5816,"V")</f>
        <v>B1</v>
      </c>
      <c r="D2934">
        <f>IF(data!$I5812=data!$I$8,data!F5816,"V")</f>
        <v>1372.8799591064501</v>
      </c>
      <c r="E2934">
        <f>IF(data!$I5812=data!$I$8,data!G5816,"V")</f>
        <v>-0.12</v>
      </c>
      <c r="F2934">
        <f>IF(data!$I5812=data!$I$8,data!H5816,"V")</f>
        <v>1</v>
      </c>
      <c r="G2934">
        <f t="shared" si="136"/>
        <v>0.78392701636089845</v>
      </c>
      <c r="H2934">
        <f t="shared" si="137"/>
        <v>64.096380123869764</v>
      </c>
    </row>
    <row r="2935" spans="1:8" x14ac:dyDescent="0.25">
      <c r="A2935" s="8">
        <f t="shared" si="135"/>
        <v>2932</v>
      </c>
      <c r="B2935" t="str">
        <f>IF(data!$I5813=data!$I$8,data!D5817,"V")</f>
        <v>B</v>
      </c>
      <c r="C2935" t="str">
        <f>IF(data!$I5813=data!$I$8,data!E5817,"V")</f>
        <v>B1</v>
      </c>
      <c r="D2935">
        <f>IF(data!$I5813=data!$I$8,data!F5817,"V")</f>
        <v>7753.1400966644296</v>
      </c>
      <c r="E2935">
        <f>IF(data!$I5813=data!$I$8,data!G5817,"V")</f>
        <v>-0.1</v>
      </c>
      <c r="F2935">
        <f>IF(data!$I5813=data!$I$8,data!H5817,"V")</f>
        <v>1.0526315789473699</v>
      </c>
      <c r="G2935">
        <f t="shared" si="136"/>
        <v>0.81638752503682932</v>
      </c>
      <c r="H2935">
        <f t="shared" si="137"/>
        <v>432.71246354207801</v>
      </c>
    </row>
    <row r="2936" spans="1:8" x14ac:dyDescent="0.25">
      <c r="A2936" s="8">
        <f t="shared" si="135"/>
        <v>2933</v>
      </c>
      <c r="B2936" t="str">
        <f>IF(data!$I5814=data!$I$8,data!D5818,"V")</f>
        <v>B</v>
      </c>
      <c r="C2936" t="str">
        <f>IF(data!$I5814=data!$I$8,data!E5818,"V")</f>
        <v>B1</v>
      </c>
      <c r="D2936">
        <f>IF(data!$I5814=data!$I$8,data!F5818,"V")</f>
        <v>1496.8399810791</v>
      </c>
      <c r="E2936">
        <f>IF(data!$I5814=data!$I$8,data!G5818,"V")</f>
        <v>-0.25</v>
      </c>
      <c r="F2936">
        <f>IF(data!$I5814=data!$I$8,data!H5818,"V")</f>
        <v>1</v>
      </c>
      <c r="G2936">
        <f t="shared" si="136"/>
        <v>0.6022002055850384</v>
      </c>
      <c r="H2936">
        <f t="shared" si="137"/>
        <v>236.86695848320724</v>
      </c>
    </row>
    <row r="2937" spans="1:8" x14ac:dyDescent="0.25">
      <c r="A2937" s="8">
        <f t="shared" si="135"/>
        <v>2934</v>
      </c>
      <c r="B2937" t="str">
        <f>IF(data!$I5816=data!$I$8,data!D5820,"V")</f>
        <v>B</v>
      </c>
      <c r="C2937" t="str">
        <f>IF(data!$I5816=data!$I$8,data!E5820,"V")</f>
        <v>B2</v>
      </c>
      <c r="D2937">
        <f>IF(data!$I5816=data!$I$8,data!F5820,"V")</f>
        <v>245.13000106811501</v>
      </c>
      <c r="E2937">
        <f>IF(data!$I5816=data!$I$8,data!G5820,"V")</f>
        <v>-0.2</v>
      </c>
      <c r="F2937">
        <f>IF(data!$I5816=data!$I$8,data!H5820,"V")</f>
        <v>0.85416666666666696</v>
      </c>
      <c r="G2937">
        <f t="shared" si="136"/>
        <v>0.66648859103575964</v>
      </c>
      <c r="H2937">
        <f t="shared" si="137"/>
        <v>8.6342287531992472</v>
      </c>
    </row>
    <row r="2938" spans="1:8" x14ac:dyDescent="0.25">
      <c r="A2938" s="8">
        <f t="shared" si="135"/>
        <v>2935</v>
      </c>
      <c r="B2938" t="str">
        <f>IF(data!$I5818=data!$I$8,data!D5822,"V")</f>
        <v>B</v>
      </c>
      <c r="C2938" t="str">
        <f>IF(data!$I5818=data!$I$8,data!E5822,"V")</f>
        <v>B2</v>
      </c>
      <c r="D2938">
        <f>IF(data!$I5818=data!$I$8,data!F5822,"V")</f>
        <v>4148.0799610614804</v>
      </c>
      <c r="E2938">
        <f>IF(data!$I5818=data!$I$8,data!G5822,"V")</f>
        <v>-0.2</v>
      </c>
      <c r="F2938">
        <f>IF(data!$I5818=data!$I$8,data!H5822,"V")</f>
        <v>0.74614065180102895</v>
      </c>
      <c r="G2938">
        <f t="shared" si="136"/>
        <v>0.66648859103575964</v>
      </c>
      <c r="H2938">
        <f t="shared" si="137"/>
        <v>26.317289161690649</v>
      </c>
    </row>
    <row r="2939" spans="1:8" x14ac:dyDescent="0.25">
      <c r="A2939" s="8">
        <f t="shared" si="135"/>
        <v>2936</v>
      </c>
      <c r="B2939" t="str">
        <f>IF(data!$I5823=data!$I$8,data!D5827,"V")</f>
        <v>B</v>
      </c>
      <c r="C2939" t="str">
        <f>IF(data!$I5823=data!$I$8,data!E5827,"V")</f>
        <v>B2</v>
      </c>
      <c r="D2939">
        <f>IF(data!$I5823=data!$I$8,data!F5827,"V")</f>
        <v>4850.2299706935901</v>
      </c>
      <c r="E2939">
        <f>IF(data!$I5823=data!$I$8,data!G5827,"V")</f>
        <v>-0.2</v>
      </c>
      <c r="F2939">
        <f>IF(data!$I5823=data!$I$8,data!H5827,"V")</f>
        <v>0.67788461538461497</v>
      </c>
      <c r="G2939">
        <f t="shared" si="136"/>
        <v>0.66648859103575964</v>
      </c>
      <c r="H2939">
        <f t="shared" si="137"/>
        <v>0.6298963153038788</v>
      </c>
    </row>
    <row r="2940" spans="1:8" x14ac:dyDescent="0.25">
      <c r="A2940" s="8">
        <f t="shared" si="135"/>
        <v>2937</v>
      </c>
      <c r="B2940" t="str">
        <f>IF(data!$I5824=data!$I$8,data!D5828,"V")</f>
        <v>B</v>
      </c>
      <c r="C2940" t="str">
        <f>IF(data!$I5824=data!$I$8,data!E5828,"V")</f>
        <v>B1</v>
      </c>
      <c r="D2940">
        <f>IF(data!$I5824=data!$I$8,data!F5828,"V")</f>
        <v>1883.8000183105501</v>
      </c>
      <c r="E2940">
        <f>IF(data!$I5824=data!$I$8,data!G5828,"V")</f>
        <v>-0.1</v>
      </c>
      <c r="F2940">
        <f>IF(data!$I5824=data!$I$8,data!H5828,"V")</f>
        <v>0.27272727272727298</v>
      </c>
      <c r="G2940">
        <f t="shared" si="136"/>
        <v>0.81638752503682932</v>
      </c>
      <c r="H2940">
        <f t="shared" si="137"/>
        <v>556.78812148738768</v>
      </c>
    </row>
    <row r="2941" spans="1:8" x14ac:dyDescent="0.25">
      <c r="A2941" s="8">
        <f t="shared" si="135"/>
        <v>2938</v>
      </c>
      <c r="B2941" t="str">
        <f>IF(data!$I5825=data!$I$8,data!D5829,"V")</f>
        <v>A</v>
      </c>
      <c r="C2941" t="str">
        <f>IF(data!$I5825=data!$I$8,data!E5829,"V")</f>
        <v>A2</v>
      </c>
      <c r="D2941">
        <f>IF(data!$I5825=data!$I$8,data!F5829,"V")</f>
        <v>6374.5801315307599</v>
      </c>
      <c r="E2941">
        <f>IF(data!$I5825=data!$I$8,data!G5829,"V")</f>
        <v>-0.2</v>
      </c>
      <c r="F2941">
        <f>IF(data!$I5825=data!$I$8,data!H5829,"V")</f>
        <v>0.90243902439024404</v>
      </c>
      <c r="G2941">
        <f t="shared" si="136"/>
        <v>0.66648859103575964</v>
      </c>
      <c r="H2941">
        <f t="shared" si="137"/>
        <v>354.88949445379751</v>
      </c>
    </row>
    <row r="2942" spans="1:8" x14ac:dyDescent="0.25">
      <c r="A2942" s="8">
        <f t="shared" si="135"/>
        <v>2939</v>
      </c>
      <c r="B2942" t="str">
        <f>IF(data!$I5828=data!$I$8,data!D5832,"V")</f>
        <v>B</v>
      </c>
      <c r="C2942" t="str">
        <f>IF(data!$I5828=data!$I$8,data!E5832,"V")</f>
        <v>B2</v>
      </c>
      <c r="D2942">
        <f>IF(data!$I5828=data!$I$8,data!F5832,"V")</f>
        <v>2037.1200098991401</v>
      </c>
      <c r="E2942">
        <f>IF(data!$I5828=data!$I$8,data!G5832,"V")</f>
        <v>-0.2</v>
      </c>
      <c r="F2942">
        <f>IF(data!$I5828=data!$I$8,data!H5832,"V")</f>
        <v>0.53696498054474695</v>
      </c>
      <c r="G2942">
        <f t="shared" si="136"/>
        <v>0.66648859103575964</v>
      </c>
      <c r="H2942">
        <f t="shared" si="137"/>
        <v>34.175470209168907</v>
      </c>
    </row>
    <row r="2943" spans="1:8" x14ac:dyDescent="0.25">
      <c r="A2943" s="8">
        <f t="shared" si="135"/>
        <v>2940</v>
      </c>
      <c r="B2943" t="str">
        <f>IF(data!$I5829=data!$I$8,data!D5833,"V")</f>
        <v>B</v>
      </c>
      <c r="C2943" t="str">
        <f>IF(data!$I5829=data!$I$8,data!E5833,"V")</f>
        <v>B2</v>
      </c>
      <c r="D2943">
        <f>IF(data!$I5829=data!$I$8,data!F5833,"V")</f>
        <v>1546.1400074958799</v>
      </c>
      <c r="E2943">
        <f>IF(data!$I5829=data!$I$8,data!G5833,"V")</f>
        <v>-0.2</v>
      </c>
      <c r="F2943">
        <f>IF(data!$I5829=data!$I$8,data!H5833,"V")</f>
        <v>0.59452054794520504</v>
      </c>
      <c r="G2943">
        <f t="shared" si="136"/>
        <v>0.66648859103575964</v>
      </c>
      <c r="H2943">
        <f t="shared" si="137"/>
        <v>8.008076358550781</v>
      </c>
    </row>
    <row r="2944" spans="1:8" x14ac:dyDescent="0.25">
      <c r="A2944" s="8">
        <f t="shared" si="135"/>
        <v>2941</v>
      </c>
      <c r="B2944" t="str">
        <f>IF(data!$I5833=data!$I$8,data!D5837,"V")</f>
        <v>B</v>
      </c>
      <c r="C2944" t="str">
        <f>IF(data!$I5833=data!$I$8,data!E5837,"V")</f>
        <v>B1</v>
      </c>
      <c r="D2944">
        <f>IF(data!$I5833=data!$I$8,data!F5837,"V")</f>
        <v>1607.03000640869</v>
      </c>
      <c r="E2944">
        <f>IF(data!$I5833=data!$I$8,data!G5837,"V")</f>
        <v>-0.09</v>
      </c>
      <c r="F2944">
        <f>IF(data!$I5833=data!$I$8,data!H5837,"V")</f>
        <v>0.451851851851852</v>
      </c>
      <c r="G2944">
        <f t="shared" si="136"/>
        <v>0.83311839525537745</v>
      </c>
      <c r="H2944">
        <f t="shared" si="137"/>
        <v>233.60459448693541</v>
      </c>
    </row>
    <row r="2945" spans="1:8" x14ac:dyDescent="0.25">
      <c r="A2945" s="8">
        <f t="shared" si="135"/>
        <v>2942</v>
      </c>
      <c r="B2945" t="str">
        <f>IF(data!$I5834=data!$I$8,data!D5838,"V")</f>
        <v>B</v>
      </c>
      <c r="C2945" t="str">
        <f>IF(data!$I5834=data!$I$8,data!E5838,"V")</f>
        <v>B2</v>
      </c>
      <c r="D2945">
        <f>IF(data!$I5834=data!$I$8,data!F5838,"V")</f>
        <v>230.86999893188499</v>
      </c>
      <c r="E2945">
        <f>IF(data!$I5834=data!$I$8,data!G5838,"V")</f>
        <v>-0.2</v>
      </c>
      <c r="F2945">
        <f>IF(data!$I5834=data!$I$8,data!H5838,"V")</f>
        <v>1.0816326530612199</v>
      </c>
      <c r="G2945">
        <f t="shared" si="136"/>
        <v>0.66648859103575964</v>
      </c>
      <c r="H2945">
        <f t="shared" si="137"/>
        <v>39.78919582521042</v>
      </c>
    </row>
    <row r="2946" spans="1:8" x14ac:dyDescent="0.25">
      <c r="A2946" s="8">
        <f t="shared" si="135"/>
        <v>2943</v>
      </c>
      <c r="B2946" t="str">
        <f>IF(data!$I5835=data!$I$8,data!D5839,"V")</f>
        <v>B</v>
      </c>
      <c r="C2946" t="str">
        <f>IF(data!$I5835=data!$I$8,data!E5839,"V")</f>
        <v>B2</v>
      </c>
      <c r="D2946">
        <f>IF(data!$I5835=data!$I$8,data!F5839,"V")</f>
        <v>99.909999847412095</v>
      </c>
      <c r="E2946">
        <f>IF(data!$I5835=data!$I$8,data!G5839,"V")</f>
        <v>-0.25</v>
      </c>
      <c r="F2946">
        <f>IF(data!$I5835=data!$I$8,data!H5839,"V")</f>
        <v>0.66666666666666696</v>
      </c>
      <c r="G2946">
        <f t="shared" si="136"/>
        <v>0.6022002055850384</v>
      </c>
      <c r="H2946">
        <f t="shared" si="137"/>
        <v>0.41521842659037422</v>
      </c>
    </row>
    <row r="2947" spans="1:8" x14ac:dyDescent="0.25">
      <c r="A2947" s="8">
        <f t="shared" si="135"/>
        <v>2944</v>
      </c>
      <c r="B2947" t="str">
        <f>IF(data!$I5847=data!$I$8,data!D5851,"V")</f>
        <v>B</v>
      </c>
      <c r="C2947" t="str">
        <f>IF(data!$I5847=data!$I$8,data!E5851,"V")</f>
        <v>B1</v>
      </c>
      <c r="D2947">
        <f>IF(data!$I5847=data!$I$8,data!F5851,"V")</f>
        <v>99.949996948242202</v>
      </c>
      <c r="E2947">
        <f>IF(data!$I5847=data!$I$8,data!G5851,"V")</f>
        <v>-0.2</v>
      </c>
      <c r="F2947">
        <f>IF(data!$I5847=data!$I$8,data!H5851,"V")</f>
        <v>1</v>
      </c>
      <c r="G2947">
        <f t="shared" si="136"/>
        <v>0.66648859103575964</v>
      </c>
      <c r="H2947">
        <f t="shared" si="137"/>
        <v>11.117424158489221</v>
      </c>
    </row>
    <row r="2948" spans="1:8" x14ac:dyDescent="0.25">
      <c r="A2948" s="8">
        <f t="shared" si="135"/>
        <v>2945</v>
      </c>
      <c r="B2948" t="str">
        <f>IF(data!$I5851=data!$I$8,data!D5855,"V")</f>
        <v>B</v>
      </c>
      <c r="C2948" t="str">
        <f>IF(data!$I5851=data!$I$8,data!E5855,"V")</f>
        <v>B1</v>
      </c>
      <c r="D2948">
        <f>IF(data!$I5851=data!$I$8,data!F5855,"V")</f>
        <v>3110.06004714966</v>
      </c>
      <c r="E2948">
        <f>IF(data!$I5851=data!$I$8,data!G5855,"V")</f>
        <v>-0.2</v>
      </c>
      <c r="F2948">
        <f>IF(data!$I5851=data!$I$8,data!H5855,"V")</f>
        <v>0.68656716417910402</v>
      </c>
      <c r="G2948">
        <f t="shared" si="136"/>
        <v>0.66648859103575964</v>
      </c>
      <c r="H2948">
        <f t="shared" si="137"/>
        <v>1.2538179073141913</v>
      </c>
    </row>
    <row r="2949" spans="1:8" x14ac:dyDescent="0.25">
      <c r="A2949" s="8">
        <f t="shared" ref="A2949:A3012" si="138">A2948+1</f>
        <v>2946</v>
      </c>
      <c r="B2949" t="str">
        <f>IF(data!$I5852=data!$I$8,data!D5856,"V")</f>
        <v>B</v>
      </c>
      <c r="C2949" t="str">
        <f>IF(data!$I5852=data!$I$8,data!E5856,"V")</f>
        <v>B1</v>
      </c>
      <c r="D2949">
        <f>IF(data!$I5852=data!$I$8,data!F5856,"V")</f>
        <v>1341.8500041961699</v>
      </c>
      <c r="E2949">
        <f>IF(data!$I5852=data!$I$8,data!G5856,"V")</f>
        <v>-0.2</v>
      </c>
      <c r="F2949">
        <f>IF(data!$I5852=data!$I$8,data!H5856,"V")</f>
        <v>0.953125</v>
      </c>
      <c r="G2949">
        <f t="shared" ref="G2949:G3012" si="139">EXP($J$2*E2949)</f>
        <v>0.66648859103575964</v>
      </c>
      <c r="H2949">
        <f t="shared" ref="H2949:H3012" si="140">D2949*(F2949-G2949)^2</f>
        <v>110.24697460685182</v>
      </c>
    </row>
    <row r="2950" spans="1:8" x14ac:dyDescent="0.25">
      <c r="A2950" s="8">
        <f t="shared" si="138"/>
        <v>2947</v>
      </c>
      <c r="B2950" t="str">
        <f>IF(data!$I5853=data!$I$8,data!D5857,"V")</f>
        <v>A</v>
      </c>
      <c r="C2950" t="str">
        <f>IF(data!$I5853=data!$I$8,data!E5857,"V")</f>
        <v>A2</v>
      </c>
      <c r="D2950">
        <f>IF(data!$I5853=data!$I$8,data!F5857,"V")</f>
        <v>194</v>
      </c>
      <c r="E2950">
        <f>IF(data!$I5853=data!$I$8,data!G5857,"V")</f>
        <v>-0.2</v>
      </c>
      <c r="F2950">
        <f>IF(data!$I5853=data!$I$8,data!H5857,"V")</f>
        <v>0.83333333333333304</v>
      </c>
      <c r="G2950">
        <f t="shared" si="139"/>
        <v>0.66648859103575964</v>
      </c>
      <c r="H2950">
        <f t="shared" si="140"/>
        <v>5.4004105982746733</v>
      </c>
    </row>
    <row r="2951" spans="1:8" x14ac:dyDescent="0.25">
      <c r="A2951" s="8">
        <f t="shared" si="138"/>
        <v>2948</v>
      </c>
      <c r="B2951" t="str">
        <f>IF(data!$I5854=data!$I$8,data!D5858,"V")</f>
        <v>A</v>
      </c>
      <c r="C2951" t="str">
        <f>IF(data!$I5854=data!$I$8,data!E5858,"V")</f>
        <v>A2</v>
      </c>
      <c r="D2951">
        <f>IF(data!$I5854=data!$I$8,data!F5858,"V")</f>
        <v>10459.209999918899</v>
      </c>
      <c r="E2951">
        <f>IF(data!$I5854=data!$I$8,data!G5858,"V")</f>
        <v>-0.2</v>
      </c>
      <c r="F2951">
        <f>IF(data!$I5854=data!$I$8,data!H5858,"V")</f>
        <v>0.86852281515854601</v>
      </c>
      <c r="G2951">
        <f t="shared" si="139"/>
        <v>0.66648859103575964</v>
      </c>
      <c r="H2951">
        <f t="shared" si="140"/>
        <v>426.92223183152839</v>
      </c>
    </row>
    <row r="2952" spans="1:8" x14ac:dyDescent="0.25">
      <c r="A2952" s="8">
        <f t="shared" si="138"/>
        <v>2949</v>
      </c>
      <c r="B2952" t="str">
        <f>IF(data!$I5856=data!$I$8,data!D5860,"V")</f>
        <v>B</v>
      </c>
      <c r="C2952" t="str">
        <f>IF(data!$I5856=data!$I$8,data!E5860,"V")</f>
        <v>B2</v>
      </c>
      <c r="D2952">
        <f>IF(data!$I5856=data!$I$8,data!F5860,"V")</f>
        <v>2243.75999832153</v>
      </c>
      <c r="E2952">
        <f>IF(data!$I5856=data!$I$8,data!G5860,"V")</f>
        <v>-0.2</v>
      </c>
      <c r="F2952">
        <f>IF(data!$I5856=data!$I$8,data!H5860,"V")</f>
        <v>0.38269986893840102</v>
      </c>
      <c r="G2952">
        <f t="shared" si="139"/>
        <v>0.66648859103575964</v>
      </c>
      <c r="H2952">
        <f t="shared" si="140"/>
        <v>180.70354225949188</v>
      </c>
    </row>
    <row r="2953" spans="1:8" x14ac:dyDescent="0.25">
      <c r="A2953" s="8">
        <f t="shared" si="138"/>
        <v>2950</v>
      </c>
      <c r="B2953" t="str">
        <f>IF(data!$I5860=data!$I$8,data!D5864,"V")</f>
        <v>B</v>
      </c>
      <c r="C2953" t="str">
        <f>IF(data!$I5860=data!$I$8,data!E5864,"V")</f>
        <v>B2</v>
      </c>
      <c r="D2953">
        <f>IF(data!$I5860=data!$I$8,data!F5864,"V")</f>
        <v>1965.0100073814399</v>
      </c>
      <c r="E2953">
        <f>IF(data!$I5860=data!$I$8,data!G5864,"V")</f>
        <v>-0.2</v>
      </c>
      <c r="F2953">
        <f>IF(data!$I5860=data!$I$8,data!H5864,"V")</f>
        <v>0.47942754919499098</v>
      </c>
      <c r="G2953">
        <f t="shared" si="139"/>
        <v>0.66648859103575964</v>
      </c>
      <c r="H2953">
        <f t="shared" si="140"/>
        <v>68.759302757622081</v>
      </c>
    </row>
    <row r="2954" spans="1:8" x14ac:dyDescent="0.25">
      <c r="A2954" s="8">
        <f t="shared" si="138"/>
        <v>2951</v>
      </c>
      <c r="B2954" t="str">
        <f>IF(data!$I5861=data!$I$8,data!D5865,"V")</f>
        <v>B</v>
      </c>
      <c r="C2954" t="str">
        <f>IF(data!$I5861=data!$I$8,data!E5865,"V")</f>
        <v>B2</v>
      </c>
      <c r="D2954">
        <f>IF(data!$I5861=data!$I$8,data!F5865,"V")</f>
        <v>1484.96000623703</v>
      </c>
      <c r="E2954">
        <f>IF(data!$I5861=data!$I$8,data!G5865,"V")</f>
        <v>-0.2</v>
      </c>
      <c r="F2954">
        <f>IF(data!$I5861=data!$I$8,data!H5865,"V")</f>
        <v>0.458695652173913</v>
      </c>
      <c r="G2954">
        <f t="shared" si="139"/>
        <v>0.66648859103575964</v>
      </c>
      <c r="H2954">
        <f t="shared" si="140"/>
        <v>64.117462732736314</v>
      </c>
    </row>
    <row r="2955" spans="1:8" x14ac:dyDescent="0.25">
      <c r="A2955" s="8">
        <f t="shared" si="138"/>
        <v>2952</v>
      </c>
      <c r="B2955" t="str">
        <f>IF(data!$I5867=data!$I$8,data!D5871,"V")</f>
        <v>B</v>
      </c>
      <c r="C2955" t="str">
        <f>IF(data!$I5867=data!$I$8,data!E5871,"V")</f>
        <v>B1</v>
      </c>
      <c r="D2955">
        <f>IF(data!$I5867=data!$I$8,data!F5871,"V")</f>
        <v>1285.90002441406</v>
      </c>
      <c r="E2955">
        <f>IF(data!$I5867=data!$I$8,data!G5871,"V")</f>
        <v>-0.15</v>
      </c>
      <c r="F2955">
        <f>IF(data!$I5867=data!$I$8,data!H5871,"V")</f>
        <v>0.66666666666666696</v>
      </c>
      <c r="G2955">
        <f t="shared" si="139"/>
        <v>0.73764013672045214</v>
      </c>
      <c r="H2955">
        <f t="shared" si="140"/>
        <v>6.477378618231719</v>
      </c>
    </row>
    <row r="2956" spans="1:8" x14ac:dyDescent="0.25">
      <c r="A2956" s="8">
        <f t="shared" si="138"/>
        <v>2953</v>
      </c>
      <c r="B2956" t="str">
        <f>IF(data!$I5871=data!$I$8,data!D5875,"V")</f>
        <v>B</v>
      </c>
      <c r="C2956" t="str">
        <f>IF(data!$I5871=data!$I$8,data!E5875,"V")</f>
        <v>B1</v>
      </c>
      <c r="D2956">
        <f>IF(data!$I5871=data!$I$8,data!F5875,"V")</f>
        <v>165.94999694824199</v>
      </c>
      <c r="E2956">
        <f>IF(data!$I5871=data!$I$8,data!G5875,"V")</f>
        <v>-0.15</v>
      </c>
      <c r="F2956">
        <f>IF(data!$I5871=data!$I$8,data!H5875,"V")</f>
        <v>1</v>
      </c>
      <c r="G2956">
        <f t="shared" si="139"/>
        <v>0.73764013672045214</v>
      </c>
      <c r="H2956">
        <f t="shared" si="140"/>
        <v>11.422785999816725</v>
      </c>
    </row>
    <row r="2957" spans="1:8" x14ac:dyDescent="0.25">
      <c r="A2957" s="8">
        <f t="shared" si="138"/>
        <v>2954</v>
      </c>
      <c r="B2957" t="str">
        <f>IF(data!$I5873=data!$I$8,data!D5877,"V")</f>
        <v>B</v>
      </c>
      <c r="C2957" t="str">
        <f>IF(data!$I5873=data!$I$8,data!E5877,"V")</f>
        <v>B1</v>
      </c>
      <c r="D2957">
        <f>IF(data!$I5873=data!$I$8,data!F5877,"V")</f>
        <v>847.26998901367199</v>
      </c>
      <c r="E2957">
        <f>IF(data!$I5873=data!$I$8,data!G5877,"V")</f>
        <v>-0.2</v>
      </c>
      <c r="F2957">
        <f>IF(data!$I5873=data!$I$8,data!H5877,"V")</f>
        <v>0.875</v>
      </c>
      <c r="G2957">
        <f t="shared" si="139"/>
        <v>0.66648859103575964</v>
      </c>
      <c r="H2957">
        <f t="shared" si="140"/>
        <v>36.836763809427794</v>
      </c>
    </row>
    <row r="2958" spans="1:8" x14ac:dyDescent="0.25">
      <c r="A2958" s="8">
        <f t="shared" si="138"/>
        <v>2955</v>
      </c>
      <c r="B2958" t="str">
        <f>IF(data!$I5874=data!$I$8,data!D5878,"V")</f>
        <v>B</v>
      </c>
      <c r="C2958" t="str">
        <f>IF(data!$I5874=data!$I$8,data!E5878,"V")</f>
        <v>B1</v>
      </c>
      <c r="D2958">
        <f>IF(data!$I5874=data!$I$8,data!F5878,"V")</f>
        <v>12492.3198356628</v>
      </c>
      <c r="E2958">
        <f>IF(data!$I5874=data!$I$8,data!G5878,"V")</f>
        <v>-0.2</v>
      </c>
      <c r="F2958">
        <f>IF(data!$I5874=data!$I$8,data!H5878,"V")</f>
        <v>1.3181818181818199</v>
      </c>
      <c r="G2958">
        <f t="shared" si="139"/>
        <v>0.66648859103575964</v>
      </c>
      <c r="H2958">
        <f t="shared" si="140"/>
        <v>5305.5389818573785</v>
      </c>
    </row>
    <row r="2959" spans="1:8" x14ac:dyDescent="0.25">
      <c r="A2959" s="8">
        <f t="shared" si="138"/>
        <v>2956</v>
      </c>
      <c r="B2959" t="str">
        <f>IF(data!$I5875=data!$I$8,data!D5879,"V")</f>
        <v>B</v>
      </c>
      <c r="C2959" t="str">
        <f>IF(data!$I5875=data!$I$8,data!E5879,"V")</f>
        <v>B1</v>
      </c>
      <c r="D2959">
        <f>IF(data!$I5875=data!$I$8,data!F5879,"V")</f>
        <v>12771.049816131601</v>
      </c>
      <c r="E2959">
        <f>IF(data!$I5875=data!$I$8,data!G5879,"V")</f>
        <v>-0.2</v>
      </c>
      <c r="F2959">
        <f>IF(data!$I5875=data!$I$8,data!H5879,"V")</f>
        <v>0.51658767772511804</v>
      </c>
      <c r="G2959">
        <f t="shared" si="139"/>
        <v>0.66648859103575964</v>
      </c>
      <c r="H2959">
        <f t="shared" si="140"/>
        <v>286.9691139375513</v>
      </c>
    </row>
    <row r="2960" spans="1:8" x14ac:dyDescent="0.25">
      <c r="A2960" s="8">
        <f t="shared" si="138"/>
        <v>2957</v>
      </c>
      <c r="B2960" t="str">
        <f>IF(data!$I5877=data!$I$8,data!D5881,"V")</f>
        <v>B</v>
      </c>
      <c r="C2960" t="str">
        <f>IF(data!$I5877=data!$I$8,data!E5881,"V")</f>
        <v>B1</v>
      </c>
      <c r="D2960">
        <f>IF(data!$I5877=data!$I$8,data!F5881,"V")</f>
        <v>11304.1897926331</v>
      </c>
      <c r="E2960">
        <f>IF(data!$I5877=data!$I$8,data!G5881,"V")</f>
        <v>-0.3</v>
      </c>
      <c r="F2960">
        <f>IF(data!$I5877=data!$I$8,data!H5881,"V")</f>
        <v>0.62420382165605104</v>
      </c>
      <c r="G2960">
        <f t="shared" si="139"/>
        <v>0.54411297130096736</v>
      </c>
      <c r="H2960">
        <f t="shared" si="140"/>
        <v>72.51122632028185</v>
      </c>
    </row>
    <row r="2961" spans="1:8" x14ac:dyDescent="0.25">
      <c r="A2961" s="8">
        <f t="shared" si="138"/>
        <v>2958</v>
      </c>
      <c r="B2961" t="str">
        <f>IF(data!$I5889=data!$I$8,data!D5893,"V")</f>
        <v>B</v>
      </c>
      <c r="C2961" t="str">
        <f>IF(data!$I5889=data!$I$8,data!E5893,"V")</f>
        <v>B2</v>
      </c>
      <c r="D2961">
        <f>IF(data!$I5889=data!$I$8,data!F5893,"V")</f>
        <v>4115.3799896240198</v>
      </c>
      <c r="E2961">
        <f>IF(data!$I5889=data!$I$8,data!G5893,"V")</f>
        <v>-0.25</v>
      </c>
      <c r="F2961">
        <f>IF(data!$I5889=data!$I$8,data!H5893,"V")</f>
        <v>0.713286713286713</v>
      </c>
      <c r="G2961">
        <f t="shared" si="139"/>
        <v>0.6022002055850384</v>
      </c>
      <c r="H2961">
        <f t="shared" si="140"/>
        <v>50.784662328244259</v>
      </c>
    </row>
    <row r="2962" spans="1:8" x14ac:dyDescent="0.25">
      <c r="A2962" s="8">
        <f t="shared" si="138"/>
        <v>2959</v>
      </c>
      <c r="B2962" t="str">
        <f>IF(data!$I5890=data!$I$8,data!D5894,"V")</f>
        <v>B</v>
      </c>
      <c r="C2962" t="str">
        <f>IF(data!$I5890=data!$I$8,data!E5894,"V")</f>
        <v>B1</v>
      </c>
      <c r="D2962">
        <f>IF(data!$I5890=data!$I$8,data!F5894,"V")</f>
        <v>10760.140232563001</v>
      </c>
      <c r="E2962">
        <f>IF(data!$I5890=data!$I$8,data!G5894,"V")</f>
        <v>-0.1</v>
      </c>
      <c r="F2962">
        <f>IF(data!$I5890=data!$I$8,data!H5894,"V")</f>
        <v>0.92222222222222205</v>
      </c>
      <c r="G2962">
        <f t="shared" si="139"/>
        <v>0.81638752503682932</v>
      </c>
      <c r="H2962">
        <f t="shared" si="140"/>
        <v>120.52414920333605</v>
      </c>
    </row>
    <row r="2963" spans="1:8" x14ac:dyDescent="0.25">
      <c r="A2963" s="8">
        <f t="shared" si="138"/>
        <v>2960</v>
      </c>
      <c r="B2963" t="str">
        <f>IF(data!$I5891=data!$I$8,data!D5895,"V")</f>
        <v>A</v>
      </c>
      <c r="C2963" t="str">
        <f>IF(data!$I5891=data!$I$8,data!E5895,"V")</f>
        <v>A1</v>
      </c>
      <c r="D2963">
        <f>IF(data!$I5891=data!$I$8,data!F5895,"V")</f>
        <v>169.05000305175801</v>
      </c>
      <c r="E2963">
        <f>IF(data!$I5891=data!$I$8,data!G5895,"V")</f>
        <v>-0.2</v>
      </c>
      <c r="F2963">
        <f>IF(data!$I5891=data!$I$8,data!H5895,"V")</f>
        <v>0.5</v>
      </c>
      <c r="G2963">
        <f t="shared" si="139"/>
        <v>0.66648859103575964</v>
      </c>
      <c r="H2963">
        <f t="shared" si="140"/>
        <v>4.685804216854498</v>
      </c>
    </row>
    <row r="2964" spans="1:8" x14ac:dyDescent="0.25">
      <c r="A2964" s="8">
        <f t="shared" si="138"/>
        <v>2961</v>
      </c>
      <c r="B2964" t="str">
        <f>IF(data!$I5892=data!$I$8,data!D5896,"V")</f>
        <v>A</v>
      </c>
      <c r="C2964" t="str">
        <f>IF(data!$I5892=data!$I$8,data!E5896,"V")</f>
        <v>A2</v>
      </c>
      <c r="D2964">
        <f>IF(data!$I5892=data!$I$8,data!F5896,"V")</f>
        <v>81.620002746582003</v>
      </c>
      <c r="E2964">
        <f>IF(data!$I5892=data!$I$8,data!G5896,"V")</f>
        <v>-0.25</v>
      </c>
      <c r="F2964">
        <f>IF(data!$I5892=data!$I$8,data!H5896,"V")</f>
        <v>0.5</v>
      </c>
      <c r="G2964">
        <f t="shared" si="139"/>
        <v>0.6022002055850384</v>
      </c>
      <c r="H2964">
        <f t="shared" si="140"/>
        <v>0.8525112992926851</v>
      </c>
    </row>
    <row r="2965" spans="1:8" x14ac:dyDescent="0.25">
      <c r="A2965" s="8">
        <f t="shared" si="138"/>
        <v>2962</v>
      </c>
      <c r="B2965" t="str">
        <f>IF(data!$I5895=data!$I$8,data!D5899,"V")</f>
        <v>A</v>
      </c>
      <c r="C2965" t="str">
        <f>IF(data!$I5895=data!$I$8,data!E5899,"V")</f>
        <v>A1</v>
      </c>
      <c r="D2965">
        <f>IF(data!$I5895=data!$I$8,data!F5899,"V")</f>
        <v>2041.9500045776399</v>
      </c>
      <c r="E2965">
        <f>IF(data!$I5895=data!$I$8,data!G5899,"V")</f>
        <v>-0.2</v>
      </c>
      <c r="F2965">
        <f>IF(data!$I5895=data!$I$8,data!H5899,"V")</f>
        <v>0.58333333333333304</v>
      </c>
      <c r="G2965">
        <f t="shared" si="139"/>
        <v>0.66648859103575964</v>
      </c>
      <c r="H2965">
        <f t="shared" si="140"/>
        <v>14.119669528032622</v>
      </c>
    </row>
    <row r="2966" spans="1:8" x14ac:dyDescent="0.25">
      <c r="A2966" s="8">
        <f t="shared" si="138"/>
        <v>2963</v>
      </c>
      <c r="B2966" t="str">
        <f>IF(data!$I5896=data!$I$8,data!D5900,"V")</f>
        <v>A</v>
      </c>
      <c r="C2966" t="str">
        <f>IF(data!$I5896=data!$I$8,data!E5900,"V")</f>
        <v>A1</v>
      </c>
      <c r="D2966">
        <f>IF(data!$I5896=data!$I$8,data!F5900,"V")</f>
        <v>825.97999572753895</v>
      </c>
      <c r="E2966">
        <f>IF(data!$I5896=data!$I$8,data!G5900,"V")</f>
        <v>-0.25</v>
      </c>
      <c r="F2966">
        <f>IF(data!$I5896=data!$I$8,data!H5900,"V")</f>
        <v>0.42307692307692302</v>
      </c>
      <c r="G2966">
        <f t="shared" si="139"/>
        <v>0.6022002055850384</v>
      </c>
      <c r="H2966">
        <f t="shared" si="140"/>
        <v>26.50169233784494</v>
      </c>
    </row>
    <row r="2967" spans="1:8" x14ac:dyDescent="0.25">
      <c r="A2967" s="8">
        <f t="shared" si="138"/>
        <v>2964</v>
      </c>
      <c r="B2967" t="str">
        <f>IF(data!$I5897=data!$I$8,data!D5901,"V")</f>
        <v>B</v>
      </c>
      <c r="C2967" t="str">
        <f>IF(data!$I5897=data!$I$8,data!E5901,"V")</f>
        <v>B1</v>
      </c>
      <c r="D2967">
        <f>IF(data!$I5897=data!$I$8,data!F5901,"V")</f>
        <v>11294.690078735401</v>
      </c>
      <c r="E2967">
        <f>IF(data!$I5897=data!$I$8,data!G5901,"V")</f>
        <v>-0.11</v>
      </c>
      <c r="F2967">
        <f>IF(data!$I5897=data!$I$8,data!H5901,"V")</f>
        <v>0.86419753086419704</v>
      </c>
      <c r="G2967">
        <f t="shared" si="139"/>
        <v>0.79999264790145408</v>
      </c>
      <c r="H2967">
        <f t="shared" si="140"/>
        <v>46.559728144550796</v>
      </c>
    </row>
    <row r="2968" spans="1:8" x14ac:dyDescent="0.25">
      <c r="A2968" s="8">
        <f t="shared" si="138"/>
        <v>2965</v>
      </c>
      <c r="B2968" t="str">
        <f>IF(data!$I5898=data!$I$8,data!D5902,"V")</f>
        <v>B</v>
      </c>
      <c r="C2968" t="str">
        <f>IF(data!$I5898=data!$I$8,data!E5902,"V")</f>
        <v>B1</v>
      </c>
      <c r="D2968">
        <f>IF(data!$I5898=data!$I$8,data!F5902,"V")</f>
        <v>3603.6599636077899</v>
      </c>
      <c r="E2968">
        <f>IF(data!$I5898=data!$I$8,data!G5902,"V")</f>
        <v>-0.11</v>
      </c>
      <c r="F2968">
        <f>IF(data!$I5898=data!$I$8,data!H5902,"V")</f>
        <v>0.703125</v>
      </c>
      <c r="G2968">
        <f t="shared" si="139"/>
        <v>0.79999264790145408</v>
      </c>
      <c r="H2968">
        <f t="shared" si="140"/>
        <v>33.814371043204218</v>
      </c>
    </row>
    <row r="2969" spans="1:8" x14ac:dyDescent="0.25">
      <c r="A2969" s="8">
        <f t="shared" si="138"/>
        <v>2966</v>
      </c>
      <c r="B2969" t="str">
        <f>IF(data!$I5900=data!$I$8,data!D5904,"V")</f>
        <v>A</v>
      </c>
      <c r="C2969" t="str">
        <f>IF(data!$I5900=data!$I$8,data!E5904,"V")</f>
        <v>A1</v>
      </c>
      <c r="D2969">
        <f>IF(data!$I5900=data!$I$8,data!F5904,"V")</f>
        <v>45.729999065399198</v>
      </c>
      <c r="E2969">
        <f>IF(data!$I5900=data!$I$8,data!G5904,"V")</f>
        <v>-0.2</v>
      </c>
      <c r="F2969">
        <f>IF(data!$I5900=data!$I$8,data!H5904,"V")</f>
        <v>0.90909090909090895</v>
      </c>
      <c r="G2969">
        <f t="shared" si="139"/>
        <v>0.66648859103575964</v>
      </c>
      <c r="H2969">
        <f t="shared" si="140"/>
        <v>2.6914795535009595</v>
      </c>
    </row>
    <row r="2970" spans="1:8" x14ac:dyDescent="0.25">
      <c r="A2970" s="8">
        <f t="shared" si="138"/>
        <v>2967</v>
      </c>
      <c r="B2970" t="str">
        <f>IF(data!$I5902=data!$I$8,data!D5906,"V")</f>
        <v>A</v>
      </c>
      <c r="C2970" t="str">
        <f>IF(data!$I5902=data!$I$8,data!E5906,"V")</f>
        <v>A1</v>
      </c>
      <c r="D2970">
        <f>IF(data!$I5902=data!$I$8,data!F5906,"V")</f>
        <v>6314.2299261093103</v>
      </c>
      <c r="E2970">
        <f>IF(data!$I5902=data!$I$8,data!G5906,"V")</f>
        <v>-0.2</v>
      </c>
      <c r="F2970">
        <f>IF(data!$I5902=data!$I$8,data!H5906,"V")</f>
        <v>1.0398773006135</v>
      </c>
      <c r="G2970">
        <f t="shared" si="139"/>
        <v>0.66648859103575964</v>
      </c>
      <c r="H2970">
        <f t="shared" si="140"/>
        <v>880.32443306874745</v>
      </c>
    </row>
    <row r="2971" spans="1:8" x14ac:dyDescent="0.25">
      <c r="A2971" s="8">
        <f t="shared" si="138"/>
        <v>2968</v>
      </c>
      <c r="B2971" t="str">
        <f>IF(data!$I5905=data!$I$8,data!D5909,"V")</f>
        <v>A</v>
      </c>
      <c r="C2971" t="str">
        <f>IF(data!$I5905=data!$I$8,data!E5909,"V")</f>
        <v>A1</v>
      </c>
      <c r="D2971">
        <f>IF(data!$I5905=data!$I$8,data!F5909,"V")</f>
        <v>9958.8798282146508</v>
      </c>
      <c r="E2971">
        <f>IF(data!$I5905=data!$I$8,data!G5909,"V")</f>
        <v>-0.2</v>
      </c>
      <c r="F2971">
        <f>IF(data!$I5905=data!$I$8,data!H5909,"V")</f>
        <v>0.81294964028776995</v>
      </c>
      <c r="G2971">
        <f t="shared" si="139"/>
        <v>0.66648859103575964</v>
      </c>
      <c r="H2971">
        <f t="shared" si="140"/>
        <v>213.6263272975163</v>
      </c>
    </row>
    <row r="2972" spans="1:8" x14ac:dyDescent="0.25">
      <c r="A2972" s="8">
        <f t="shared" si="138"/>
        <v>2969</v>
      </c>
      <c r="B2972" t="str">
        <f>IF(data!$I5906=data!$I$8,data!D5910,"V")</f>
        <v>B</v>
      </c>
      <c r="C2972" t="str">
        <f>IF(data!$I5906=data!$I$8,data!E5910,"V")</f>
        <v>B2</v>
      </c>
      <c r="D2972">
        <f>IF(data!$I5906=data!$I$8,data!F5910,"V")</f>
        <v>2274.8200035095201</v>
      </c>
      <c r="E2972">
        <f>IF(data!$I5906=data!$I$8,data!G5910,"V")</f>
        <v>-0.2</v>
      </c>
      <c r="F2972">
        <f>IF(data!$I5906=data!$I$8,data!H5910,"V")</f>
        <v>0.8</v>
      </c>
      <c r="G2972">
        <f t="shared" si="139"/>
        <v>0.66648859103575964</v>
      </c>
      <c r="H2972">
        <f t="shared" si="140"/>
        <v>40.549340645447877</v>
      </c>
    </row>
    <row r="2973" spans="1:8" x14ac:dyDescent="0.25">
      <c r="A2973" s="8">
        <f t="shared" si="138"/>
        <v>2970</v>
      </c>
      <c r="B2973" t="str">
        <f>IF(data!$I5907=data!$I$8,data!D5911,"V")</f>
        <v>A</v>
      </c>
      <c r="C2973" t="str">
        <f>IF(data!$I5907=data!$I$8,data!E5911,"V")</f>
        <v>A1</v>
      </c>
      <c r="D2973">
        <f>IF(data!$I5907=data!$I$8,data!F5911,"V")</f>
        <v>64.890000820159898</v>
      </c>
      <c r="E2973">
        <f>IF(data!$I5907=data!$I$8,data!G5911,"V")</f>
        <v>-0.25</v>
      </c>
      <c r="F2973">
        <f>IF(data!$I5907=data!$I$8,data!H5911,"V")</f>
        <v>0.75</v>
      </c>
      <c r="G2973">
        <f t="shared" si="139"/>
        <v>0.6022002055850384</v>
      </c>
      <c r="H2973">
        <f t="shared" si="140"/>
        <v>1.4175077420928299</v>
      </c>
    </row>
    <row r="2974" spans="1:8" x14ac:dyDescent="0.25">
      <c r="A2974" s="8">
        <f t="shared" si="138"/>
        <v>2971</v>
      </c>
      <c r="B2974" t="str">
        <f>IF(data!$I5908=data!$I$8,data!D5912,"V")</f>
        <v>A</v>
      </c>
      <c r="C2974" t="str">
        <f>IF(data!$I5908=data!$I$8,data!E5912,"V")</f>
        <v>A1</v>
      </c>
      <c r="D2974">
        <f>IF(data!$I5908=data!$I$8,data!F5912,"V")</f>
        <v>990.65998697280895</v>
      </c>
      <c r="E2974">
        <f>IF(data!$I5908=data!$I$8,data!G5912,"V")</f>
        <v>-0.25</v>
      </c>
      <c r="F2974">
        <f>IF(data!$I5908=data!$I$8,data!H5912,"V")</f>
        <v>0.588607594936709</v>
      </c>
      <c r="G2974">
        <f t="shared" si="139"/>
        <v>0.6022002055850384</v>
      </c>
      <c r="H2974">
        <f t="shared" si="140"/>
        <v>0.18303341217021171</v>
      </c>
    </row>
    <row r="2975" spans="1:8" x14ac:dyDescent="0.25">
      <c r="A2975" s="8">
        <f t="shared" si="138"/>
        <v>2972</v>
      </c>
      <c r="B2975" t="str">
        <f>IF(data!$I5910=data!$I$8,data!D5914,"V")</f>
        <v>B</v>
      </c>
      <c r="C2975" t="str">
        <f>IF(data!$I5910=data!$I$8,data!E5914,"V")</f>
        <v>B1</v>
      </c>
      <c r="D2975">
        <f>IF(data!$I5910=data!$I$8,data!F5914,"V")</f>
        <v>8249.3699893951398</v>
      </c>
      <c r="E2975">
        <f>IF(data!$I5910=data!$I$8,data!G5914,"V")</f>
        <v>-0.14000000000000001</v>
      </c>
      <c r="F2975">
        <f>IF(data!$I5910=data!$I$8,data!H5914,"V")</f>
        <v>0.64383561643835596</v>
      </c>
      <c r="G2975">
        <f t="shared" si="139"/>
        <v>0.75275717491246175</v>
      </c>
      <c r="H2975">
        <f t="shared" si="140"/>
        <v>97.869749291999042</v>
      </c>
    </row>
    <row r="2976" spans="1:8" x14ac:dyDescent="0.25">
      <c r="A2976" s="8">
        <f t="shared" si="138"/>
        <v>2973</v>
      </c>
      <c r="B2976" t="str">
        <f>IF(data!$I5913=data!$I$8,data!D5917,"V")</f>
        <v>B</v>
      </c>
      <c r="C2976" t="str">
        <f>IF(data!$I5913=data!$I$8,data!E5917,"V")</f>
        <v>B2</v>
      </c>
      <c r="D2976">
        <f>IF(data!$I5913=data!$I$8,data!F5917,"V")</f>
        <v>174.53999328613301</v>
      </c>
      <c r="E2976">
        <f>IF(data!$I5913=data!$I$8,data!G5917,"V")</f>
        <v>-0.2</v>
      </c>
      <c r="F2976">
        <f>IF(data!$I5913=data!$I$8,data!H5917,"V")</f>
        <v>0.15384615384615399</v>
      </c>
      <c r="G2976">
        <f t="shared" si="139"/>
        <v>0.66648859103575964</v>
      </c>
      <c r="H2976">
        <f t="shared" si="140"/>
        <v>45.869506163460272</v>
      </c>
    </row>
    <row r="2977" spans="1:8" x14ac:dyDescent="0.25">
      <c r="A2977" s="8">
        <f t="shared" si="138"/>
        <v>2974</v>
      </c>
      <c r="B2977" t="str">
        <f>IF(data!$I5918=data!$I$8,data!D5922,"V")</f>
        <v>B</v>
      </c>
      <c r="C2977" t="str">
        <f>IF(data!$I5918=data!$I$8,data!E5922,"V")</f>
        <v>B2</v>
      </c>
      <c r="D2977">
        <f>IF(data!$I5918=data!$I$8,data!F5922,"V")</f>
        <v>6256.1400070190402</v>
      </c>
      <c r="E2977">
        <f>IF(data!$I5918=data!$I$8,data!G5922,"V")</f>
        <v>-0.2</v>
      </c>
      <c r="F2977">
        <f>IF(data!$I5918=data!$I$8,data!H5922,"V")</f>
        <v>0.54198473282442805</v>
      </c>
      <c r="G2977">
        <f t="shared" si="139"/>
        <v>0.66648859103575964</v>
      </c>
      <c r="H2977">
        <f t="shared" si="140"/>
        <v>96.977744476981002</v>
      </c>
    </row>
    <row r="2978" spans="1:8" x14ac:dyDescent="0.25">
      <c r="A2978" s="8">
        <f t="shared" si="138"/>
        <v>2975</v>
      </c>
      <c r="B2978" t="str">
        <f>IF(data!$I5925=data!$I$8,data!D5929,"V")</f>
        <v>A</v>
      </c>
      <c r="C2978" t="str">
        <f>IF(data!$I5925=data!$I$8,data!E5929,"V")</f>
        <v>A2</v>
      </c>
      <c r="D2978">
        <f>IF(data!$I5925=data!$I$8,data!F5929,"V")</f>
        <v>1029.40000915527</v>
      </c>
      <c r="E2978">
        <f>IF(data!$I5925=data!$I$8,data!G5929,"V")</f>
        <v>-0.25</v>
      </c>
      <c r="F2978">
        <f>IF(data!$I5925=data!$I$8,data!H5929,"V")</f>
        <v>5</v>
      </c>
      <c r="G2978">
        <f t="shared" si="139"/>
        <v>0.6022002055850384</v>
      </c>
      <c r="H2978">
        <f t="shared" si="140"/>
        <v>19909.25811395872</v>
      </c>
    </row>
    <row r="2979" spans="1:8" x14ac:dyDescent="0.25">
      <c r="A2979" s="8">
        <f t="shared" si="138"/>
        <v>2976</v>
      </c>
      <c r="B2979" t="str">
        <f>IF(data!$I5931=data!$I$8,data!D5935,"V")</f>
        <v>B</v>
      </c>
      <c r="C2979" t="str">
        <f>IF(data!$I5931=data!$I$8,data!E5935,"V")</f>
        <v>B2</v>
      </c>
      <c r="D2979">
        <f>IF(data!$I5931=data!$I$8,data!F5935,"V")</f>
        <v>579.36999130249001</v>
      </c>
      <c r="E2979">
        <f>IF(data!$I5931=data!$I$8,data!G5935,"V")</f>
        <v>-0.2</v>
      </c>
      <c r="F2979">
        <f>IF(data!$I5931=data!$I$8,data!H5935,"V")</f>
        <v>1.25</v>
      </c>
      <c r="G2979">
        <f t="shared" si="139"/>
        <v>0.66648859103575964</v>
      </c>
      <c r="H2979">
        <f t="shared" si="140"/>
        <v>197.2671184800879</v>
      </c>
    </row>
    <row r="2980" spans="1:8" x14ac:dyDescent="0.25">
      <c r="A2980" s="8">
        <f t="shared" si="138"/>
        <v>2977</v>
      </c>
      <c r="B2980" t="str">
        <f>IF(data!$I5933=data!$I$8,data!D5937,"V")</f>
        <v>B</v>
      </c>
      <c r="C2980" t="str">
        <f>IF(data!$I5933=data!$I$8,data!E5937,"V")</f>
        <v>B2</v>
      </c>
      <c r="D2980">
        <f>IF(data!$I5933=data!$I$8,data!F5937,"V")</f>
        <v>59.950000762939503</v>
      </c>
      <c r="E2980">
        <f>IF(data!$I5933=data!$I$8,data!G5937,"V")</f>
        <v>-0.25</v>
      </c>
      <c r="F2980">
        <f>IF(data!$I5933=data!$I$8,data!H5937,"V")</f>
        <v>0.33333333333333298</v>
      </c>
      <c r="G2980">
        <f t="shared" si="139"/>
        <v>0.6022002055850384</v>
      </c>
      <c r="H2980">
        <f t="shared" si="140"/>
        <v>4.3337492850676069</v>
      </c>
    </row>
    <row r="2981" spans="1:8" x14ac:dyDescent="0.25">
      <c r="A2981" s="8">
        <f t="shared" si="138"/>
        <v>2978</v>
      </c>
      <c r="B2981" t="str">
        <f>IF(data!$I5934=data!$I$8,data!D5938,"V")</f>
        <v>B</v>
      </c>
      <c r="C2981" t="str">
        <f>IF(data!$I5934=data!$I$8,data!E5938,"V")</f>
        <v>B2</v>
      </c>
      <c r="D2981">
        <f>IF(data!$I5934=data!$I$8,data!F5938,"V")</f>
        <v>6014.7300395965603</v>
      </c>
      <c r="E2981">
        <f>IF(data!$I5934=data!$I$8,data!G5938,"V")</f>
        <v>-0.2</v>
      </c>
      <c r="F2981">
        <f>IF(data!$I5934=data!$I$8,data!H5938,"V")</f>
        <v>0.49545454545454498</v>
      </c>
      <c r="G2981">
        <f t="shared" si="139"/>
        <v>0.66648859103575964</v>
      </c>
      <c r="H2981">
        <f t="shared" si="140"/>
        <v>175.94676110270242</v>
      </c>
    </row>
    <row r="2982" spans="1:8" x14ac:dyDescent="0.25">
      <c r="A2982" s="8">
        <f t="shared" si="138"/>
        <v>2979</v>
      </c>
      <c r="B2982" t="str">
        <f>IF(data!$I5935=data!$I$8,data!D5939,"V")</f>
        <v>B</v>
      </c>
      <c r="C2982" t="str">
        <f>IF(data!$I5935=data!$I$8,data!E5939,"V")</f>
        <v>B2</v>
      </c>
      <c r="D2982">
        <f>IF(data!$I5935=data!$I$8,data!F5939,"V")</f>
        <v>5638.0500359535199</v>
      </c>
      <c r="E2982">
        <f>IF(data!$I5935=data!$I$8,data!G5939,"V")</f>
        <v>-0.25</v>
      </c>
      <c r="F2982">
        <f>IF(data!$I5935=data!$I$8,data!H5939,"V")</f>
        <v>0.49065420560747702</v>
      </c>
      <c r="G2982">
        <f t="shared" si="139"/>
        <v>0.6022002055850384</v>
      </c>
      <c r="H2982">
        <f t="shared" si="140"/>
        <v>70.151494578642442</v>
      </c>
    </row>
    <row r="2983" spans="1:8" x14ac:dyDescent="0.25">
      <c r="A2983" s="8">
        <f t="shared" si="138"/>
        <v>2980</v>
      </c>
      <c r="B2983" t="str">
        <f>IF(data!$I5937=data!$I$8,data!D5941,"V")</f>
        <v>A</v>
      </c>
      <c r="C2983" t="str">
        <f>IF(data!$I5937=data!$I$8,data!E5941,"V")</f>
        <v>A1</v>
      </c>
      <c r="D2983">
        <f>IF(data!$I5937=data!$I$8,data!F5941,"V")</f>
        <v>12132.2900640965</v>
      </c>
      <c r="E2983">
        <f>IF(data!$I5937=data!$I$8,data!G5941,"V")</f>
        <v>-0.2</v>
      </c>
      <c r="F2983">
        <f>IF(data!$I5937=data!$I$8,data!H5941,"V")</f>
        <v>0.67083854818523203</v>
      </c>
      <c r="G2983">
        <f t="shared" si="139"/>
        <v>0.66648859103575964</v>
      </c>
      <c r="H2983">
        <f t="shared" si="140"/>
        <v>0.22956873584737925</v>
      </c>
    </row>
    <row r="2984" spans="1:8" x14ac:dyDescent="0.25">
      <c r="A2984" s="8">
        <f t="shared" si="138"/>
        <v>2981</v>
      </c>
      <c r="B2984" t="str">
        <f>IF(data!$I5938=data!$I$8,data!D5942,"V")</f>
        <v>A</v>
      </c>
      <c r="C2984" t="str">
        <f>IF(data!$I5938=data!$I$8,data!E5942,"V")</f>
        <v>A2</v>
      </c>
      <c r="D2984">
        <f>IF(data!$I5938=data!$I$8,data!F5942,"V")</f>
        <v>746.89998245239303</v>
      </c>
      <c r="E2984">
        <f>IF(data!$I5938=data!$I$8,data!G5942,"V")</f>
        <v>-0.2</v>
      </c>
      <c r="F2984">
        <f>IF(data!$I5938=data!$I$8,data!H5942,"V")</f>
        <v>0.72093023255813904</v>
      </c>
      <c r="G2984">
        <f t="shared" si="139"/>
        <v>0.66648859103575964</v>
      </c>
      <c r="H2984">
        <f t="shared" si="140"/>
        <v>2.2137311305011123</v>
      </c>
    </row>
    <row r="2985" spans="1:8" x14ac:dyDescent="0.25">
      <c r="A2985" s="8">
        <f t="shared" si="138"/>
        <v>2982</v>
      </c>
      <c r="B2985" t="str">
        <f>IF(data!$I5939=data!$I$8,data!D5943,"V")</f>
        <v>A</v>
      </c>
      <c r="C2985" t="str">
        <f>IF(data!$I5939=data!$I$8,data!E5943,"V")</f>
        <v>A1</v>
      </c>
      <c r="D2985">
        <f>IF(data!$I5939=data!$I$8,data!F5943,"V")</f>
        <v>324.35000610351602</v>
      </c>
      <c r="E2985">
        <f>IF(data!$I5939=data!$I$8,data!G5943,"V")</f>
        <v>-0.2</v>
      </c>
      <c r="F2985">
        <f>IF(data!$I5939=data!$I$8,data!H5943,"V")</f>
        <v>3.5</v>
      </c>
      <c r="G2985">
        <f t="shared" si="139"/>
        <v>0.66648859103575964</v>
      </c>
      <c r="H2985">
        <f t="shared" si="140"/>
        <v>2604.1370815531718</v>
      </c>
    </row>
    <row r="2986" spans="1:8" x14ac:dyDescent="0.25">
      <c r="A2986" s="8">
        <f t="shared" si="138"/>
        <v>2983</v>
      </c>
      <c r="B2986" t="str">
        <f>IF(data!$I5940=data!$I$8,data!D5944,"V")</f>
        <v>A</v>
      </c>
      <c r="C2986" t="str">
        <f>IF(data!$I5940=data!$I$8,data!E5944,"V")</f>
        <v>A1</v>
      </c>
      <c r="D2986">
        <f>IF(data!$I5940=data!$I$8,data!F5944,"V")</f>
        <v>159.919998168945</v>
      </c>
      <c r="E2986">
        <f>IF(data!$I5940=data!$I$8,data!G5944,"V")</f>
        <v>-0.2</v>
      </c>
      <c r="F2986">
        <f>IF(data!$I5940=data!$I$8,data!H5944,"V")</f>
        <v>0.8</v>
      </c>
      <c r="G2986">
        <f t="shared" si="139"/>
        <v>0.66648859103575964</v>
      </c>
      <c r="H2986">
        <f t="shared" si="140"/>
        <v>2.8506213554336775</v>
      </c>
    </row>
    <row r="2987" spans="1:8" x14ac:dyDescent="0.25">
      <c r="A2987" s="8">
        <f t="shared" si="138"/>
        <v>2984</v>
      </c>
      <c r="B2987" t="str">
        <f>IF(data!$I5942=data!$I$8,data!D5946,"V")</f>
        <v>A</v>
      </c>
      <c r="C2987" t="str">
        <f>IF(data!$I5942=data!$I$8,data!E5946,"V")</f>
        <v>A1</v>
      </c>
      <c r="D2987">
        <f>IF(data!$I5942=data!$I$8,data!F5946,"V")</f>
        <v>274.450004577637</v>
      </c>
      <c r="E2987">
        <f>IF(data!$I5942=data!$I$8,data!G5946,"V")</f>
        <v>-0.2</v>
      </c>
      <c r="F2987">
        <f>IF(data!$I5942=data!$I$8,data!H5946,"V")</f>
        <v>1.8333333333333299</v>
      </c>
      <c r="G2987">
        <f t="shared" si="139"/>
        <v>0.66648859103575964</v>
      </c>
      <c r="H2987">
        <f t="shared" si="140"/>
        <v>373.67099604618755</v>
      </c>
    </row>
    <row r="2988" spans="1:8" x14ac:dyDescent="0.25">
      <c r="A2988" s="8">
        <f t="shared" si="138"/>
        <v>2985</v>
      </c>
      <c r="B2988" t="str">
        <f>IF(data!$I5943=data!$I$8,data!D5947,"V")</f>
        <v>A</v>
      </c>
      <c r="C2988" t="str">
        <f>IF(data!$I5943=data!$I$8,data!E5947,"V")</f>
        <v>A1</v>
      </c>
      <c r="D2988">
        <f>IF(data!$I5943=data!$I$8,data!F5947,"V")</f>
        <v>11685.4901101589</v>
      </c>
      <c r="E2988">
        <f>IF(data!$I5943=data!$I$8,data!G5947,"V")</f>
        <v>-0.2</v>
      </c>
      <c r="F2988">
        <f>IF(data!$I5943=data!$I$8,data!H5947,"V")</f>
        <v>0.63030303030303003</v>
      </c>
      <c r="G2988">
        <f t="shared" si="139"/>
        <v>0.66648859103575964</v>
      </c>
      <c r="H2988">
        <f t="shared" si="140"/>
        <v>15.300920050455209</v>
      </c>
    </row>
    <row r="2989" spans="1:8" x14ac:dyDescent="0.25">
      <c r="A2989" s="8">
        <f t="shared" si="138"/>
        <v>2986</v>
      </c>
      <c r="B2989" t="str">
        <f>IF(data!$I5944=data!$I$8,data!D5948,"V")</f>
        <v>A</v>
      </c>
      <c r="C2989" t="str">
        <f>IF(data!$I5944=data!$I$8,data!E5948,"V")</f>
        <v>A2</v>
      </c>
      <c r="D2989">
        <f>IF(data!$I5944=data!$I$8,data!F5948,"V")</f>
        <v>167.16000366210901</v>
      </c>
      <c r="E2989">
        <f>IF(data!$I5944=data!$I$8,data!G5948,"V")</f>
        <v>-0.2</v>
      </c>
      <c r="F2989">
        <f>IF(data!$I5944=data!$I$8,data!H5948,"V")</f>
        <v>0.875</v>
      </c>
      <c r="G2989">
        <f t="shared" si="139"/>
        <v>0.66648859103575964</v>
      </c>
      <c r="H2989">
        <f t="shared" si="140"/>
        <v>7.2676167610426621</v>
      </c>
    </row>
    <row r="2990" spans="1:8" x14ac:dyDescent="0.25">
      <c r="A2990" s="8">
        <f t="shared" si="138"/>
        <v>2987</v>
      </c>
      <c r="B2990" t="str">
        <f>IF(data!$I5946=data!$I$8,data!D5950,"V")</f>
        <v>B</v>
      </c>
      <c r="C2990" t="str">
        <f>IF(data!$I5946=data!$I$8,data!E5950,"V")</f>
        <v>B2</v>
      </c>
      <c r="D2990">
        <f>IF(data!$I5946=data!$I$8,data!F5950,"V")</f>
        <v>82</v>
      </c>
      <c r="E2990">
        <f>IF(data!$I5946=data!$I$8,data!G5950,"V")</f>
        <v>-0.2</v>
      </c>
      <c r="F2990">
        <f>IF(data!$I5946=data!$I$8,data!H5950,"V")</f>
        <v>1.125</v>
      </c>
      <c r="G2990">
        <f t="shared" si="139"/>
        <v>0.66648859103575964</v>
      </c>
      <c r="H2990">
        <f t="shared" si="140"/>
        <v>17.239082396330573</v>
      </c>
    </row>
    <row r="2991" spans="1:8" x14ac:dyDescent="0.25">
      <c r="A2991" s="8">
        <f t="shared" si="138"/>
        <v>2988</v>
      </c>
      <c r="B2991" t="str">
        <f>IF(data!$I5947=data!$I$8,data!D5951,"V")</f>
        <v>B</v>
      </c>
      <c r="C2991" t="str">
        <f>IF(data!$I5947=data!$I$8,data!E5951,"V")</f>
        <v>B2</v>
      </c>
      <c r="D2991">
        <f>IF(data!$I5947=data!$I$8,data!F5951,"V")</f>
        <v>1294.91999959946</v>
      </c>
      <c r="E2991">
        <f>IF(data!$I5947=data!$I$8,data!G5951,"V")</f>
        <v>-0.2</v>
      </c>
      <c r="F2991">
        <f>IF(data!$I5947=data!$I$8,data!H5951,"V")</f>
        <v>0.43323442136498502</v>
      </c>
      <c r="G2991">
        <f t="shared" si="139"/>
        <v>0.66648859103575964</v>
      </c>
      <c r="H2991">
        <f t="shared" si="140"/>
        <v>70.453369808693367</v>
      </c>
    </row>
    <row r="2992" spans="1:8" x14ac:dyDescent="0.25">
      <c r="A2992" s="8">
        <f t="shared" si="138"/>
        <v>2989</v>
      </c>
      <c r="B2992" t="str">
        <f>IF(data!$I5948=data!$I$8,data!D5952,"V")</f>
        <v>B</v>
      </c>
      <c r="C2992" t="str">
        <f>IF(data!$I5948=data!$I$8,data!E5952,"V")</f>
        <v>B2</v>
      </c>
      <c r="D2992">
        <f>IF(data!$I5948=data!$I$8,data!F5952,"V")</f>
        <v>18</v>
      </c>
      <c r="E2992">
        <f>IF(data!$I5948=data!$I$8,data!G5952,"V")</f>
        <v>-0.2</v>
      </c>
      <c r="F2992">
        <f>IF(data!$I5948=data!$I$8,data!H5952,"V")</f>
        <v>0.36363636363636398</v>
      </c>
      <c r="G2992">
        <f t="shared" si="139"/>
        <v>0.66648859103575964</v>
      </c>
      <c r="H2992">
        <f t="shared" si="140"/>
        <v>1.6509504895339546</v>
      </c>
    </row>
    <row r="2993" spans="1:8" x14ac:dyDescent="0.25">
      <c r="A2993" s="8">
        <f t="shared" si="138"/>
        <v>2990</v>
      </c>
      <c r="B2993" t="str">
        <f>IF(data!$I5949=data!$I$8,data!D5953,"V")</f>
        <v>B</v>
      </c>
      <c r="C2993" t="str">
        <f>IF(data!$I5949=data!$I$8,data!E5953,"V")</f>
        <v>B2</v>
      </c>
      <c r="D2993">
        <f>IF(data!$I5949=data!$I$8,data!F5953,"V")</f>
        <v>1227.77000141144</v>
      </c>
      <c r="E2993">
        <f>IF(data!$I5949=data!$I$8,data!G5953,"V")</f>
        <v>-0.2</v>
      </c>
      <c r="F2993">
        <f>IF(data!$I5949=data!$I$8,data!H5953,"V")</f>
        <v>0.32419547079856997</v>
      </c>
      <c r="G2993">
        <f t="shared" si="139"/>
        <v>0.66648859103575964</v>
      </c>
      <c r="H2993">
        <f t="shared" si="140"/>
        <v>143.85115675051492</v>
      </c>
    </row>
    <row r="2994" spans="1:8" x14ac:dyDescent="0.25">
      <c r="A2994" s="8">
        <f t="shared" si="138"/>
        <v>2991</v>
      </c>
      <c r="B2994" t="str">
        <f>IF(data!$I5950=data!$I$8,data!D5954,"V")</f>
        <v>B</v>
      </c>
      <c r="C2994" t="str">
        <f>IF(data!$I5950=data!$I$8,data!E5954,"V")</f>
        <v>B2</v>
      </c>
      <c r="D2994">
        <f>IF(data!$I5950=data!$I$8,data!F5954,"V")</f>
        <v>1895.1700000762901</v>
      </c>
      <c r="E2994">
        <f>IF(data!$I5950=data!$I$8,data!G5954,"V")</f>
        <v>-0.2</v>
      </c>
      <c r="F2994">
        <f>IF(data!$I5950=data!$I$8,data!H5954,"V")</f>
        <v>0.319419237749546</v>
      </c>
      <c r="G2994">
        <f t="shared" si="139"/>
        <v>0.66648859103575964</v>
      </c>
      <c r="H2994">
        <f t="shared" si="140"/>
        <v>228.28675042432559</v>
      </c>
    </row>
    <row r="2995" spans="1:8" x14ac:dyDescent="0.25">
      <c r="A2995" s="8">
        <f t="shared" si="138"/>
        <v>2992</v>
      </c>
      <c r="B2995" t="str">
        <f>IF(data!$I5951=data!$I$8,data!D5955,"V")</f>
        <v>B</v>
      </c>
      <c r="C2995" t="str">
        <f>IF(data!$I5951=data!$I$8,data!E5955,"V")</f>
        <v>B1</v>
      </c>
      <c r="D2995">
        <f>IF(data!$I5951=data!$I$8,data!F5955,"V")</f>
        <v>24835.920272827101</v>
      </c>
      <c r="E2995">
        <f>IF(data!$I5951=data!$I$8,data!G5955,"V")</f>
        <v>-0.11</v>
      </c>
      <c r="F2995">
        <f>IF(data!$I5951=data!$I$8,data!H5955,"V")</f>
        <v>0.82051282051282004</v>
      </c>
      <c r="G2995">
        <f t="shared" si="139"/>
        <v>0.79999264790145408</v>
      </c>
      <c r="H2995">
        <f t="shared" si="140"/>
        <v>10.457846821312931</v>
      </c>
    </row>
    <row r="2996" spans="1:8" x14ac:dyDescent="0.25">
      <c r="A2996" s="8">
        <f t="shared" si="138"/>
        <v>2993</v>
      </c>
      <c r="B2996" t="str">
        <f>IF(data!$I5954=data!$I$8,data!D5958,"V")</f>
        <v>A</v>
      </c>
      <c r="C2996" t="str">
        <f>IF(data!$I5954=data!$I$8,data!E5958,"V")</f>
        <v>A1</v>
      </c>
      <c r="D2996">
        <f>IF(data!$I5954=data!$I$8,data!F5958,"V")</f>
        <v>159.96000671386699</v>
      </c>
      <c r="E2996">
        <f>IF(data!$I5954=data!$I$8,data!G5958,"V")</f>
        <v>-0.14000000000000001</v>
      </c>
      <c r="F2996">
        <f>IF(data!$I5954=data!$I$8,data!H5958,"V")</f>
        <v>0.33333333333333298</v>
      </c>
      <c r="G2996">
        <f t="shared" si="139"/>
        <v>0.75275717491246175</v>
      </c>
      <c r="H2996">
        <f t="shared" si="140"/>
        <v>28.139581948322689</v>
      </c>
    </row>
    <row r="2997" spans="1:8" x14ac:dyDescent="0.25">
      <c r="A2997" s="8">
        <f t="shared" si="138"/>
        <v>2994</v>
      </c>
      <c r="B2997" t="str">
        <f>IF(data!$I5955=data!$I$8,data!D5959,"V")</f>
        <v>B</v>
      </c>
      <c r="C2997" t="str">
        <f>IF(data!$I5955=data!$I$8,data!E5959,"V")</f>
        <v>B1</v>
      </c>
      <c r="D2997">
        <f>IF(data!$I5955=data!$I$8,data!F5959,"V")</f>
        <v>2970.3200149536101</v>
      </c>
      <c r="E2997">
        <f>IF(data!$I5955=data!$I$8,data!G5959,"V")</f>
        <v>-0.11</v>
      </c>
      <c r="F2997">
        <f>IF(data!$I5955=data!$I$8,data!H5959,"V")</f>
        <v>0.78571428571428603</v>
      </c>
      <c r="G2997">
        <f t="shared" si="139"/>
        <v>0.79999264790145408</v>
      </c>
      <c r="H2997">
        <f t="shared" si="140"/>
        <v>0.60556397341058854</v>
      </c>
    </row>
    <row r="2998" spans="1:8" x14ac:dyDescent="0.25">
      <c r="A2998" s="8">
        <f t="shared" si="138"/>
        <v>2995</v>
      </c>
      <c r="B2998" t="str">
        <f>IF(data!$I5958=data!$I$8,data!D5962,"V")</f>
        <v>A</v>
      </c>
      <c r="C2998" t="str">
        <f>IF(data!$I5958=data!$I$8,data!E5962,"V")</f>
        <v>A2</v>
      </c>
      <c r="D2998">
        <f>IF(data!$I5958=data!$I$8,data!F5962,"V")</f>
        <v>7697.7649707794199</v>
      </c>
      <c r="E2998">
        <f>IF(data!$I5958=data!$I$8,data!G5962,"V")</f>
        <v>-0.2</v>
      </c>
      <c r="F2998">
        <f>IF(data!$I5958=data!$I$8,data!H5962,"V")</f>
        <v>1.03</v>
      </c>
      <c r="G2998">
        <f t="shared" si="139"/>
        <v>0.66648859103575964</v>
      </c>
      <c r="H2998">
        <f t="shared" si="140"/>
        <v>1017.1868542651248</v>
      </c>
    </row>
    <row r="2999" spans="1:8" x14ac:dyDescent="0.25">
      <c r="A2999" s="8">
        <f t="shared" si="138"/>
        <v>2996</v>
      </c>
      <c r="B2999" t="str">
        <f>IF(data!$I5959=data!$I$8,data!D5963,"V")</f>
        <v>A</v>
      </c>
      <c r="C2999" t="str">
        <f>IF(data!$I5959=data!$I$8,data!E5963,"V")</f>
        <v>A1</v>
      </c>
      <c r="D2999">
        <f>IF(data!$I5959=data!$I$8,data!F5963,"V")</f>
        <v>7961.2799301147497</v>
      </c>
      <c r="E2999">
        <f>IF(data!$I5959=data!$I$8,data!G5963,"V")</f>
        <v>-0.25</v>
      </c>
      <c r="F2999">
        <f>IF(data!$I5959=data!$I$8,data!H5963,"V")</f>
        <v>0.79166666666666696</v>
      </c>
      <c r="G2999">
        <f t="shared" si="139"/>
        <v>0.6022002055850384</v>
      </c>
      <c r="H2999">
        <f t="shared" si="140"/>
        <v>285.7903637457095</v>
      </c>
    </row>
    <row r="3000" spans="1:8" x14ac:dyDescent="0.25">
      <c r="A3000" s="8">
        <f t="shared" si="138"/>
        <v>2997</v>
      </c>
      <c r="B3000" t="str">
        <f>IF(data!$I5961=data!$I$8,data!D5965,"V")</f>
        <v>A</v>
      </c>
      <c r="C3000" t="str">
        <f>IF(data!$I5961=data!$I$8,data!E5965,"V")</f>
        <v>A1</v>
      </c>
      <c r="D3000">
        <f>IF(data!$I5961=data!$I$8,data!F5965,"V")</f>
        <v>6668.6499929428101</v>
      </c>
      <c r="E3000">
        <f>IF(data!$I5961=data!$I$8,data!G5965,"V")</f>
        <v>-0.25</v>
      </c>
      <c r="F3000">
        <f>IF(data!$I5961=data!$I$8,data!H5965,"V")</f>
        <v>1</v>
      </c>
      <c r="G3000">
        <f t="shared" si="139"/>
        <v>0.6022002055850384</v>
      </c>
      <c r="H3000">
        <f t="shared" si="140"/>
        <v>1055.2783604020747</v>
      </c>
    </row>
    <row r="3001" spans="1:8" x14ac:dyDescent="0.25">
      <c r="A3001" s="8">
        <f t="shared" si="138"/>
        <v>2998</v>
      </c>
      <c r="B3001" t="str">
        <f>IF(data!$I5963=data!$I$8,data!D5967,"V")</f>
        <v>B</v>
      </c>
      <c r="C3001" t="str">
        <f>IF(data!$I5963=data!$I$8,data!E5967,"V")</f>
        <v>B1</v>
      </c>
      <c r="D3001">
        <f>IF(data!$I5963=data!$I$8,data!F5967,"V")</f>
        <v>13421.1600341797</v>
      </c>
      <c r="E3001">
        <f>IF(data!$I5963=data!$I$8,data!G5967,"V")</f>
        <v>-0.11</v>
      </c>
      <c r="F3001">
        <f>IF(data!$I5963=data!$I$8,data!H5967,"V")</f>
        <v>0.63157894736842102</v>
      </c>
      <c r="G3001">
        <f t="shared" si="139"/>
        <v>0.79999264790145408</v>
      </c>
      <c r="H3001">
        <f t="shared" si="140"/>
        <v>380.66670440732486</v>
      </c>
    </row>
    <row r="3002" spans="1:8" x14ac:dyDescent="0.25">
      <c r="A3002" s="8">
        <f t="shared" si="138"/>
        <v>2999</v>
      </c>
      <c r="B3002" t="str">
        <f>IF(data!$I5969=data!$I$8,data!D5973,"V")</f>
        <v>B</v>
      </c>
      <c r="C3002" t="str">
        <f>IF(data!$I5969=data!$I$8,data!E5973,"V")</f>
        <v>B1</v>
      </c>
      <c r="D3002">
        <f>IF(data!$I5969=data!$I$8,data!F5973,"V")</f>
        <v>90.5200004577637</v>
      </c>
      <c r="E3002">
        <f>IF(data!$I5969=data!$I$8,data!G5973,"V")</f>
        <v>-0.2</v>
      </c>
      <c r="F3002">
        <f>IF(data!$I5969=data!$I$8,data!H5973,"V")</f>
        <v>0.75</v>
      </c>
      <c r="G3002">
        <f t="shared" si="139"/>
        <v>0.66648859103575964</v>
      </c>
      <c r="H3002">
        <f t="shared" si="140"/>
        <v>0.63130055246198991</v>
      </c>
    </row>
    <row r="3003" spans="1:8" x14ac:dyDescent="0.25">
      <c r="A3003" s="8">
        <f t="shared" si="138"/>
        <v>3000</v>
      </c>
      <c r="B3003" t="str">
        <f>IF(data!$I5970=data!$I$8,data!D5974,"V")</f>
        <v>B</v>
      </c>
      <c r="C3003" t="str">
        <f>IF(data!$I5970=data!$I$8,data!E5974,"V")</f>
        <v>B1</v>
      </c>
      <c r="D3003">
        <f>IF(data!$I5970=data!$I$8,data!F5974,"V")</f>
        <v>23.9799995422363</v>
      </c>
      <c r="E3003">
        <f>IF(data!$I5970=data!$I$8,data!G5974,"V")</f>
        <v>-0.2</v>
      </c>
      <c r="F3003">
        <f>IF(data!$I5970=data!$I$8,data!H5974,"V")</f>
        <v>0.33333333333333298</v>
      </c>
      <c r="G3003">
        <f t="shared" si="139"/>
        <v>0.66648859103575964</v>
      </c>
      <c r="H3003">
        <f t="shared" si="140"/>
        <v>2.6615983183114889</v>
      </c>
    </row>
    <row r="3004" spans="1:8" x14ac:dyDescent="0.25">
      <c r="A3004" s="8">
        <f t="shared" si="138"/>
        <v>3001</v>
      </c>
      <c r="B3004" t="str">
        <f>IF(data!$I5971=data!$I$8,data!D5975,"V")</f>
        <v>B</v>
      </c>
      <c r="C3004" t="str">
        <f>IF(data!$I5971=data!$I$8,data!E5975,"V")</f>
        <v>B2</v>
      </c>
      <c r="D3004">
        <f>IF(data!$I5971=data!$I$8,data!F5975,"V")</f>
        <v>33.1599988937378</v>
      </c>
      <c r="E3004">
        <f>IF(data!$I5971=data!$I$8,data!G5975,"V")</f>
        <v>-0.2</v>
      </c>
      <c r="F3004">
        <f>IF(data!$I5971=data!$I$8,data!H5975,"V")</f>
        <v>0.46666666666666701</v>
      </c>
      <c r="G3004">
        <f t="shared" si="139"/>
        <v>0.66648859103575964</v>
      </c>
      <c r="H3004">
        <f t="shared" si="140"/>
        <v>1.3240390121943704</v>
      </c>
    </row>
    <row r="3005" spans="1:8" x14ac:dyDescent="0.25">
      <c r="A3005" s="8">
        <f t="shared" si="138"/>
        <v>3002</v>
      </c>
      <c r="B3005" t="str">
        <f>IF(data!$I5977=data!$I$8,data!D5981,"V")</f>
        <v>B</v>
      </c>
      <c r="C3005" t="str">
        <f>IF(data!$I5977=data!$I$8,data!E5981,"V")</f>
        <v>B2</v>
      </c>
      <c r="D3005">
        <f>IF(data!$I5977=data!$I$8,data!F5981,"V")</f>
        <v>97.300003051757798</v>
      </c>
      <c r="E3005">
        <f>IF(data!$I5977=data!$I$8,data!G5981,"V")</f>
        <v>-0.25</v>
      </c>
      <c r="F3005">
        <f>IF(data!$I5977=data!$I$8,data!H5981,"V")</f>
        <v>2</v>
      </c>
      <c r="G3005">
        <f t="shared" si="139"/>
        <v>0.6022002055850384</v>
      </c>
      <c r="H3005">
        <f t="shared" si="140"/>
        <v>190.1090529730908</v>
      </c>
    </row>
    <row r="3006" spans="1:8" x14ac:dyDescent="0.25">
      <c r="A3006" s="8">
        <f t="shared" si="138"/>
        <v>3003</v>
      </c>
      <c r="B3006" t="str">
        <f>IF(data!$I5979=data!$I$8,data!D5983,"V")</f>
        <v>B</v>
      </c>
      <c r="C3006" t="str">
        <f>IF(data!$I5979=data!$I$8,data!E5983,"V")</f>
        <v>B2</v>
      </c>
      <c r="D3006">
        <f>IF(data!$I5979=data!$I$8,data!F5983,"V")</f>
        <v>4231.9300723075903</v>
      </c>
      <c r="E3006">
        <f>IF(data!$I5979=data!$I$8,data!G5983,"V")</f>
        <v>-0.2</v>
      </c>
      <c r="F3006">
        <f>IF(data!$I5979=data!$I$8,data!H5983,"V")</f>
        <v>0.58496732026143805</v>
      </c>
      <c r="G3006">
        <f t="shared" si="139"/>
        <v>0.66648859103575964</v>
      </c>
      <c r="H3006">
        <f t="shared" si="140"/>
        <v>28.124212115514833</v>
      </c>
    </row>
    <row r="3007" spans="1:8" x14ac:dyDescent="0.25">
      <c r="A3007" s="8">
        <f t="shared" si="138"/>
        <v>3004</v>
      </c>
      <c r="B3007" t="str">
        <f>IF(data!$I5980=data!$I$8,data!D5984,"V")</f>
        <v>B</v>
      </c>
      <c r="C3007" t="str">
        <f>IF(data!$I5980=data!$I$8,data!E5984,"V")</f>
        <v>B2</v>
      </c>
      <c r="D3007">
        <f>IF(data!$I5980=data!$I$8,data!F5984,"V")</f>
        <v>9738.1801180690509</v>
      </c>
      <c r="E3007">
        <f>IF(data!$I5980=data!$I$8,data!G5984,"V")</f>
        <v>-0.25</v>
      </c>
      <c r="F3007">
        <f>IF(data!$I5980=data!$I$8,data!H5984,"V")</f>
        <v>0.72164948453608202</v>
      </c>
      <c r="G3007">
        <f t="shared" si="139"/>
        <v>0.6022002055850384</v>
      </c>
      <c r="H3007">
        <f t="shared" si="140"/>
        <v>138.94562224392632</v>
      </c>
    </row>
    <row r="3008" spans="1:8" x14ac:dyDescent="0.25">
      <c r="A3008" s="8">
        <f t="shared" si="138"/>
        <v>3005</v>
      </c>
      <c r="B3008" t="str">
        <f>IF(data!$I5981=data!$I$8,data!D5985,"V")</f>
        <v>B</v>
      </c>
      <c r="C3008" t="str">
        <f>IF(data!$I5981=data!$I$8,data!E5985,"V")</f>
        <v>B1</v>
      </c>
      <c r="D3008">
        <f>IF(data!$I5981=data!$I$8,data!F5985,"V")</f>
        <v>196.375</v>
      </c>
      <c r="E3008">
        <f>IF(data!$I5981=data!$I$8,data!G5985,"V")</f>
        <v>-0.12</v>
      </c>
      <c r="F3008">
        <f>IF(data!$I5981=data!$I$8,data!H5985,"V")</f>
        <v>0.125</v>
      </c>
      <c r="G3008">
        <f t="shared" si="139"/>
        <v>0.78392701636089845</v>
      </c>
      <c r="H3008">
        <f t="shared" si="140"/>
        <v>85.263042631327892</v>
      </c>
    </row>
    <row r="3009" spans="1:8" x14ac:dyDescent="0.25">
      <c r="A3009" s="8">
        <f t="shared" si="138"/>
        <v>3006</v>
      </c>
      <c r="B3009" t="str">
        <f>IF(data!$I5982=data!$I$8,data!D5986,"V")</f>
        <v>B</v>
      </c>
      <c r="C3009" t="str">
        <f>IF(data!$I5982=data!$I$8,data!E5986,"V")</f>
        <v>B1</v>
      </c>
      <c r="D3009">
        <f>IF(data!$I5982=data!$I$8,data!F5986,"V")</f>
        <v>6854.7200508117703</v>
      </c>
      <c r="E3009">
        <f>IF(data!$I5982=data!$I$8,data!G5986,"V")</f>
        <v>-0.12</v>
      </c>
      <c r="F3009">
        <f>IF(data!$I5982=data!$I$8,data!H5986,"V")</f>
        <v>0.59722222222222199</v>
      </c>
      <c r="G3009">
        <f t="shared" si="139"/>
        <v>0.78392701636089845</v>
      </c>
      <c r="H3009">
        <f t="shared" si="140"/>
        <v>238.94649379896393</v>
      </c>
    </row>
    <row r="3010" spans="1:8" x14ac:dyDescent="0.25">
      <c r="A3010" s="8">
        <f t="shared" si="138"/>
        <v>3007</v>
      </c>
      <c r="B3010" t="str">
        <f>IF(data!$I5983=data!$I$8,data!D5987,"V")</f>
        <v>B</v>
      </c>
      <c r="C3010" t="str">
        <f>IF(data!$I5983=data!$I$8,data!E5987,"V")</f>
        <v>B1</v>
      </c>
      <c r="D3010">
        <f>IF(data!$I5983=data!$I$8,data!F5987,"V")</f>
        <v>7961.39992523193</v>
      </c>
      <c r="E3010">
        <f>IF(data!$I5983=data!$I$8,data!G5987,"V")</f>
        <v>-0.12</v>
      </c>
      <c r="F3010">
        <f>IF(data!$I5983=data!$I$8,data!H5987,"V")</f>
        <v>0.8125</v>
      </c>
      <c r="G3010">
        <f t="shared" si="139"/>
        <v>0.78392701636089845</v>
      </c>
      <c r="H3010">
        <f t="shared" si="140"/>
        <v>6.4998094570711551</v>
      </c>
    </row>
    <row r="3011" spans="1:8" x14ac:dyDescent="0.25">
      <c r="A3011" s="8">
        <f t="shared" si="138"/>
        <v>3008</v>
      </c>
      <c r="B3011" t="str">
        <f>IF(data!$I5984=data!$I$8,data!D5988,"V")</f>
        <v>B</v>
      </c>
      <c r="C3011" t="str">
        <f>IF(data!$I5984=data!$I$8,data!E5988,"V")</f>
        <v>B2</v>
      </c>
      <c r="D3011">
        <f>IF(data!$I5984=data!$I$8,data!F5988,"V")</f>
        <v>146.31999945640601</v>
      </c>
      <c r="E3011">
        <f>IF(data!$I5984=data!$I$8,data!G5988,"V")</f>
        <v>-0.2</v>
      </c>
      <c r="F3011">
        <f>IF(data!$I5984=data!$I$8,data!H5988,"V")</f>
        <v>0.61111111111111105</v>
      </c>
      <c r="G3011">
        <f t="shared" si="139"/>
        <v>0.66648859103575964</v>
      </c>
      <c r="H3011">
        <f t="shared" si="140"/>
        <v>0.44871446251298591</v>
      </c>
    </row>
    <row r="3012" spans="1:8" x14ac:dyDescent="0.25">
      <c r="A3012" s="8">
        <f t="shared" si="138"/>
        <v>3009</v>
      </c>
      <c r="B3012" t="str">
        <f>IF(data!$I5988=data!$I$8,data!D5992,"V")</f>
        <v>B</v>
      </c>
      <c r="C3012" t="str">
        <f>IF(data!$I5988=data!$I$8,data!E5992,"V")</f>
        <v>B2</v>
      </c>
      <c r="D3012">
        <f>IF(data!$I5988=data!$I$8,data!F5992,"V")</f>
        <v>213.590001821518</v>
      </c>
      <c r="E3012">
        <f>IF(data!$I5988=data!$I$8,data!G5992,"V")</f>
        <v>-0.2</v>
      </c>
      <c r="F3012">
        <f>IF(data!$I5988=data!$I$8,data!H5992,"V")</f>
        <v>0.82967032967033005</v>
      </c>
      <c r="G3012">
        <f t="shared" si="139"/>
        <v>0.66648859103575964</v>
      </c>
      <c r="H3012">
        <f t="shared" si="140"/>
        <v>5.6875343360696</v>
      </c>
    </row>
    <row r="3013" spans="1:8" x14ac:dyDescent="0.25">
      <c r="A3013" s="8">
        <f t="shared" ref="A3013:A3076" si="141">A3012+1</f>
        <v>3010</v>
      </c>
      <c r="B3013" t="str">
        <f>IF(data!$I5989=data!$I$8,data!D5993,"V")</f>
        <v>B</v>
      </c>
      <c r="C3013" t="str">
        <f>IF(data!$I5989=data!$I$8,data!E5993,"V")</f>
        <v>B2</v>
      </c>
      <c r="D3013">
        <f>IF(data!$I5989=data!$I$8,data!F5993,"V")</f>
        <v>349.15000057220499</v>
      </c>
      <c r="E3013">
        <f>IF(data!$I5989=data!$I$8,data!G5993,"V")</f>
        <v>-0.25</v>
      </c>
      <c r="F3013">
        <f>IF(data!$I5989=data!$I$8,data!H5993,"V")</f>
        <v>2.2999999999999998</v>
      </c>
      <c r="G3013">
        <f t="shared" ref="G3013:G3076" si="142">EXP($J$2*E3013)</f>
        <v>0.6022002055850384</v>
      </c>
      <c r="H3013">
        <f t="shared" ref="H3013:H3076" si="143">D3013*(F3013-G3013)^2</f>
        <v>1006.4333057991863</v>
      </c>
    </row>
    <row r="3014" spans="1:8" x14ac:dyDescent="0.25">
      <c r="A3014" s="8">
        <f t="shared" si="141"/>
        <v>3011</v>
      </c>
      <c r="B3014" t="str">
        <f>IF(data!$I5991=data!$I$8,data!D5995,"V")</f>
        <v>B</v>
      </c>
      <c r="C3014" t="str">
        <f>IF(data!$I5991=data!$I$8,data!E5995,"V")</f>
        <v>B2</v>
      </c>
      <c r="D3014">
        <f>IF(data!$I5991=data!$I$8,data!F5995,"V")</f>
        <v>8557.7699996233005</v>
      </c>
      <c r="E3014">
        <f>IF(data!$I5991=data!$I$8,data!G5995,"V")</f>
        <v>-0.25</v>
      </c>
      <c r="F3014">
        <f>IF(data!$I5991=data!$I$8,data!H5995,"V")</f>
        <v>0.91988267983945704</v>
      </c>
      <c r="G3014">
        <f t="shared" si="142"/>
        <v>0.6022002055850384</v>
      </c>
      <c r="H3014">
        <f t="shared" si="143"/>
        <v>863.6685856359469</v>
      </c>
    </row>
    <row r="3015" spans="1:8" x14ac:dyDescent="0.25">
      <c r="A3015" s="8">
        <f t="shared" si="141"/>
        <v>3012</v>
      </c>
      <c r="B3015" t="str">
        <f>IF(data!$I5992=data!$I$8,data!D5996,"V")</f>
        <v>B</v>
      </c>
      <c r="C3015" t="str">
        <f>IF(data!$I5992=data!$I$8,data!E5996,"V")</f>
        <v>B1</v>
      </c>
      <c r="D3015">
        <f>IF(data!$I5992=data!$I$8,data!F5996,"V")</f>
        <v>107.819995880127</v>
      </c>
      <c r="E3015">
        <f>IF(data!$I5992=data!$I$8,data!G5996,"V")</f>
        <v>-0.2</v>
      </c>
      <c r="F3015">
        <f>IF(data!$I5992=data!$I$8,data!H5996,"V")</f>
        <v>0.5</v>
      </c>
      <c r="G3015">
        <f t="shared" si="142"/>
        <v>0.66648859103575964</v>
      </c>
      <c r="H3015">
        <f t="shared" si="143"/>
        <v>2.9886032667012112</v>
      </c>
    </row>
    <row r="3016" spans="1:8" x14ac:dyDescent="0.25">
      <c r="A3016" s="8">
        <f t="shared" si="141"/>
        <v>3013</v>
      </c>
      <c r="B3016" t="str">
        <f>IF(data!$I5994=data!$I$8,data!D5998,"V")</f>
        <v>A</v>
      </c>
      <c r="C3016" t="str">
        <f>IF(data!$I5994=data!$I$8,data!E5998,"V")</f>
        <v>A1</v>
      </c>
      <c r="D3016">
        <f>IF(data!$I5994=data!$I$8,data!F5998,"V")</f>
        <v>1091.5650224685701</v>
      </c>
      <c r="E3016">
        <f>IF(data!$I5994=data!$I$8,data!G5998,"V")</f>
        <v>-0.2</v>
      </c>
      <c r="F3016">
        <f>IF(data!$I5994=data!$I$8,data!H5998,"V")</f>
        <v>0.625</v>
      </c>
      <c r="G3016">
        <f t="shared" si="142"/>
        <v>0.66648859103575964</v>
      </c>
      <c r="H3016">
        <f t="shared" si="143"/>
        <v>1.8789143510459601</v>
      </c>
    </row>
    <row r="3017" spans="1:8" x14ac:dyDescent="0.25">
      <c r="A3017" s="8">
        <f t="shared" si="141"/>
        <v>3014</v>
      </c>
      <c r="B3017" t="str">
        <f>IF(data!$I5997=data!$I$8,data!D6001,"V")</f>
        <v>A</v>
      </c>
      <c r="C3017" t="str">
        <f>IF(data!$I5997=data!$I$8,data!E6001,"V")</f>
        <v>A1</v>
      </c>
      <c r="D3017">
        <f>IF(data!$I5997=data!$I$8,data!F6001,"V")</f>
        <v>6202.71498012543</v>
      </c>
      <c r="E3017">
        <f>IF(data!$I5997=data!$I$8,data!G6001,"V")</f>
        <v>-0.2</v>
      </c>
      <c r="F3017">
        <f>IF(data!$I5997=data!$I$8,data!H6001,"V")</f>
        <v>0.64285714285714302</v>
      </c>
      <c r="G3017">
        <f t="shared" si="142"/>
        <v>0.66648859103575964</v>
      </c>
      <c r="H3017">
        <f t="shared" si="143"/>
        <v>3.4638772947230194</v>
      </c>
    </row>
    <row r="3018" spans="1:8" x14ac:dyDescent="0.25">
      <c r="A3018" s="8">
        <f t="shared" si="141"/>
        <v>3015</v>
      </c>
      <c r="B3018" t="str">
        <f>IF(data!$I5999=data!$I$8,data!D6003,"V")</f>
        <v>B</v>
      </c>
      <c r="C3018" t="str">
        <f>IF(data!$I5999=data!$I$8,data!E6003,"V")</f>
        <v>B1</v>
      </c>
      <c r="D3018">
        <f>IF(data!$I5999=data!$I$8,data!F6003,"V")</f>
        <v>1587.46997070313</v>
      </c>
      <c r="E3018">
        <f>IF(data!$I5999=data!$I$8,data!G6003,"V")</f>
        <v>-0.1</v>
      </c>
      <c r="F3018">
        <f>IF(data!$I5999=data!$I$8,data!H6003,"V")</f>
        <v>2</v>
      </c>
      <c r="G3018">
        <f t="shared" si="142"/>
        <v>0.81638752503682932</v>
      </c>
      <c r="H3018">
        <f t="shared" si="143"/>
        <v>2223.9477850875628</v>
      </c>
    </row>
    <row r="3019" spans="1:8" x14ac:dyDescent="0.25">
      <c r="A3019" s="8">
        <f t="shared" si="141"/>
        <v>3016</v>
      </c>
      <c r="B3019" t="str">
        <f>IF(data!$I6001=data!$I$8,data!D6005,"V")</f>
        <v>B</v>
      </c>
      <c r="C3019" t="str">
        <f>IF(data!$I6001=data!$I$8,data!E6005,"V")</f>
        <v>B2</v>
      </c>
      <c r="D3019">
        <f>IF(data!$I6001=data!$I$8,data!F6005,"V")</f>
        <v>806.19998168945301</v>
      </c>
      <c r="E3019">
        <f>IF(data!$I6001=data!$I$8,data!G6005,"V")</f>
        <v>-0.2</v>
      </c>
      <c r="F3019">
        <f>IF(data!$I6001=data!$I$8,data!H6005,"V")</f>
        <v>1.5</v>
      </c>
      <c r="G3019">
        <f t="shared" si="142"/>
        <v>0.66648859103575964</v>
      </c>
      <c r="H3019">
        <f t="shared" si="143"/>
        <v>560.10039824476587</v>
      </c>
    </row>
    <row r="3020" spans="1:8" x14ac:dyDescent="0.25">
      <c r="A3020" s="8">
        <f t="shared" si="141"/>
        <v>3017</v>
      </c>
      <c r="B3020" t="str">
        <f>IF(data!$I6002=data!$I$8,data!D6006,"V")</f>
        <v>B</v>
      </c>
      <c r="C3020" t="str">
        <f>IF(data!$I6002=data!$I$8,data!E6006,"V")</f>
        <v>B2</v>
      </c>
      <c r="D3020">
        <f>IF(data!$I6002=data!$I$8,data!F6006,"V")</f>
        <v>546.96002960205101</v>
      </c>
      <c r="E3020">
        <f>IF(data!$I6002=data!$I$8,data!G6006,"V")</f>
        <v>-0.2</v>
      </c>
      <c r="F3020">
        <f>IF(data!$I6002=data!$I$8,data!H6006,"V")</f>
        <v>0.57142857142857095</v>
      </c>
      <c r="G3020">
        <f t="shared" si="142"/>
        <v>0.66648859103575964</v>
      </c>
      <c r="H3020">
        <f t="shared" si="143"/>
        <v>4.9425536194654276</v>
      </c>
    </row>
    <row r="3021" spans="1:8" x14ac:dyDescent="0.25">
      <c r="A3021" s="8">
        <f t="shared" si="141"/>
        <v>3018</v>
      </c>
      <c r="B3021" t="str">
        <f>IF(data!$I6005=data!$I$8,data!D6009,"V")</f>
        <v>B</v>
      </c>
      <c r="C3021" t="str">
        <f>IF(data!$I6005=data!$I$8,data!E6009,"V")</f>
        <v>B2</v>
      </c>
      <c r="D3021">
        <f>IF(data!$I6005=data!$I$8,data!F6009,"V")</f>
        <v>6206.6699676513699</v>
      </c>
      <c r="E3021">
        <f>IF(data!$I6005=data!$I$8,data!G6009,"V")</f>
        <v>-0.2</v>
      </c>
      <c r="F3021">
        <f>IF(data!$I6005=data!$I$8,data!H6009,"V")</f>
        <v>0.87719298245613997</v>
      </c>
      <c r="G3021">
        <f t="shared" si="142"/>
        <v>0.66648859103575964</v>
      </c>
      <c r="H3021">
        <f t="shared" si="143"/>
        <v>275.55343365116363</v>
      </c>
    </row>
    <row r="3022" spans="1:8" x14ac:dyDescent="0.25">
      <c r="A3022" s="8">
        <f t="shared" si="141"/>
        <v>3019</v>
      </c>
      <c r="B3022" t="str">
        <f>IF(data!$I6009=data!$I$8,data!D6013,"V")</f>
        <v>B</v>
      </c>
      <c r="C3022" t="str">
        <f>IF(data!$I6009=data!$I$8,data!E6013,"V")</f>
        <v>B1</v>
      </c>
      <c r="D3022">
        <f>IF(data!$I6009=data!$I$8,data!F6013,"V")</f>
        <v>24372.849603653001</v>
      </c>
      <c r="E3022">
        <f>IF(data!$I6009=data!$I$8,data!G6013,"V")</f>
        <v>-0.16</v>
      </c>
      <c r="F3022">
        <f>IF(data!$I6009=data!$I$8,data!H6013,"V")</f>
        <v>0.77739726027397305</v>
      </c>
      <c r="G3022">
        <f t="shared" si="142"/>
        <v>0.72282668227538627</v>
      </c>
      <c r="H3022">
        <f t="shared" si="143"/>
        <v>72.581078319594269</v>
      </c>
    </row>
    <row r="3023" spans="1:8" x14ac:dyDescent="0.25">
      <c r="A3023" s="8">
        <f t="shared" si="141"/>
        <v>3020</v>
      </c>
      <c r="B3023" t="str">
        <f>IF(data!$I6015=data!$I$8,data!D6019,"V")</f>
        <v>A</v>
      </c>
      <c r="C3023" t="str">
        <f>IF(data!$I6015=data!$I$8,data!E6019,"V")</f>
        <v>A2</v>
      </c>
      <c r="D3023">
        <f>IF(data!$I6015=data!$I$8,data!F6019,"V")</f>
        <v>491.95004272460898</v>
      </c>
      <c r="E3023">
        <f>IF(data!$I6015=data!$I$8,data!G6019,"V")</f>
        <v>-0.2</v>
      </c>
      <c r="F3023">
        <f>IF(data!$I6015=data!$I$8,data!H6019,"V")</f>
        <v>1</v>
      </c>
      <c r="G3023">
        <f t="shared" si="142"/>
        <v>0.66648859103575964</v>
      </c>
      <c r="H3023">
        <f t="shared" si="143"/>
        <v>54.719534334638702</v>
      </c>
    </row>
    <row r="3024" spans="1:8" x14ac:dyDescent="0.25">
      <c r="A3024" s="8">
        <f t="shared" si="141"/>
        <v>3021</v>
      </c>
      <c r="B3024" t="str">
        <f>IF(data!$I6018=data!$I$8,data!D6022,"V")</f>
        <v>B</v>
      </c>
      <c r="C3024" t="str">
        <f>IF(data!$I6018=data!$I$8,data!E6022,"V")</f>
        <v>B2</v>
      </c>
      <c r="D3024">
        <f>IF(data!$I6018=data!$I$8,data!F6022,"V")</f>
        <v>15.8999996185303</v>
      </c>
      <c r="E3024">
        <f>IF(data!$I6018=data!$I$8,data!G6022,"V")</f>
        <v>-0.2</v>
      </c>
      <c r="F3024">
        <f>IF(data!$I6018=data!$I$8,data!H6022,"V")</f>
        <v>0.66666666666666696</v>
      </c>
      <c r="G3024">
        <f t="shared" si="142"/>
        <v>0.66648859103575964</v>
      </c>
      <c r="H3024">
        <f t="shared" si="143"/>
        <v>5.0420378003961269E-7</v>
      </c>
    </row>
    <row r="3025" spans="1:8" x14ac:dyDescent="0.25">
      <c r="A3025" s="8">
        <f t="shared" si="141"/>
        <v>3022</v>
      </c>
      <c r="B3025" t="str">
        <f>IF(data!$I6027=data!$I$8,data!D6031,"V")</f>
        <v>B</v>
      </c>
      <c r="C3025" t="str">
        <f>IF(data!$I6027=data!$I$8,data!E6031,"V")</f>
        <v>B2</v>
      </c>
      <c r="D3025">
        <f>IF(data!$I6027=data!$I$8,data!F6031,"V")</f>
        <v>290.67000198364298</v>
      </c>
      <c r="E3025">
        <f>IF(data!$I6027=data!$I$8,data!G6031,"V")</f>
        <v>-0.2</v>
      </c>
      <c r="F3025">
        <f>IF(data!$I6027=data!$I$8,data!H6031,"V")</f>
        <v>1.0909090909090899</v>
      </c>
      <c r="G3025">
        <f t="shared" si="142"/>
        <v>0.66648859103575964</v>
      </c>
      <c r="H3025">
        <f t="shared" si="143"/>
        <v>52.359189913687608</v>
      </c>
    </row>
    <row r="3026" spans="1:8" x14ac:dyDescent="0.25">
      <c r="A3026" s="8">
        <f t="shared" si="141"/>
        <v>3023</v>
      </c>
      <c r="B3026" t="str">
        <f>IF(data!$I6030=data!$I$8,data!D6034,"V")</f>
        <v>B</v>
      </c>
      <c r="C3026" t="str">
        <f>IF(data!$I6030=data!$I$8,data!E6034,"V")</f>
        <v>B2</v>
      </c>
      <c r="D3026">
        <f>IF(data!$I6030=data!$I$8,data!F6034,"V")</f>
        <v>11522.270117640501</v>
      </c>
      <c r="E3026">
        <f>IF(data!$I6030=data!$I$8,data!G6034,"V")</f>
        <v>-0.25</v>
      </c>
      <c r="F3026">
        <f>IF(data!$I6030=data!$I$8,data!H6034,"V")</f>
        <v>0.74101796407185605</v>
      </c>
      <c r="G3026">
        <f t="shared" si="142"/>
        <v>0.6022002055850384</v>
      </c>
      <c r="H3026">
        <f t="shared" si="143"/>
        <v>222.03840922846496</v>
      </c>
    </row>
    <row r="3027" spans="1:8" x14ac:dyDescent="0.25">
      <c r="A3027" s="8">
        <f t="shared" si="141"/>
        <v>3024</v>
      </c>
      <c r="B3027" t="str">
        <f>IF(data!$I6031=data!$I$8,data!D6035,"V")</f>
        <v>B</v>
      </c>
      <c r="C3027" t="str">
        <f>IF(data!$I6031=data!$I$8,data!E6035,"V")</f>
        <v>B1</v>
      </c>
      <c r="D3027">
        <f>IF(data!$I6031=data!$I$8,data!F6035,"V")</f>
        <v>19.629999160766602</v>
      </c>
      <c r="E3027">
        <f>IF(data!$I6031=data!$I$8,data!G6035,"V")</f>
        <v>-0.15</v>
      </c>
      <c r="F3027">
        <f>IF(data!$I6031=data!$I$8,data!H6035,"V")</f>
        <v>1</v>
      </c>
      <c r="G3027">
        <f t="shared" si="142"/>
        <v>0.73764013672045214</v>
      </c>
      <c r="H3027">
        <f t="shared" si="143"/>
        <v>1.3511858012263387</v>
      </c>
    </row>
    <row r="3028" spans="1:8" x14ac:dyDescent="0.25">
      <c r="A3028" s="8">
        <f t="shared" si="141"/>
        <v>3025</v>
      </c>
      <c r="B3028" t="str">
        <f>IF(data!$I6032=data!$I$8,data!D6036,"V")</f>
        <v>A</v>
      </c>
      <c r="C3028" t="str">
        <f>IF(data!$I6032=data!$I$8,data!E6036,"V")</f>
        <v>A2</v>
      </c>
      <c r="D3028">
        <f>IF(data!$I6032=data!$I$8,data!F6036,"V")</f>
        <v>4133.1300868988001</v>
      </c>
      <c r="E3028">
        <f>IF(data!$I6032=data!$I$8,data!G6036,"V")</f>
        <v>-0.2</v>
      </c>
      <c r="F3028">
        <f>IF(data!$I6032=data!$I$8,data!H6036,"V")</f>
        <v>0.46846846846846801</v>
      </c>
      <c r="G3028">
        <f t="shared" si="142"/>
        <v>0.66648859103575964</v>
      </c>
      <c r="H3028">
        <f t="shared" si="143"/>
        <v>162.06816859892442</v>
      </c>
    </row>
    <row r="3029" spans="1:8" x14ac:dyDescent="0.25">
      <c r="A3029" s="8">
        <f t="shared" si="141"/>
        <v>3026</v>
      </c>
      <c r="B3029" t="str">
        <f>IF(data!$I6037=data!$I$8,data!D6041,"V")</f>
        <v>A</v>
      </c>
      <c r="C3029" t="str">
        <f>IF(data!$I6037=data!$I$8,data!E6041,"V")</f>
        <v>A2</v>
      </c>
      <c r="D3029">
        <f>IF(data!$I6037=data!$I$8,data!F6041,"V")</f>
        <v>205.91000413894699</v>
      </c>
      <c r="E3029">
        <f>IF(data!$I6037=data!$I$8,data!G6041,"V")</f>
        <v>-0.2</v>
      </c>
      <c r="F3029">
        <f>IF(data!$I6037=data!$I$8,data!H6041,"V")</f>
        <v>0.25477707006369399</v>
      </c>
      <c r="G3029">
        <f t="shared" si="142"/>
        <v>0.66648859103575964</v>
      </c>
      <c r="H3029">
        <f t="shared" si="143"/>
        <v>34.903058686925924</v>
      </c>
    </row>
    <row r="3030" spans="1:8" x14ac:dyDescent="0.25">
      <c r="A3030" s="8">
        <f t="shared" si="141"/>
        <v>3027</v>
      </c>
      <c r="B3030" t="str">
        <f>IF(data!$I6039=data!$I$8,data!D6043,"V")</f>
        <v>A</v>
      </c>
      <c r="C3030" t="str">
        <f>IF(data!$I6039=data!$I$8,data!E6043,"V")</f>
        <v>A1</v>
      </c>
      <c r="D3030">
        <f>IF(data!$I6039=data!$I$8,data!F6043,"V")</f>
        <v>171.80000305175801</v>
      </c>
      <c r="E3030">
        <f>IF(data!$I6039=data!$I$8,data!G6043,"V")</f>
        <v>-0.2</v>
      </c>
      <c r="F3030">
        <f>IF(data!$I6039=data!$I$8,data!H6043,"V")</f>
        <v>1.125</v>
      </c>
      <c r="G3030">
        <f t="shared" si="142"/>
        <v>0.66648859103575964</v>
      </c>
      <c r="H3030">
        <f t="shared" si="143"/>
        <v>36.11798058901342</v>
      </c>
    </row>
    <row r="3031" spans="1:8" x14ac:dyDescent="0.25">
      <c r="A3031" s="8">
        <f t="shared" si="141"/>
        <v>3028</v>
      </c>
      <c r="B3031" t="str">
        <f>IF(data!$I6042=data!$I$8,data!D6046,"V")</f>
        <v>A</v>
      </c>
      <c r="C3031" t="str">
        <f>IF(data!$I6042=data!$I$8,data!E6046,"V")</f>
        <v>A2</v>
      </c>
      <c r="D3031">
        <f>IF(data!$I6042=data!$I$8,data!F6046,"V")</f>
        <v>10158.90995574</v>
      </c>
      <c r="E3031">
        <f>IF(data!$I6042=data!$I$8,data!G6046,"V")</f>
        <v>-0.25</v>
      </c>
      <c r="F3031">
        <f>IF(data!$I6042=data!$I$8,data!H6046,"V")</f>
        <v>0.84114583333333304</v>
      </c>
      <c r="G3031">
        <f t="shared" si="142"/>
        <v>0.6022002055850384</v>
      </c>
      <c r="H3031">
        <f t="shared" si="143"/>
        <v>580.02309619225309</v>
      </c>
    </row>
    <row r="3032" spans="1:8" x14ac:dyDescent="0.25">
      <c r="A3032" s="8">
        <f t="shared" si="141"/>
        <v>3029</v>
      </c>
      <c r="B3032" t="str">
        <f>IF(data!$I6044=data!$I$8,data!D6048,"V")</f>
        <v>A</v>
      </c>
      <c r="C3032" t="str">
        <f>IF(data!$I6044=data!$I$8,data!E6048,"V")</f>
        <v>A1</v>
      </c>
      <c r="D3032">
        <f>IF(data!$I6044=data!$I$8,data!F6048,"V")</f>
        <v>62.550000190734899</v>
      </c>
      <c r="E3032">
        <f>IF(data!$I6044=data!$I$8,data!G6048,"V")</f>
        <v>-0.2</v>
      </c>
      <c r="F3032">
        <f>IF(data!$I6044=data!$I$8,data!H6048,"V")</f>
        <v>0.81818181818181801</v>
      </c>
      <c r="G3032">
        <f t="shared" si="142"/>
        <v>0.66648859103575964</v>
      </c>
      <c r="H3032">
        <f t="shared" si="143"/>
        <v>1.4393277437711725</v>
      </c>
    </row>
    <row r="3033" spans="1:8" x14ac:dyDescent="0.25">
      <c r="A3033" s="8">
        <f t="shared" si="141"/>
        <v>3030</v>
      </c>
      <c r="B3033" t="str">
        <f>IF(data!$I6046=data!$I$8,data!D6050,"V")</f>
        <v>A</v>
      </c>
      <c r="C3033" t="str">
        <f>IF(data!$I6046=data!$I$8,data!E6050,"V")</f>
        <v>A2</v>
      </c>
      <c r="D3033">
        <f>IF(data!$I6046=data!$I$8,data!F6050,"V")</f>
        <v>4875.39996236563</v>
      </c>
      <c r="E3033">
        <f>IF(data!$I6046=data!$I$8,data!G6050,"V")</f>
        <v>-0.25</v>
      </c>
      <c r="F3033">
        <f>IF(data!$I6046=data!$I$8,data!H6050,"V")</f>
        <v>0.67124463519313304</v>
      </c>
      <c r="G3033">
        <f t="shared" si="142"/>
        <v>0.6022002055850384</v>
      </c>
      <c r="H3033">
        <f t="shared" si="143"/>
        <v>23.2416813159432</v>
      </c>
    </row>
    <row r="3034" spans="1:8" x14ac:dyDescent="0.25">
      <c r="A3034" s="8">
        <f t="shared" si="141"/>
        <v>3031</v>
      </c>
      <c r="B3034" t="str">
        <f>IF(data!$I6047=data!$I$8,data!D6051,"V")</f>
        <v>A</v>
      </c>
      <c r="C3034" t="str">
        <f>IF(data!$I6047=data!$I$8,data!E6051,"V")</f>
        <v>A1</v>
      </c>
      <c r="D3034">
        <f>IF(data!$I6047=data!$I$8,data!F6051,"V")</f>
        <v>15283.9499650002</v>
      </c>
      <c r="E3034">
        <f>IF(data!$I6047=data!$I$8,data!G6051,"V")</f>
        <v>-0.2</v>
      </c>
      <c r="F3034">
        <f>IF(data!$I6047=data!$I$8,data!H6051,"V")</f>
        <v>0.73617977528089895</v>
      </c>
      <c r="G3034">
        <f t="shared" si="142"/>
        <v>0.66648859103575964</v>
      </c>
      <c r="H3034">
        <f t="shared" si="143"/>
        <v>74.232022979165208</v>
      </c>
    </row>
    <row r="3035" spans="1:8" x14ac:dyDescent="0.25">
      <c r="A3035" s="8">
        <f t="shared" si="141"/>
        <v>3032</v>
      </c>
      <c r="B3035" t="str">
        <f>IF(data!$I6048=data!$I$8,data!D6052,"V")</f>
        <v>A</v>
      </c>
      <c r="C3035" t="str">
        <f>IF(data!$I6048=data!$I$8,data!E6052,"V")</f>
        <v>A1</v>
      </c>
      <c r="D3035">
        <f>IF(data!$I6048=data!$I$8,data!F6052,"V")</f>
        <v>18146.0700047016</v>
      </c>
      <c r="E3035">
        <f>IF(data!$I6048=data!$I$8,data!G6052,"V")</f>
        <v>-0.25</v>
      </c>
      <c r="F3035">
        <f>IF(data!$I6048=data!$I$8,data!H6052,"V")</f>
        <v>0.82350532350532302</v>
      </c>
      <c r="G3035">
        <f t="shared" si="142"/>
        <v>0.6022002055850384</v>
      </c>
      <c r="H3035">
        <f t="shared" si="143"/>
        <v>888.72111192771581</v>
      </c>
    </row>
    <row r="3036" spans="1:8" x14ac:dyDescent="0.25">
      <c r="A3036" s="8">
        <f t="shared" si="141"/>
        <v>3033</v>
      </c>
      <c r="B3036" t="str">
        <f>IF(data!$I6049=data!$I$8,data!D6053,"V")</f>
        <v>A</v>
      </c>
      <c r="C3036" t="str">
        <f>IF(data!$I6049=data!$I$8,data!E6053,"V")</f>
        <v>A1</v>
      </c>
      <c r="D3036">
        <f>IF(data!$I6049=data!$I$8,data!F6053,"V")</f>
        <v>148.11000061035199</v>
      </c>
      <c r="E3036">
        <f>IF(data!$I6049=data!$I$8,data!G6053,"V")</f>
        <v>-0.2</v>
      </c>
      <c r="F3036">
        <f>IF(data!$I6049=data!$I$8,data!H6053,"V")</f>
        <v>0.42372881355932202</v>
      </c>
      <c r="G3036">
        <f t="shared" si="142"/>
        <v>0.66648859103575964</v>
      </c>
      <c r="H3036">
        <f t="shared" si="143"/>
        <v>8.7284644049617057</v>
      </c>
    </row>
    <row r="3037" spans="1:8" x14ac:dyDescent="0.25">
      <c r="A3037" s="8">
        <f t="shared" si="141"/>
        <v>3034</v>
      </c>
      <c r="B3037" t="str">
        <f>IF(data!$I6050=data!$I$8,data!D6054,"V")</f>
        <v>A</v>
      </c>
      <c r="C3037" t="str">
        <f>IF(data!$I6050=data!$I$8,data!E6054,"V")</f>
        <v>A1</v>
      </c>
      <c r="D3037">
        <f>IF(data!$I6050=data!$I$8,data!F6054,"V")</f>
        <v>30.899998664856</v>
      </c>
      <c r="E3037">
        <f>IF(data!$I6050=data!$I$8,data!G6054,"V")</f>
        <v>-0.2</v>
      </c>
      <c r="F3037">
        <f>IF(data!$I6050=data!$I$8,data!H6054,"V")</f>
        <v>0.125</v>
      </c>
      <c r="G3037">
        <f t="shared" si="142"/>
        <v>0.66648859103575964</v>
      </c>
      <c r="H3037">
        <f t="shared" si="143"/>
        <v>9.0601853399790357</v>
      </c>
    </row>
    <row r="3038" spans="1:8" x14ac:dyDescent="0.25">
      <c r="A3038" s="8">
        <f t="shared" si="141"/>
        <v>3035</v>
      </c>
      <c r="B3038" t="str">
        <f>IF(data!$I6051=data!$I$8,data!D6055,"V")</f>
        <v>A</v>
      </c>
      <c r="C3038" t="str">
        <f>IF(data!$I6051=data!$I$8,data!E6055,"V")</f>
        <v>A2</v>
      </c>
      <c r="D3038">
        <f>IF(data!$I6051=data!$I$8,data!F6055,"V")</f>
        <v>50.480000019073501</v>
      </c>
      <c r="E3038">
        <f>IF(data!$I6051=data!$I$8,data!G6055,"V")</f>
        <v>-0.25</v>
      </c>
      <c r="F3038">
        <f>IF(data!$I6051=data!$I$8,data!H6055,"V")</f>
        <v>0.77777777777777801</v>
      </c>
      <c r="G3038">
        <f t="shared" si="142"/>
        <v>0.6022002055850384</v>
      </c>
      <c r="H3038">
        <f t="shared" si="143"/>
        <v>1.556171385694229</v>
      </c>
    </row>
    <row r="3039" spans="1:8" x14ac:dyDescent="0.25">
      <c r="A3039" s="8">
        <f t="shared" si="141"/>
        <v>3036</v>
      </c>
      <c r="B3039" t="str">
        <f>IF(data!$I6052=data!$I$8,data!D6056,"V")</f>
        <v>A</v>
      </c>
      <c r="C3039" t="str">
        <f>IF(data!$I6052=data!$I$8,data!E6056,"V")</f>
        <v>A1</v>
      </c>
      <c r="D3039">
        <f>IF(data!$I6052=data!$I$8,data!F6056,"V")</f>
        <v>4772.7699886560404</v>
      </c>
      <c r="E3039">
        <f>IF(data!$I6052=data!$I$8,data!G6056,"V")</f>
        <v>-0.2</v>
      </c>
      <c r="F3039">
        <f>IF(data!$I6052=data!$I$8,data!H6056,"V")</f>
        <v>0.69426048565121401</v>
      </c>
      <c r="G3039">
        <f t="shared" si="142"/>
        <v>0.66648859103575964</v>
      </c>
      <c r="H3039">
        <f t="shared" si="143"/>
        <v>3.6811331143094055</v>
      </c>
    </row>
    <row r="3040" spans="1:8" x14ac:dyDescent="0.25">
      <c r="A3040" s="8">
        <f t="shared" si="141"/>
        <v>3037</v>
      </c>
      <c r="B3040" t="str">
        <f>IF(data!$I6053=data!$I$8,data!D6057,"V")</f>
        <v>A</v>
      </c>
      <c r="C3040" t="str">
        <f>IF(data!$I6053=data!$I$8,data!E6057,"V")</f>
        <v>A1</v>
      </c>
      <c r="D3040">
        <f>IF(data!$I6053=data!$I$8,data!F6057,"V")</f>
        <v>7247.82999789715</v>
      </c>
      <c r="E3040">
        <f>IF(data!$I6053=data!$I$8,data!G6057,"V")</f>
        <v>-0.25</v>
      </c>
      <c r="F3040">
        <f>IF(data!$I6053=data!$I$8,data!H6057,"V")</f>
        <v>0.76875483372003095</v>
      </c>
      <c r="G3040">
        <f t="shared" si="142"/>
        <v>0.6022002055850384</v>
      </c>
      <c r="H3040">
        <f t="shared" si="143"/>
        <v>201.05802328844959</v>
      </c>
    </row>
    <row r="3041" spans="1:8" x14ac:dyDescent="0.25">
      <c r="A3041" s="8">
        <f t="shared" si="141"/>
        <v>3038</v>
      </c>
      <c r="B3041" t="str">
        <f>IF(data!$I6056=data!$I$8,data!D6060,"V")</f>
        <v>B</v>
      </c>
      <c r="C3041" t="str">
        <f>IF(data!$I6056=data!$I$8,data!E6060,"V")</f>
        <v>B1</v>
      </c>
      <c r="D3041">
        <f>IF(data!$I6056=data!$I$8,data!F6060,"V")</f>
        <v>1449.85999298096</v>
      </c>
      <c r="E3041">
        <f>IF(data!$I6056=data!$I$8,data!G6060,"V")</f>
        <v>-0.11</v>
      </c>
      <c r="F3041">
        <f>IF(data!$I6056=data!$I$8,data!H6060,"V")</f>
        <v>0.6</v>
      </c>
      <c r="G3041">
        <f t="shared" si="142"/>
        <v>0.79999264790145408</v>
      </c>
      <c r="H3041">
        <f t="shared" si="143"/>
        <v>57.990135992189728</v>
      </c>
    </row>
    <row r="3042" spans="1:8" x14ac:dyDescent="0.25">
      <c r="A3042" s="8">
        <f t="shared" si="141"/>
        <v>3039</v>
      </c>
      <c r="B3042" t="str">
        <f>IF(data!$I6058=data!$I$8,data!D6062,"V")</f>
        <v>B</v>
      </c>
      <c r="C3042" t="str">
        <f>IF(data!$I6058=data!$I$8,data!E6062,"V")</f>
        <v>B1</v>
      </c>
      <c r="D3042">
        <f>IF(data!$I6058=data!$I$8,data!F6062,"V")</f>
        <v>216.77999877929699</v>
      </c>
      <c r="E3042">
        <f>IF(data!$I6058=data!$I$8,data!G6062,"V")</f>
        <v>-0.11</v>
      </c>
      <c r="F3042">
        <f>IF(data!$I6058=data!$I$8,data!H6062,"V")</f>
        <v>2</v>
      </c>
      <c r="G3042">
        <f t="shared" si="142"/>
        <v>0.79999264790145408</v>
      </c>
      <c r="H3042">
        <f t="shared" si="143"/>
        <v>312.1670233448985</v>
      </c>
    </row>
    <row r="3043" spans="1:8" x14ac:dyDescent="0.25">
      <c r="A3043" s="8">
        <f t="shared" si="141"/>
        <v>3040</v>
      </c>
      <c r="B3043" t="str">
        <f>IF(data!$I6062=data!$I$8,data!D6066,"V")</f>
        <v>B</v>
      </c>
      <c r="C3043" t="str">
        <f>IF(data!$I6062=data!$I$8,data!E6066,"V")</f>
        <v>B2</v>
      </c>
      <c r="D3043">
        <f>IF(data!$I6062=data!$I$8,data!F6066,"V")</f>
        <v>13.359998703002899</v>
      </c>
      <c r="E3043">
        <f>IF(data!$I6062=data!$I$8,data!G6066,"V")</f>
        <v>-0.2</v>
      </c>
      <c r="F3043">
        <f>IF(data!$I6062=data!$I$8,data!H6066,"V")</f>
        <v>0.5</v>
      </c>
      <c r="G3043">
        <f t="shared" si="142"/>
        <v>0.66648859103575964</v>
      </c>
      <c r="H3043">
        <f t="shared" si="143"/>
        <v>0.37031846867541707</v>
      </c>
    </row>
    <row r="3044" spans="1:8" x14ac:dyDescent="0.25">
      <c r="A3044" s="8">
        <f t="shared" si="141"/>
        <v>3041</v>
      </c>
      <c r="B3044" t="str">
        <f>IF(data!$I6063=data!$I$8,data!D6067,"V")</f>
        <v>B</v>
      </c>
      <c r="C3044" t="str">
        <f>IF(data!$I6063=data!$I$8,data!E6067,"V")</f>
        <v>B2</v>
      </c>
      <c r="D3044">
        <f>IF(data!$I6063=data!$I$8,data!F6067,"V")</f>
        <v>5020.5599648952502</v>
      </c>
      <c r="E3044">
        <f>IF(data!$I6063=data!$I$8,data!G6067,"V")</f>
        <v>-0.2</v>
      </c>
      <c r="F3044">
        <f>IF(data!$I6063=data!$I$8,data!H6067,"V")</f>
        <v>0.94171220400728595</v>
      </c>
      <c r="G3044">
        <f t="shared" si="142"/>
        <v>0.66648859103575964</v>
      </c>
      <c r="H3044">
        <f t="shared" si="143"/>
        <v>380.29756266992541</v>
      </c>
    </row>
    <row r="3045" spans="1:8" x14ac:dyDescent="0.25">
      <c r="A3045" s="8">
        <f t="shared" si="141"/>
        <v>3042</v>
      </c>
      <c r="B3045" t="str">
        <f>IF(data!$I6064=data!$I$8,data!D6068,"V")</f>
        <v>A</v>
      </c>
      <c r="C3045" t="str">
        <f>IF(data!$I6064=data!$I$8,data!E6068,"V")</f>
        <v>A1</v>
      </c>
      <c r="D3045">
        <f>IF(data!$I6064=data!$I$8,data!F6068,"V")</f>
        <v>430.49000930786099</v>
      </c>
      <c r="E3045">
        <f>IF(data!$I6064=data!$I$8,data!G6068,"V")</f>
        <v>-0.2</v>
      </c>
      <c r="F3045">
        <f>IF(data!$I6064=data!$I$8,data!H6068,"V")</f>
        <v>0.483870967741936</v>
      </c>
      <c r="G3045">
        <f t="shared" si="142"/>
        <v>0.66648859103575964</v>
      </c>
      <c r="H3045">
        <f t="shared" si="143"/>
        <v>14.356495841733549</v>
      </c>
    </row>
    <row r="3046" spans="1:8" x14ac:dyDescent="0.25">
      <c r="A3046" s="8">
        <f t="shared" si="141"/>
        <v>3043</v>
      </c>
      <c r="B3046" t="str">
        <f>IF(data!$I6065=data!$I$8,data!D6069,"V")</f>
        <v>A</v>
      </c>
      <c r="C3046" t="str">
        <f>IF(data!$I6065=data!$I$8,data!E6069,"V")</f>
        <v>A1</v>
      </c>
      <c r="D3046">
        <f>IF(data!$I6065=data!$I$8,data!F6069,"V")</f>
        <v>309.81000709533703</v>
      </c>
      <c r="E3046">
        <f>IF(data!$I6065=data!$I$8,data!G6069,"V")</f>
        <v>-0.2</v>
      </c>
      <c r="F3046">
        <f>IF(data!$I6065=data!$I$8,data!H6069,"V")</f>
        <v>1.1000000000000001</v>
      </c>
      <c r="G3046">
        <f t="shared" si="142"/>
        <v>0.66648859103575964</v>
      </c>
      <c r="H3046">
        <f t="shared" si="143"/>
        <v>58.223258154188365</v>
      </c>
    </row>
    <row r="3047" spans="1:8" x14ac:dyDescent="0.25">
      <c r="A3047" s="8">
        <f t="shared" si="141"/>
        <v>3044</v>
      </c>
      <c r="B3047" t="str">
        <f>IF(data!$I6067=data!$I$8,data!D6071,"V")</f>
        <v>A</v>
      </c>
      <c r="C3047" t="str">
        <f>IF(data!$I6067=data!$I$8,data!E6071,"V")</f>
        <v>A1</v>
      </c>
      <c r="D3047">
        <f>IF(data!$I6067=data!$I$8,data!F6071,"V")</f>
        <v>5400.4498977661096</v>
      </c>
      <c r="E3047">
        <f>IF(data!$I6067=data!$I$8,data!G6071,"V")</f>
        <v>-0.25</v>
      </c>
      <c r="F3047">
        <f>IF(data!$I6067=data!$I$8,data!H6071,"V")</f>
        <v>0.62676056338028197</v>
      </c>
      <c r="G3047">
        <f t="shared" si="142"/>
        <v>0.6022002055850384</v>
      </c>
      <c r="H3047">
        <f t="shared" si="143"/>
        <v>3.2576117285241994</v>
      </c>
    </row>
    <row r="3048" spans="1:8" x14ac:dyDescent="0.25">
      <c r="A3048" s="8">
        <f t="shared" si="141"/>
        <v>3045</v>
      </c>
      <c r="B3048" t="str">
        <f>IF(data!$I6071=data!$I$8,data!D6075,"V")</f>
        <v>A</v>
      </c>
      <c r="C3048" t="str">
        <f>IF(data!$I6071=data!$I$8,data!E6075,"V")</f>
        <v>A2</v>
      </c>
      <c r="D3048">
        <f>IF(data!$I6071=data!$I$8,data!F6075,"V")</f>
        <v>99.900001525878906</v>
      </c>
      <c r="E3048">
        <f>IF(data!$I6071=data!$I$8,data!G6075,"V")</f>
        <v>-0.2</v>
      </c>
      <c r="F3048">
        <f>IF(data!$I6071=data!$I$8,data!H6075,"V")</f>
        <v>0.4</v>
      </c>
      <c r="G3048">
        <f t="shared" si="142"/>
        <v>0.66648859103575964</v>
      </c>
      <c r="H3048">
        <f t="shared" si="143"/>
        <v>7.0945154066692853</v>
      </c>
    </row>
    <row r="3049" spans="1:8" x14ac:dyDescent="0.25">
      <c r="A3049" s="8">
        <f t="shared" si="141"/>
        <v>3046</v>
      </c>
      <c r="B3049" t="str">
        <f>IF(data!$I6072=data!$I$8,data!D6076,"V")</f>
        <v>A</v>
      </c>
      <c r="C3049" t="str">
        <f>IF(data!$I6072=data!$I$8,data!E6076,"V")</f>
        <v>A1</v>
      </c>
      <c r="D3049">
        <f>IF(data!$I6072=data!$I$8,data!F6076,"V")</f>
        <v>7303.0700683593795</v>
      </c>
      <c r="E3049">
        <f>IF(data!$I6072=data!$I$8,data!G6076,"V")</f>
        <v>-0.2</v>
      </c>
      <c r="F3049">
        <f>IF(data!$I6072=data!$I$8,data!H6076,"V")</f>
        <v>0.83422459893048095</v>
      </c>
      <c r="G3049">
        <f t="shared" si="142"/>
        <v>0.66648859103575964</v>
      </c>
      <c r="H3049">
        <f t="shared" si="143"/>
        <v>205.47456641867728</v>
      </c>
    </row>
    <row r="3050" spans="1:8" x14ac:dyDescent="0.25">
      <c r="A3050" s="8">
        <f t="shared" si="141"/>
        <v>3047</v>
      </c>
      <c r="B3050" t="str">
        <f>IF(data!$I6073=data!$I$8,data!D6077,"V")</f>
        <v>A</v>
      </c>
      <c r="C3050" t="str">
        <f>IF(data!$I6073=data!$I$8,data!E6077,"V")</f>
        <v>A1</v>
      </c>
      <c r="D3050">
        <f>IF(data!$I6073=data!$I$8,data!F6077,"V")</f>
        <v>89.949996948242202</v>
      </c>
      <c r="E3050">
        <f>IF(data!$I6073=data!$I$8,data!G6077,"V")</f>
        <v>-0.2</v>
      </c>
      <c r="F3050">
        <f>IF(data!$I6073=data!$I$8,data!H6077,"V")</f>
        <v>0.5</v>
      </c>
      <c r="G3050">
        <f t="shared" si="142"/>
        <v>0.66648859103575964</v>
      </c>
      <c r="H3050">
        <f t="shared" si="143"/>
        <v>2.4932745779192658</v>
      </c>
    </row>
    <row r="3051" spans="1:8" x14ac:dyDescent="0.25">
      <c r="A3051" s="8">
        <f t="shared" si="141"/>
        <v>3048</v>
      </c>
      <c r="B3051" t="str">
        <f>IF(data!$I6076=data!$I$8,data!D6080,"V")</f>
        <v>A</v>
      </c>
      <c r="C3051" t="str">
        <f>IF(data!$I6076=data!$I$8,data!E6080,"V")</f>
        <v>A2</v>
      </c>
      <c r="D3051">
        <f>IF(data!$I6076=data!$I$8,data!F6080,"V")</f>
        <v>3398.5649127960201</v>
      </c>
      <c r="E3051">
        <f>IF(data!$I6076=data!$I$8,data!G6080,"V")</f>
        <v>-0.2</v>
      </c>
      <c r="F3051">
        <f>IF(data!$I6076=data!$I$8,data!H6080,"V")</f>
        <v>0.48192771084337299</v>
      </c>
      <c r="G3051">
        <f t="shared" si="142"/>
        <v>0.66648859103575964</v>
      </c>
      <c r="H3051">
        <f t="shared" si="143"/>
        <v>115.76435991967251</v>
      </c>
    </row>
    <row r="3052" spans="1:8" x14ac:dyDescent="0.25">
      <c r="A3052" s="8">
        <f t="shared" si="141"/>
        <v>3049</v>
      </c>
      <c r="B3052" t="str">
        <f>IF(data!$I6078=data!$I$8,data!D6082,"V")</f>
        <v>B</v>
      </c>
      <c r="C3052" t="str">
        <f>IF(data!$I6078=data!$I$8,data!E6082,"V")</f>
        <v>B2</v>
      </c>
      <c r="D3052">
        <f>IF(data!$I6078=data!$I$8,data!F6082,"V")</f>
        <v>1073.9700069427499</v>
      </c>
      <c r="E3052">
        <f>IF(data!$I6078=data!$I$8,data!G6082,"V")</f>
        <v>-0.2</v>
      </c>
      <c r="F3052">
        <f>IF(data!$I6078=data!$I$8,data!H6082,"V")</f>
        <v>2.2000000000000002</v>
      </c>
      <c r="G3052">
        <f t="shared" si="142"/>
        <v>0.66648859103575964</v>
      </c>
      <c r="H3052">
        <f t="shared" si="143"/>
        <v>2525.609343898554</v>
      </c>
    </row>
    <row r="3053" spans="1:8" x14ac:dyDescent="0.25">
      <c r="A3053" s="8">
        <f t="shared" si="141"/>
        <v>3050</v>
      </c>
      <c r="B3053" t="str">
        <f>IF(data!$I6083=data!$I$8,data!D6087,"V")</f>
        <v>B</v>
      </c>
      <c r="C3053" t="str">
        <f>IF(data!$I6083=data!$I$8,data!E6087,"V")</f>
        <v>B2</v>
      </c>
      <c r="D3053">
        <f>IF(data!$I6083=data!$I$8,data!F6087,"V")</f>
        <v>2718.4899919033101</v>
      </c>
      <c r="E3053">
        <f>IF(data!$I6083=data!$I$8,data!G6087,"V")</f>
        <v>-0.2</v>
      </c>
      <c r="F3053">
        <f>IF(data!$I6083=data!$I$8,data!H6087,"V")</f>
        <v>0.581395348837209</v>
      </c>
      <c r="G3053">
        <f t="shared" si="142"/>
        <v>0.66648859103575964</v>
      </c>
      <c r="H3053">
        <f t="shared" si="143"/>
        <v>19.684205083554993</v>
      </c>
    </row>
    <row r="3054" spans="1:8" x14ac:dyDescent="0.25">
      <c r="A3054" s="8">
        <f t="shared" si="141"/>
        <v>3051</v>
      </c>
      <c r="B3054" t="str">
        <f>IF(data!$I6085=data!$I$8,data!D6089,"V")</f>
        <v>B</v>
      </c>
      <c r="C3054" t="str">
        <f>IF(data!$I6085=data!$I$8,data!E6089,"V")</f>
        <v>B1</v>
      </c>
      <c r="D3054">
        <f>IF(data!$I6085=data!$I$8,data!F6089,"V")</f>
        <v>2951.5799560546898</v>
      </c>
      <c r="E3054">
        <f>IF(data!$I6085=data!$I$8,data!G6089,"V")</f>
        <v>-0.33</v>
      </c>
      <c r="F3054">
        <f>IF(data!$I6085=data!$I$8,data!H6089,"V")</f>
        <v>0.90322580645161299</v>
      </c>
      <c r="G3054">
        <f t="shared" si="142"/>
        <v>0.51198588410051948</v>
      </c>
      <c r="H3054">
        <f t="shared" si="143"/>
        <v>451.79443846456326</v>
      </c>
    </row>
    <row r="3055" spans="1:8" x14ac:dyDescent="0.25">
      <c r="A3055" s="8">
        <f t="shared" si="141"/>
        <v>3052</v>
      </c>
      <c r="B3055" t="str">
        <f>IF(data!$I6086=data!$I$8,data!D6090,"V")</f>
        <v>B</v>
      </c>
      <c r="C3055" t="str">
        <f>IF(data!$I6086=data!$I$8,data!E6090,"V")</f>
        <v>B1</v>
      </c>
      <c r="D3055">
        <f>IF(data!$I6086=data!$I$8,data!F6090,"V")</f>
        <v>240.330001831055</v>
      </c>
      <c r="E3055">
        <f>IF(data!$I6086=data!$I$8,data!G6090,"V")</f>
        <v>-0.25</v>
      </c>
      <c r="F3055">
        <f>IF(data!$I6086=data!$I$8,data!H6090,"V")</f>
        <v>0.5</v>
      </c>
      <c r="G3055">
        <f t="shared" si="142"/>
        <v>0.6022002055850384</v>
      </c>
      <c r="H3055">
        <f t="shared" si="143"/>
        <v>2.5102185153820766</v>
      </c>
    </row>
    <row r="3056" spans="1:8" x14ac:dyDescent="0.25">
      <c r="A3056" s="8">
        <f t="shared" si="141"/>
        <v>3053</v>
      </c>
      <c r="B3056" t="str">
        <f>IF(data!$I6087=data!$I$8,data!D6091,"V")</f>
        <v>B</v>
      </c>
      <c r="C3056" t="str">
        <f>IF(data!$I6087=data!$I$8,data!E6091,"V")</f>
        <v>B2</v>
      </c>
      <c r="D3056">
        <f>IF(data!$I6087=data!$I$8,data!F6091,"V")</f>
        <v>142.25500154495199</v>
      </c>
      <c r="E3056">
        <f>IF(data!$I6087=data!$I$8,data!G6091,"V")</f>
        <v>-0.25</v>
      </c>
      <c r="F3056">
        <f>IF(data!$I6087=data!$I$8,data!H6091,"V")</f>
        <v>0.56000000000000005</v>
      </c>
      <c r="G3056">
        <f t="shared" si="142"/>
        <v>0.6022002055850384</v>
      </c>
      <c r="H3056">
        <f t="shared" si="143"/>
        <v>0.25333586527752028</v>
      </c>
    </row>
    <row r="3057" spans="1:8" x14ac:dyDescent="0.25">
      <c r="A3057" s="8">
        <f t="shared" si="141"/>
        <v>3054</v>
      </c>
      <c r="B3057" t="str">
        <f>IF(data!$I6089=data!$I$8,data!D6093,"V")</f>
        <v>B</v>
      </c>
      <c r="C3057" t="str">
        <f>IF(data!$I6089=data!$I$8,data!E6093,"V")</f>
        <v>B2</v>
      </c>
      <c r="D3057">
        <f>IF(data!$I6089=data!$I$8,data!F6093,"V")</f>
        <v>2595.2199842929799</v>
      </c>
      <c r="E3057">
        <f>IF(data!$I6089=data!$I$8,data!G6093,"V")</f>
        <v>-0.25</v>
      </c>
      <c r="F3057">
        <f>IF(data!$I6089=data!$I$8,data!H6093,"V")</f>
        <v>0.73150684931506804</v>
      </c>
      <c r="G3057">
        <f t="shared" si="142"/>
        <v>0.6022002055850384</v>
      </c>
      <c r="H3057">
        <f t="shared" si="143"/>
        <v>43.392618235681049</v>
      </c>
    </row>
    <row r="3058" spans="1:8" x14ac:dyDescent="0.25">
      <c r="A3058" s="8">
        <f t="shared" si="141"/>
        <v>3055</v>
      </c>
      <c r="B3058" t="str">
        <f>IF(data!$I6091=data!$I$8,data!D6095,"V")</f>
        <v>B</v>
      </c>
      <c r="C3058" t="str">
        <f>IF(data!$I6091=data!$I$8,data!E6095,"V")</f>
        <v>B1</v>
      </c>
      <c r="D3058">
        <f>IF(data!$I6091=data!$I$8,data!F6095,"V")</f>
        <v>399.989990234375</v>
      </c>
      <c r="E3058">
        <f>IF(data!$I6091=data!$I$8,data!G6095,"V")</f>
        <v>-0.25</v>
      </c>
      <c r="F3058">
        <f>IF(data!$I6091=data!$I$8,data!H6095,"V")</f>
        <v>0.28571428571428598</v>
      </c>
      <c r="G3058">
        <f t="shared" si="142"/>
        <v>0.6022002055850384</v>
      </c>
      <c r="H3058">
        <f t="shared" si="143"/>
        <v>40.06433237904217</v>
      </c>
    </row>
    <row r="3059" spans="1:8" x14ac:dyDescent="0.25">
      <c r="A3059" s="8">
        <f t="shared" si="141"/>
        <v>3056</v>
      </c>
      <c r="B3059" t="str">
        <f>IF(data!$I6092=data!$I$8,data!D6096,"V")</f>
        <v>B</v>
      </c>
      <c r="C3059" t="str">
        <f>IF(data!$I6092=data!$I$8,data!E6096,"V")</f>
        <v>B1</v>
      </c>
      <c r="D3059">
        <f>IF(data!$I6092=data!$I$8,data!F6096,"V")</f>
        <v>15460.9902496338</v>
      </c>
      <c r="E3059">
        <f>IF(data!$I6092=data!$I$8,data!G6096,"V")</f>
        <v>-0.1</v>
      </c>
      <c r="F3059">
        <f>IF(data!$I6092=data!$I$8,data!H6096,"V")</f>
        <v>0.95833333333333304</v>
      </c>
      <c r="G3059">
        <f t="shared" si="142"/>
        <v>0.81638752503682932</v>
      </c>
      <c r="H3059">
        <f t="shared" si="143"/>
        <v>311.51750129711547</v>
      </c>
    </row>
    <row r="3060" spans="1:8" x14ac:dyDescent="0.25">
      <c r="A3060" s="8">
        <f t="shared" si="141"/>
        <v>3057</v>
      </c>
      <c r="B3060" t="str">
        <f>IF(data!$I6094=data!$I$8,data!D6098,"V")</f>
        <v>B</v>
      </c>
      <c r="C3060" t="str">
        <f>IF(data!$I6094=data!$I$8,data!E6098,"V")</f>
        <v>B1</v>
      </c>
      <c r="D3060">
        <f>IF(data!$I6094=data!$I$8,data!F6098,"V")</f>
        <v>10534.5499267578</v>
      </c>
      <c r="E3060">
        <f>IF(data!$I6094=data!$I$8,data!G6098,"V")</f>
        <v>-0.08</v>
      </c>
      <c r="F3060">
        <f>IF(data!$I6094=data!$I$8,data!H6098,"V")</f>
        <v>0.77419354838709697</v>
      </c>
      <c r="G3060">
        <f t="shared" si="142"/>
        <v>0.85019214432702572</v>
      </c>
      <c r="H3060">
        <f t="shared" si="143"/>
        <v>60.845312144300742</v>
      </c>
    </row>
    <row r="3061" spans="1:8" x14ac:dyDescent="0.25">
      <c r="A3061" s="8">
        <f t="shared" si="141"/>
        <v>3058</v>
      </c>
      <c r="B3061" t="str">
        <f>IF(data!$I6095=data!$I$8,data!D6099,"V")</f>
        <v>B</v>
      </c>
      <c r="C3061" t="str">
        <f>IF(data!$I6095=data!$I$8,data!E6099,"V")</f>
        <v>B1</v>
      </c>
      <c r="D3061">
        <f>IF(data!$I6095=data!$I$8,data!F6099,"V")</f>
        <v>8650.0299478173292</v>
      </c>
      <c r="E3061">
        <f>IF(data!$I6095=data!$I$8,data!G6099,"V")</f>
        <v>-0.1</v>
      </c>
      <c r="F3061">
        <f>IF(data!$I6095=data!$I$8,data!H6099,"V")</f>
        <v>0.24691358024691401</v>
      </c>
      <c r="G3061">
        <f t="shared" si="142"/>
        <v>0.81638752503682932</v>
      </c>
      <c r="H3061">
        <f t="shared" si="143"/>
        <v>2805.2096754175254</v>
      </c>
    </row>
    <row r="3062" spans="1:8" x14ac:dyDescent="0.25">
      <c r="A3062" s="8">
        <f t="shared" si="141"/>
        <v>3059</v>
      </c>
      <c r="B3062" t="str">
        <f>IF(data!$I6098=data!$I$8,data!D6102,"V")</f>
        <v>B</v>
      </c>
      <c r="C3062" t="str">
        <f>IF(data!$I6098=data!$I$8,data!E6102,"V")</f>
        <v>B2</v>
      </c>
      <c r="D3062">
        <f>IF(data!$I6098=data!$I$8,data!F6102,"V")</f>
        <v>2497.53001213074</v>
      </c>
      <c r="E3062">
        <f>IF(data!$I6098=data!$I$8,data!G6102,"V")</f>
        <v>-0.25</v>
      </c>
      <c r="F3062">
        <f>IF(data!$I6098=data!$I$8,data!H6102,"V")</f>
        <v>0.63888888888888895</v>
      </c>
      <c r="G3062">
        <f t="shared" si="142"/>
        <v>0.6022002055850384</v>
      </c>
      <c r="H3062">
        <f t="shared" si="143"/>
        <v>3.3618239558323557</v>
      </c>
    </row>
    <row r="3063" spans="1:8" x14ac:dyDescent="0.25">
      <c r="A3063" s="8">
        <f t="shared" si="141"/>
        <v>3060</v>
      </c>
      <c r="B3063" t="str">
        <f>IF(data!$I6101=data!$I$8,data!D6105,"V")</f>
        <v>B</v>
      </c>
      <c r="C3063" t="str">
        <f>IF(data!$I6101=data!$I$8,data!E6105,"V")</f>
        <v>B1</v>
      </c>
      <c r="D3063">
        <f>IF(data!$I6101=data!$I$8,data!F6105,"V")</f>
        <v>76.480003356933594</v>
      </c>
      <c r="E3063">
        <f>IF(data!$I6101=data!$I$8,data!G6105,"V")</f>
        <v>-0.11</v>
      </c>
      <c r="F3063">
        <f>IF(data!$I6101=data!$I$8,data!H6105,"V")</f>
        <v>1</v>
      </c>
      <c r="G3063">
        <f t="shared" si="142"/>
        <v>0.79999264790145408</v>
      </c>
      <c r="H3063">
        <f t="shared" si="143"/>
        <v>3.0594250538199335</v>
      </c>
    </row>
    <row r="3064" spans="1:8" x14ac:dyDescent="0.25">
      <c r="A3064" s="8">
        <f t="shared" si="141"/>
        <v>3061</v>
      </c>
      <c r="B3064" t="str">
        <f>IF(data!$I6103=data!$I$8,data!D6107,"V")</f>
        <v>B</v>
      </c>
      <c r="C3064" t="str">
        <f>IF(data!$I6103=data!$I$8,data!E6107,"V")</f>
        <v>B2</v>
      </c>
      <c r="D3064">
        <f>IF(data!$I6103=data!$I$8,data!F6107,"V")</f>
        <v>987.25001525878895</v>
      </c>
      <c r="E3064">
        <f>IF(data!$I6103=data!$I$8,data!G6107,"V")</f>
        <v>-0.2</v>
      </c>
      <c r="F3064">
        <f>IF(data!$I6103=data!$I$8,data!H6107,"V")</f>
        <v>0.58333333333333304</v>
      </c>
      <c r="G3064">
        <f t="shared" si="142"/>
        <v>0.66648859103575964</v>
      </c>
      <c r="H3064">
        <f t="shared" si="143"/>
        <v>6.8266333288030534</v>
      </c>
    </row>
    <row r="3065" spans="1:8" x14ac:dyDescent="0.25">
      <c r="A3065" s="8">
        <f t="shared" si="141"/>
        <v>3062</v>
      </c>
      <c r="B3065" t="str">
        <f>IF(data!$I6104=data!$I$8,data!D6108,"V")</f>
        <v>B</v>
      </c>
      <c r="C3065" t="str">
        <f>IF(data!$I6104=data!$I$8,data!E6108,"V")</f>
        <v>B2</v>
      </c>
      <c r="D3065">
        <f>IF(data!$I6104=data!$I$8,data!F6108,"V")</f>
        <v>9004.3000144958496</v>
      </c>
      <c r="E3065">
        <f>IF(data!$I6104=data!$I$8,data!G6108,"V")</f>
        <v>-0.2</v>
      </c>
      <c r="F3065">
        <f>IF(data!$I6104=data!$I$8,data!H6108,"V")</f>
        <v>0.68367346938775497</v>
      </c>
      <c r="G3065">
        <f t="shared" si="142"/>
        <v>0.66648859103575964</v>
      </c>
      <c r="H3065">
        <f t="shared" si="143"/>
        <v>2.6591502762258998</v>
      </c>
    </row>
    <row r="3066" spans="1:8" x14ac:dyDescent="0.25">
      <c r="A3066" s="8">
        <f t="shared" si="141"/>
        <v>3063</v>
      </c>
      <c r="B3066" t="str">
        <f>IF(data!$I6105=data!$I$8,data!D6109,"V")</f>
        <v>B</v>
      </c>
      <c r="C3066" t="str">
        <f>IF(data!$I6105=data!$I$8,data!E6109,"V")</f>
        <v>B2</v>
      </c>
      <c r="D3066">
        <f>IF(data!$I6105=data!$I$8,data!F6109,"V")</f>
        <v>7948.1900444030798</v>
      </c>
      <c r="E3066">
        <f>IF(data!$I6105=data!$I$8,data!G6109,"V")</f>
        <v>-0.2</v>
      </c>
      <c r="F3066">
        <f>IF(data!$I6105=data!$I$8,data!H6109,"V")</f>
        <v>0.73493975903614495</v>
      </c>
      <c r="G3066">
        <f t="shared" si="142"/>
        <v>0.66648859103575964</v>
      </c>
      <c r="H3066">
        <f t="shared" si="143"/>
        <v>37.241740425013226</v>
      </c>
    </row>
    <row r="3067" spans="1:8" x14ac:dyDescent="0.25">
      <c r="A3067" s="8">
        <f t="shared" si="141"/>
        <v>3064</v>
      </c>
      <c r="B3067" t="str">
        <f>IF(data!$I6106=data!$I$8,data!D6110,"V")</f>
        <v>B</v>
      </c>
      <c r="C3067" t="str">
        <f>IF(data!$I6106=data!$I$8,data!E6110,"V")</f>
        <v>B2</v>
      </c>
      <c r="D3067">
        <f>IF(data!$I6106=data!$I$8,data!F6110,"V")</f>
        <v>9903.1700267791693</v>
      </c>
      <c r="E3067">
        <f>IF(data!$I6106=data!$I$8,data!G6110,"V")</f>
        <v>-0.2</v>
      </c>
      <c r="F3067">
        <f>IF(data!$I6106=data!$I$8,data!H6110,"V")</f>
        <v>0.54615384615384599</v>
      </c>
      <c r="G3067">
        <f t="shared" si="142"/>
        <v>0.66648859103575964</v>
      </c>
      <c r="H3067">
        <f t="shared" si="143"/>
        <v>143.40236659226511</v>
      </c>
    </row>
    <row r="3068" spans="1:8" x14ac:dyDescent="0.25">
      <c r="A3068" s="8">
        <f t="shared" si="141"/>
        <v>3065</v>
      </c>
      <c r="B3068" t="str">
        <f>IF(data!$I6107=data!$I$8,data!D6111,"V")</f>
        <v>B</v>
      </c>
      <c r="C3068" t="str">
        <f>IF(data!$I6107=data!$I$8,data!E6111,"V")</f>
        <v>B2</v>
      </c>
      <c r="D3068">
        <f>IF(data!$I6107=data!$I$8,data!F6111,"V")</f>
        <v>7509.0900039672897</v>
      </c>
      <c r="E3068">
        <f>IF(data!$I6107=data!$I$8,data!G6111,"V")</f>
        <v>-0.2</v>
      </c>
      <c r="F3068">
        <f>IF(data!$I6107=data!$I$8,data!H6111,"V")</f>
        <v>0.71084337349397597</v>
      </c>
      <c r="G3068">
        <f t="shared" si="142"/>
        <v>0.66648859103575964</v>
      </c>
      <c r="H3068">
        <f t="shared" si="143"/>
        <v>14.772983641420415</v>
      </c>
    </row>
    <row r="3069" spans="1:8" x14ac:dyDescent="0.25">
      <c r="A3069" s="8">
        <f t="shared" si="141"/>
        <v>3066</v>
      </c>
      <c r="B3069" t="str">
        <f>IF(data!$I6108=data!$I$8,data!D6112,"V")</f>
        <v>B</v>
      </c>
      <c r="C3069" t="str">
        <f>IF(data!$I6108=data!$I$8,data!E6112,"V")</f>
        <v>B2</v>
      </c>
      <c r="D3069">
        <f>IF(data!$I6108=data!$I$8,data!F6112,"V")</f>
        <v>15.8999996185303</v>
      </c>
      <c r="E3069">
        <f>IF(data!$I6108=data!$I$8,data!G6112,"V")</f>
        <v>-0.2</v>
      </c>
      <c r="F3069">
        <f>IF(data!$I6108=data!$I$8,data!H6112,"V")</f>
        <v>0.5</v>
      </c>
      <c r="G3069">
        <f t="shared" si="142"/>
        <v>0.66648859103575964</v>
      </c>
      <c r="H3069">
        <f t="shared" si="143"/>
        <v>0.44072335945290242</v>
      </c>
    </row>
    <row r="3070" spans="1:8" x14ac:dyDescent="0.25">
      <c r="A3070" s="8">
        <f t="shared" si="141"/>
        <v>3067</v>
      </c>
      <c r="B3070" t="str">
        <f>IF(data!$I6109=data!$I$8,data!D6113,"V")</f>
        <v>B</v>
      </c>
      <c r="C3070" t="str">
        <f>IF(data!$I6109=data!$I$8,data!E6113,"V")</f>
        <v>B2</v>
      </c>
      <c r="D3070">
        <f>IF(data!$I6109=data!$I$8,data!F6113,"V")</f>
        <v>840.379988431931</v>
      </c>
      <c r="E3070">
        <f>IF(data!$I6109=data!$I$8,data!G6113,"V")</f>
        <v>-0.2</v>
      </c>
      <c r="F3070">
        <f>IF(data!$I6109=data!$I$8,data!H6113,"V")</f>
        <v>0.60109289617486295</v>
      </c>
      <c r="G3070">
        <f t="shared" si="142"/>
        <v>0.66648859103575964</v>
      </c>
      <c r="H3070">
        <f t="shared" si="143"/>
        <v>3.5939664586776292</v>
      </c>
    </row>
    <row r="3071" spans="1:8" x14ac:dyDescent="0.25">
      <c r="A3071" s="8">
        <f t="shared" si="141"/>
        <v>3068</v>
      </c>
      <c r="B3071" t="str">
        <f>IF(data!$I6110=data!$I$8,data!D6114,"V")</f>
        <v>B</v>
      </c>
      <c r="C3071" t="str">
        <f>IF(data!$I6110=data!$I$8,data!E6114,"V")</f>
        <v>B2</v>
      </c>
      <c r="D3071">
        <f>IF(data!$I6110=data!$I$8,data!F6114,"V")</f>
        <v>931.6099858284</v>
      </c>
      <c r="E3071">
        <f>IF(data!$I6110=data!$I$8,data!G6114,"V")</f>
        <v>-0.2</v>
      </c>
      <c r="F3071">
        <f>IF(data!$I6110=data!$I$8,data!H6114,"V")</f>
        <v>0.64705882352941202</v>
      </c>
      <c r="G3071">
        <f t="shared" si="142"/>
        <v>0.66648859103575964</v>
      </c>
      <c r="H3071">
        <f t="shared" si="143"/>
        <v>0.35169754996938202</v>
      </c>
    </row>
    <row r="3072" spans="1:8" x14ac:dyDescent="0.25">
      <c r="A3072" s="8">
        <f t="shared" si="141"/>
        <v>3069</v>
      </c>
      <c r="B3072" t="str">
        <f>IF(data!$I6111=data!$I$8,data!D6115,"V")</f>
        <v>B</v>
      </c>
      <c r="C3072" t="str">
        <f>IF(data!$I6111=data!$I$8,data!E6115,"V")</f>
        <v>B2</v>
      </c>
      <c r="D3072">
        <f>IF(data!$I6111=data!$I$8,data!F6115,"V")</f>
        <v>583.51999139785801</v>
      </c>
      <c r="E3072">
        <f>IF(data!$I6111=data!$I$8,data!G6115,"V")</f>
        <v>-0.2</v>
      </c>
      <c r="F3072">
        <f>IF(data!$I6111=data!$I$8,data!H6115,"V")</f>
        <v>0.50993377483443703</v>
      </c>
      <c r="G3072">
        <f t="shared" si="142"/>
        <v>0.66648859103575964</v>
      </c>
      <c r="H3072">
        <f t="shared" si="143"/>
        <v>14.301730990022838</v>
      </c>
    </row>
    <row r="3073" spans="1:8" x14ac:dyDescent="0.25">
      <c r="A3073" s="8">
        <f t="shared" si="141"/>
        <v>3070</v>
      </c>
      <c r="B3073" t="str">
        <f>IF(data!$I6112=data!$I$8,data!D6116,"V")</f>
        <v>B</v>
      </c>
      <c r="C3073" t="str">
        <f>IF(data!$I6112=data!$I$8,data!E6116,"V")</f>
        <v>B2</v>
      </c>
      <c r="D3073">
        <f>IF(data!$I6112=data!$I$8,data!F6116,"V")</f>
        <v>15.8999996185303</v>
      </c>
      <c r="E3073">
        <f>IF(data!$I6112=data!$I$8,data!G6116,"V")</f>
        <v>-0.2</v>
      </c>
      <c r="F3073">
        <f>IF(data!$I6112=data!$I$8,data!H6116,"V")</f>
        <v>0.66666666666666696</v>
      </c>
      <c r="G3073">
        <f t="shared" si="142"/>
        <v>0.66648859103575964</v>
      </c>
      <c r="H3073">
        <f t="shared" si="143"/>
        <v>5.0420378003961269E-7</v>
      </c>
    </row>
    <row r="3074" spans="1:8" x14ac:dyDescent="0.25">
      <c r="A3074" s="8">
        <f t="shared" si="141"/>
        <v>3071</v>
      </c>
      <c r="B3074" t="str">
        <f>IF(data!$I6114=data!$I$8,data!D6118,"V")</f>
        <v>B</v>
      </c>
      <c r="C3074" t="str">
        <f>IF(data!$I6114=data!$I$8,data!E6118,"V")</f>
        <v>B2</v>
      </c>
      <c r="D3074">
        <f>IF(data!$I6114=data!$I$8,data!F6118,"V")</f>
        <v>15.8999996185303</v>
      </c>
      <c r="E3074">
        <f>IF(data!$I6114=data!$I$8,data!G6118,"V")</f>
        <v>-0.2</v>
      </c>
      <c r="F3074">
        <f>IF(data!$I6114=data!$I$8,data!H6118,"V")</f>
        <v>0.5</v>
      </c>
      <c r="G3074">
        <f t="shared" si="142"/>
        <v>0.66648859103575964</v>
      </c>
      <c r="H3074">
        <f t="shared" si="143"/>
        <v>0.44072335945290242</v>
      </c>
    </row>
    <row r="3075" spans="1:8" x14ac:dyDescent="0.25">
      <c r="A3075" s="8">
        <f t="shared" si="141"/>
        <v>3072</v>
      </c>
      <c r="B3075" t="str">
        <f>IF(data!$I6115=data!$I$8,data!D6119,"V")</f>
        <v>B</v>
      </c>
      <c r="C3075" t="str">
        <f>IF(data!$I6115=data!$I$8,data!E6119,"V")</f>
        <v>B2</v>
      </c>
      <c r="D3075">
        <f>IF(data!$I6115=data!$I$8,data!F6119,"V")</f>
        <v>858.05998492240894</v>
      </c>
      <c r="E3075">
        <f>IF(data!$I6115=data!$I$8,data!G6119,"V")</f>
        <v>-0.2</v>
      </c>
      <c r="F3075">
        <f>IF(data!$I6115=data!$I$8,data!H6119,"V")</f>
        <v>0.57216494845360799</v>
      </c>
      <c r="G3075">
        <f t="shared" si="142"/>
        <v>0.66648859103575964</v>
      </c>
      <c r="H3075">
        <f t="shared" si="143"/>
        <v>7.6341163966988219</v>
      </c>
    </row>
    <row r="3076" spans="1:8" x14ac:dyDescent="0.25">
      <c r="A3076" s="8">
        <f t="shared" si="141"/>
        <v>3073</v>
      </c>
      <c r="B3076" t="str">
        <f>IF(data!$I6116=data!$I$8,data!D6120,"V")</f>
        <v>A</v>
      </c>
      <c r="C3076" t="str">
        <f>IF(data!$I6116=data!$I$8,data!E6120,"V")</f>
        <v>A2</v>
      </c>
      <c r="D3076">
        <f>IF(data!$I6116=data!$I$8,data!F6120,"V")</f>
        <v>1779.22996520996</v>
      </c>
      <c r="E3076">
        <f>IF(data!$I6116=data!$I$8,data!G6120,"V")</f>
        <v>-0.2</v>
      </c>
      <c r="F3076">
        <f>IF(data!$I6116=data!$I$8,data!H6120,"V")</f>
        <v>2</v>
      </c>
      <c r="G3076">
        <f t="shared" si="142"/>
        <v>0.66648859103575964</v>
      </c>
      <c r="H3076">
        <f t="shared" si="143"/>
        <v>3163.920450123856</v>
      </c>
    </row>
    <row r="3077" spans="1:8" x14ac:dyDescent="0.25">
      <c r="A3077" s="8">
        <f t="shared" ref="A3077:A3140" si="144">A3076+1</f>
        <v>3074</v>
      </c>
      <c r="B3077" t="str">
        <f>IF(data!$I6117=data!$I$8,data!D6121,"V")</f>
        <v>A</v>
      </c>
      <c r="C3077" t="str">
        <f>IF(data!$I6117=data!$I$8,data!E6121,"V")</f>
        <v>A2</v>
      </c>
      <c r="D3077">
        <f>IF(data!$I6117=data!$I$8,data!F6121,"V")</f>
        <v>129.94999694824199</v>
      </c>
      <c r="E3077">
        <f>IF(data!$I6117=data!$I$8,data!G6121,"V")</f>
        <v>-0.2</v>
      </c>
      <c r="F3077">
        <f>IF(data!$I6117=data!$I$8,data!H6121,"V")</f>
        <v>0.5</v>
      </c>
      <c r="G3077">
        <f t="shared" ref="G3077:G3140" si="145">EXP($J$2*E3077)</f>
        <v>0.66648859103575964</v>
      </c>
      <c r="H3077">
        <f t="shared" ref="H3077:H3140" si="146">D3077*(F3077-G3077)^2</f>
        <v>3.602012615722157</v>
      </c>
    </row>
    <row r="3078" spans="1:8" x14ac:dyDescent="0.25">
      <c r="A3078" s="8">
        <f t="shared" si="144"/>
        <v>3075</v>
      </c>
      <c r="B3078" t="str">
        <f>IF(data!$I6120=data!$I$8,data!D6124,"V")</f>
        <v>B</v>
      </c>
      <c r="C3078" t="str">
        <f>IF(data!$I6120=data!$I$8,data!E6124,"V")</f>
        <v>B1</v>
      </c>
      <c r="D3078">
        <f>IF(data!$I6120=data!$I$8,data!F6124,"V")</f>
        <v>8763.4999416768605</v>
      </c>
      <c r="E3078">
        <f>IF(data!$I6120=data!$I$8,data!G6124,"V")</f>
        <v>0.25</v>
      </c>
      <c r="F3078">
        <f>IF(data!$I6120=data!$I$8,data!H6124,"V")</f>
        <v>2.7169811320754702</v>
      </c>
      <c r="G3078">
        <f t="shared" si="145"/>
        <v>1.6605773141981885</v>
      </c>
      <c r="H3078">
        <f t="shared" si="146"/>
        <v>9779.9697679936107</v>
      </c>
    </row>
    <row r="3079" spans="1:8" x14ac:dyDescent="0.25">
      <c r="A3079" s="8">
        <f t="shared" si="144"/>
        <v>3076</v>
      </c>
      <c r="B3079" t="str">
        <f>IF(data!$I6123=data!$I$8,data!D6127,"V")</f>
        <v>B</v>
      </c>
      <c r="C3079" t="str">
        <f>IF(data!$I6123=data!$I$8,data!E6127,"V")</f>
        <v>B2</v>
      </c>
      <c r="D3079">
        <f>IF(data!$I6123=data!$I$8,data!F6127,"V")</f>
        <v>1249.02003479004</v>
      </c>
      <c r="E3079">
        <f>IF(data!$I6123=data!$I$8,data!G6127,"V")</f>
        <v>0.5</v>
      </c>
      <c r="F3079">
        <f>IF(data!$I6123=data!$I$8,data!H6127,"V")</f>
        <v>3.7941176470588198</v>
      </c>
      <c r="G3079">
        <f t="shared" si="145"/>
        <v>2.7575170164296696</v>
      </c>
      <c r="H3079">
        <f t="shared" si="146"/>
        <v>1342.1230716091873</v>
      </c>
    </row>
    <row r="3080" spans="1:8" x14ac:dyDescent="0.25">
      <c r="A3080" s="8">
        <f t="shared" si="144"/>
        <v>3077</v>
      </c>
      <c r="B3080" t="str">
        <f>IF(data!$I6126=data!$I$8,data!D6130,"V")</f>
        <v>B</v>
      </c>
      <c r="C3080" t="str">
        <f>IF(data!$I6126=data!$I$8,data!E6130,"V")</f>
        <v>B1</v>
      </c>
      <c r="D3080">
        <f>IF(data!$I6126=data!$I$8,data!F6130,"V")</f>
        <v>447.760009765625</v>
      </c>
      <c r="E3080">
        <f>IF(data!$I6126=data!$I$8,data!G6130,"V")</f>
        <v>0.2</v>
      </c>
      <c r="F3080">
        <f>IF(data!$I6126=data!$I$8,data!H6130,"V")</f>
        <v>1</v>
      </c>
      <c r="G3080">
        <f t="shared" si="145"/>
        <v>1.5004007772225258</v>
      </c>
      <c r="H3080">
        <f t="shared" si="146"/>
        <v>112.11952637475765</v>
      </c>
    </row>
    <row r="3081" spans="1:8" x14ac:dyDescent="0.25">
      <c r="A3081" s="8">
        <f t="shared" si="144"/>
        <v>3078</v>
      </c>
      <c r="B3081" t="str">
        <f>IF(data!$I6128=data!$I$8,data!D6132,"V")</f>
        <v>B</v>
      </c>
      <c r="C3081" t="str">
        <f>IF(data!$I6128=data!$I$8,data!E6132,"V")</f>
        <v>B2</v>
      </c>
      <c r="D3081">
        <f>IF(data!$I6128=data!$I$8,data!F6132,"V")</f>
        <v>4750.6400318145797</v>
      </c>
      <c r="E3081">
        <f>IF(data!$I6128=data!$I$8,data!G6132,"V")</f>
        <v>0.2</v>
      </c>
      <c r="F3081">
        <f>IF(data!$I6128=data!$I$8,data!H6132,"V")</f>
        <v>0.86923076923076903</v>
      </c>
      <c r="G3081">
        <f t="shared" si="145"/>
        <v>1.5004007772225258</v>
      </c>
      <c r="H3081">
        <f t="shared" si="146"/>
        <v>1892.5389732391975</v>
      </c>
    </row>
    <row r="3082" spans="1:8" x14ac:dyDescent="0.25">
      <c r="A3082" s="8">
        <f t="shared" si="144"/>
        <v>3079</v>
      </c>
      <c r="B3082" t="str">
        <f>IF(data!$I6129=data!$I$8,data!D6133,"V")</f>
        <v>B</v>
      </c>
      <c r="C3082" t="str">
        <f>IF(data!$I6129=data!$I$8,data!E6133,"V")</f>
        <v>B2</v>
      </c>
      <c r="D3082">
        <f>IF(data!$I6129=data!$I$8,data!F6133,"V")</f>
        <v>6398.0500831604004</v>
      </c>
      <c r="E3082">
        <f>IF(data!$I6129=data!$I$8,data!G6133,"V")</f>
        <v>0.2</v>
      </c>
      <c r="F3082">
        <f>IF(data!$I6129=data!$I$8,data!H6133,"V")</f>
        <v>1.6144578313253</v>
      </c>
      <c r="G3082">
        <f t="shared" si="145"/>
        <v>1.5004007772225258</v>
      </c>
      <c r="H3082">
        <f t="shared" si="146"/>
        <v>83.232307689093048</v>
      </c>
    </row>
    <row r="3083" spans="1:8" x14ac:dyDescent="0.25">
      <c r="A3083" s="8">
        <f t="shared" si="144"/>
        <v>3080</v>
      </c>
      <c r="B3083" t="str">
        <f>IF(data!$I6130=data!$I$8,data!D6134,"V")</f>
        <v>B</v>
      </c>
      <c r="C3083" t="str">
        <f>IF(data!$I6130=data!$I$8,data!E6134,"V")</f>
        <v>B1</v>
      </c>
      <c r="D3083">
        <f>IF(data!$I6130=data!$I$8,data!F6134,"V")</f>
        <v>154.965000152588</v>
      </c>
      <c r="E3083">
        <f>IF(data!$I6130=data!$I$8,data!G6134,"V")</f>
        <v>0.15</v>
      </c>
      <c r="F3083">
        <f>IF(data!$I6130=data!$I$8,data!H6134,"V")</f>
        <v>1.6</v>
      </c>
      <c r="G3083">
        <f t="shared" si="145"/>
        <v>1.3556746036705645</v>
      </c>
      <c r="H3083">
        <f t="shared" si="146"/>
        <v>9.2506200778215693</v>
      </c>
    </row>
    <row r="3084" spans="1:8" x14ac:dyDescent="0.25">
      <c r="A3084" s="8">
        <f t="shared" si="144"/>
        <v>3081</v>
      </c>
      <c r="B3084" t="str">
        <f>IF(data!$I6133=data!$I$8,data!D6137,"V")</f>
        <v>B</v>
      </c>
      <c r="C3084" t="str">
        <f>IF(data!$I6133=data!$I$8,data!E6137,"V")</f>
        <v>B2</v>
      </c>
      <c r="D3084">
        <f>IF(data!$I6133=data!$I$8,data!F6137,"V")</f>
        <v>756.71999692916904</v>
      </c>
      <c r="E3084">
        <f>IF(data!$I6133=data!$I$8,data!G6137,"V")</f>
        <v>0.25</v>
      </c>
      <c r="F3084">
        <f>IF(data!$I6133=data!$I$8,data!H6137,"V")</f>
        <v>1.2692307692307701</v>
      </c>
      <c r="G3084">
        <f t="shared" si="145"/>
        <v>1.6605773141981885</v>
      </c>
      <c r="H3084">
        <f t="shared" si="146"/>
        <v>115.89327045784084</v>
      </c>
    </row>
    <row r="3085" spans="1:8" x14ac:dyDescent="0.25">
      <c r="A3085" s="8">
        <f t="shared" si="144"/>
        <v>3082</v>
      </c>
      <c r="B3085" t="str">
        <f>IF(data!$I6134=data!$I$8,data!D6138,"V")</f>
        <v>B</v>
      </c>
      <c r="C3085" t="str">
        <f>IF(data!$I6134=data!$I$8,data!E6138,"V")</f>
        <v>B2</v>
      </c>
      <c r="D3085">
        <f>IF(data!$I6134=data!$I$8,data!F6138,"V")</f>
        <v>74.749999046325698</v>
      </c>
      <c r="E3085">
        <f>IF(data!$I6134=data!$I$8,data!G6138,"V")</f>
        <v>0.25</v>
      </c>
      <c r="F3085">
        <f>IF(data!$I6134=data!$I$8,data!H6138,"V")</f>
        <v>0.8</v>
      </c>
      <c r="G3085">
        <f t="shared" si="145"/>
        <v>1.6605773141981885</v>
      </c>
      <c r="H3085">
        <f t="shared" si="146"/>
        <v>55.359349493729617</v>
      </c>
    </row>
    <row r="3086" spans="1:8" x14ac:dyDescent="0.25">
      <c r="A3086" s="8">
        <f t="shared" si="144"/>
        <v>3083</v>
      </c>
      <c r="B3086" t="str">
        <f>IF(data!$I6136=data!$I$8,data!D6140,"V")</f>
        <v>B</v>
      </c>
      <c r="C3086" t="str">
        <f>IF(data!$I6136=data!$I$8,data!E6140,"V")</f>
        <v>B2</v>
      </c>
      <c r="D3086">
        <f>IF(data!$I6136=data!$I$8,data!F6140,"V")</f>
        <v>159.60000610351599</v>
      </c>
      <c r="E3086">
        <f>IF(data!$I6136=data!$I$8,data!G6140,"V")</f>
        <v>0.25</v>
      </c>
      <c r="F3086">
        <f>IF(data!$I6136=data!$I$8,data!H6140,"V")</f>
        <v>0.25</v>
      </c>
      <c r="G3086">
        <f t="shared" si="145"/>
        <v>1.6605773141981885</v>
      </c>
      <c r="H3086">
        <f t="shared" si="146"/>
        <v>317.56065829349865</v>
      </c>
    </row>
    <row r="3087" spans="1:8" x14ac:dyDescent="0.25">
      <c r="A3087" s="8">
        <f t="shared" si="144"/>
        <v>3084</v>
      </c>
      <c r="B3087" t="str">
        <f>IF(data!$I6141=data!$I$8,data!D6145,"V")</f>
        <v>B</v>
      </c>
      <c r="C3087" t="str">
        <f>IF(data!$I6141=data!$I$8,data!E6145,"V")</f>
        <v>B2</v>
      </c>
      <c r="D3087">
        <f>IF(data!$I6141=data!$I$8,data!F6145,"V")</f>
        <v>2393.4000654220599</v>
      </c>
      <c r="E3087">
        <f>IF(data!$I6141=data!$I$8,data!G6145,"V")</f>
        <v>0.2</v>
      </c>
      <c r="F3087">
        <f>IF(data!$I6141=data!$I$8,data!H6145,"V")</f>
        <v>2</v>
      </c>
      <c r="G3087">
        <f t="shared" si="145"/>
        <v>1.5004007772225258</v>
      </c>
      <c r="H3087">
        <f t="shared" si="146"/>
        <v>597.3911805585218</v>
      </c>
    </row>
    <row r="3088" spans="1:8" x14ac:dyDescent="0.25">
      <c r="A3088" s="8">
        <f t="shared" si="144"/>
        <v>3085</v>
      </c>
      <c r="B3088" t="str">
        <f>IF(data!$I6142=data!$I$8,data!D6146,"V")</f>
        <v>A</v>
      </c>
      <c r="C3088" t="str">
        <f>IF(data!$I6142=data!$I$8,data!E6146,"V")</f>
        <v>A1</v>
      </c>
      <c r="D3088">
        <f>IF(data!$I6142=data!$I$8,data!F6146,"V")</f>
        <v>2485.9099562168099</v>
      </c>
      <c r="E3088">
        <f>IF(data!$I6142=data!$I$8,data!G6146,"V")</f>
        <v>0.2</v>
      </c>
      <c r="F3088">
        <f>IF(data!$I6142=data!$I$8,data!H6146,"V")</f>
        <v>0.835913312693498</v>
      </c>
      <c r="G3088">
        <f t="shared" si="145"/>
        <v>1.5004007772225258</v>
      </c>
      <c r="H3088">
        <f t="shared" si="146"/>
        <v>1097.6376077679797</v>
      </c>
    </row>
    <row r="3089" spans="1:8" x14ac:dyDescent="0.25">
      <c r="A3089" s="8">
        <f t="shared" si="144"/>
        <v>3086</v>
      </c>
      <c r="B3089" t="str">
        <f>IF(data!$I6143=data!$I$8,data!D6147,"V")</f>
        <v>A</v>
      </c>
      <c r="C3089" t="str">
        <f>IF(data!$I6143=data!$I$8,data!E6147,"V")</f>
        <v>A1</v>
      </c>
      <c r="D3089">
        <f>IF(data!$I6143=data!$I$8,data!F6147,"V")</f>
        <v>279.650005340576</v>
      </c>
      <c r="E3089">
        <f>IF(data!$I6143=data!$I$8,data!G6147,"V")</f>
        <v>0.2</v>
      </c>
      <c r="F3089">
        <f>IF(data!$I6143=data!$I$8,data!H6147,"V")</f>
        <v>1</v>
      </c>
      <c r="G3089">
        <f t="shared" si="145"/>
        <v>1.5004007772225258</v>
      </c>
      <c r="H3089">
        <f t="shared" si="146"/>
        <v>70.024623605613755</v>
      </c>
    </row>
    <row r="3090" spans="1:8" x14ac:dyDescent="0.25">
      <c r="A3090" s="8">
        <f t="shared" si="144"/>
        <v>3087</v>
      </c>
      <c r="B3090" t="str">
        <f>IF(data!$I6145=data!$I$8,data!D6149,"V")</f>
        <v>B</v>
      </c>
      <c r="C3090" t="str">
        <f>IF(data!$I6145=data!$I$8,data!E6149,"V")</f>
        <v>B2</v>
      </c>
      <c r="D3090">
        <f>IF(data!$I6145=data!$I$8,data!F6149,"V")</f>
        <v>236.610004425049</v>
      </c>
      <c r="E3090">
        <f>IF(data!$I6145=data!$I$8,data!G6149,"V")</f>
        <v>0.2</v>
      </c>
      <c r="F3090">
        <f>IF(data!$I6145=data!$I$8,data!H6149,"V")</f>
        <v>0.5</v>
      </c>
      <c r="G3090">
        <f t="shared" si="145"/>
        <v>1.5004007772225258</v>
      </c>
      <c r="H3090">
        <f t="shared" si="146"/>
        <v>236.79969823070212</v>
      </c>
    </row>
    <row r="3091" spans="1:8" x14ac:dyDescent="0.25">
      <c r="A3091" s="8">
        <f t="shared" si="144"/>
        <v>3088</v>
      </c>
      <c r="B3091" t="str">
        <f>IF(data!$I6148=data!$I$8,data!D6152,"V")</f>
        <v>B</v>
      </c>
      <c r="C3091" t="str">
        <f>IF(data!$I6148=data!$I$8,data!E6152,"V")</f>
        <v>B2</v>
      </c>
      <c r="D3091">
        <f>IF(data!$I6148=data!$I$8,data!F6152,"V")</f>
        <v>30.170000076293899</v>
      </c>
      <c r="E3091">
        <f>IF(data!$I6148=data!$I$8,data!G6152,"V")</f>
        <v>0.2</v>
      </c>
      <c r="F3091">
        <f>IF(data!$I6148=data!$I$8,data!H6152,"V")</f>
        <v>1</v>
      </c>
      <c r="G3091">
        <f t="shared" si="145"/>
        <v>1.5004007772225258</v>
      </c>
      <c r="H3091">
        <f t="shared" si="146"/>
        <v>7.5545963138849377</v>
      </c>
    </row>
    <row r="3092" spans="1:8" x14ac:dyDescent="0.25">
      <c r="A3092" s="8">
        <f t="shared" si="144"/>
        <v>3089</v>
      </c>
      <c r="B3092" t="str">
        <f>IF(data!$I6149=data!$I$8,data!D6153,"V")</f>
        <v>B</v>
      </c>
      <c r="C3092" t="str">
        <f>IF(data!$I6149=data!$I$8,data!E6153,"V")</f>
        <v>B2</v>
      </c>
      <c r="D3092">
        <f>IF(data!$I6149=data!$I$8,data!F6153,"V")</f>
        <v>2658.8500461578401</v>
      </c>
      <c r="E3092">
        <f>IF(data!$I6149=data!$I$8,data!G6153,"V")</f>
        <v>0.2</v>
      </c>
      <c r="F3092">
        <f>IF(data!$I6149=data!$I$8,data!H6153,"V")</f>
        <v>0.96739130434782605</v>
      </c>
      <c r="G3092">
        <f t="shared" si="145"/>
        <v>1.5004007772225258</v>
      </c>
      <c r="H3092">
        <f t="shared" si="146"/>
        <v>755.3769002937803</v>
      </c>
    </row>
    <row r="3093" spans="1:8" x14ac:dyDescent="0.25">
      <c r="A3093" s="8">
        <f t="shared" si="144"/>
        <v>3090</v>
      </c>
      <c r="B3093" t="str">
        <f>IF(data!$I6150=data!$I$8,data!D6154,"V")</f>
        <v>B</v>
      </c>
      <c r="C3093" t="str">
        <f>IF(data!$I6150=data!$I$8,data!E6154,"V")</f>
        <v>B2</v>
      </c>
      <c r="D3093">
        <f>IF(data!$I6150=data!$I$8,data!F6154,"V")</f>
        <v>4445.45005619526</v>
      </c>
      <c r="E3093">
        <f>IF(data!$I6150=data!$I$8,data!G6154,"V")</f>
        <v>0.5</v>
      </c>
      <c r="F3093">
        <f>IF(data!$I6150=data!$I$8,data!H6154,"V")</f>
        <v>2.28481012658228</v>
      </c>
      <c r="G3093">
        <f t="shared" si="145"/>
        <v>2.7575170164296696</v>
      </c>
      <c r="H3093">
        <f t="shared" si="146"/>
        <v>993.34383335596044</v>
      </c>
    </row>
    <row r="3094" spans="1:8" x14ac:dyDescent="0.25">
      <c r="A3094" s="8">
        <f t="shared" si="144"/>
        <v>3091</v>
      </c>
      <c r="B3094" t="str">
        <f>IF(data!$I6151=data!$I$8,data!D6155,"V")</f>
        <v>B</v>
      </c>
      <c r="C3094" t="str">
        <f>IF(data!$I6151=data!$I$8,data!E6155,"V")</f>
        <v>B2</v>
      </c>
      <c r="D3094">
        <f>IF(data!$I6151=data!$I$8,data!F6155,"V")</f>
        <v>9.2049999237060494</v>
      </c>
      <c r="E3094">
        <f>IF(data!$I6151=data!$I$8,data!G6155,"V")</f>
        <v>0.25</v>
      </c>
      <c r="F3094">
        <f>IF(data!$I6151=data!$I$8,data!H6155,"V")</f>
        <v>2</v>
      </c>
      <c r="G3094">
        <f t="shared" si="145"/>
        <v>1.6605773141981885</v>
      </c>
      <c r="H3094">
        <f t="shared" si="146"/>
        <v>1.0604874186681494</v>
      </c>
    </row>
    <row r="3095" spans="1:8" x14ac:dyDescent="0.25">
      <c r="A3095" s="8">
        <f t="shared" si="144"/>
        <v>3092</v>
      </c>
      <c r="B3095" t="str">
        <f>IF(data!$I6152=data!$I$8,data!D6156,"V")</f>
        <v>B</v>
      </c>
      <c r="C3095" t="str">
        <f>IF(data!$I6152=data!$I$8,data!E6156,"V")</f>
        <v>B2</v>
      </c>
      <c r="D3095">
        <f>IF(data!$I6152=data!$I$8,data!F6156,"V")</f>
        <v>1797.1849929094301</v>
      </c>
      <c r="E3095">
        <f>IF(data!$I6152=data!$I$8,data!G6156,"V")</f>
        <v>0.25</v>
      </c>
      <c r="F3095">
        <f>IF(data!$I6152=data!$I$8,data!H6156,"V")</f>
        <v>1.22</v>
      </c>
      <c r="G3095">
        <f t="shared" si="145"/>
        <v>1.6605773141981885</v>
      </c>
      <c r="H3095">
        <f t="shared" si="146"/>
        <v>348.84864917767402</v>
      </c>
    </row>
    <row r="3096" spans="1:8" x14ac:dyDescent="0.25">
      <c r="A3096" s="8">
        <f t="shared" si="144"/>
        <v>3093</v>
      </c>
      <c r="B3096" t="str">
        <f>IF(data!$I6154=data!$I$8,data!D6158,"V")</f>
        <v>B</v>
      </c>
      <c r="C3096" t="str">
        <f>IF(data!$I6154=data!$I$8,data!E6158,"V")</f>
        <v>B2</v>
      </c>
      <c r="D3096">
        <f>IF(data!$I6154=data!$I$8,data!F6158,"V")</f>
        <v>1417.4500389099101</v>
      </c>
      <c r="E3096">
        <f>IF(data!$I6154=data!$I$8,data!G6158,"V")</f>
        <v>0.25</v>
      </c>
      <c r="F3096">
        <f>IF(data!$I6154=data!$I$8,data!H6158,"V")</f>
        <v>1.2413793103448301</v>
      </c>
      <c r="G3096">
        <f t="shared" si="145"/>
        <v>1.6605773141981885</v>
      </c>
      <c r="H3096">
        <f t="shared" si="146"/>
        <v>249.08419541030145</v>
      </c>
    </row>
    <row r="3097" spans="1:8" x14ac:dyDescent="0.25">
      <c r="A3097" s="8">
        <f t="shared" si="144"/>
        <v>3094</v>
      </c>
      <c r="B3097" t="str">
        <f>IF(data!$I6155=data!$I$8,data!D6159,"V")</f>
        <v>B</v>
      </c>
      <c r="C3097" t="str">
        <f>IF(data!$I6155=data!$I$8,data!E6159,"V")</f>
        <v>B2</v>
      </c>
      <c r="D3097">
        <f>IF(data!$I6155=data!$I$8,data!F6159,"V")</f>
        <v>1308.03002548218</v>
      </c>
      <c r="E3097">
        <f>IF(data!$I6155=data!$I$8,data!G6159,"V")</f>
        <v>0.25</v>
      </c>
      <c r="F3097">
        <f>IF(data!$I6155=data!$I$8,data!H6159,"V")</f>
        <v>1.51111111111111</v>
      </c>
      <c r="G3097">
        <f t="shared" si="145"/>
        <v>1.6605773141981885</v>
      </c>
      <c r="H3097">
        <f t="shared" si="146"/>
        <v>29.221581565421886</v>
      </c>
    </row>
    <row r="3098" spans="1:8" x14ac:dyDescent="0.25">
      <c r="A3098" s="8">
        <f t="shared" si="144"/>
        <v>3095</v>
      </c>
      <c r="B3098" t="str">
        <f>IF(data!$I6156=data!$I$8,data!D6160,"V")</f>
        <v>A</v>
      </c>
      <c r="C3098" t="str">
        <f>IF(data!$I6156=data!$I$8,data!E6160,"V")</f>
        <v>A2</v>
      </c>
      <c r="D3098">
        <f>IF(data!$I6156=data!$I$8,data!F6160,"V")</f>
        <v>364.41999053955101</v>
      </c>
      <c r="E3098">
        <f>IF(data!$I6156=data!$I$8,data!G6160,"V")</f>
        <v>0.25</v>
      </c>
      <c r="F3098">
        <f>IF(data!$I6156=data!$I$8,data!H6160,"V")</f>
        <v>1</v>
      </c>
      <c r="G3098">
        <f t="shared" si="145"/>
        <v>1.6605773141981885</v>
      </c>
      <c r="H3098">
        <f t="shared" si="146"/>
        <v>159.01917731890828</v>
      </c>
    </row>
    <row r="3099" spans="1:8" x14ac:dyDescent="0.25">
      <c r="A3099" s="8">
        <f t="shared" si="144"/>
        <v>3096</v>
      </c>
      <c r="B3099" t="str">
        <f>IF(data!$I6160=data!$I$8,data!D6164,"V")</f>
        <v>A</v>
      </c>
      <c r="C3099" t="str">
        <f>IF(data!$I6160=data!$I$8,data!E6164,"V")</f>
        <v>A2</v>
      </c>
      <c r="D3099">
        <f>IF(data!$I6160=data!$I$8,data!F6164,"V")</f>
        <v>11.3649997711182</v>
      </c>
      <c r="E3099">
        <f>IF(data!$I6160=data!$I$8,data!G6164,"V")</f>
        <v>0.2</v>
      </c>
      <c r="F3099">
        <f>IF(data!$I6160=data!$I$8,data!H6164,"V")</f>
        <v>2</v>
      </c>
      <c r="G3099">
        <f t="shared" si="145"/>
        <v>1.5004007772225258</v>
      </c>
      <c r="H3099">
        <f t="shared" si="146"/>
        <v>2.8366969352106097</v>
      </c>
    </row>
    <row r="3100" spans="1:8" x14ac:dyDescent="0.25">
      <c r="A3100" s="8">
        <f t="shared" si="144"/>
        <v>3097</v>
      </c>
      <c r="B3100" t="str">
        <f>IF(data!$I6161=data!$I$8,data!D6165,"V")</f>
        <v>A</v>
      </c>
      <c r="C3100" t="str">
        <f>IF(data!$I6161=data!$I$8,data!E6165,"V")</f>
        <v>A2</v>
      </c>
      <c r="D3100">
        <f>IF(data!$I6161=data!$I$8,data!F6165,"V")</f>
        <v>1207.30998277664</v>
      </c>
      <c r="E3100">
        <f>IF(data!$I6161=data!$I$8,data!G6165,"V")</f>
        <v>0.25</v>
      </c>
      <c r="F3100">
        <f>IF(data!$I6161=data!$I$8,data!H6165,"V")</f>
        <v>1.2254901960784299</v>
      </c>
      <c r="G3100">
        <f t="shared" si="145"/>
        <v>1.6605773141981885</v>
      </c>
      <c r="H3100">
        <f t="shared" si="146"/>
        <v>228.54474601469832</v>
      </c>
    </row>
    <row r="3101" spans="1:8" x14ac:dyDescent="0.25">
      <c r="A3101" s="8">
        <f t="shared" si="144"/>
        <v>3098</v>
      </c>
      <c r="B3101" t="str">
        <f>IF(data!$I6167=data!$I$8,data!D6171,"V")</f>
        <v>B</v>
      </c>
      <c r="C3101" t="str">
        <f>IF(data!$I6167=data!$I$8,data!E6171,"V")</f>
        <v>B1</v>
      </c>
      <c r="D3101">
        <f>IF(data!$I6167=data!$I$8,data!F6171,"V")</f>
        <v>338.22500610351602</v>
      </c>
      <c r="E3101">
        <f>IF(data!$I6167=data!$I$8,data!G6171,"V")</f>
        <v>0.15</v>
      </c>
      <c r="F3101">
        <f>IF(data!$I6167=data!$I$8,data!H6171,"V")</f>
        <v>2</v>
      </c>
      <c r="G3101">
        <f t="shared" si="145"/>
        <v>1.3556746036705645</v>
      </c>
      <c r="H3101">
        <f t="shared" si="146"/>
        <v>140.41587558560485</v>
      </c>
    </row>
    <row r="3102" spans="1:8" x14ac:dyDescent="0.25">
      <c r="A3102" s="8">
        <f t="shared" si="144"/>
        <v>3099</v>
      </c>
      <c r="B3102" t="str">
        <f>IF(data!$I6168=data!$I$8,data!D6172,"V")</f>
        <v>B</v>
      </c>
      <c r="C3102" t="str">
        <f>IF(data!$I6168=data!$I$8,data!E6172,"V")</f>
        <v>B1</v>
      </c>
      <c r="D3102">
        <f>IF(data!$I6168=data!$I$8,data!F6172,"V")</f>
        <v>1902.2549743652301</v>
      </c>
      <c r="E3102">
        <f>IF(data!$I6168=data!$I$8,data!G6172,"V")</f>
        <v>0.15</v>
      </c>
      <c r="F3102">
        <f>IF(data!$I6168=data!$I$8,data!H6172,"V")</f>
        <v>1.5</v>
      </c>
      <c r="G3102">
        <f t="shared" si="145"/>
        <v>1.3556746036705645</v>
      </c>
      <c r="H3102">
        <f t="shared" si="146"/>
        <v>39.623628758922614</v>
      </c>
    </row>
    <row r="3103" spans="1:8" x14ac:dyDescent="0.25">
      <c r="A3103" s="8">
        <f t="shared" si="144"/>
        <v>3100</v>
      </c>
      <c r="B3103" t="str">
        <f>IF(data!$I6170=data!$I$8,data!D6174,"V")</f>
        <v>A</v>
      </c>
      <c r="C3103" t="str">
        <f>IF(data!$I6170=data!$I$8,data!E6174,"V")</f>
        <v>A1</v>
      </c>
      <c r="D3103">
        <f>IF(data!$I6170=data!$I$8,data!F6174,"V")</f>
        <v>1761.7300291061399</v>
      </c>
      <c r="E3103">
        <f>IF(data!$I6170=data!$I$8,data!G6174,"V")</f>
        <v>0.2</v>
      </c>
      <c r="F3103">
        <f>IF(data!$I6170=data!$I$8,data!H6174,"V")</f>
        <v>1.48</v>
      </c>
      <c r="G3103">
        <f t="shared" si="145"/>
        <v>1.5004007772225258</v>
      </c>
      <c r="H3103">
        <f t="shared" si="146"/>
        <v>0.73321743563256325</v>
      </c>
    </row>
    <row r="3104" spans="1:8" x14ac:dyDescent="0.25">
      <c r="A3104" s="8">
        <f t="shared" si="144"/>
        <v>3101</v>
      </c>
      <c r="B3104" t="str">
        <f>IF(data!$I6172=data!$I$8,data!D6176,"V")</f>
        <v>A</v>
      </c>
      <c r="C3104" t="str">
        <f>IF(data!$I6172=data!$I$8,data!E6176,"V")</f>
        <v>A1</v>
      </c>
      <c r="D3104">
        <f>IF(data!$I6172=data!$I$8,data!F6176,"V")</f>
        <v>3252.6600646972702</v>
      </c>
      <c r="E3104">
        <f>IF(data!$I6172=data!$I$8,data!G6176,"V")</f>
        <v>0.25</v>
      </c>
      <c r="F3104">
        <f>IF(data!$I6172=data!$I$8,data!H6176,"V")</f>
        <v>1.05555555555556</v>
      </c>
      <c r="G3104">
        <f t="shared" si="145"/>
        <v>1.6605773141981885</v>
      </c>
      <c r="H3104">
        <f t="shared" si="146"/>
        <v>1190.64053761696</v>
      </c>
    </row>
    <row r="3105" spans="1:8" x14ac:dyDescent="0.25">
      <c r="A3105" s="8">
        <f t="shared" si="144"/>
        <v>3102</v>
      </c>
      <c r="B3105" t="str">
        <f>IF(data!$I6173=data!$I$8,data!D6177,"V")</f>
        <v>B</v>
      </c>
      <c r="C3105" t="str">
        <f>IF(data!$I6173=data!$I$8,data!E6177,"V")</f>
        <v>B1</v>
      </c>
      <c r="D3105">
        <f>IF(data!$I6173=data!$I$8,data!F6177,"V")</f>
        <v>430.63000488281301</v>
      </c>
      <c r="E3105">
        <f>IF(data!$I6173=data!$I$8,data!G6177,"V")</f>
        <v>0.15</v>
      </c>
      <c r="F3105">
        <f>IF(data!$I6173=data!$I$8,data!H6177,"V")</f>
        <v>1.6666666666666701</v>
      </c>
      <c r="G3105">
        <f t="shared" si="145"/>
        <v>1.3556746036705645</v>
      </c>
      <c r="H3105">
        <f t="shared" si="146"/>
        <v>41.648838788118489</v>
      </c>
    </row>
    <row r="3106" spans="1:8" x14ac:dyDescent="0.25">
      <c r="A3106" s="8">
        <f t="shared" si="144"/>
        <v>3103</v>
      </c>
      <c r="B3106" t="str">
        <f>IF(data!$I6174=data!$I$8,data!D6178,"V")</f>
        <v>B</v>
      </c>
      <c r="C3106" t="str">
        <f>IF(data!$I6174=data!$I$8,data!E6178,"V")</f>
        <v>B1</v>
      </c>
      <c r="D3106">
        <f>IF(data!$I6174=data!$I$8,data!F6178,"V")</f>
        <v>9737.4402618408203</v>
      </c>
      <c r="E3106">
        <f>IF(data!$I6174=data!$I$8,data!G6178,"V")</f>
        <v>0.25</v>
      </c>
      <c r="F3106">
        <f>IF(data!$I6174=data!$I$8,data!H6178,"V")</f>
        <v>2.5961538461538498</v>
      </c>
      <c r="G3106">
        <f t="shared" si="145"/>
        <v>1.6605773141981885</v>
      </c>
      <c r="H3106">
        <f t="shared" si="146"/>
        <v>8523.2150275692948</v>
      </c>
    </row>
    <row r="3107" spans="1:8" x14ac:dyDescent="0.25">
      <c r="A3107" s="8">
        <f t="shared" si="144"/>
        <v>3104</v>
      </c>
      <c r="B3107" t="str">
        <f>IF(data!$I6177=data!$I$8,data!D6181,"V")</f>
        <v>B</v>
      </c>
      <c r="C3107" t="str">
        <f>IF(data!$I6177=data!$I$8,data!E6181,"V")</f>
        <v>B2</v>
      </c>
      <c r="D3107">
        <f>IF(data!$I6177=data!$I$8,data!F6181,"V")</f>
        <v>29.949998855590799</v>
      </c>
      <c r="E3107">
        <f>IF(data!$I6177=data!$I$8,data!G6181,"V")</f>
        <v>0.25</v>
      </c>
      <c r="F3107">
        <f>IF(data!$I6177=data!$I$8,data!H6181,"V")</f>
        <v>3.8</v>
      </c>
      <c r="G3107">
        <f t="shared" si="145"/>
        <v>1.6605773141981885</v>
      </c>
      <c r="H3107">
        <f t="shared" si="146"/>
        <v>137.08502114616789</v>
      </c>
    </row>
    <row r="3108" spans="1:8" x14ac:dyDescent="0.25">
      <c r="A3108" s="8">
        <f t="shared" si="144"/>
        <v>3105</v>
      </c>
      <c r="B3108" t="str">
        <f>IF(data!$I6180=data!$I$8,data!D6184,"V")</f>
        <v>B</v>
      </c>
      <c r="C3108" t="str">
        <f>IF(data!$I6180=data!$I$8,data!E6184,"V")</f>
        <v>B2</v>
      </c>
      <c r="D3108">
        <f>IF(data!$I6180=data!$I$8,data!F6184,"V")</f>
        <v>39.919998168945298</v>
      </c>
      <c r="E3108">
        <f>IF(data!$I6180=data!$I$8,data!G6184,"V")</f>
        <v>0.25</v>
      </c>
      <c r="F3108">
        <f>IF(data!$I6180=data!$I$8,data!H6184,"V")</f>
        <v>0.625</v>
      </c>
      <c r="G3108">
        <f t="shared" si="145"/>
        <v>1.6605773141981885</v>
      </c>
      <c r="H3108">
        <f t="shared" si="146"/>
        <v>42.811019353722429</v>
      </c>
    </row>
    <row r="3109" spans="1:8" x14ac:dyDescent="0.25">
      <c r="A3109" s="8">
        <f t="shared" si="144"/>
        <v>3106</v>
      </c>
      <c r="B3109" t="str">
        <f>IF(data!$I6181=data!$I$8,data!D6185,"V")</f>
        <v>B</v>
      </c>
      <c r="C3109" t="str">
        <f>IF(data!$I6181=data!$I$8,data!E6185,"V")</f>
        <v>B2</v>
      </c>
      <c r="D3109">
        <f>IF(data!$I6181=data!$I$8,data!F6185,"V")</f>
        <v>2469.5199260711702</v>
      </c>
      <c r="E3109">
        <f>IF(data!$I6181=data!$I$8,data!G6185,"V")</f>
        <v>0.25</v>
      </c>
      <c r="F3109">
        <f>IF(data!$I6181=data!$I$8,data!H6185,"V")</f>
        <v>1.0545808966861601</v>
      </c>
      <c r="G3109">
        <f t="shared" si="145"/>
        <v>1.6605773141981885</v>
      </c>
      <c r="H3109">
        <f t="shared" si="146"/>
        <v>906.88589700754483</v>
      </c>
    </row>
    <row r="3110" spans="1:8" x14ac:dyDescent="0.25">
      <c r="A3110" s="8">
        <f t="shared" si="144"/>
        <v>3107</v>
      </c>
      <c r="B3110" t="str">
        <f>IF(data!$I6182=data!$I$8,data!D6186,"V")</f>
        <v>B</v>
      </c>
      <c r="C3110" t="str">
        <f>IF(data!$I6182=data!$I$8,data!E6186,"V")</f>
        <v>B2</v>
      </c>
      <c r="D3110">
        <f>IF(data!$I6182=data!$I$8,data!F6186,"V")</f>
        <v>1139.0299749374401</v>
      </c>
      <c r="E3110">
        <f>IF(data!$I6182=data!$I$8,data!G6186,"V")</f>
        <v>0.25</v>
      </c>
      <c r="F3110">
        <f>IF(data!$I6182=data!$I$8,data!H6186,"V")</f>
        <v>0.93220338983050799</v>
      </c>
      <c r="G3110">
        <f t="shared" si="145"/>
        <v>1.6605773141981885</v>
      </c>
      <c r="H3110">
        <f t="shared" si="146"/>
        <v>604.28794800371224</v>
      </c>
    </row>
    <row r="3111" spans="1:8" x14ac:dyDescent="0.25">
      <c r="A3111" s="8">
        <f t="shared" si="144"/>
        <v>3108</v>
      </c>
      <c r="B3111" t="str">
        <f>IF(data!$I6184=data!$I$8,data!D6188,"V")</f>
        <v>B</v>
      </c>
      <c r="C3111" t="str">
        <f>IF(data!$I6184=data!$I$8,data!E6188,"V")</f>
        <v>B2</v>
      </c>
      <c r="D3111">
        <f>IF(data!$I6184=data!$I$8,data!F6188,"V")</f>
        <v>1525.0700187683101</v>
      </c>
      <c r="E3111">
        <f>IF(data!$I6184=data!$I$8,data!G6188,"V")</f>
        <v>0.25</v>
      </c>
      <c r="F3111">
        <f>IF(data!$I6184=data!$I$8,data!H6188,"V")</f>
        <v>0.89027431421446401</v>
      </c>
      <c r="G3111">
        <f t="shared" si="145"/>
        <v>1.6605773141981885</v>
      </c>
      <c r="H3111">
        <f t="shared" si="146"/>
        <v>904.92578227680247</v>
      </c>
    </row>
    <row r="3112" spans="1:8" x14ac:dyDescent="0.25">
      <c r="A3112" s="8">
        <f t="shared" si="144"/>
        <v>3109</v>
      </c>
      <c r="B3112" t="str">
        <f>IF(data!$I6185=data!$I$8,data!D6189,"V")</f>
        <v>B</v>
      </c>
      <c r="C3112" t="str">
        <f>IF(data!$I6185=data!$I$8,data!E6189,"V")</f>
        <v>B2</v>
      </c>
      <c r="D3112">
        <f>IF(data!$I6185=data!$I$8,data!F6189,"V")</f>
        <v>74.6699991226196</v>
      </c>
      <c r="E3112">
        <f>IF(data!$I6185=data!$I$8,data!G6189,"V")</f>
        <v>0.25</v>
      </c>
      <c r="F3112">
        <f>IF(data!$I6185=data!$I$8,data!H6189,"V")</f>
        <v>0.38461538461538503</v>
      </c>
      <c r="G3112">
        <f t="shared" si="145"/>
        <v>1.6605773141981885</v>
      </c>
      <c r="H3112">
        <f t="shared" si="146"/>
        <v>121.56864598331013</v>
      </c>
    </row>
    <row r="3113" spans="1:8" x14ac:dyDescent="0.25">
      <c r="A3113" s="8">
        <f t="shared" si="144"/>
        <v>3110</v>
      </c>
      <c r="B3113" t="str">
        <f>IF(data!$I6186=data!$I$8,data!D6190,"V")</f>
        <v>B</v>
      </c>
      <c r="C3113" t="str">
        <f>IF(data!$I6186=data!$I$8,data!E6190,"V")</f>
        <v>B2</v>
      </c>
      <c r="D3113">
        <f>IF(data!$I6186=data!$I$8,data!F6190,"V")</f>
        <v>1781.3799767494199</v>
      </c>
      <c r="E3113">
        <f>IF(data!$I6186=data!$I$8,data!G6190,"V")</f>
        <v>0.25</v>
      </c>
      <c r="F3113">
        <f>IF(data!$I6186=data!$I$8,data!H6190,"V")</f>
        <v>1.1028938906752399</v>
      </c>
      <c r="G3113">
        <f t="shared" si="145"/>
        <v>1.6605773141981885</v>
      </c>
      <c r="H3113">
        <f t="shared" si="146"/>
        <v>554.02841322667439</v>
      </c>
    </row>
    <row r="3114" spans="1:8" x14ac:dyDescent="0.25">
      <c r="A3114" s="8">
        <f t="shared" si="144"/>
        <v>3111</v>
      </c>
      <c r="B3114" t="str">
        <f>IF(data!$I6188=data!$I$8,data!D6192,"V")</f>
        <v>B</v>
      </c>
      <c r="C3114" t="str">
        <f>IF(data!$I6188=data!$I$8,data!E6192,"V")</f>
        <v>B2</v>
      </c>
      <c r="D3114">
        <f>IF(data!$I6188=data!$I$8,data!F6192,"V")</f>
        <v>32.265000343322797</v>
      </c>
      <c r="E3114">
        <f>IF(data!$I6188=data!$I$8,data!G6192,"V")</f>
        <v>0.25</v>
      </c>
      <c r="F3114">
        <f>IF(data!$I6188=data!$I$8,data!H6192,"V")</f>
        <v>0.33333333333333298</v>
      </c>
      <c r="G3114">
        <f t="shared" si="145"/>
        <v>1.6605773141981885</v>
      </c>
      <c r="H3114">
        <f t="shared" si="146"/>
        <v>56.837269111489668</v>
      </c>
    </row>
    <row r="3115" spans="1:8" x14ac:dyDescent="0.25">
      <c r="A3115" s="8">
        <f t="shared" si="144"/>
        <v>3112</v>
      </c>
      <c r="B3115" t="str">
        <f>IF(data!$I6189=data!$I$8,data!D6193,"V")</f>
        <v>B</v>
      </c>
      <c r="C3115" t="str">
        <f>IF(data!$I6189=data!$I$8,data!E6193,"V")</f>
        <v>B2</v>
      </c>
      <c r="D3115">
        <f>IF(data!$I6189=data!$I$8,data!F6193,"V")</f>
        <v>1757.784984231</v>
      </c>
      <c r="E3115">
        <f>IF(data!$I6189=data!$I$8,data!G6193,"V")</f>
        <v>0.25</v>
      </c>
      <c r="F3115">
        <f>IF(data!$I6189=data!$I$8,data!H6193,"V")</f>
        <v>1.1815384615384601</v>
      </c>
      <c r="G3115">
        <f t="shared" si="145"/>
        <v>1.6605773141981885</v>
      </c>
      <c r="H3115">
        <f t="shared" si="146"/>
        <v>403.37337346812222</v>
      </c>
    </row>
    <row r="3116" spans="1:8" x14ac:dyDescent="0.25">
      <c r="A3116" s="8">
        <f t="shared" si="144"/>
        <v>3113</v>
      </c>
      <c r="B3116" t="str">
        <f>IF(data!$I6190=data!$I$8,data!D6194,"V")</f>
        <v>B</v>
      </c>
      <c r="C3116" t="str">
        <f>IF(data!$I6190=data!$I$8,data!E6194,"V")</f>
        <v>B2</v>
      </c>
      <c r="D3116">
        <f>IF(data!$I6190=data!$I$8,data!F6194,"V")</f>
        <v>1347.8899948597</v>
      </c>
      <c r="E3116">
        <f>IF(data!$I6190=data!$I$8,data!G6194,"V")</f>
        <v>0.25</v>
      </c>
      <c r="F3116">
        <f>IF(data!$I6190=data!$I$8,data!H6194,"V")</f>
        <v>1.65333333333333</v>
      </c>
      <c r="G3116">
        <f t="shared" si="145"/>
        <v>1.6605773141981885</v>
      </c>
      <c r="H3116">
        <f t="shared" si="146"/>
        <v>7.0730876274345655E-2</v>
      </c>
    </row>
    <row r="3117" spans="1:8" x14ac:dyDescent="0.25">
      <c r="A3117" s="8">
        <f t="shared" si="144"/>
        <v>3114</v>
      </c>
      <c r="B3117" t="str">
        <f>IF(data!$I6193=data!$I$8,data!D6197,"V")</f>
        <v>B</v>
      </c>
      <c r="C3117" t="str">
        <f>IF(data!$I6193=data!$I$8,data!E6197,"V")</f>
        <v>B2</v>
      </c>
      <c r="D3117">
        <f>IF(data!$I6193=data!$I$8,data!F6197,"V")</f>
        <v>3705.3699641227699</v>
      </c>
      <c r="E3117">
        <f>IF(data!$I6193=data!$I$8,data!G6197,"V")</f>
        <v>0.25</v>
      </c>
      <c r="F3117">
        <f>IF(data!$I6193=data!$I$8,data!H6197,"V")</f>
        <v>0.95336787564766801</v>
      </c>
      <c r="G3117">
        <f t="shared" si="145"/>
        <v>1.6605773141981885</v>
      </c>
      <c r="H3117">
        <f t="shared" si="146"/>
        <v>1853.2229646336286</v>
      </c>
    </row>
    <row r="3118" spans="1:8" x14ac:dyDescent="0.25">
      <c r="A3118" s="8">
        <f t="shared" si="144"/>
        <v>3115</v>
      </c>
      <c r="B3118" t="str">
        <f>IF(data!$I6194=data!$I$8,data!D6198,"V")</f>
        <v>B</v>
      </c>
      <c r="C3118" t="str">
        <f>IF(data!$I6194=data!$I$8,data!E6198,"V")</f>
        <v>B2</v>
      </c>
      <c r="D3118">
        <f>IF(data!$I6194=data!$I$8,data!F6198,"V")</f>
        <v>395.02999371290201</v>
      </c>
      <c r="E3118">
        <f>IF(data!$I6194=data!$I$8,data!G6198,"V")</f>
        <v>0.5</v>
      </c>
      <c r="F3118">
        <f>IF(data!$I6194=data!$I$8,data!H6198,"V")</f>
        <v>3.7666666666666702</v>
      </c>
      <c r="G3118">
        <f t="shared" si="145"/>
        <v>2.7575170164296696</v>
      </c>
      <c r="H3118">
        <f t="shared" si="146"/>
        <v>402.29183663434026</v>
      </c>
    </row>
    <row r="3119" spans="1:8" x14ac:dyDescent="0.25">
      <c r="A3119" s="8">
        <f t="shared" si="144"/>
        <v>3116</v>
      </c>
      <c r="B3119" t="str">
        <f>IF(data!$I6195=data!$I$8,data!D6199,"V")</f>
        <v>B</v>
      </c>
      <c r="C3119" t="str">
        <f>IF(data!$I6195=data!$I$8,data!E6199,"V")</f>
        <v>B2</v>
      </c>
      <c r="D3119">
        <f>IF(data!$I6195=data!$I$8,data!F6199,"V")</f>
        <v>361.66499318182503</v>
      </c>
      <c r="E3119">
        <f>IF(data!$I6195=data!$I$8,data!G6199,"V")</f>
        <v>0.5</v>
      </c>
      <c r="F3119">
        <f>IF(data!$I6195=data!$I$8,data!H6199,"V")</f>
        <v>3.21428571428571</v>
      </c>
      <c r="G3119">
        <f t="shared" si="145"/>
        <v>2.7575170164296696</v>
      </c>
      <c r="H3119">
        <f t="shared" si="146"/>
        <v>75.45693185643195</v>
      </c>
    </row>
    <row r="3120" spans="1:8" x14ac:dyDescent="0.25">
      <c r="A3120" s="8">
        <f t="shared" si="144"/>
        <v>3117</v>
      </c>
      <c r="B3120" t="str">
        <f>IF(data!$I6196=data!$I$8,data!D6200,"V")</f>
        <v>B</v>
      </c>
      <c r="C3120" t="str">
        <f>IF(data!$I6196=data!$I$8,data!E6200,"V")</f>
        <v>B2</v>
      </c>
      <c r="D3120">
        <f>IF(data!$I6196=data!$I$8,data!F6200,"V")</f>
        <v>1358.85999107361</v>
      </c>
      <c r="E3120">
        <f>IF(data!$I6196=data!$I$8,data!G6200,"V")</f>
        <v>0.25</v>
      </c>
      <c r="F3120">
        <f>IF(data!$I6196=data!$I$8,data!H6200,"V")</f>
        <v>0.91666666666666696</v>
      </c>
      <c r="G3120">
        <f t="shared" si="145"/>
        <v>1.6605773141981885</v>
      </c>
      <c r="H3120">
        <f t="shared" si="146"/>
        <v>751.99726563603042</v>
      </c>
    </row>
    <row r="3121" spans="1:8" x14ac:dyDescent="0.25">
      <c r="A3121" s="8">
        <f t="shared" si="144"/>
        <v>3118</v>
      </c>
      <c r="B3121" t="str">
        <f>IF(data!$I6199=data!$I$8,data!D6203,"V")</f>
        <v>B</v>
      </c>
      <c r="C3121" t="str">
        <f>IF(data!$I6199=data!$I$8,data!E6203,"V")</f>
        <v>B2</v>
      </c>
      <c r="D3121">
        <f>IF(data!$I6199=data!$I$8,data!F6203,"V")</f>
        <v>553.21499216556504</v>
      </c>
      <c r="E3121">
        <f>IF(data!$I6199=data!$I$8,data!G6203,"V")</f>
        <v>0.5</v>
      </c>
      <c r="F3121">
        <f>IF(data!$I6199=data!$I$8,data!H6203,"V")</f>
        <v>2.3333333333333299</v>
      </c>
      <c r="G3121">
        <f t="shared" si="145"/>
        <v>2.7575170164296696</v>
      </c>
      <c r="H3121">
        <f t="shared" si="146"/>
        <v>99.540967670554451</v>
      </c>
    </row>
    <row r="3122" spans="1:8" x14ac:dyDescent="0.25">
      <c r="A3122" s="8">
        <f t="shared" si="144"/>
        <v>3119</v>
      </c>
      <c r="B3122" t="str">
        <f>IF(data!$I6200=data!$I$8,data!D6204,"V")</f>
        <v>B</v>
      </c>
      <c r="C3122" t="str">
        <f>IF(data!$I6200=data!$I$8,data!E6204,"V")</f>
        <v>B2</v>
      </c>
      <c r="D3122">
        <f>IF(data!$I6200=data!$I$8,data!F6204,"V")</f>
        <v>378.99499183893198</v>
      </c>
      <c r="E3122">
        <f>IF(data!$I6200=data!$I$8,data!G6204,"V")</f>
        <v>0.5</v>
      </c>
      <c r="F3122">
        <f>IF(data!$I6200=data!$I$8,data!H6204,"V")</f>
        <v>3.3837209302325602</v>
      </c>
      <c r="G3122">
        <f t="shared" si="145"/>
        <v>2.7575170164296696</v>
      </c>
      <c r="H3122">
        <f t="shared" si="146"/>
        <v>148.61581463300109</v>
      </c>
    </row>
    <row r="3123" spans="1:8" x14ac:dyDescent="0.25">
      <c r="A3123" s="8">
        <f t="shared" si="144"/>
        <v>3120</v>
      </c>
      <c r="B3123" t="str">
        <f>IF(data!$I6201=data!$I$8,data!D6205,"V")</f>
        <v>B</v>
      </c>
      <c r="C3123" t="str">
        <f>IF(data!$I6201=data!$I$8,data!E6205,"V")</f>
        <v>B2</v>
      </c>
      <c r="D3123">
        <f>IF(data!$I6201=data!$I$8,data!F6205,"V")</f>
        <v>1156.7699890136701</v>
      </c>
      <c r="E3123">
        <f>IF(data!$I6201=data!$I$8,data!G6205,"V")</f>
        <v>0.25</v>
      </c>
      <c r="F3123">
        <f>IF(data!$I6201=data!$I$8,data!H6205,"V")</f>
        <v>1</v>
      </c>
      <c r="G3123">
        <f t="shared" si="145"/>
        <v>1.6605773141981885</v>
      </c>
      <c r="H3123">
        <f t="shared" si="146"/>
        <v>504.77091481125035</v>
      </c>
    </row>
    <row r="3124" spans="1:8" x14ac:dyDescent="0.25">
      <c r="A3124" s="8">
        <f t="shared" si="144"/>
        <v>3121</v>
      </c>
      <c r="B3124" t="str">
        <f>IF(data!$I6202=data!$I$8,data!D6206,"V")</f>
        <v>B</v>
      </c>
      <c r="C3124" t="str">
        <f>IF(data!$I6202=data!$I$8,data!E6206,"V")</f>
        <v>B2</v>
      </c>
      <c r="D3124">
        <f>IF(data!$I6202=data!$I$8,data!F6206,"V")</f>
        <v>334.47999399900402</v>
      </c>
      <c r="E3124">
        <f>IF(data!$I6202=data!$I$8,data!G6206,"V")</f>
        <v>0.5</v>
      </c>
      <c r="F3124">
        <f>IF(data!$I6202=data!$I$8,data!H6206,"V")</f>
        <v>3.4935064935064899</v>
      </c>
      <c r="G3124">
        <f t="shared" si="145"/>
        <v>2.7575170164296696</v>
      </c>
      <c r="H3124">
        <f t="shared" si="146"/>
        <v>181.181293857203</v>
      </c>
    </row>
    <row r="3125" spans="1:8" x14ac:dyDescent="0.25">
      <c r="A3125" s="8">
        <f t="shared" si="144"/>
        <v>3122</v>
      </c>
      <c r="B3125" t="str">
        <f>IF(data!$I6203=data!$I$8,data!D6207,"V")</f>
        <v>B</v>
      </c>
      <c r="C3125" t="str">
        <f>IF(data!$I6203=data!$I$8,data!E6207,"V")</f>
        <v>B2</v>
      </c>
      <c r="D3125">
        <f>IF(data!$I6203=data!$I$8,data!F6207,"V")</f>
        <v>1610.4099845886201</v>
      </c>
      <c r="E3125">
        <f>IF(data!$I6203=data!$I$8,data!G6207,"V")</f>
        <v>0.25</v>
      </c>
      <c r="F3125">
        <f>IF(data!$I6203=data!$I$8,data!H6207,"V")</f>
        <v>0.98795180722891596</v>
      </c>
      <c r="G3125">
        <f t="shared" si="145"/>
        <v>1.6605773141981885</v>
      </c>
      <c r="H3125">
        <f t="shared" si="146"/>
        <v>728.58985423461206</v>
      </c>
    </row>
    <row r="3126" spans="1:8" x14ac:dyDescent="0.25">
      <c r="A3126" s="8">
        <f t="shared" si="144"/>
        <v>3123</v>
      </c>
      <c r="B3126" t="str">
        <f>IF(data!$I6204=data!$I$8,data!D6208,"V")</f>
        <v>B</v>
      </c>
      <c r="C3126" t="str">
        <f>IF(data!$I6204=data!$I$8,data!E6208,"V")</f>
        <v>B2</v>
      </c>
      <c r="D3126">
        <f>IF(data!$I6204=data!$I$8,data!F6208,"V")</f>
        <v>1609.18005752563</v>
      </c>
      <c r="E3126">
        <f>IF(data!$I6204=data!$I$8,data!G6208,"V")</f>
        <v>0.5</v>
      </c>
      <c r="F3126">
        <f>IF(data!$I6204=data!$I$8,data!H6208,"V")</f>
        <v>2.6923076923076898</v>
      </c>
      <c r="G3126">
        <f t="shared" si="145"/>
        <v>2.7575170164296696</v>
      </c>
      <c r="H3126">
        <f t="shared" si="146"/>
        <v>6.8426454781698123</v>
      </c>
    </row>
    <row r="3127" spans="1:8" x14ac:dyDescent="0.25">
      <c r="A3127" s="8">
        <f t="shared" si="144"/>
        <v>3124</v>
      </c>
      <c r="B3127" t="str">
        <f>IF(data!$I6205=data!$I$8,data!D6209,"V")</f>
        <v>B</v>
      </c>
      <c r="C3127" t="str">
        <f>IF(data!$I6205=data!$I$8,data!E6209,"V")</f>
        <v>B2</v>
      </c>
      <c r="D3127">
        <f>IF(data!$I6205=data!$I$8,data!F6209,"V")</f>
        <v>2793.8000907897899</v>
      </c>
      <c r="E3127">
        <f>IF(data!$I6205=data!$I$8,data!G6209,"V")</f>
        <v>0.5</v>
      </c>
      <c r="F3127">
        <f>IF(data!$I6205=data!$I$8,data!H6209,"V")</f>
        <v>3.0491803278688501</v>
      </c>
      <c r="G3127">
        <f t="shared" si="145"/>
        <v>2.7575170164296696</v>
      </c>
      <c r="H3127">
        <f t="shared" si="146"/>
        <v>237.66155357344476</v>
      </c>
    </row>
    <row r="3128" spans="1:8" x14ac:dyDescent="0.25">
      <c r="A3128" s="8">
        <f t="shared" si="144"/>
        <v>3125</v>
      </c>
      <c r="B3128" t="str">
        <f>IF(data!$I6206=data!$I$8,data!D6210,"V")</f>
        <v>B</v>
      </c>
      <c r="C3128" t="str">
        <f>IF(data!$I6206=data!$I$8,data!E6210,"V")</f>
        <v>B2</v>
      </c>
      <c r="D3128">
        <f>IF(data!$I6206=data!$I$8,data!F6210,"V")</f>
        <v>49.990001678466797</v>
      </c>
      <c r="E3128">
        <f>IF(data!$I6206=data!$I$8,data!G6210,"V")</f>
        <v>0.5</v>
      </c>
      <c r="F3128">
        <f>IF(data!$I6206=data!$I$8,data!H6210,"V")</f>
        <v>3</v>
      </c>
      <c r="G3128">
        <f t="shared" si="145"/>
        <v>2.7575170164296696</v>
      </c>
      <c r="H3128">
        <f t="shared" si="146"/>
        <v>2.9393119847757299</v>
      </c>
    </row>
    <row r="3129" spans="1:8" x14ac:dyDescent="0.25">
      <c r="A3129" s="8">
        <f t="shared" si="144"/>
        <v>3126</v>
      </c>
      <c r="B3129" t="str">
        <f>IF(data!$I6208=data!$I$8,data!D6212,"V")</f>
        <v>B</v>
      </c>
      <c r="C3129" t="str">
        <f>IF(data!$I6208=data!$I$8,data!E6212,"V")</f>
        <v>B1</v>
      </c>
      <c r="D3129">
        <f>IF(data!$I6208=data!$I$8,data!F6212,"V")</f>
        <v>2437.3199882507301</v>
      </c>
      <c r="E3129">
        <f>IF(data!$I6208=data!$I$8,data!G6212,"V")</f>
        <v>0.2</v>
      </c>
      <c r="F3129">
        <f>IF(data!$I6208=data!$I$8,data!H6212,"V")</f>
        <v>0.90909090909090895</v>
      </c>
      <c r="G3129">
        <f t="shared" si="145"/>
        <v>1.5004007772225258</v>
      </c>
      <c r="H3129">
        <f t="shared" si="146"/>
        <v>852.20249973228283</v>
      </c>
    </row>
    <row r="3130" spans="1:8" x14ac:dyDescent="0.25">
      <c r="A3130" s="8">
        <f t="shared" si="144"/>
        <v>3127</v>
      </c>
      <c r="B3130" t="str">
        <f>IF(data!$I6209=data!$I$8,data!D6213,"V")</f>
        <v>A</v>
      </c>
      <c r="C3130" t="str">
        <f>IF(data!$I6209=data!$I$8,data!E6213,"V")</f>
        <v>A1</v>
      </c>
      <c r="D3130">
        <f>IF(data!$I6209=data!$I$8,data!F6213,"V")</f>
        <v>34.380000114440897</v>
      </c>
      <c r="E3130">
        <f>IF(data!$I6209=data!$I$8,data!G6213,"V")</f>
        <v>0.2</v>
      </c>
      <c r="F3130">
        <f>IF(data!$I6209=data!$I$8,data!H6213,"V")</f>
        <v>1.5</v>
      </c>
      <c r="G3130">
        <f t="shared" si="145"/>
        <v>1.5004007772225258</v>
      </c>
      <c r="H3130">
        <f t="shared" si="146"/>
        <v>5.5221975148262496E-6</v>
      </c>
    </row>
    <row r="3131" spans="1:8" x14ac:dyDescent="0.25">
      <c r="A3131" s="8">
        <f t="shared" si="144"/>
        <v>3128</v>
      </c>
      <c r="B3131" t="str">
        <f>IF(data!$I6212=data!$I$8,data!D6216,"V")</f>
        <v>B</v>
      </c>
      <c r="C3131" t="str">
        <f>IF(data!$I6212=data!$I$8,data!E6216,"V")</f>
        <v>B2</v>
      </c>
      <c r="D3131">
        <f>IF(data!$I6212=data!$I$8,data!F6216,"V")</f>
        <v>34.990001678466797</v>
      </c>
      <c r="E3131">
        <f>IF(data!$I6212=data!$I$8,data!G6216,"V")</f>
        <v>0.5</v>
      </c>
      <c r="F3131">
        <f>IF(data!$I6212=data!$I$8,data!H6216,"V")</f>
        <v>2</v>
      </c>
      <c r="G3131">
        <f t="shared" si="145"/>
        <v>2.7575170164296696</v>
      </c>
      <c r="H3131">
        <f t="shared" si="146"/>
        <v>20.078383699173997</v>
      </c>
    </row>
    <row r="3132" spans="1:8" x14ac:dyDescent="0.25">
      <c r="A3132" s="8">
        <f t="shared" si="144"/>
        <v>3129</v>
      </c>
      <c r="B3132" t="str">
        <f>IF(data!$I6214=data!$I$8,data!D6218,"V")</f>
        <v>B</v>
      </c>
      <c r="C3132" t="str">
        <f>IF(data!$I6214=data!$I$8,data!E6218,"V")</f>
        <v>B2</v>
      </c>
      <c r="D3132">
        <f>IF(data!$I6214=data!$I$8,data!F6218,"V")</f>
        <v>2720.07009124756</v>
      </c>
      <c r="E3132">
        <f>IF(data!$I6214=data!$I$8,data!G6218,"V")</f>
        <v>0.5</v>
      </c>
      <c r="F3132">
        <f>IF(data!$I6214=data!$I$8,data!H6218,"V")</f>
        <v>2.20547945205479</v>
      </c>
      <c r="G3132">
        <f t="shared" si="145"/>
        <v>2.7575170164296696</v>
      </c>
      <c r="H3132">
        <f t="shared" si="146"/>
        <v>828.92904513853671</v>
      </c>
    </row>
    <row r="3133" spans="1:8" x14ac:dyDescent="0.25">
      <c r="A3133" s="8">
        <f t="shared" si="144"/>
        <v>3130</v>
      </c>
      <c r="B3133" t="str">
        <f>IF(data!$I6215=data!$I$8,data!D6219,"V")</f>
        <v>B</v>
      </c>
      <c r="C3133" t="str">
        <f>IF(data!$I6215=data!$I$8,data!E6219,"V")</f>
        <v>B1</v>
      </c>
      <c r="D3133">
        <f>IF(data!$I6215=data!$I$8,data!F6219,"V")</f>
        <v>479.17500305175798</v>
      </c>
      <c r="E3133">
        <f>IF(data!$I6215=data!$I$8,data!G6219,"V")</f>
        <v>0.15</v>
      </c>
      <c r="F3133">
        <f>IF(data!$I6215=data!$I$8,data!H6219,"V")</f>
        <v>1.6</v>
      </c>
      <c r="G3133">
        <f t="shared" si="145"/>
        <v>1.3556746036705645</v>
      </c>
      <c r="H3133">
        <f t="shared" si="146"/>
        <v>28.604303550196047</v>
      </c>
    </row>
    <row r="3134" spans="1:8" x14ac:dyDescent="0.25">
      <c r="A3134" s="8">
        <f t="shared" si="144"/>
        <v>3131</v>
      </c>
      <c r="B3134" t="str">
        <f>IF(data!$I6216=data!$I$8,data!D6220,"V")</f>
        <v>B</v>
      </c>
      <c r="C3134" t="str">
        <f>IF(data!$I6216=data!$I$8,data!E6220,"V")</f>
        <v>B1</v>
      </c>
      <c r="D3134">
        <f>IF(data!$I6216=data!$I$8,data!F6220,"V")</f>
        <v>9983.6800537109393</v>
      </c>
      <c r="E3134">
        <f>IF(data!$I6216=data!$I$8,data!G6220,"V")</f>
        <v>0.25</v>
      </c>
      <c r="F3134">
        <f>IF(data!$I6216=data!$I$8,data!H6220,"V")</f>
        <v>2.9404761904761898</v>
      </c>
      <c r="G3134">
        <f t="shared" si="145"/>
        <v>1.6605773141981885</v>
      </c>
      <c r="H3134">
        <f t="shared" si="146"/>
        <v>16354.676959664319</v>
      </c>
    </row>
    <row r="3135" spans="1:8" x14ac:dyDescent="0.25">
      <c r="A3135" s="8">
        <f t="shared" si="144"/>
        <v>3132</v>
      </c>
      <c r="B3135" t="str">
        <f>IF(data!$I6217=data!$I$8,data!D6221,"V")</f>
        <v>B</v>
      </c>
      <c r="C3135" t="str">
        <f>IF(data!$I6217=data!$I$8,data!E6221,"V")</f>
        <v>B1</v>
      </c>
      <c r="D3135">
        <f>IF(data!$I6217=data!$I$8,data!F6221,"V")</f>
        <v>2974.8750314712502</v>
      </c>
      <c r="E3135">
        <f>IF(data!$I6217=data!$I$8,data!G6221,"V")</f>
        <v>0.15</v>
      </c>
      <c r="F3135">
        <f>IF(data!$I6217=data!$I$8,data!H6221,"V")</f>
        <v>5.1851851851851896</v>
      </c>
      <c r="G3135">
        <f t="shared" si="145"/>
        <v>1.3556746036705645</v>
      </c>
      <c r="H3135">
        <f t="shared" si="146"/>
        <v>43626.992417068032</v>
      </c>
    </row>
    <row r="3136" spans="1:8" x14ac:dyDescent="0.25">
      <c r="A3136" s="8">
        <f t="shared" si="144"/>
        <v>3133</v>
      </c>
      <c r="B3136" t="str">
        <f>IF(data!$I6218=data!$I$8,data!D6222,"V")</f>
        <v>B</v>
      </c>
      <c r="C3136" t="str">
        <f>IF(data!$I6218=data!$I$8,data!E6222,"V")</f>
        <v>B2</v>
      </c>
      <c r="D3136">
        <f>IF(data!$I6218=data!$I$8,data!F6222,"V")</f>
        <v>2627.21998023987</v>
      </c>
      <c r="E3136">
        <f>IF(data!$I6218=data!$I$8,data!G6222,"V")</f>
        <v>0.25</v>
      </c>
      <c r="F3136">
        <f>IF(data!$I6218=data!$I$8,data!H6222,"V")</f>
        <v>1.0752688172042999</v>
      </c>
      <c r="G3136">
        <f t="shared" si="145"/>
        <v>1.6605773141981885</v>
      </c>
      <c r="H3136">
        <f t="shared" si="146"/>
        <v>900.04888044659356</v>
      </c>
    </row>
    <row r="3137" spans="1:8" x14ac:dyDescent="0.25">
      <c r="A3137" s="8">
        <f t="shared" si="144"/>
        <v>3134</v>
      </c>
      <c r="B3137" t="str">
        <f>IF(data!$I6219=data!$I$8,data!D6223,"V")</f>
        <v>B</v>
      </c>
      <c r="C3137" t="str">
        <f>IF(data!$I6219=data!$I$8,data!E6223,"V")</f>
        <v>B2</v>
      </c>
      <c r="D3137">
        <f>IF(data!$I6219=data!$I$8,data!F6223,"V")</f>
        <v>122.680002212524</v>
      </c>
      <c r="E3137">
        <f>IF(data!$I6219=data!$I$8,data!G6223,"V")</f>
        <v>0.25</v>
      </c>
      <c r="F3137">
        <f>IF(data!$I6219=data!$I$8,data!H6223,"V")</f>
        <v>1.6666666666666701</v>
      </c>
      <c r="G3137">
        <f t="shared" si="145"/>
        <v>1.6605773141981885</v>
      </c>
      <c r="H3137">
        <f t="shared" si="146"/>
        <v>4.5490006724299833E-3</v>
      </c>
    </row>
    <row r="3138" spans="1:8" x14ac:dyDescent="0.25">
      <c r="A3138" s="8">
        <f t="shared" si="144"/>
        <v>3135</v>
      </c>
      <c r="B3138" t="str">
        <f>IF(data!$I6222=data!$I$8,data!D6226,"V")</f>
        <v>B</v>
      </c>
      <c r="C3138" t="str">
        <f>IF(data!$I6222=data!$I$8,data!E6226,"V")</f>
        <v>B2</v>
      </c>
      <c r="D3138">
        <f>IF(data!$I6222=data!$I$8,data!F6226,"V")</f>
        <v>2104.3700733184801</v>
      </c>
      <c r="E3138">
        <f>IF(data!$I6222=data!$I$8,data!G6226,"V")</f>
        <v>0.25</v>
      </c>
      <c r="F3138">
        <f>IF(data!$I6222=data!$I$8,data!H6226,"V")</f>
        <v>1.7090909090909101</v>
      </c>
      <c r="G3138">
        <f t="shared" si="145"/>
        <v>1.6605773141981885</v>
      </c>
      <c r="H3138">
        <f t="shared" si="146"/>
        <v>4.9527799363785459</v>
      </c>
    </row>
    <row r="3139" spans="1:8" x14ac:dyDescent="0.25">
      <c r="A3139" s="8">
        <f t="shared" si="144"/>
        <v>3136</v>
      </c>
      <c r="B3139" t="str">
        <f>IF(data!$I6225=data!$I$8,data!D6229,"V")</f>
        <v>A</v>
      </c>
      <c r="C3139" t="str">
        <f>IF(data!$I6225=data!$I$8,data!E6229,"V")</f>
        <v>A1</v>
      </c>
      <c r="D3139">
        <f>IF(data!$I6225=data!$I$8,data!F6229,"V")</f>
        <v>13.5200004577637</v>
      </c>
      <c r="E3139">
        <f>IF(data!$I6225=data!$I$8,data!G6229,"V")</f>
        <v>0.2</v>
      </c>
      <c r="F3139">
        <f>IF(data!$I6225=data!$I$8,data!H6229,"V")</f>
        <v>4</v>
      </c>
      <c r="G3139">
        <f t="shared" si="145"/>
        <v>1.5004007772225258</v>
      </c>
      <c r="H3139">
        <f t="shared" si="146"/>
        <v>84.472912491477757</v>
      </c>
    </row>
    <row r="3140" spans="1:8" x14ac:dyDescent="0.25">
      <c r="A3140" s="8">
        <f t="shared" si="144"/>
        <v>3137</v>
      </c>
      <c r="B3140" t="str">
        <f>IF(data!$I6229=data!$I$8,data!D6233,"V")</f>
        <v>B</v>
      </c>
      <c r="C3140" t="str">
        <f>IF(data!$I6229=data!$I$8,data!E6233,"V")</f>
        <v>B2</v>
      </c>
      <c r="D3140">
        <f>IF(data!$I6229=data!$I$8,data!F6233,"V")</f>
        <v>1074.0899925231899</v>
      </c>
      <c r="E3140">
        <f>IF(data!$I6229=data!$I$8,data!G6233,"V")</f>
        <v>0.25</v>
      </c>
      <c r="F3140">
        <f>IF(data!$I6229=data!$I$8,data!H6233,"V")</f>
        <v>0.75555555555555598</v>
      </c>
      <c r="G3140">
        <f t="shared" si="145"/>
        <v>1.6605773141981885</v>
      </c>
      <c r="H3140">
        <f t="shared" si="146"/>
        <v>879.74885767476883</v>
      </c>
    </row>
    <row r="3141" spans="1:8" x14ac:dyDescent="0.25">
      <c r="A3141" s="8">
        <f t="shared" ref="A3141:A3204" si="147">A3140+1</f>
        <v>3138</v>
      </c>
      <c r="B3141" t="str">
        <f>IF(data!$I6230=data!$I$8,data!D6234,"V")</f>
        <v>B</v>
      </c>
      <c r="C3141" t="str">
        <f>IF(data!$I6230=data!$I$8,data!E6234,"V")</f>
        <v>B1</v>
      </c>
      <c r="D3141">
        <f>IF(data!$I6230=data!$I$8,data!F6234,"V")</f>
        <v>248.04000473022501</v>
      </c>
      <c r="E3141">
        <f>IF(data!$I6230=data!$I$8,data!G6234,"V")</f>
        <v>0.15</v>
      </c>
      <c r="F3141">
        <f>IF(data!$I6230=data!$I$8,data!H6234,"V")</f>
        <v>4</v>
      </c>
      <c r="G3141">
        <f t="shared" ref="G3141:G3204" si="148">EXP($J$2*E3141)</f>
        <v>1.3556746036705645</v>
      </c>
      <c r="H3141">
        <f t="shared" ref="H3141:H3204" si="149">D3141*(F3141-G3141)^2</f>
        <v>1734.4090181628214</v>
      </c>
    </row>
    <row r="3142" spans="1:8" x14ac:dyDescent="0.25">
      <c r="A3142" s="8">
        <f t="shared" si="147"/>
        <v>3139</v>
      </c>
      <c r="B3142" t="str">
        <f>IF(data!$I6232=data!$I$8,data!D6236,"V")</f>
        <v>B</v>
      </c>
      <c r="C3142" t="str">
        <f>IF(data!$I6232=data!$I$8,data!E6236,"V")</f>
        <v>B1</v>
      </c>
      <c r="D3142">
        <f>IF(data!$I6232=data!$I$8,data!F6236,"V")</f>
        <v>153.31500244140599</v>
      </c>
      <c r="E3142">
        <f>IF(data!$I6232=data!$I$8,data!G6236,"V")</f>
        <v>0.15</v>
      </c>
      <c r="F3142">
        <f>IF(data!$I6232=data!$I$8,data!H6236,"V")</f>
        <v>2.5</v>
      </c>
      <c r="G3142">
        <f t="shared" si="148"/>
        <v>1.3556746036705645</v>
      </c>
      <c r="H3142">
        <f t="shared" si="149"/>
        <v>200.76302333070097</v>
      </c>
    </row>
    <row r="3143" spans="1:8" x14ac:dyDescent="0.25">
      <c r="A3143" s="8">
        <f t="shared" si="147"/>
        <v>3140</v>
      </c>
      <c r="B3143" t="str">
        <f>IF(data!$I6234=data!$I$8,data!D6238,"V")</f>
        <v>B</v>
      </c>
      <c r="C3143" t="str">
        <f>IF(data!$I6234=data!$I$8,data!E6238,"V")</f>
        <v>B1</v>
      </c>
      <c r="D3143">
        <f>IF(data!$I6234=data!$I$8,data!F6238,"V")</f>
        <v>381.07999897003202</v>
      </c>
      <c r="E3143">
        <f>IF(data!$I6234=data!$I$8,data!G6238,"V")</f>
        <v>0.15</v>
      </c>
      <c r="F3143">
        <f>IF(data!$I6234=data!$I$8,data!H6238,"V")</f>
        <v>1.2</v>
      </c>
      <c r="G3143">
        <f t="shared" si="148"/>
        <v>1.3556746036705645</v>
      </c>
      <c r="H3143">
        <f t="shared" si="149"/>
        <v>9.2353145704805719</v>
      </c>
    </row>
    <row r="3144" spans="1:8" x14ac:dyDescent="0.25">
      <c r="A3144" s="8">
        <f t="shared" si="147"/>
        <v>3141</v>
      </c>
      <c r="B3144" t="str">
        <f>IF(data!$I6239=data!$I$8,data!D6243,"V")</f>
        <v>A</v>
      </c>
      <c r="C3144" t="str">
        <f>IF(data!$I6239=data!$I$8,data!E6243,"V")</f>
        <v>A1</v>
      </c>
      <c r="D3144">
        <f>IF(data!$I6239=data!$I$8,data!F6243,"V")</f>
        <v>470.27000236511202</v>
      </c>
      <c r="E3144">
        <f>IF(data!$I6239=data!$I$8,data!G6243,"V")</f>
        <v>0.2</v>
      </c>
      <c r="F3144">
        <f>IF(data!$I6239=data!$I$8,data!H6243,"V")</f>
        <v>2.71428571428571</v>
      </c>
      <c r="G3144">
        <f t="shared" si="148"/>
        <v>1.5004007772225258</v>
      </c>
      <c r="H3144">
        <f t="shared" si="149"/>
        <v>692.95067397952619</v>
      </c>
    </row>
    <row r="3145" spans="1:8" x14ac:dyDescent="0.25">
      <c r="A3145" s="8">
        <f t="shared" si="147"/>
        <v>3142</v>
      </c>
      <c r="B3145" t="str">
        <f>IF(data!$I6241=data!$I$8,data!D6245,"V")</f>
        <v>B</v>
      </c>
      <c r="C3145" t="str">
        <f>IF(data!$I6241=data!$I$8,data!E6245,"V")</f>
        <v>B2</v>
      </c>
      <c r="D3145">
        <f>IF(data!$I6241=data!$I$8,data!F6245,"V")</f>
        <v>1146.9199790954599</v>
      </c>
      <c r="E3145">
        <f>IF(data!$I6241=data!$I$8,data!G6245,"V")</f>
        <v>0.25</v>
      </c>
      <c r="F3145">
        <f>IF(data!$I6241=data!$I$8,data!H6245,"V")</f>
        <v>1.4666666666666699</v>
      </c>
      <c r="G3145">
        <f t="shared" si="148"/>
        <v>1.6605773141981885</v>
      </c>
      <c r="H3145">
        <f t="shared" si="149"/>
        <v>43.125727199151726</v>
      </c>
    </row>
    <row r="3146" spans="1:8" x14ac:dyDescent="0.25">
      <c r="A3146" s="8">
        <f t="shared" si="147"/>
        <v>3143</v>
      </c>
      <c r="B3146" t="str">
        <f>IF(data!$I6242=data!$I$8,data!D6246,"V")</f>
        <v>B</v>
      </c>
      <c r="C3146" t="str">
        <f>IF(data!$I6242=data!$I$8,data!E6246,"V")</f>
        <v>B2</v>
      </c>
      <c r="D3146">
        <f>IF(data!$I6242=data!$I$8,data!F6246,"V")</f>
        <v>972.88497972488403</v>
      </c>
      <c r="E3146">
        <f>IF(data!$I6242=data!$I$8,data!G6246,"V")</f>
        <v>0.25</v>
      </c>
      <c r="F3146">
        <f>IF(data!$I6242=data!$I$8,data!H6246,"V")</f>
        <v>1.5887850467289699</v>
      </c>
      <c r="G3146">
        <f t="shared" si="148"/>
        <v>1.6605773141981885</v>
      </c>
      <c r="H3146">
        <f t="shared" si="149"/>
        <v>5.0143753379133491</v>
      </c>
    </row>
    <row r="3147" spans="1:8" x14ac:dyDescent="0.25">
      <c r="A3147" s="8">
        <f t="shared" si="147"/>
        <v>3144</v>
      </c>
      <c r="B3147" t="str">
        <f>IF(data!$I6243=data!$I$8,data!D6247,"V")</f>
        <v>B</v>
      </c>
      <c r="C3147" t="str">
        <f>IF(data!$I6243=data!$I$8,data!E6247,"V")</f>
        <v>B2</v>
      </c>
      <c r="D3147">
        <f>IF(data!$I6243=data!$I$8,data!F6247,"V")</f>
        <v>1129.11997549236</v>
      </c>
      <c r="E3147">
        <f>IF(data!$I6243=data!$I$8,data!G6247,"V")</f>
        <v>0.25</v>
      </c>
      <c r="F3147">
        <f>IF(data!$I6243=data!$I$8,data!H6247,"V")</f>
        <v>1.38955823293173</v>
      </c>
      <c r="G3147">
        <f t="shared" si="148"/>
        <v>1.6605773141981885</v>
      </c>
      <c r="H3147">
        <f t="shared" si="149"/>
        <v>82.93537794244196</v>
      </c>
    </row>
    <row r="3148" spans="1:8" x14ac:dyDescent="0.25">
      <c r="A3148" s="8">
        <f t="shared" si="147"/>
        <v>3145</v>
      </c>
      <c r="B3148" t="str">
        <f>IF(data!$I6245=data!$I$8,data!D6249,"V")</f>
        <v>B</v>
      </c>
      <c r="C3148" t="str">
        <f>IF(data!$I6245=data!$I$8,data!E6249,"V")</f>
        <v>B2</v>
      </c>
      <c r="D3148">
        <f>IF(data!$I6245=data!$I$8,data!F6249,"V")</f>
        <v>947.18498516082798</v>
      </c>
      <c r="E3148">
        <f>IF(data!$I6245=data!$I$8,data!G6249,"V")</f>
        <v>0.25</v>
      </c>
      <c r="F3148">
        <f>IF(data!$I6245=data!$I$8,data!H6249,"V")</f>
        <v>1.8971428571428599</v>
      </c>
      <c r="G3148">
        <f t="shared" si="148"/>
        <v>1.6605773141981885</v>
      </c>
      <c r="H3148">
        <f t="shared" si="149"/>
        <v>53.0075559068774</v>
      </c>
    </row>
    <row r="3149" spans="1:8" x14ac:dyDescent="0.25">
      <c r="A3149" s="8">
        <f t="shared" si="147"/>
        <v>3146</v>
      </c>
      <c r="B3149" t="str">
        <f>IF(data!$I6246=data!$I$8,data!D6250,"V")</f>
        <v>B</v>
      </c>
      <c r="C3149" t="str">
        <f>IF(data!$I6246=data!$I$8,data!E6250,"V")</f>
        <v>B2</v>
      </c>
      <c r="D3149">
        <f>IF(data!$I6246=data!$I$8,data!F6250,"V")</f>
        <v>1355.49997830391</v>
      </c>
      <c r="E3149">
        <f>IF(data!$I6246=data!$I$8,data!G6250,"V")</f>
        <v>0.25</v>
      </c>
      <c r="F3149">
        <f>IF(data!$I6246=data!$I$8,data!H6250,"V")</f>
        <v>1.48</v>
      </c>
      <c r="G3149">
        <f t="shared" si="148"/>
        <v>1.6605773141981885</v>
      </c>
      <c r="H3149">
        <f t="shared" si="149"/>
        <v>44.200368851839229</v>
      </c>
    </row>
    <row r="3150" spans="1:8" x14ac:dyDescent="0.25">
      <c r="A3150" s="8">
        <f t="shared" si="147"/>
        <v>3147</v>
      </c>
      <c r="B3150" t="str">
        <f>IF(data!$I6247=data!$I$8,data!D6251,"V")</f>
        <v>B</v>
      </c>
      <c r="C3150" t="str">
        <f>IF(data!$I6247=data!$I$8,data!E6251,"V")</f>
        <v>B2</v>
      </c>
      <c r="D3150">
        <f>IF(data!$I6247=data!$I$8,data!F6251,"V")</f>
        <v>797.08999013900802</v>
      </c>
      <c r="E3150">
        <f>IF(data!$I6247=data!$I$8,data!G6251,"V")</f>
        <v>0.25</v>
      </c>
      <c r="F3150">
        <f>IF(data!$I6247=data!$I$8,data!H6251,"V")</f>
        <v>1.55932203389831</v>
      </c>
      <c r="G3150">
        <f t="shared" si="148"/>
        <v>1.6605773141981885</v>
      </c>
      <c r="H3150">
        <f t="shared" si="149"/>
        <v>8.1722701712796066</v>
      </c>
    </row>
    <row r="3151" spans="1:8" x14ac:dyDescent="0.25">
      <c r="A3151" s="8">
        <f t="shared" si="147"/>
        <v>3148</v>
      </c>
      <c r="B3151" t="str">
        <f>IF(data!$I6250=data!$I$8,data!D6254,"V")</f>
        <v>B</v>
      </c>
      <c r="C3151" t="str">
        <f>IF(data!$I6250=data!$I$8,data!E6254,"V")</f>
        <v>B2</v>
      </c>
      <c r="D3151">
        <f>IF(data!$I6250=data!$I$8,data!F6254,"V")</f>
        <v>1386.73998451233</v>
      </c>
      <c r="E3151">
        <f>IF(data!$I6250=data!$I$8,data!G6254,"V")</f>
        <v>0.25</v>
      </c>
      <c r="F3151">
        <f>IF(data!$I6250=data!$I$8,data!H6254,"V")</f>
        <v>1.33009708737864</v>
      </c>
      <c r="G3151">
        <f t="shared" si="148"/>
        <v>1.6605773141981885</v>
      </c>
      <c r="H3151">
        <f t="shared" si="149"/>
        <v>151.45583094363479</v>
      </c>
    </row>
    <row r="3152" spans="1:8" x14ac:dyDescent="0.25">
      <c r="A3152" s="8">
        <f t="shared" si="147"/>
        <v>3149</v>
      </c>
      <c r="B3152" t="str">
        <f>IF(data!$I6252=data!$I$8,data!D6256,"V")</f>
        <v>B</v>
      </c>
      <c r="C3152" t="str">
        <f>IF(data!$I6252=data!$I$8,data!E6256,"V")</f>
        <v>B2</v>
      </c>
      <c r="D3152">
        <f>IF(data!$I6252=data!$I$8,data!F6256,"V")</f>
        <v>1566.92498922348</v>
      </c>
      <c r="E3152">
        <f>IF(data!$I6252=data!$I$8,data!G6256,"V")</f>
        <v>0.25</v>
      </c>
      <c r="F3152">
        <f>IF(data!$I6252=data!$I$8,data!H6256,"V")</f>
        <v>1.6685714285714299</v>
      </c>
      <c r="G3152">
        <f t="shared" si="148"/>
        <v>1.6605773141981885</v>
      </c>
      <c r="H3152">
        <f t="shared" si="149"/>
        <v>0.10013569621920296</v>
      </c>
    </row>
    <row r="3153" spans="1:8" x14ac:dyDescent="0.25">
      <c r="A3153" s="8">
        <f t="shared" si="147"/>
        <v>3150</v>
      </c>
      <c r="B3153" t="str">
        <f>IF(data!$I6253=data!$I$8,data!D6257,"V")</f>
        <v>B</v>
      </c>
      <c r="C3153" t="str">
        <f>IF(data!$I6253=data!$I$8,data!E6257,"V")</f>
        <v>B2</v>
      </c>
      <c r="D3153">
        <f>IF(data!$I6253=data!$I$8,data!F6257,"V")</f>
        <v>865.23002147674595</v>
      </c>
      <c r="E3153">
        <f>IF(data!$I6253=data!$I$8,data!G6257,"V")</f>
        <v>0.25</v>
      </c>
      <c r="F3153">
        <f>IF(data!$I6253=data!$I$8,data!H6257,"V")</f>
        <v>0.89795918367346905</v>
      </c>
      <c r="G3153">
        <f t="shared" si="148"/>
        <v>1.6605773141981885</v>
      </c>
      <c r="H3153">
        <f t="shared" si="149"/>
        <v>503.20602461491546</v>
      </c>
    </row>
    <row r="3154" spans="1:8" x14ac:dyDescent="0.25">
      <c r="A3154" s="8">
        <f t="shared" si="147"/>
        <v>3151</v>
      </c>
      <c r="B3154" t="str">
        <f>IF(data!$I6254=data!$I$8,data!D6258,"V")</f>
        <v>B</v>
      </c>
      <c r="C3154" t="str">
        <f>IF(data!$I6254=data!$I$8,data!E6258,"V")</f>
        <v>B2</v>
      </c>
      <c r="D3154">
        <f>IF(data!$I6254=data!$I$8,data!F6258,"V")</f>
        <v>1554.8750343322799</v>
      </c>
      <c r="E3154">
        <f>IF(data!$I6254=data!$I$8,data!G6258,"V")</f>
        <v>0.25</v>
      </c>
      <c r="F3154">
        <f>IF(data!$I6254=data!$I$8,data!H6258,"V")</f>
        <v>1.5280898876404501</v>
      </c>
      <c r="G3154">
        <f t="shared" si="148"/>
        <v>1.6605773141981885</v>
      </c>
      <c r="H3154">
        <f t="shared" si="149"/>
        <v>27.292594282469508</v>
      </c>
    </row>
    <row r="3155" spans="1:8" x14ac:dyDescent="0.25">
      <c r="A3155" s="8">
        <f t="shared" si="147"/>
        <v>3152</v>
      </c>
      <c r="B3155" t="str">
        <f>IF(data!$I6255=data!$I$8,data!D6259,"V")</f>
        <v>B</v>
      </c>
      <c r="C3155" t="str">
        <f>IF(data!$I6255=data!$I$8,data!E6259,"V")</f>
        <v>B1</v>
      </c>
      <c r="D3155">
        <f>IF(data!$I6255=data!$I$8,data!F6259,"V")</f>
        <v>42.085000991821303</v>
      </c>
      <c r="E3155">
        <f>IF(data!$I6255=data!$I$8,data!G6259,"V")</f>
        <v>0.15</v>
      </c>
      <c r="F3155">
        <f>IF(data!$I6255=data!$I$8,data!H6259,"V")</f>
        <v>1</v>
      </c>
      <c r="G3155">
        <f t="shared" si="148"/>
        <v>1.3556746036705645</v>
      </c>
      <c r="H3155">
        <f t="shared" si="149"/>
        <v>5.3239387967249119</v>
      </c>
    </row>
    <row r="3156" spans="1:8" x14ac:dyDescent="0.25">
      <c r="A3156" s="8">
        <f t="shared" si="147"/>
        <v>3153</v>
      </c>
      <c r="B3156" t="str">
        <f>IF(data!$I6256=data!$I$8,data!D6260,"V")</f>
        <v>B</v>
      </c>
      <c r="C3156" t="str">
        <f>IF(data!$I6256=data!$I$8,data!E6260,"V")</f>
        <v>B1</v>
      </c>
      <c r="D3156">
        <f>IF(data!$I6256=data!$I$8,data!F6260,"V")</f>
        <v>1692.0000495910599</v>
      </c>
      <c r="E3156">
        <f>IF(data!$I6256=data!$I$8,data!G6260,"V")</f>
        <v>0.15</v>
      </c>
      <c r="F3156">
        <f>IF(data!$I6256=data!$I$8,data!H6260,"V")</f>
        <v>1.46268656716418</v>
      </c>
      <c r="G3156">
        <f t="shared" si="148"/>
        <v>1.3556746036705645</v>
      </c>
      <c r="H3156">
        <f t="shared" si="149"/>
        <v>19.376040647539078</v>
      </c>
    </row>
    <row r="3157" spans="1:8" x14ac:dyDescent="0.25">
      <c r="A3157" s="8">
        <f t="shared" si="147"/>
        <v>3154</v>
      </c>
      <c r="B3157" t="str">
        <f>IF(data!$I6257=data!$I$8,data!D6261,"V")</f>
        <v>B</v>
      </c>
      <c r="C3157" t="str">
        <f>IF(data!$I6257=data!$I$8,data!E6261,"V")</f>
        <v>B1</v>
      </c>
      <c r="D3157">
        <f>IF(data!$I6257=data!$I$8,data!F6261,"V")</f>
        <v>37.494998931884801</v>
      </c>
      <c r="E3157">
        <f>IF(data!$I6257=data!$I$8,data!G6261,"V")</f>
        <v>0.15</v>
      </c>
      <c r="F3157">
        <f>IF(data!$I6257=data!$I$8,data!H6261,"V")</f>
        <v>6</v>
      </c>
      <c r="G3157">
        <f t="shared" si="148"/>
        <v>1.3556746036705645</v>
      </c>
      <c r="H3157">
        <f t="shared" si="149"/>
        <v>808.75806768122459</v>
      </c>
    </row>
    <row r="3158" spans="1:8" x14ac:dyDescent="0.25">
      <c r="A3158" s="8">
        <f t="shared" si="147"/>
        <v>3155</v>
      </c>
      <c r="B3158" t="str">
        <f>IF(data!$I6259=data!$I$8,data!D6263,"V")</f>
        <v>B</v>
      </c>
      <c r="C3158" t="str">
        <f>IF(data!$I6259=data!$I$8,data!E6263,"V")</f>
        <v>B2</v>
      </c>
      <c r="D3158">
        <f>IF(data!$I6259=data!$I$8,data!F6263,"V")</f>
        <v>19.9899997711182</v>
      </c>
      <c r="E3158">
        <f>IF(data!$I6259=data!$I$8,data!G6263,"V")</f>
        <v>0.25</v>
      </c>
      <c r="F3158">
        <f>IF(data!$I6259=data!$I$8,data!H6263,"V")</f>
        <v>4</v>
      </c>
      <c r="G3158">
        <f t="shared" si="148"/>
        <v>1.6605773141981885</v>
      </c>
      <c r="H3158">
        <f t="shared" si="149"/>
        <v>109.40323981920793</v>
      </c>
    </row>
    <row r="3159" spans="1:8" x14ac:dyDescent="0.25">
      <c r="A3159" s="8">
        <f t="shared" si="147"/>
        <v>3156</v>
      </c>
      <c r="B3159" t="str">
        <f>IF(data!$I6260=data!$I$8,data!D6264,"V")</f>
        <v>B</v>
      </c>
      <c r="C3159" t="str">
        <f>IF(data!$I6260=data!$I$8,data!E6264,"V")</f>
        <v>B2</v>
      </c>
      <c r="D3159">
        <f>IF(data!$I6260=data!$I$8,data!F6264,"V")</f>
        <v>1236.1699867248501</v>
      </c>
      <c r="E3159">
        <f>IF(data!$I6260=data!$I$8,data!G6264,"V")</f>
        <v>0.25</v>
      </c>
      <c r="F3159">
        <f>IF(data!$I6260=data!$I$8,data!H6264,"V")</f>
        <v>0.86153846153846203</v>
      </c>
      <c r="G3159">
        <f t="shared" si="148"/>
        <v>1.6605773141981885</v>
      </c>
      <c r="H3159">
        <f t="shared" si="149"/>
        <v>789.24890709115539</v>
      </c>
    </row>
    <row r="3160" spans="1:8" x14ac:dyDescent="0.25">
      <c r="A3160" s="8">
        <f t="shared" si="147"/>
        <v>3157</v>
      </c>
      <c r="B3160" t="str">
        <f>IF(data!$I6269=data!$I$8,data!D6273,"V")</f>
        <v>B</v>
      </c>
      <c r="C3160" t="str">
        <f>IF(data!$I6269=data!$I$8,data!E6273,"V")</f>
        <v>B2</v>
      </c>
      <c r="D3160">
        <f>IF(data!$I6269=data!$I$8,data!F6273,"V")</f>
        <v>173.90999794006299</v>
      </c>
      <c r="E3160">
        <f>IF(data!$I6269=data!$I$8,data!G6273,"V")</f>
        <v>0.2</v>
      </c>
      <c r="F3160">
        <f>IF(data!$I6269=data!$I$8,data!H6273,"V")</f>
        <v>0.88888888888888895</v>
      </c>
      <c r="G3160">
        <f t="shared" si="148"/>
        <v>1.5004007772225258</v>
      </c>
      <c r="H3160">
        <f t="shared" si="149"/>
        <v>65.033085404398022</v>
      </c>
    </row>
    <row r="3161" spans="1:8" x14ac:dyDescent="0.25">
      <c r="A3161" s="8">
        <f t="shared" si="147"/>
        <v>3158</v>
      </c>
      <c r="B3161" t="str">
        <f>IF(data!$I6271=data!$I$8,data!D6275,"V")</f>
        <v>B</v>
      </c>
      <c r="C3161" t="str">
        <f>IF(data!$I6271=data!$I$8,data!E6275,"V")</f>
        <v>B2</v>
      </c>
      <c r="D3161">
        <f>IF(data!$I6271=data!$I$8,data!F6275,"V")</f>
        <v>191.60000038147001</v>
      </c>
      <c r="E3161">
        <f>IF(data!$I6271=data!$I$8,data!G6275,"V")</f>
        <v>0.2</v>
      </c>
      <c r="F3161">
        <f>IF(data!$I6271=data!$I$8,data!H6275,"V")</f>
        <v>0.875</v>
      </c>
      <c r="G3161">
        <f t="shared" si="148"/>
        <v>1.5004007772225258</v>
      </c>
      <c r="H3161">
        <f t="shared" si="149"/>
        <v>74.939767069246244</v>
      </c>
    </row>
    <row r="3162" spans="1:8" x14ac:dyDescent="0.25">
      <c r="A3162" s="8">
        <f t="shared" si="147"/>
        <v>3159</v>
      </c>
      <c r="B3162" t="str">
        <f>IF(data!$I6274=data!$I$8,data!D6278,"V")</f>
        <v>B</v>
      </c>
      <c r="C3162" t="str">
        <f>IF(data!$I6274=data!$I$8,data!E6278,"V")</f>
        <v>B2</v>
      </c>
      <c r="D3162">
        <f>IF(data!$I6274=data!$I$8,data!F6278,"V")</f>
        <v>132.099995613098</v>
      </c>
      <c r="E3162">
        <f>IF(data!$I6274=data!$I$8,data!G6278,"V")</f>
        <v>0.2</v>
      </c>
      <c r="F3162">
        <f>IF(data!$I6274=data!$I$8,data!H6278,"V")</f>
        <v>3.2</v>
      </c>
      <c r="G3162">
        <f t="shared" si="148"/>
        <v>1.5004007772225258</v>
      </c>
      <c r="H3162">
        <f t="shared" si="149"/>
        <v>381.58900346432182</v>
      </c>
    </row>
    <row r="3163" spans="1:8" x14ac:dyDescent="0.25">
      <c r="A3163" s="8">
        <f t="shared" si="147"/>
        <v>3160</v>
      </c>
      <c r="B3163" t="str">
        <f>IF(data!$I6275=data!$I$8,data!D6279,"V")</f>
        <v>B</v>
      </c>
      <c r="C3163" t="str">
        <f>IF(data!$I6275=data!$I$8,data!E6279,"V")</f>
        <v>B2</v>
      </c>
      <c r="D3163">
        <f>IF(data!$I6275=data!$I$8,data!F6279,"V")</f>
        <v>2673.4199609756502</v>
      </c>
      <c r="E3163">
        <f>IF(data!$I6275=data!$I$8,data!G6279,"V")</f>
        <v>0.2</v>
      </c>
      <c r="F3163">
        <f>IF(data!$I6275=data!$I$8,data!H6279,"V")</f>
        <v>1.4678899082568799</v>
      </c>
      <c r="G3163">
        <f t="shared" si="148"/>
        <v>1.5004007772225258</v>
      </c>
      <c r="H3163">
        <f t="shared" si="149"/>
        <v>2.8256888747347744</v>
      </c>
    </row>
    <row r="3164" spans="1:8" x14ac:dyDescent="0.25">
      <c r="A3164" s="8">
        <f t="shared" si="147"/>
        <v>3161</v>
      </c>
      <c r="B3164" t="str">
        <f>IF(data!$I6277=data!$I$8,data!D6281,"V")</f>
        <v>A</v>
      </c>
      <c r="C3164" t="str">
        <f>IF(data!$I6277=data!$I$8,data!E6281,"V")</f>
        <v>A1</v>
      </c>
      <c r="D3164">
        <f>IF(data!$I6277=data!$I$8,data!F6281,"V")</f>
        <v>65.430000305175795</v>
      </c>
      <c r="E3164">
        <f>IF(data!$I6277=data!$I$8,data!G6281,"V")</f>
        <v>0.2</v>
      </c>
      <c r="F3164">
        <f>IF(data!$I6277=data!$I$8,data!H6281,"V")</f>
        <v>1.2</v>
      </c>
      <c r="G3164">
        <f t="shared" si="148"/>
        <v>1.5004007772225258</v>
      </c>
      <c r="H3164">
        <f t="shared" si="149"/>
        <v>5.9044442492636371</v>
      </c>
    </row>
    <row r="3165" spans="1:8" x14ac:dyDescent="0.25">
      <c r="A3165" s="8">
        <f t="shared" si="147"/>
        <v>3162</v>
      </c>
      <c r="B3165" t="str">
        <f>IF(data!$I6278=data!$I$8,data!D6282,"V")</f>
        <v>A</v>
      </c>
      <c r="C3165" t="str">
        <f>IF(data!$I6278=data!$I$8,data!E6282,"V")</f>
        <v>A2</v>
      </c>
      <c r="D3165">
        <f>IF(data!$I6278=data!$I$8,data!F6282,"V")</f>
        <v>66.920001506805406</v>
      </c>
      <c r="E3165">
        <f>IF(data!$I6278=data!$I$8,data!G6282,"V")</f>
        <v>0.2</v>
      </c>
      <c r="F3165">
        <f>IF(data!$I6278=data!$I$8,data!H6282,"V")</f>
        <v>0.72727272727272696</v>
      </c>
      <c r="G3165">
        <f t="shared" si="148"/>
        <v>1.5004007772225258</v>
      </c>
      <c r="H3165">
        <f t="shared" si="149"/>
        <v>39.999890510613689</v>
      </c>
    </row>
    <row r="3166" spans="1:8" x14ac:dyDescent="0.25">
      <c r="A3166" s="8">
        <f t="shared" si="147"/>
        <v>3163</v>
      </c>
      <c r="B3166" t="str">
        <f>IF(data!$I6279=data!$I$8,data!D6283,"V")</f>
        <v>A</v>
      </c>
      <c r="C3166" t="str">
        <f>IF(data!$I6279=data!$I$8,data!E6283,"V")</f>
        <v>A2</v>
      </c>
      <c r="D3166">
        <f>IF(data!$I6279=data!$I$8,data!F6283,"V")</f>
        <v>24.029999732971199</v>
      </c>
      <c r="E3166">
        <f>IF(data!$I6279=data!$I$8,data!G6283,"V")</f>
        <v>0.2</v>
      </c>
      <c r="F3166">
        <f>IF(data!$I6279=data!$I$8,data!H6283,"V")</f>
        <v>1.5</v>
      </c>
      <c r="G3166">
        <f t="shared" si="148"/>
        <v>1.5004007772225258</v>
      </c>
      <c r="H3166">
        <f t="shared" si="149"/>
        <v>3.859755798864895E-6</v>
      </c>
    </row>
    <row r="3167" spans="1:8" x14ac:dyDescent="0.25">
      <c r="A3167" s="8">
        <f t="shared" si="147"/>
        <v>3164</v>
      </c>
      <c r="B3167" t="str">
        <f>IF(data!$I6282=data!$I$8,data!D6286,"V")</f>
        <v>A</v>
      </c>
      <c r="C3167" t="str">
        <f>IF(data!$I6282=data!$I$8,data!E6286,"V")</f>
        <v>A1</v>
      </c>
      <c r="D3167">
        <f>IF(data!$I6282=data!$I$8,data!F6286,"V")</f>
        <v>418.62499332428001</v>
      </c>
      <c r="E3167">
        <f>IF(data!$I6282=data!$I$8,data!G6286,"V")</f>
        <v>0.2</v>
      </c>
      <c r="F3167">
        <f>IF(data!$I6282=data!$I$8,data!H6286,"V")</f>
        <v>1.4166666666666701</v>
      </c>
      <c r="G3167">
        <f t="shared" si="148"/>
        <v>1.5004007772225258</v>
      </c>
      <c r="H3167">
        <f t="shared" si="149"/>
        <v>2.9351478100905175</v>
      </c>
    </row>
    <row r="3168" spans="1:8" x14ac:dyDescent="0.25">
      <c r="A3168" s="8">
        <f t="shared" si="147"/>
        <v>3165</v>
      </c>
      <c r="B3168" t="str">
        <f>IF(data!$I6284=data!$I$8,data!D6288,"V")</f>
        <v>A</v>
      </c>
      <c r="C3168" t="str">
        <f>IF(data!$I6284=data!$I$8,data!E6288,"V")</f>
        <v>A1</v>
      </c>
      <c r="D3168">
        <f>IF(data!$I6284=data!$I$8,data!F6288,"V")</f>
        <v>46.759999275207498</v>
      </c>
      <c r="E3168">
        <f>IF(data!$I6284=data!$I$8,data!G6288,"V")</f>
        <v>0.25</v>
      </c>
      <c r="F3168">
        <f>IF(data!$I6284=data!$I$8,data!H6288,"V")</f>
        <v>0.25</v>
      </c>
      <c r="G3168">
        <f t="shared" si="148"/>
        <v>1.6605773141981885</v>
      </c>
      <c r="H3168">
        <f t="shared" si="149"/>
        <v>93.039696640157501</v>
      </c>
    </row>
    <row r="3169" spans="1:8" x14ac:dyDescent="0.25">
      <c r="A3169" s="8">
        <f t="shared" si="147"/>
        <v>3166</v>
      </c>
      <c r="B3169" t="str">
        <f>IF(data!$I6286=data!$I$8,data!D6290,"V")</f>
        <v>A</v>
      </c>
      <c r="C3169" t="str">
        <f>IF(data!$I6286=data!$I$8,data!E6290,"V")</f>
        <v>A1</v>
      </c>
      <c r="D3169">
        <f>IF(data!$I6286=data!$I$8,data!F6290,"V")</f>
        <v>365.63499391078898</v>
      </c>
      <c r="E3169">
        <f>IF(data!$I6286=data!$I$8,data!G6290,"V")</f>
        <v>0.2</v>
      </c>
      <c r="F3169">
        <f>IF(data!$I6286=data!$I$8,data!H6290,"V")</f>
        <v>2.12903225806452</v>
      </c>
      <c r="G3169">
        <f t="shared" si="148"/>
        <v>1.5004007772225258</v>
      </c>
      <c r="H3169">
        <f t="shared" si="149"/>
        <v>144.49073695830208</v>
      </c>
    </row>
    <row r="3170" spans="1:8" x14ac:dyDescent="0.25">
      <c r="A3170" s="8">
        <f t="shared" si="147"/>
        <v>3167</v>
      </c>
      <c r="B3170" t="str">
        <f>IF(data!$I6287=data!$I$8,data!D6291,"V")</f>
        <v>B</v>
      </c>
      <c r="C3170" t="str">
        <f>IF(data!$I6287=data!$I$8,data!E6291,"V")</f>
        <v>B2</v>
      </c>
      <c r="D3170">
        <f>IF(data!$I6287=data!$I$8,data!F6291,"V")</f>
        <v>207.10000419616699</v>
      </c>
      <c r="E3170">
        <f>IF(data!$I6287=data!$I$8,data!G6291,"V")</f>
        <v>0.25</v>
      </c>
      <c r="F3170">
        <f>IF(data!$I6287=data!$I$8,data!H6291,"V")</f>
        <v>2.5238095238095202</v>
      </c>
      <c r="G3170">
        <f t="shared" si="148"/>
        <v>1.6605773141981885</v>
      </c>
      <c r="H3170">
        <f t="shared" si="149"/>
        <v>154.3246785876938</v>
      </c>
    </row>
    <row r="3171" spans="1:8" x14ac:dyDescent="0.25">
      <c r="A3171" s="8">
        <f t="shared" si="147"/>
        <v>3168</v>
      </c>
      <c r="B3171" t="str">
        <f>IF(data!$I6289=data!$I$8,data!D6293,"V")</f>
        <v>B</v>
      </c>
      <c r="C3171" t="str">
        <f>IF(data!$I6289=data!$I$8,data!E6293,"V")</f>
        <v>B2</v>
      </c>
      <c r="D3171">
        <f>IF(data!$I6289=data!$I$8,data!F6293,"V")</f>
        <v>99.949998855590806</v>
      </c>
      <c r="E3171">
        <f>IF(data!$I6289=data!$I$8,data!G6293,"V")</f>
        <v>0.25</v>
      </c>
      <c r="F3171">
        <f>IF(data!$I6289=data!$I$8,data!H6293,"V")</f>
        <v>1.2</v>
      </c>
      <c r="G3171">
        <f t="shared" si="148"/>
        <v>1.6605773141981885</v>
      </c>
      <c r="H3171">
        <f t="shared" si="149"/>
        <v>21.202539419518796</v>
      </c>
    </row>
    <row r="3172" spans="1:8" x14ac:dyDescent="0.25">
      <c r="A3172" s="8">
        <f t="shared" si="147"/>
        <v>3169</v>
      </c>
      <c r="B3172" t="str">
        <f>IF(data!$I6290=data!$I$8,data!D6294,"V")</f>
        <v>B</v>
      </c>
      <c r="C3172" t="str">
        <f>IF(data!$I6290=data!$I$8,data!E6294,"V")</f>
        <v>B2</v>
      </c>
      <c r="D3172">
        <f>IF(data!$I6290=data!$I$8,data!F6294,"V")</f>
        <v>6684.8399677276602</v>
      </c>
      <c r="E3172">
        <f>IF(data!$I6290=data!$I$8,data!G6294,"V")</f>
        <v>0.25</v>
      </c>
      <c r="F3172">
        <f>IF(data!$I6290=data!$I$8,data!H6294,"V")</f>
        <v>1.5536231884058</v>
      </c>
      <c r="G3172">
        <f t="shared" si="148"/>
        <v>1.6605773141981885</v>
      </c>
      <c r="H3172">
        <f t="shared" si="149"/>
        <v>76.469121246760906</v>
      </c>
    </row>
    <row r="3173" spans="1:8" x14ac:dyDescent="0.25">
      <c r="A3173" s="8">
        <f t="shared" si="147"/>
        <v>3170</v>
      </c>
      <c r="B3173" t="str">
        <f>IF(data!$I6295=data!$I$8,data!D6299,"V")</f>
        <v>B</v>
      </c>
      <c r="C3173" t="str">
        <f>IF(data!$I6295=data!$I$8,data!E6299,"V")</f>
        <v>B2</v>
      </c>
      <c r="D3173">
        <f>IF(data!$I6295=data!$I$8,data!F6299,"V")</f>
        <v>59.969999313354499</v>
      </c>
      <c r="E3173">
        <f>IF(data!$I6295=data!$I$8,data!G6299,"V")</f>
        <v>0.25</v>
      </c>
      <c r="F3173">
        <f>IF(data!$I6295=data!$I$8,data!H6299,"V")</f>
        <v>0.33333333333333298</v>
      </c>
      <c r="G3173">
        <f t="shared" si="148"/>
        <v>1.6605773141981885</v>
      </c>
      <c r="H3173">
        <f t="shared" si="149"/>
        <v>105.64174657739844</v>
      </c>
    </row>
    <row r="3174" spans="1:8" x14ac:dyDescent="0.25">
      <c r="A3174" s="8">
        <f t="shared" si="147"/>
        <v>3171</v>
      </c>
      <c r="B3174" t="str">
        <f>IF(data!$I6302=data!$I$8,data!D6306,"V")</f>
        <v>B</v>
      </c>
      <c r="C3174" t="str">
        <f>IF(data!$I6302=data!$I$8,data!E6306,"V")</f>
        <v>B2</v>
      </c>
      <c r="D3174">
        <f>IF(data!$I6302=data!$I$8,data!F6306,"V")</f>
        <v>592.05001115798996</v>
      </c>
      <c r="E3174">
        <f>IF(data!$I6302=data!$I$8,data!G6306,"V")</f>
        <v>0.5</v>
      </c>
      <c r="F3174">
        <f>IF(data!$I6302=data!$I$8,data!H6306,"V")</f>
        <v>4.7764705882352896</v>
      </c>
      <c r="G3174">
        <f t="shared" si="148"/>
        <v>2.7575170164296696</v>
      </c>
      <c r="H3174">
        <f t="shared" si="149"/>
        <v>2413.2985810213077</v>
      </c>
    </row>
    <row r="3175" spans="1:8" x14ac:dyDescent="0.25">
      <c r="A3175" s="8">
        <f t="shared" si="147"/>
        <v>3172</v>
      </c>
      <c r="B3175" t="str">
        <f>IF(data!$I6304=data!$I$8,data!D6308,"V")</f>
        <v>B</v>
      </c>
      <c r="C3175" t="str">
        <f>IF(data!$I6304=data!$I$8,data!E6308,"V")</f>
        <v>B2</v>
      </c>
      <c r="D3175">
        <f>IF(data!$I6304=data!$I$8,data!F6308,"V")</f>
        <v>956.80002212524403</v>
      </c>
      <c r="E3175">
        <f>IF(data!$I6304=data!$I$8,data!G6308,"V")</f>
        <v>0.5</v>
      </c>
      <c r="F3175">
        <f>IF(data!$I6304=data!$I$8,data!H6308,"V")</f>
        <v>4.2058823529411802</v>
      </c>
      <c r="G3175">
        <f t="shared" si="148"/>
        <v>2.7575170164296696</v>
      </c>
      <c r="H3175">
        <f t="shared" si="149"/>
        <v>2007.1388696276506</v>
      </c>
    </row>
    <row r="3176" spans="1:8" x14ac:dyDescent="0.25">
      <c r="A3176" s="8">
        <f t="shared" si="147"/>
        <v>3173</v>
      </c>
      <c r="B3176" t="str">
        <f>IF(data!$I6305=data!$I$8,data!D6309,"V")</f>
        <v>B</v>
      </c>
      <c r="C3176" t="str">
        <f>IF(data!$I6305=data!$I$8,data!E6309,"V")</f>
        <v>B1</v>
      </c>
      <c r="D3176">
        <f>IF(data!$I6305=data!$I$8,data!F6309,"V")</f>
        <v>915.63000869750999</v>
      </c>
      <c r="E3176">
        <f>IF(data!$I6305=data!$I$8,data!G6309,"V")</f>
        <v>0.15</v>
      </c>
      <c r="F3176">
        <f>IF(data!$I6305=data!$I$8,data!H6309,"V")</f>
        <v>3.1764705882352899</v>
      </c>
      <c r="G3176">
        <f t="shared" si="148"/>
        <v>1.3556746036705645</v>
      </c>
      <c r="H3176">
        <f t="shared" si="149"/>
        <v>3035.5863525132349</v>
      </c>
    </row>
    <row r="3177" spans="1:8" x14ac:dyDescent="0.25">
      <c r="A3177" s="8">
        <f t="shared" si="147"/>
        <v>3174</v>
      </c>
      <c r="B3177" t="str">
        <f>IF(data!$I6310=data!$I$8,data!D6314,"V")</f>
        <v>B</v>
      </c>
      <c r="C3177" t="str">
        <f>IF(data!$I6310=data!$I$8,data!E6314,"V")</f>
        <v>B2</v>
      </c>
      <c r="D3177">
        <f>IF(data!$I6310=data!$I$8,data!F6314,"V")</f>
        <v>1974.32996791601</v>
      </c>
      <c r="E3177">
        <f>IF(data!$I6310=data!$I$8,data!G6314,"V")</f>
        <v>0.25</v>
      </c>
      <c r="F3177">
        <f>IF(data!$I6310=data!$I$8,data!H6314,"V")</f>
        <v>1.07692307692308</v>
      </c>
      <c r="G3177">
        <f t="shared" si="148"/>
        <v>1.6605773141981885</v>
      </c>
      <c r="H3177">
        <f t="shared" si="149"/>
        <v>672.55998271164208</v>
      </c>
    </row>
    <row r="3178" spans="1:8" x14ac:dyDescent="0.25">
      <c r="A3178" s="8">
        <f t="shared" si="147"/>
        <v>3175</v>
      </c>
      <c r="B3178" t="str">
        <f>IF(data!$I6311=data!$I$8,data!D6315,"V")</f>
        <v>B</v>
      </c>
      <c r="C3178" t="str">
        <f>IF(data!$I6311=data!$I$8,data!E6315,"V")</f>
        <v>B2</v>
      </c>
      <c r="D3178">
        <f>IF(data!$I6311=data!$I$8,data!F6315,"V")</f>
        <v>1910.36496061087</v>
      </c>
      <c r="E3178">
        <f>IF(data!$I6311=data!$I$8,data!G6315,"V")</f>
        <v>0.25</v>
      </c>
      <c r="F3178">
        <f>IF(data!$I6311=data!$I$8,data!H6315,"V")</f>
        <v>0.97572815533980595</v>
      </c>
      <c r="G3178">
        <f t="shared" si="148"/>
        <v>1.6605773141981885</v>
      </c>
      <c r="H3178">
        <f t="shared" si="149"/>
        <v>895.99626067402164</v>
      </c>
    </row>
    <row r="3179" spans="1:8" x14ac:dyDescent="0.25">
      <c r="A3179" s="8">
        <f t="shared" si="147"/>
        <v>3176</v>
      </c>
      <c r="B3179" t="str">
        <f>IF(data!$I6313=data!$I$8,data!D6317,"V")</f>
        <v>B</v>
      </c>
      <c r="C3179" t="str">
        <f>IF(data!$I6313=data!$I$8,data!E6317,"V")</f>
        <v>B2</v>
      </c>
      <c r="D3179">
        <f>IF(data!$I6313=data!$I$8,data!F6317,"V")</f>
        <v>333.67999649047903</v>
      </c>
      <c r="E3179">
        <f>IF(data!$I6313=data!$I$8,data!G6317,"V")</f>
        <v>0.2</v>
      </c>
      <c r="F3179">
        <f>IF(data!$I6313=data!$I$8,data!H6317,"V")</f>
        <v>0.9</v>
      </c>
      <c r="G3179">
        <f t="shared" si="148"/>
        <v>1.5004007772225258</v>
      </c>
      <c r="H3179">
        <f t="shared" si="149"/>
        <v>120.2853299436954</v>
      </c>
    </row>
    <row r="3180" spans="1:8" x14ac:dyDescent="0.25">
      <c r="A3180" s="8">
        <f t="shared" si="147"/>
        <v>3177</v>
      </c>
      <c r="B3180" t="str">
        <f>IF(data!$I6314=data!$I$8,data!D6318,"V")</f>
        <v>B</v>
      </c>
      <c r="C3180" t="str">
        <f>IF(data!$I6314=data!$I$8,data!E6318,"V")</f>
        <v>B2</v>
      </c>
      <c r="D3180">
        <f>IF(data!$I6314=data!$I$8,data!F6318,"V")</f>
        <v>448.41999340057401</v>
      </c>
      <c r="E3180">
        <f>IF(data!$I6314=data!$I$8,data!G6318,"V")</f>
        <v>0.25</v>
      </c>
      <c r="F3180">
        <f>IF(data!$I6314=data!$I$8,data!H6318,"V")</f>
        <v>1.3548387096774199</v>
      </c>
      <c r="G3180">
        <f t="shared" si="148"/>
        <v>1.6605773141981885</v>
      </c>
      <c r="H3180">
        <f t="shared" si="149"/>
        <v>41.916549586564564</v>
      </c>
    </row>
    <row r="3181" spans="1:8" x14ac:dyDescent="0.25">
      <c r="A3181" s="8">
        <f t="shared" si="147"/>
        <v>3178</v>
      </c>
      <c r="B3181" t="str">
        <f>IF(data!$I6315=data!$I$8,data!D6319,"V")</f>
        <v>B</v>
      </c>
      <c r="C3181" t="str">
        <f>IF(data!$I6315=data!$I$8,data!E6319,"V")</f>
        <v>B2</v>
      </c>
      <c r="D3181">
        <f>IF(data!$I6315=data!$I$8,data!F6319,"V")</f>
        <v>5397.2399377822903</v>
      </c>
      <c r="E3181">
        <f>IF(data!$I6315=data!$I$8,data!G6319,"V")</f>
        <v>0.25</v>
      </c>
      <c r="F3181">
        <f>IF(data!$I6315=data!$I$8,data!H6319,"V")</f>
        <v>1.1842818428184301</v>
      </c>
      <c r="G3181">
        <f t="shared" si="148"/>
        <v>1.6605773141981885</v>
      </c>
      <c r="H3181">
        <f t="shared" si="149"/>
        <v>1224.4036902346147</v>
      </c>
    </row>
    <row r="3182" spans="1:8" x14ac:dyDescent="0.25">
      <c r="A3182" s="8">
        <f t="shared" si="147"/>
        <v>3179</v>
      </c>
      <c r="B3182" t="str">
        <f>IF(data!$I6316=data!$I$8,data!D6320,"V")</f>
        <v>B</v>
      </c>
      <c r="C3182" t="str">
        <f>IF(data!$I6316=data!$I$8,data!E6320,"V")</f>
        <v>B1</v>
      </c>
      <c r="D3182">
        <f>IF(data!$I6316=data!$I$8,data!F6320,"V")</f>
        <v>333.700004577637</v>
      </c>
      <c r="E3182">
        <f>IF(data!$I6316=data!$I$8,data!G6320,"V")</f>
        <v>0.15</v>
      </c>
      <c r="F3182">
        <f>IF(data!$I6316=data!$I$8,data!H6320,"V")</f>
        <v>1</v>
      </c>
      <c r="G3182">
        <f t="shared" si="148"/>
        <v>1.3556746036705645</v>
      </c>
      <c r="H3182">
        <f t="shared" si="149"/>
        <v>42.21452676651765</v>
      </c>
    </row>
    <row r="3183" spans="1:8" x14ac:dyDescent="0.25">
      <c r="A3183" s="8">
        <f t="shared" si="147"/>
        <v>3180</v>
      </c>
      <c r="B3183" t="str">
        <f>IF(data!$I6318=data!$I$8,data!D6322,"V")</f>
        <v>A</v>
      </c>
      <c r="C3183" t="str">
        <f>IF(data!$I6318=data!$I$8,data!E6322,"V")</f>
        <v>A2</v>
      </c>
      <c r="D3183">
        <f>IF(data!$I6318=data!$I$8,data!F6322,"V")</f>
        <v>1408.3699849843999</v>
      </c>
      <c r="E3183">
        <f>IF(data!$I6318=data!$I$8,data!G6322,"V")</f>
        <v>0.25</v>
      </c>
      <c r="F3183">
        <f>IF(data!$I6318=data!$I$8,data!H6322,"V")</f>
        <v>1.49166666666667</v>
      </c>
      <c r="G3183">
        <f t="shared" si="148"/>
        <v>1.6605773141981885</v>
      </c>
      <c r="H3183">
        <f t="shared" si="149"/>
        <v>40.181932014246904</v>
      </c>
    </row>
    <row r="3184" spans="1:8" x14ac:dyDescent="0.25">
      <c r="A3184" s="8">
        <f t="shared" si="147"/>
        <v>3181</v>
      </c>
      <c r="B3184" t="str">
        <f>IF(data!$I6320=data!$I$8,data!D6324,"V")</f>
        <v>A</v>
      </c>
      <c r="C3184" t="str">
        <f>IF(data!$I6320=data!$I$8,data!E6324,"V")</f>
        <v>A1</v>
      </c>
      <c r="D3184">
        <f>IF(data!$I6320=data!$I$8,data!F6324,"V")</f>
        <v>606.65998697280895</v>
      </c>
      <c r="E3184">
        <f>IF(data!$I6320=data!$I$8,data!G6324,"V")</f>
        <v>0.25</v>
      </c>
      <c r="F3184">
        <f>IF(data!$I6320=data!$I$8,data!H6324,"V")</f>
        <v>1.5488721804511301</v>
      </c>
      <c r="G3184">
        <f t="shared" si="148"/>
        <v>1.6605773141981885</v>
      </c>
      <c r="H3184">
        <f t="shared" si="149"/>
        <v>7.5699257065054493</v>
      </c>
    </row>
    <row r="3185" spans="1:8" x14ac:dyDescent="0.25">
      <c r="A3185" s="8">
        <f t="shared" si="147"/>
        <v>3182</v>
      </c>
      <c r="B3185" t="str">
        <f>IF(data!$I6322=data!$I$8,data!D6326,"V")</f>
        <v>A</v>
      </c>
      <c r="C3185" t="str">
        <f>IF(data!$I6322=data!$I$8,data!E6326,"V")</f>
        <v>A1</v>
      </c>
      <c r="D3185">
        <f>IF(data!$I6322=data!$I$8,data!F6326,"V")</f>
        <v>37.474999427795403</v>
      </c>
      <c r="E3185">
        <f>IF(data!$I6322=data!$I$8,data!G6326,"V")</f>
        <v>0.25</v>
      </c>
      <c r="F3185">
        <f>IF(data!$I6322=data!$I$8,data!H6326,"V")</f>
        <v>0.8</v>
      </c>
      <c r="G3185">
        <f t="shared" si="148"/>
        <v>1.6605773141981885</v>
      </c>
      <c r="H3185">
        <f t="shared" si="149"/>
        <v>27.753734007607573</v>
      </c>
    </row>
    <row r="3186" spans="1:8" x14ac:dyDescent="0.25">
      <c r="A3186" s="8">
        <f t="shared" si="147"/>
        <v>3183</v>
      </c>
      <c r="B3186" t="str">
        <f>IF(data!$I6324=data!$I$8,data!D6328,"V")</f>
        <v>B</v>
      </c>
      <c r="C3186" t="str">
        <f>IF(data!$I6324=data!$I$8,data!E6328,"V")</f>
        <v>B1</v>
      </c>
      <c r="D3186">
        <f>IF(data!$I6324=data!$I$8,data!F6328,"V")</f>
        <v>76</v>
      </c>
      <c r="E3186">
        <f>IF(data!$I6324=data!$I$8,data!G6328,"V")</f>
        <v>0.15</v>
      </c>
      <c r="F3186">
        <f>IF(data!$I6324=data!$I$8,data!H6328,"V")</f>
        <v>4</v>
      </c>
      <c r="G3186">
        <f t="shared" si="148"/>
        <v>1.3556746036705645</v>
      </c>
      <c r="H3186">
        <f t="shared" si="149"/>
        <v>531.42671692713463</v>
      </c>
    </row>
    <row r="3187" spans="1:8" x14ac:dyDescent="0.25">
      <c r="A3187" s="8">
        <f t="shared" si="147"/>
        <v>3184</v>
      </c>
      <c r="B3187" t="str">
        <f>IF(data!$I6325=data!$I$8,data!D6329,"V")</f>
        <v>B</v>
      </c>
      <c r="C3187" t="str">
        <f>IF(data!$I6325=data!$I$8,data!E6329,"V")</f>
        <v>B1</v>
      </c>
      <c r="D3187">
        <f>IF(data!$I6325=data!$I$8,data!F6329,"V")</f>
        <v>462.93499755859398</v>
      </c>
      <c r="E3187">
        <f>IF(data!$I6325=data!$I$8,data!G6329,"V")</f>
        <v>0.15</v>
      </c>
      <c r="F3187">
        <f>IF(data!$I6325=data!$I$8,data!H6329,"V")</f>
        <v>1.75</v>
      </c>
      <c r="G3187">
        <f t="shared" si="148"/>
        <v>1.3556746036705645</v>
      </c>
      <c r="H3187">
        <f t="shared" si="149"/>
        <v>71.982928528836908</v>
      </c>
    </row>
    <row r="3188" spans="1:8" x14ac:dyDescent="0.25">
      <c r="A3188" s="8">
        <f t="shared" si="147"/>
        <v>3185</v>
      </c>
      <c r="B3188" t="str">
        <f>IF(data!$I6326=data!$I$8,data!D6330,"V")</f>
        <v>B</v>
      </c>
      <c r="C3188" t="str">
        <f>IF(data!$I6326=data!$I$8,data!E6330,"V")</f>
        <v>B2</v>
      </c>
      <c r="D3188">
        <f>IF(data!$I6326=data!$I$8,data!F6330,"V")</f>
        <v>799.59999084472702</v>
      </c>
      <c r="E3188">
        <f>IF(data!$I6326=data!$I$8,data!G6330,"V")</f>
        <v>0.25</v>
      </c>
      <c r="F3188">
        <f>IF(data!$I6326=data!$I$8,data!H6330,"V")</f>
        <v>1.65</v>
      </c>
      <c r="G3188">
        <f t="shared" si="148"/>
        <v>1.6605773141981885</v>
      </c>
      <c r="H3188">
        <f t="shared" si="149"/>
        <v>8.9458907663215403E-2</v>
      </c>
    </row>
    <row r="3189" spans="1:8" x14ac:dyDescent="0.25">
      <c r="A3189" s="8">
        <f t="shared" si="147"/>
        <v>3186</v>
      </c>
      <c r="B3189" t="str">
        <f>IF(data!$I6327=data!$I$8,data!D6331,"V")</f>
        <v>B</v>
      </c>
      <c r="C3189" t="str">
        <f>IF(data!$I6327=data!$I$8,data!E6331,"V")</f>
        <v>B2</v>
      </c>
      <c r="D3189">
        <f>IF(data!$I6327=data!$I$8,data!F6331,"V")</f>
        <v>17.969999313354499</v>
      </c>
      <c r="E3189">
        <f>IF(data!$I6327=data!$I$8,data!G6331,"V")</f>
        <v>0.5</v>
      </c>
      <c r="F3189">
        <f>IF(data!$I6327=data!$I$8,data!H6331,"V")</f>
        <v>5</v>
      </c>
      <c r="G3189">
        <f t="shared" si="148"/>
        <v>2.7575170164296696</v>
      </c>
      <c r="H3189">
        <f t="shared" si="149"/>
        <v>90.366273417941969</v>
      </c>
    </row>
    <row r="3190" spans="1:8" x14ac:dyDescent="0.25">
      <c r="A3190" s="8">
        <f t="shared" si="147"/>
        <v>3187</v>
      </c>
      <c r="B3190" t="str">
        <f>IF(data!$I6328=data!$I$8,data!D6332,"V")</f>
        <v>B</v>
      </c>
      <c r="C3190" t="str">
        <f>IF(data!$I6328=data!$I$8,data!E6332,"V")</f>
        <v>B2</v>
      </c>
      <c r="D3190">
        <f>IF(data!$I6328=data!$I$8,data!F6332,"V")</f>
        <v>1091.9299645423901</v>
      </c>
      <c r="E3190">
        <f>IF(data!$I6328=data!$I$8,data!G6332,"V")</f>
        <v>0.5</v>
      </c>
      <c r="F3190">
        <f>IF(data!$I6328=data!$I$8,data!H6332,"V")</f>
        <v>1.7539267015706801</v>
      </c>
      <c r="G3190">
        <f t="shared" si="148"/>
        <v>2.7575170164296696</v>
      </c>
      <c r="H3190">
        <f t="shared" si="149"/>
        <v>1099.7847846669317</v>
      </c>
    </row>
    <row r="3191" spans="1:8" x14ac:dyDescent="0.25">
      <c r="A3191" s="8">
        <f t="shared" si="147"/>
        <v>3188</v>
      </c>
      <c r="B3191" t="str">
        <f>IF(data!$I6329=data!$I$8,data!D6333,"V")</f>
        <v>B</v>
      </c>
      <c r="C3191" t="str">
        <f>IF(data!$I6329=data!$I$8,data!E6333,"V")</f>
        <v>B2</v>
      </c>
      <c r="D3191">
        <f>IF(data!$I6329=data!$I$8,data!F6333,"V")</f>
        <v>29.949998855590799</v>
      </c>
      <c r="E3191">
        <f>IF(data!$I6329=data!$I$8,data!G6333,"V")</f>
        <v>0.5</v>
      </c>
      <c r="F3191">
        <f>IF(data!$I6329=data!$I$8,data!H6333,"V")</f>
        <v>3</v>
      </c>
      <c r="G3191">
        <f t="shared" si="148"/>
        <v>2.7575170164296696</v>
      </c>
      <c r="H3191">
        <f t="shared" si="149"/>
        <v>1.7609999524800457</v>
      </c>
    </row>
    <row r="3192" spans="1:8" x14ac:dyDescent="0.25">
      <c r="A3192" s="8">
        <f t="shared" si="147"/>
        <v>3189</v>
      </c>
      <c r="B3192" t="str">
        <f>IF(data!$I6330=data!$I$8,data!D6334,"V")</f>
        <v>B</v>
      </c>
      <c r="C3192" t="str">
        <f>IF(data!$I6330=data!$I$8,data!E6334,"V")</f>
        <v>B2</v>
      </c>
      <c r="D3192">
        <f>IF(data!$I6330=data!$I$8,data!F6334,"V")</f>
        <v>1309.6399536132801</v>
      </c>
      <c r="E3192">
        <f>IF(data!$I6330=data!$I$8,data!G6334,"V")</f>
        <v>0.5</v>
      </c>
      <c r="F3192">
        <f>IF(data!$I6330=data!$I$8,data!H6334,"V")</f>
        <v>1.7379912663755499</v>
      </c>
      <c r="G3192">
        <f t="shared" si="148"/>
        <v>2.7575170164296696</v>
      </c>
      <c r="H3192">
        <f t="shared" si="149"/>
        <v>1361.2826650729899</v>
      </c>
    </row>
    <row r="3193" spans="1:8" x14ac:dyDescent="0.25">
      <c r="A3193" s="8">
        <f t="shared" si="147"/>
        <v>3190</v>
      </c>
      <c r="B3193" t="str">
        <f>IF(data!$I6331=data!$I$8,data!D6335,"V")</f>
        <v>B</v>
      </c>
      <c r="C3193" t="str">
        <f>IF(data!$I6331=data!$I$8,data!E6335,"V")</f>
        <v>B2</v>
      </c>
      <c r="D3193">
        <f>IF(data!$I6331=data!$I$8,data!F6335,"V")</f>
        <v>33.549999237060497</v>
      </c>
      <c r="E3193">
        <f>IF(data!$I6331=data!$I$8,data!G6335,"V")</f>
        <v>0.5</v>
      </c>
      <c r="F3193">
        <f>IF(data!$I6331=data!$I$8,data!H6335,"V")</f>
        <v>0.4</v>
      </c>
      <c r="G3193">
        <f t="shared" si="148"/>
        <v>2.7575170164296696</v>
      </c>
      <c r="H3193">
        <f t="shared" si="149"/>
        <v>186.46708725611424</v>
      </c>
    </row>
    <row r="3194" spans="1:8" x14ac:dyDescent="0.25">
      <c r="A3194" s="8">
        <f t="shared" si="147"/>
        <v>3191</v>
      </c>
      <c r="B3194" t="str">
        <f>IF(data!$I6332=data!$I$8,data!D6336,"V")</f>
        <v>B</v>
      </c>
      <c r="C3194" t="str">
        <f>IF(data!$I6332=data!$I$8,data!E6336,"V")</f>
        <v>B2</v>
      </c>
      <c r="D3194">
        <f>IF(data!$I6332=data!$I$8,data!F6336,"V")</f>
        <v>1092.2199692726099</v>
      </c>
      <c r="E3194">
        <f>IF(data!$I6332=data!$I$8,data!G6336,"V")</f>
        <v>0.5</v>
      </c>
      <c r="F3194">
        <f>IF(data!$I6332=data!$I$8,data!H6336,"V")</f>
        <v>1.7108433734939801</v>
      </c>
      <c r="G3194">
        <f t="shared" si="148"/>
        <v>2.7575170164296696</v>
      </c>
      <c r="H3194">
        <f t="shared" si="149"/>
        <v>1196.5550625739775</v>
      </c>
    </row>
    <row r="3195" spans="1:8" x14ac:dyDescent="0.25">
      <c r="A3195" s="8">
        <f t="shared" si="147"/>
        <v>3192</v>
      </c>
      <c r="B3195" t="str">
        <f>IF(data!$I6335=data!$I$8,data!D6339,"V")</f>
        <v>B</v>
      </c>
      <c r="C3195" t="str">
        <f>IF(data!$I6335=data!$I$8,data!E6339,"V")</f>
        <v>B2</v>
      </c>
      <c r="D3195">
        <f>IF(data!$I6335=data!$I$8,data!F6339,"V")</f>
        <v>236.22999668121301</v>
      </c>
      <c r="E3195">
        <f>IF(data!$I6335=data!$I$8,data!G6339,"V")</f>
        <v>0.25</v>
      </c>
      <c r="F3195">
        <f>IF(data!$I6335=data!$I$8,data!H6339,"V")</f>
        <v>1.0588235294117601</v>
      </c>
      <c r="G3195">
        <f t="shared" si="148"/>
        <v>1.6605773141981885</v>
      </c>
      <c r="H3195">
        <f t="shared" si="149"/>
        <v>85.540681281398804</v>
      </c>
    </row>
    <row r="3196" spans="1:8" x14ac:dyDescent="0.25">
      <c r="A3196" s="8">
        <f t="shared" si="147"/>
        <v>3193</v>
      </c>
      <c r="B3196" t="str">
        <f>IF(data!$I6336=data!$I$8,data!D6340,"V")</f>
        <v>B</v>
      </c>
      <c r="C3196" t="str">
        <f>IF(data!$I6336=data!$I$8,data!E6340,"V")</f>
        <v>B2</v>
      </c>
      <c r="D3196">
        <f>IF(data!$I6336=data!$I$8,data!F6340,"V")</f>
        <v>49.9799995422363</v>
      </c>
      <c r="E3196">
        <f>IF(data!$I6336=data!$I$8,data!G6340,"V")</f>
        <v>0.25</v>
      </c>
      <c r="F3196">
        <f>IF(data!$I6336=data!$I$8,data!H6340,"V")</f>
        <v>0.5</v>
      </c>
      <c r="G3196">
        <f t="shared" si="148"/>
        <v>1.6605773141981885</v>
      </c>
      <c r="H3196">
        <f t="shared" si="149"/>
        <v>67.320045700949308</v>
      </c>
    </row>
    <row r="3197" spans="1:8" x14ac:dyDescent="0.25">
      <c r="A3197" s="8">
        <f t="shared" si="147"/>
        <v>3194</v>
      </c>
      <c r="B3197" t="str">
        <f>IF(data!$I6337=data!$I$8,data!D6341,"V")</f>
        <v>B</v>
      </c>
      <c r="C3197" t="str">
        <f>IF(data!$I6337=data!$I$8,data!E6341,"V")</f>
        <v>B2</v>
      </c>
      <c r="D3197">
        <f>IF(data!$I6337=data!$I$8,data!F6341,"V")</f>
        <v>520.99999427795399</v>
      </c>
      <c r="E3197">
        <f>IF(data!$I6337=data!$I$8,data!G6341,"V")</f>
        <v>0.25</v>
      </c>
      <c r="F3197">
        <f>IF(data!$I6337=data!$I$8,data!H6341,"V")</f>
        <v>0.60869565217391297</v>
      </c>
      <c r="G3197">
        <f t="shared" si="148"/>
        <v>1.6605773141981885</v>
      </c>
      <c r="H3197">
        <f t="shared" si="149"/>
        <v>576.46306476925167</v>
      </c>
    </row>
    <row r="3198" spans="1:8" x14ac:dyDescent="0.25">
      <c r="A3198" s="8">
        <f t="shared" si="147"/>
        <v>3195</v>
      </c>
      <c r="B3198" t="str">
        <f>IF(data!$I6338=data!$I$8,data!D6342,"V")</f>
        <v>B</v>
      </c>
      <c r="C3198" t="str">
        <f>IF(data!$I6338=data!$I$8,data!E6342,"V")</f>
        <v>B2</v>
      </c>
      <c r="D3198">
        <f>IF(data!$I6338=data!$I$8,data!F6342,"V")</f>
        <v>275.559995651245</v>
      </c>
      <c r="E3198">
        <f>IF(data!$I6338=data!$I$8,data!G6342,"V")</f>
        <v>0.25</v>
      </c>
      <c r="F3198">
        <f>IF(data!$I6338=data!$I$8,data!H6342,"V")</f>
        <v>1.2</v>
      </c>
      <c r="G3198">
        <f t="shared" si="148"/>
        <v>1.6605773141981885</v>
      </c>
      <c r="H3198">
        <f t="shared" si="149"/>
        <v>58.454944843765155</v>
      </c>
    </row>
    <row r="3199" spans="1:8" x14ac:dyDescent="0.25">
      <c r="A3199" s="8">
        <f t="shared" si="147"/>
        <v>3196</v>
      </c>
      <c r="B3199" t="str">
        <f>IF(data!$I6339=data!$I$8,data!D6343,"V")</f>
        <v>B</v>
      </c>
      <c r="C3199" t="str">
        <f>IF(data!$I6339=data!$I$8,data!E6343,"V")</f>
        <v>B2</v>
      </c>
      <c r="D3199">
        <f>IF(data!$I6339=data!$I$8,data!F6343,"V")</f>
        <v>14.9899997711182</v>
      </c>
      <c r="E3199">
        <f>IF(data!$I6339=data!$I$8,data!G6343,"V")</f>
        <v>0.25</v>
      </c>
      <c r="F3199">
        <f>IF(data!$I6339=data!$I$8,data!H6343,"V")</f>
        <v>1</v>
      </c>
      <c r="G3199">
        <f t="shared" si="148"/>
        <v>1.6605773141981885</v>
      </c>
      <c r="H3199">
        <f t="shared" si="149"/>
        <v>6.5410720967436422</v>
      </c>
    </row>
    <row r="3200" spans="1:8" x14ac:dyDescent="0.25">
      <c r="A3200" s="8">
        <f t="shared" si="147"/>
        <v>3197</v>
      </c>
      <c r="B3200" t="str">
        <f>IF(data!$I6340=data!$I$8,data!D6344,"V")</f>
        <v>B</v>
      </c>
      <c r="C3200" t="str">
        <f>IF(data!$I6340=data!$I$8,data!E6344,"V")</f>
        <v>B2</v>
      </c>
      <c r="D3200">
        <f>IF(data!$I6340=data!$I$8,data!F6344,"V")</f>
        <v>302.67999553680397</v>
      </c>
      <c r="E3200">
        <f>IF(data!$I6340=data!$I$8,data!G6344,"V")</f>
        <v>0.25</v>
      </c>
      <c r="F3200">
        <f>IF(data!$I6340=data!$I$8,data!H6344,"V")</f>
        <v>0.72727272727272696</v>
      </c>
      <c r="G3200">
        <f t="shared" si="148"/>
        <v>1.6605773141981885</v>
      </c>
      <c r="H3200">
        <f t="shared" si="149"/>
        <v>263.65166567642774</v>
      </c>
    </row>
    <row r="3201" spans="1:8" x14ac:dyDescent="0.25">
      <c r="A3201" s="8">
        <f t="shared" si="147"/>
        <v>3198</v>
      </c>
      <c r="B3201" t="str">
        <f>IF(data!$I6342=data!$I$8,data!D6346,"V")</f>
        <v>B</v>
      </c>
      <c r="C3201" t="str">
        <f>IF(data!$I6342=data!$I$8,data!E6346,"V")</f>
        <v>B2</v>
      </c>
      <c r="D3201">
        <f>IF(data!$I6342=data!$I$8,data!F6346,"V")</f>
        <v>184.72999668121301</v>
      </c>
      <c r="E3201">
        <f>IF(data!$I6342=data!$I$8,data!G6346,"V")</f>
        <v>0.25</v>
      </c>
      <c r="F3201">
        <f>IF(data!$I6342=data!$I$8,data!H6346,"V")</f>
        <v>1.1875</v>
      </c>
      <c r="G3201">
        <f t="shared" si="148"/>
        <v>1.6605773141981885</v>
      </c>
      <c r="H3201">
        <f t="shared" si="149"/>
        <v>41.342969541701677</v>
      </c>
    </row>
    <row r="3202" spans="1:8" x14ac:dyDescent="0.25">
      <c r="A3202" s="8">
        <f t="shared" si="147"/>
        <v>3199</v>
      </c>
      <c r="B3202" t="str">
        <f>IF(data!$I6343=data!$I$8,data!D6347,"V")</f>
        <v>B</v>
      </c>
      <c r="C3202" t="str">
        <f>IF(data!$I6343=data!$I$8,data!E6347,"V")</f>
        <v>B2</v>
      </c>
      <c r="D3202">
        <f>IF(data!$I6343=data!$I$8,data!F6347,"V")</f>
        <v>23.5100002288818</v>
      </c>
      <c r="E3202">
        <f>IF(data!$I6343=data!$I$8,data!G6347,"V")</f>
        <v>0.25</v>
      </c>
      <c r="F3202">
        <f>IF(data!$I6343=data!$I$8,data!H6347,"V")</f>
        <v>0.5</v>
      </c>
      <c r="G3202">
        <f t="shared" si="148"/>
        <v>1.6605773141981885</v>
      </c>
      <c r="H3202">
        <f t="shared" si="149"/>
        <v>31.6665527077521</v>
      </c>
    </row>
    <row r="3203" spans="1:8" x14ac:dyDescent="0.25">
      <c r="A3203" s="8">
        <f t="shared" si="147"/>
        <v>3200</v>
      </c>
      <c r="B3203" t="str">
        <f>IF(data!$I6345=data!$I$8,data!D6349,"V")</f>
        <v>A</v>
      </c>
      <c r="C3203" t="str">
        <f>IF(data!$I6345=data!$I$8,data!E6349,"V")</f>
        <v>A2</v>
      </c>
      <c r="D3203">
        <f>IF(data!$I6345=data!$I$8,data!F6349,"V")</f>
        <v>180.880000114441</v>
      </c>
      <c r="E3203">
        <f>IF(data!$I6345=data!$I$8,data!G6349,"V")</f>
        <v>0.2</v>
      </c>
      <c r="F3203">
        <f>IF(data!$I6345=data!$I$8,data!H6349,"V")</f>
        <v>2.5333333333333301</v>
      </c>
      <c r="G3203">
        <f t="shared" si="148"/>
        <v>1.5004007772225258</v>
      </c>
      <c r="H3203">
        <f t="shared" si="149"/>
        <v>192.98985561296752</v>
      </c>
    </row>
    <row r="3204" spans="1:8" x14ac:dyDescent="0.25">
      <c r="A3204" s="8">
        <f t="shared" si="147"/>
        <v>3201</v>
      </c>
      <c r="B3204" t="str">
        <f>IF(data!$I6346=data!$I$8,data!D6350,"V")</f>
        <v>A</v>
      </c>
      <c r="C3204" t="str">
        <f>IF(data!$I6346=data!$I$8,data!E6350,"V")</f>
        <v>A2</v>
      </c>
      <c r="D3204">
        <f>IF(data!$I6346=data!$I$8,data!F6350,"V")</f>
        <v>709.705018520355</v>
      </c>
      <c r="E3204">
        <f>IF(data!$I6346=data!$I$8,data!G6350,"V")</f>
        <v>0.2</v>
      </c>
      <c r="F3204">
        <f>IF(data!$I6346=data!$I$8,data!H6350,"V")</f>
        <v>1.875</v>
      </c>
      <c r="G3204">
        <f t="shared" si="148"/>
        <v>1.5004007772225258</v>
      </c>
      <c r="H3204">
        <f t="shared" si="149"/>
        <v>99.589057019334149</v>
      </c>
    </row>
    <row r="3205" spans="1:8" x14ac:dyDescent="0.25">
      <c r="A3205" s="8">
        <f t="shared" ref="A3205:A3268" si="150">A3204+1</f>
        <v>3202</v>
      </c>
      <c r="B3205" t="str">
        <f>IF(data!$I6347=data!$I$8,data!D6351,"V")</f>
        <v>B</v>
      </c>
      <c r="C3205" t="str">
        <f>IF(data!$I6347=data!$I$8,data!E6351,"V")</f>
        <v>B2</v>
      </c>
      <c r="D3205">
        <f>IF(data!$I6347=data!$I$8,data!F6351,"V")</f>
        <v>508.03999996185303</v>
      </c>
      <c r="E3205">
        <f>IF(data!$I6347=data!$I$8,data!G6351,"V")</f>
        <v>0.25</v>
      </c>
      <c r="F3205">
        <f>IF(data!$I6347=data!$I$8,data!H6351,"V")</f>
        <v>1.51428571428571</v>
      </c>
      <c r="G3205">
        <f t="shared" ref="G3205:G3268" si="151">EXP($J$2*E3205)</f>
        <v>1.6605773141981885</v>
      </c>
      <c r="H3205">
        <f t="shared" ref="H3205:H3268" si="152">D3205*(F3205-G3205)^2</f>
        <v>10.872682008587772</v>
      </c>
    </row>
    <row r="3206" spans="1:8" x14ac:dyDescent="0.25">
      <c r="A3206" s="8">
        <f t="shared" si="150"/>
        <v>3203</v>
      </c>
      <c r="B3206" t="str">
        <f>IF(data!$I6348=data!$I$8,data!D6352,"V")</f>
        <v>B</v>
      </c>
      <c r="C3206" t="str">
        <f>IF(data!$I6348=data!$I$8,data!E6352,"V")</f>
        <v>B2</v>
      </c>
      <c r="D3206">
        <f>IF(data!$I6348=data!$I$8,data!F6352,"V")</f>
        <v>9251.5498747825604</v>
      </c>
      <c r="E3206">
        <f>IF(data!$I6348=data!$I$8,data!G6352,"V")</f>
        <v>0.25</v>
      </c>
      <c r="F3206">
        <f>IF(data!$I6348=data!$I$8,data!H6352,"V")</f>
        <v>1.15955766192733</v>
      </c>
      <c r="G3206">
        <f t="shared" si="151"/>
        <v>1.6605773141981885</v>
      </c>
      <c r="H3206">
        <f t="shared" si="152"/>
        <v>2322.3304512852833</v>
      </c>
    </row>
    <row r="3207" spans="1:8" x14ac:dyDescent="0.25">
      <c r="A3207" s="8">
        <f t="shared" si="150"/>
        <v>3204</v>
      </c>
      <c r="B3207" t="str">
        <f>IF(data!$I6350=data!$I$8,data!D6354,"V")</f>
        <v>A</v>
      </c>
      <c r="C3207" t="str">
        <f>IF(data!$I6350=data!$I$8,data!E6354,"V")</f>
        <v>A2</v>
      </c>
      <c r="D3207">
        <f>IF(data!$I6350=data!$I$8,data!F6354,"V")</f>
        <v>1740.72000741959</v>
      </c>
      <c r="E3207">
        <f>IF(data!$I6350=data!$I$8,data!G6354,"V")</f>
        <v>0.2</v>
      </c>
      <c r="F3207">
        <f>IF(data!$I6350=data!$I$8,data!H6354,"V")</f>
        <v>0.84514925373134298</v>
      </c>
      <c r="G3207">
        <f t="shared" si="151"/>
        <v>1.5004007772225258</v>
      </c>
      <c r="H3207">
        <f t="shared" si="152"/>
        <v>747.38607119341998</v>
      </c>
    </row>
    <row r="3208" spans="1:8" x14ac:dyDescent="0.25">
      <c r="A3208" s="8">
        <f t="shared" si="150"/>
        <v>3205</v>
      </c>
      <c r="B3208" t="str">
        <f>IF(data!$I6351=data!$I$8,data!D6355,"V")</f>
        <v>A</v>
      </c>
      <c r="C3208" t="str">
        <f>IF(data!$I6351=data!$I$8,data!E6355,"V")</f>
        <v>A2</v>
      </c>
      <c r="D3208">
        <f>IF(data!$I6351=data!$I$8,data!F6355,"V")</f>
        <v>36.419999957084698</v>
      </c>
      <c r="E3208">
        <f>IF(data!$I6351=data!$I$8,data!G6355,"V")</f>
        <v>0.2</v>
      </c>
      <c r="F3208">
        <f>IF(data!$I6351=data!$I$8,data!H6355,"V")</f>
        <v>1.3333333333333299</v>
      </c>
      <c r="G3208">
        <f t="shared" si="151"/>
        <v>1.5004007772225258</v>
      </c>
      <c r="H3208">
        <f t="shared" si="152"/>
        <v>1.0165379508174961</v>
      </c>
    </row>
    <row r="3209" spans="1:8" x14ac:dyDescent="0.25">
      <c r="A3209" s="8">
        <f t="shared" si="150"/>
        <v>3206</v>
      </c>
      <c r="B3209" t="str">
        <f>IF(data!$I6353=data!$I$8,data!D6357,"V")</f>
        <v>A</v>
      </c>
      <c r="C3209" t="str">
        <f>IF(data!$I6353=data!$I$8,data!E6357,"V")</f>
        <v>A1</v>
      </c>
      <c r="D3209">
        <f>IF(data!$I6353=data!$I$8,data!F6357,"V")</f>
        <v>144.56000065803499</v>
      </c>
      <c r="E3209">
        <f>IF(data!$I6353=data!$I$8,data!G6357,"V")</f>
        <v>0.2</v>
      </c>
      <c r="F3209">
        <f>IF(data!$I6353=data!$I$8,data!H6357,"V")</f>
        <v>2.02941176470588</v>
      </c>
      <c r="G3209">
        <f t="shared" si="151"/>
        <v>1.5004007772225258</v>
      </c>
      <c r="H3209">
        <f t="shared" si="152"/>
        <v>40.455495636532909</v>
      </c>
    </row>
    <row r="3210" spans="1:8" x14ac:dyDescent="0.25">
      <c r="A3210" s="8">
        <f t="shared" si="150"/>
        <v>3207</v>
      </c>
      <c r="B3210" t="str">
        <f>IF(data!$I6357=data!$I$8,data!D6361,"V")</f>
        <v>A</v>
      </c>
      <c r="C3210" t="str">
        <f>IF(data!$I6357=data!$I$8,data!E6361,"V")</f>
        <v>A1</v>
      </c>
      <c r="D3210">
        <f>IF(data!$I6357=data!$I$8,data!F6361,"V")</f>
        <v>654.57499974966004</v>
      </c>
      <c r="E3210">
        <f>IF(data!$I6357=data!$I$8,data!G6361,"V")</f>
        <v>0.2</v>
      </c>
      <c r="F3210">
        <f>IF(data!$I6357=data!$I$8,data!H6361,"V")</f>
        <v>1.60606060606061</v>
      </c>
      <c r="G3210">
        <f t="shared" si="151"/>
        <v>1.5004007772225258</v>
      </c>
      <c r="H3210">
        <f t="shared" si="152"/>
        <v>7.3076749241584817</v>
      </c>
    </row>
    <row r="3211" spans="1:8" x14ac:dyDescent="0.25">
      <c r="A3211" s="8">
        <f t="shared" si="150"/>
        <v>3208</v>
      </c>
      <c r="B3211" t="str">
        <f>IF(data!$I6360=data!$I$8,data!D6364,"V")</f>
        <v>B</v>
      </c>
      <c r="C3211" t="str">
        <f>IF(data!$I6360=data!$I$8,data!E6364,"V")</f>
        <v>B2</v>
      </c>
      <c r="D3211">
        <f>IF(data!$I6360=data!$I$8,data!F6364,"V")</f>
        <v>2997.80992603302</v>
      </c>
      <c r="E3211">
        <f>IF(data!$I6360=data!$I$8,data!G6364,"V")</f>
        <v>0.25</v>
      </c>
      <c r="F3211">
        <f>IF(data!$I6360=data!$I$8,data!H6364,"V")</f>
        <v>1.2022653721682801</v>
      </c>
      <c r="G3211">
        <f t="shared" si="151"/>
        <v>1.6605773141981885</v>
      </c>
      <c r="H3211">
        <f t="shared" si="152"/>
        <v>629.68948394363258</v>
      </c>
    </row>
    <row r="3212" spans="1:8" x14ac:dyDescent="0.25">
      <c r="A3212" s="8">
        <f t="shared" si="150"/>
        <v>3209</v>
      </c>
      <c r="B3212" t="str">
        <f>IF(data!$I6362=data!$I$8,data!D6366,"V")</f>
        <v>B</v>
      </c>
      <c r="C3212" t="str">
        <f>IF(data!$I6362=data!$I$8,data!E6366,"V")</f>
        <v>B2</v>
      </c>
      <c r="D3212">
        <f>IF(data!$I6362=data!$I$8,data!F6366,"V")</f>
        <v>110.180002212524</v>
      </c>
      <c r="E3212">
        <f>IF(data!$I6362=data!$I$8,data!G6366,"V")</f>
        <v>0.25</v>
      </c>
      <c r="F3212">
        <f>IF(data!$I6362=data!$I$8,data!H6366,"V")</f>
        <v>1.5</v>
      </c>
      <c r="G3212">
        <f t="shared" si="151"/>
        <v>1.6605773141981885</v>
      </c>
      <c r="H3212">
        <f t="shared" si="152"/>
        <v>2.8409994922018278</v>
      </c>
    </row>
    <row r="3213" spans="1:8" x14ac:dyDescent="0.25">
      <c r="A3213" s="8">
        <f t="shared" si="150"/>
        <v>3210</v>
      </c>
      <c r="B3213" t="str">
        <f>IF(data!$I6365=data!$I$8,data!D6369,"V")</f>
        <v>B</v>
      </c>
      <c r="C3213" t="str">
        <f>IF(data!$I6365=data!$I$8,data!E6369,"V")</f>
        <v>B2</v>
      </c>
      <c r="D3213">
        <f>IF(data!$I6365=data!$I$8,data!F6369,"V")</f>
        <v>6176.33989286423</v>
      </c>
      <c r="E3213">
        <f>IF(data!$I6365=data!$I$8,data!G6369,"V")</f>
        <v>0.2</v>
      </c>
      <c r="F3213">
        <f>IF(data!$I6365=data!$I$8,data!H6369,"V")</f>
        <v>1.47140039447732</v>
      </c>
      <c r="G3213">
        <f t="shared" si="151"/>
        <v>1.5004007772225258</v>
      </c>
      <c r="H3213">
        <f t="shared" si="152"/>
        <v>5.1944389607436809</v>
      </c>
    </row>
    <row r="3214" spans="1:8" x14ac:dyDescent="0.25">
      <c r="A3214" s="8">
        <f t="shared" si="150"/>
        <v>3211</v>
      </c>
      <c r="B3214" t="str">
        <f>IF(data!$I6368=data!$I$8,data!D6372,"V")</f>
        <v>B</v>
      </c>
      <c r="C3214" t="str">
        <f>IF(data!$I6368=data!$I$8,data!E6372,"V")</f>
        <v>B2</v>
      </c>
      <c r="D3214">
        <f>IF(data!$I6368=data!$I$8,data!F6372,"V")</f>
        <v>9313.4501705169696</v>
      </c>
      <c r="E3214">
        <f>IF(data!$I6368=data!$I$8,data!G6372,"V")</f>
        <v>0.25</v>
      </c>
      <c r="F3214">
        <f>IF(data!$I6368=data!$I$8,data!H6372,"V")</f>
        <v>1.13970588235294</v>
      </c>
      <c r="G3214">
        <f t="shared" si="151"/>
        <v>1.6605773141981885</v>
      </c>
      <c r="H3214">
        <f t="shared" si="152"/>
        <v>2526.8046772313796</v>
      </c>
    </row>
    <row r="3215" spans="1:8" x14ac:dyDescent="0.25">
      <c r="A3215" s="8">
        <f t="shared" si="150"/>
        <v>3212</v>
      </c>
      <c r="B3215" t="str">
        <f>IF(data!$I6374=data!$I$8,data!D6378,"V")</f>
        <v>B</v>
      </c>
      <c r="C3215" t="str">
        <f>IF(data!$I6374=data!$I$8,data!E6378,"V")</f>
        <v>B2</v>
      </c>
      <c r="D3215">
        <f>IF(data!$I6374=data!$I$8,data!F6378,"V")</f>
        <v>6705.9100630283401</v>
      </c>
      <c r="E3215">
        <f>IF(data!$I6374=data!$I$8,data!G6378,"V")</f>
        <v>0.25</v>
      </c>
      <c r="F3215">
        <f>IF(data!$I6374=data!$I$8,data!H6378,"V")</f>
        <v>1.712</v>
      </c>
      <c r="G3215">
        <f t="shared" si="151"/>
        <v>1.6605773141981885</v>
      </c>
      <c r="H3215">
        <f t="shared" si="152"/>
        <v>17.732388457001626</v>
      </c>
    </row>
    <row r="3216" spans="1:8" x14ac:dyDescent="0.25">
      <c r="A3216" s="8">
        <f t="shared" si="150"/>
        <v>3213</v>
      </c>
      <c r="B3216" t="str">
        <f>IF(data!$I6375=data!$I$8,data!D6379,"V")</f>
        <v>B</v>
      </c>
      <c r="C3216" t="str">
        <f>IF(data!$I6375=data!$I$8,data!E6379,"V")</f>
        <v>B2</v>
      </c>
      <c r="D3216">
        <f>IF(data!$I6375=data!$I$8,data!F6379,"V")</f>
        <v>3097.8300008773799</v>
      </c>
      <c r="E3216">
        <f>IF(data!$I6375=data!$I$8,data!G6379,"V")</f>
        <v>0.2</v>
      </c>
      <c r="F3216">
        <f>IF(data!$I6375=data!$I$8,data!H6379,"V")</f>
        <v>1.1322314049586799</v>
      </c>
      <c r="G3216">
        <f t="shared" si="151"/>
        <v>1.5004007772225258</v>
      </c>
      <c r="H3216">
        <f t="shared" si="152"/>
        <v>419.90678815562546</v>
      </c>
    </row>
    <row r="3217" spans="1:8" x14ac:dyDescent="0.25">
      <c r="A3217" s="8">
        <f t="shared" si="150"/>
        <v>3214</v>
      </c>
      <c r="B3217" t="str">
        <f>IF(data!$I6377=data!$I$8,data!D6381,"V")</f>
        <v>B</v>
      </c>
      <c r="C3217" t="str">
        <f>IF(data!$I6377=data!$I$8,data!E6381,"V")</f>
        <v>B2</v>
      </c>
      <c r="D3217">
        <f>IF(data!$I6377=data!$I$8,data!F6381,"V")</f>
        <v>219.18999862670901</v>
      </c>
      <c r="E3217">
        <f>IF(data!$I6377=data!$I$8,data!G6381,"V")</f>
        <v>0.25</v>
      </c>
      <c r="F3217">
        <f>IF(data!$I6377=data!$I$8,data!H6381,"V")</f>
        <v>2.6530612244898002</v>
      </c>
      <c r="G3217">
        <f t="shared" si="151"/>
        <v>1.6605773141981885</v>
      </c>
      <c r="H3217">
        <f t="shared" si="152"/>
        <v>215.90747763570303</v>
      </c>
    </row>
    <row r="3218" spans="1:8" x14ac:dyDescent="0.25">
      <c r="A3218" s="8">
        <f t="shared" si="150"/>
        <v>3215</v>
      </c>
      <c r="B3218" t="str">
        <f>IF(data!$I6378=data!$I$8,data!D6382,"V")</f>
        <v>B</v>
      </c>
      <c r="C3218" t="str">
        <f>IF(data!$I6378=data!$I$8,data!E6382,"V")</f>
        <v>B2</v>
      </c>
      <c r="D3218">
        <f>IF(data!$I6378=data!$I$8,data!F6382,"V")</f>
        <v>236.5</v>
      </c>
      <c r="E3218">
        <f>IF(data!$I6378=data!$I$8,data!G6382,"V")</f>
        <v>0.2</v>
      </c>
      <c r="F3218">
        <f>IF(data!$I6378=data!$I$8,data!H6382,"V")</f>
        <v>0.59183673469387799</v>
      </c>
      <c r="G3218">
        <f t="shared" si="151"/>
        <v>1.5004007772225258</v>
      </c>
      <c r="H3218">
        <f t="shared" si="152"/>
        <v>195.22805848242368</v>
      </c>
    </row>
    <row r="3219" spans="1:8" x14ac:dyDescent="0.25">
      <c r="A3219" s="8">
        <f t="shared" si="150"/>
        <v>3216</v>
      </c>
      <c r="B3219" t="str">
        <f>IF(data!$I6382=data!$I$8,data!D6386,"V")</f>
        <v>B</v>
      </c>
      <c r="C3219" t="str">
        <f>IF(data!$I6382=data!$I$8,data!E6386,"V")</f>
        <v>B2</v>
      </c>
      <c r="D3219">
        <f>IF(data!$I6382=data!$I$8,data!F6386,"V")</f>
        <v>379.97999811172502</v>
      </c>
      <c r="E3219">
        <f>IF(data!$I6382=data!$I$8,data!G6386,"V")</f>
        <v>0.2</v>
      </c>
      <c r="F3219">
        <f>IF(data!$I6382=data!$I$8,data!H6386,"V")</f>
        <v>2.17441860465116</v>
      </c>
      <c r="G3219">
        <f t="shared" si="151"/>
        <v>1.5004007772225258</v>
      </c>
      <c r="H3219">
        <f t="shared" si="152"/>
        <v>172.62492518433689</v>
      </c>
    </row>
    <row r="3220" spans="1:8" x14ac:dyDescent="0.25">
      <c r="A3220" s="8">
        <f t="shared" si="150"/>
        <v>3217</v>
      </c>
      <c r="B3220" t="str">
        <f>IF(data!$I6383=data!$I$8,data!D6387,"V")</f>
        <v>B</v>
      </c>
      <c r="C3220" t="str">
        <f>IF(data!$I6383=data!$I$8,data!E6387,"V")</f>
        <v>B2</v>
      </c>
      <c r="D3220">
        <f>IF(data!$I6383=data!$I$8,data!F6387,"V")</f>
        <v>406.20000028610201</v>
      </c>
      <c r="E3220">
        <f>IF(data!$I6383=data!$I$8,data!G6387,"V")</f>
        <v>0.2</v>
      </c>
      <c r="F3220">
        <f>IF(data!$I6383=data!$I$8,data!H6387,"V")</f>
        <v>1.1650485436893201</v>
      </c>
      <c r="G3220">
        <f t="shared" si="151"/>
        <v>1.5004007772225258</v>
      </c>
      <c r="H3220">
        <f t="shared" si="152"/>
        <v>45.68170719378066</v>
      </c>
    </row>
    <row r="3221" spans="1:8" x14ac:dyDescent="0.25">
      <c r="A3221" s="8">
        <f t="shared" si="150"/>
        <v>3218</v>
      </c>
      <c r="B3221" t="str">
        <f>IF(data!$I6384=data!$I$8,data!D6388,"V")</f>
        <v>B</v>
      </c>
      <c r="C3221" t="str">
        <f>IF(data!$I6384=data!$I$8,data!E6388,"V")</f>
        <v>B2</v>
      </c>
      <c r="D3221">
        <f>IF(data!$I6384=data!$I$8,data!F6388,"V")</f>
        <v>229.930000782013</v>
      </c>
      <c r="E3221">
        <f>IF(data!$I6384=data!$I$8,data!G6388,"V")</f>
        <v>0.25</v>
      </c>
      <c r="F3221">
        <f>IF(data!$I6384=data!$I$8,data!H6388,"V")</f>
        <v>1.8311688311688299</v>
      </c>
      <c r="G3221">
        <f t="shared" si="151"/>
        <v>1.6605773141981885</v>
      </c>
      <c r="H3221">
        <f t="shared" si="152"/>
        <v>6.6913000225006209</v>
      </c>
    </row>
    <row r="3222" spans="1:8" x14ac:dyDescent="0.25">
      <c r="A3222" s="8">
        <f t="shared" si="150"/>
        <v>3219</v>
      </c>
      <c r="B3222" t="str">
        <f>IF(data!$I6385=data!$I$8,data!D6389,"V")</f>
        <v>B</v>
      </c>
      <c r="C3222" t="str">
        <f>IF(data!$I6385=data!$I$8,data!E6389,"V")</f>
        <v>B2</v>
      </c>
      <c r="D3222">
        <f>IF(data!$I6385=data!$I$8,data!F6389,"V")</f>
        <v>10670.700014829599</v>
      </c>
      <c r="E3222">
        <f>IF(data!$I6385=data!$I$8,data!G6389,"V")</f>
        <v>0.2</v>
      </c>
      <c r="F3222">
        <f>IF(data!$I6385=data!$I$8,data!H6389,"V")</f>
        <v>1.4809027777777799</v>
      </c>
      <c r="G3222">
        <f t="shared" si="151"/>
        <v>1.5004007772225258</v>
      </c>
      <c r="H3222">
        <f t="shared" si="152"/>
        <v>4.0567011776712754</v>
      </c>
    </row>
    <row r="3223" spans="1:8" x14ac:dyDescent="0.25">
      <c r="A3223" s="8">
        <f t="shared" si="150"/>
        <v>3220</v>
      </c>
      <c r="B3223" t="str">
        <f>IF(data!$I6386=data!$I$8,data!D6390,"V")</f>
        <v>B</v>
      </c>
      <c r="C3223" t="str">
        <f>IF(data!$I6386=data!$I$8,data!E6390,"V")</f>
        <v>B2</v>
      </c>
      <c r="D3223">
        <f>IF(data!$I6386=data!$I$8,data!F6390,"V")</f>
        <v>12252.0100713968</v>
      </c>
      <c r="E3223">
        <f>IF(data!$I6386=data!$I$8,data!G6390,"V")</f>
        <v>0.25</v>
      </c>
      <c r="F3223">
        <f>IF(data!$I6386=data!$I$8,data!H6390,"V")</f>
        <v>1.7218027371401601</v>
      </c>
      <c r="G3223">
        <f t="shared" si="151"/>
        <v>1.6605773141981885</v>
      </c>
      <c r="H3223">
        <f t="shared" si="152"/>
        <v>45.92730193467299</v>
      </c>
    </row>
    <row r="3224" spans="1:8" x14ac:dyDescent="0.25">
      <c r="A3224" s="8">
        <f t="shared" si="150"/>
        <v>3221</v>
      </c>
      <c r="B3224" t="str">
        <f>IF(data!$I6388=data!$I$8,data!D6392,"V")</f>
        <v>B</v>
      </c>
      <c r="C3224" t="str">
        <f>IF(data!$I6388=data!$I$8,data!E6392,"V")</f>
        <v>B2</v>
      </c>
      <c r="D3224">
        <f>IF(data!$I6388=data!$I$8,data!F6392,"V")</f>
        <v>195.67999505996701</v>
      </c>
      <c r="E3224">
        <f>IF(data!$I6388=data!$I$8,data!G6392,"V")</f>
        <v>0.2</v>
      </c>
      <c r="F3224">
        <f>IF(data!$I6388=data!$I$8,data!H6392,"V")</f>
        <v>1.2093023255813999</v>
      </c>
      <c r="G3224">
        <f t="shared" si="151"/>
        <v>1.5004007772225258</v>
      </c>
      <c r="H3224">
        <f t="shared" si="152"/>
        <v>16.581591798035387</v>
      </c>
    </row>
    <row r="3225" spans="1:8" x14ac:dyDescent="0.25">
      <c r="A3225" s="8">
        <f t="shared" si="150"/>
        <v>3222</v>
      </c>
      <c r="B3225" t="str">
        <f>IF(data!$I6389=data!$I$8,data!D6393,"V")</f>
        <v>B</v>
      </c>
      <c r="C3225" t="str">
        <f>IF(data!$I6389=data!$I$8,data!E6393,"V")</f>
        <v>B2</v>
      </c>
      <c r="D3225">
        <f>IF(data!$I6389=data!$I$8,data!F6393,"V")</f>
        <v>328.86000084877003</v>
      </c>
      <c r="E3225">
        <f>IF(data!$I6389=data!$I$8,data!G6393,"V")</f>
        <v>0.25</v>
      </c>
      <c r="F3225">
        <f>IF(data!$I6389=data!$I$8,data!H6393,"V")</f>
        <v>1.6347826086956501</v>
      </c>
      <c r="G3225">
        <f t="shared" si="151"/>
        <v>1.6605773141981885</v>
      </c>
      <c r="H3225">
        <f t="shared" si="152"/>
        <v>0.21881253692399338</v>
      </c>
    </row>
    <row r="3226" spans="1:8" x14ac:dyDescent="0.25">
      <c r="A3226" s="8">
        <f t="shared" si="150"/>
        <v>3223</v>
      </c>
      <c r="B3226" t="str">
        <f>IF(data!$I6394=data!$I$8,data!D6398,"V")</f>
        <v>B</v>
      </c>
      <c r="C3226" t="str">
        <f>IF(data!$I6394=data!$I$8,data!E6398,"V")</f>
        <v>B2</v>
      </c>
      <c r="D3226">
        <f>IF(data!$I6394=data!$I$8,data!F6398,"V")</f>
        <v>5773.0000057220504</v>
      </c>
      <c r="E3226">
        <f>IF(data!$I6394=data!$I$8,data!G6398,"V")</f>
        <v>0.2</v>
      </c>
      <c r="F3226">
        <f>IF(data!$I6394=data!$I$8,data!H6398,"V")</f>
        <v>1.34842519685039</v>
      </c>
      <c r="G3226">
        <f t="shared" si="151"/>
        <v>1.5004007772225258</v>
      </c>
      <c r="H3226">
        <f t="shared" si="152"/>
        <v>133.33653932316037</v>
      </c>
    </row>
    <row r="3227" spans="1:8" x14ac:dyDescent="0.25">
      <c r="A3227" s="8">
        <f t="shared" si="150"/>
        <v>3224</v>
      </c>
      <c r="B3227" t="str">
        <f>IF(data!$I6395=data!$I$8,data!D6399,"V")</f>
        <v>B</v>
      </c>
      <c r="C3227" t="str">
        <f>IF(data!$I6395=data!$I$8,data!E6399,"V")</f>
        <v>B2</v>
      </c>
      <c r="D3227">
        <f>IF(data!$I6395=data!$I$8,data!F6399,"V")</f>
        <v>9471.2900706529599</v>
      </c>
      <c r="E3227">
        <f>IF(data!$I6395=data!$I$8,data!G6399,"V")</f>
        <v>0.25</v>
      </c>
      <c r="F3227">
        <f>IF(data!$I6395=data!$I$8,data!H6399,"V")</f>
        <v>1.4023163669612899</v>
      </c>
      <c r="G3227">
        <f t="shared" si="151"/>
        <v>1.6605773141981885</v>
      </c>
      <c r="H3227">
        <f t="shared" si="152"/>
        <v>631.72289479434141</v>
      </c>
    </row>
    <row r="3228" spans="1:8" x14ac:dyDescent="0.25">
      <c r="A3228" s="8">
        <f t="shared" si="150"/>
        <v>3225</v>
      </c>
      <c r="B3228" t="str">
        <f>IF(data!$I6397=data!$I$8,data!D6401,"V")</f>
        <v>B</v>
      </c>
      <c r="C3228" t="str">
        <f>IF(data!$I6397=data!$I$8,data!E6401,"V")</f>
        <v>B2</v>
      </c>
      <c r="D3228">
        <f>IF(data!$I6397=data!$I$8,data!F6401,"V")</f>
        <v>3744.9201097488399</v>
      </c>
      <c r="E3228">
        <f>IF(data!$I6397=data!$I$8,data!G6401,"V")</f>
        <v>0.25</v>
      </c>
      <c r="F3228">
        <f>IF(data!$I6397=data!$I$8,data!H6401,"V")</f>
        <v>1.0885416666666701</v>
      </c>
      <c r="G3228">
        <f t="shared" si="151"/>
        <v>1.6605773141981885</v>
      </c>
      <c r="H3228">
        <f t="shared" si="152"/>
        <v>1225.4306666952561</v>
      </c>
    </row>
    <row r="3229" spans="1:8" x14ac:dyDescent="0.25">
      <c r="A3229" s="8">
        <f t="shared" si="150"/>
        <v>3226</v>
      </c>
      <c r="B3229" t="str">
        <f>IF(data!$I6398=data!$I$8,data!D6402,"V")</f>
        <v>B</v>
      </c>
      <c r="C3229" t="str">
        <f>IF(data!$I6398=data!$I$8,data!E6402,"V")</f>
        <v>B2</v>
      </c>
      <c r="D3229">
        <f>IF(data!$I6398=data!$I$8,data!F6402,"V")</f>
        <v>184.05000686645499</v>
      </c>
      <c r="E3229">
        <f>IF(data!$I6398=data!$I$8,data!G6402,"V")</f>
        <v>0.25</v>
      </c>
      <c r="F3229">
        <f>IF(data!$I6398=data!$I$8,data!H6402,"V")</f>
        <v>2.2222222222222201</v>
      </c>
      <c r="G3229">
        <f t="shared" si="151"/>
        <v>1.6605773141981885</v>
      </c>
      <c r="H3229">
        <f t="shared" si="152"/>
        <v>58.057654914639784</v>
      </c>
    </row>
    <row r="3230" spans="1:8" x14ac:dyDescent="0.25">
      <c r="A3230" s="8">
        <f t="shared" si="150"/>
        <v>3227</v>
      </c>
      <c r="B3230" t="str">
        <f>IF(data!$I6399=data!$I$8,data!D6403,"V")</f>
        <v>B</v>
      </c>
      <c r="C3230" t="str">
        <f>IF(data!$I6399=data!$I$8,data!E6403,"V")</f>
        <v>B2</v>
      </c>
      <c r="D3230">
        <f>IF(data!$I6399=data!$I$8,data!F6403,"V")</f>
        <v>19.9899997711182</v>
      </c>
      <c r="E3230">
        <f>IF(data!$I6399=data!$I$8,data!G6403,"V")</f>
        <v>0.25</v>
      </c>
      <c r="F3230">
        <f>IF(data!$I6399=data!$I$8,data!H6403,"V")</f>
        <v>5</v>
      </c>
      <c r="G3230">
        <f t="shared" si="151"/>
        <v>1.6605773141981885</v>
      </c>
      <c r="H3230">
        <f t="shared" si="152"/>
        <v>222.92335749778002</v>
      </c>
    </row>
    <row r="3231" spans="1:8" x14ac:dyDescent="0.25">
      <c r="A3231" s="8">
        <f t="shared" si="150"/>
        <v>3228</v>
      </c>
      <c r="B3231" t="str">
        <f>IF(data!$I6400=data!$I$8,data!D6404,"V")</f>
        <v>B</v>
      </c>
      <c r="C3231" t="str">
        <f>IF(data!$I6400=data!$I$8,data!E6404,"V")</f>
        <v>B2</v>
      </c>
      <c r="D3231">
        <f>IF(data!$I6400=data!$I$8,data!F6404,"V")</f>
        <v>4062.5100708007799</v>
      </c>
      <c r="E3231">
        <f>IF(data!$I6400=data!$I$8,data!G6404,"V")</f>
        <v>0.2</v>
      </c>
      <c r="F3231">
        <f>IF(data!$I6400=data!$I$8,data!H6404,"V")</f>
        <v>1.5642857142857101</v>
      </c>
      <c r="G3231">
        <f t="shared" si="151"/>
        <v>1.5004007772225258</v>
      </c>
      <c r="H3231">
        <f t="shared" si="152"/>
        <v>16.580262160050978</v>
      </c>
    </row>
    <row r="3232" spans="1:8" x14ac:dyDescent="0.25">
      <c r="A3232" s="8">
        <f t="shared" si="150"/>
        <v>3229</v>
      </c>
      <c r="B3232" t="str">
        <f>IF(data!$I6402=data!$I$8,data!D6406,"V")</f>
        <v>A</v>
      </c>
      <c r="C3232" t="str">
        <f>IF(data!$I6402=data!$I$8,data!E6406,"V")</f>
        <v>A2</v>
      </c>
      <c r="D3232">
        <f>IF(data!$I6402=data!$I$8,data!F6406,"V")</f>
        <v>841.59001541137695</v>
      </c>
      <c r="E3232">
        <f>IF(data!$I6402=data!$I$8,data!G6406,"V")</f>
        <v>0.2</v>
      </c>
      <c r="F3232">
        <f>IF(data!$I6402=data!$I$8,data!H6406,"V")</f>
        <v>2.2000000000000002</v>
      </c>
      <c r="G3232">
        <f t="shared" si="151"/>
        <v>1.5004007772225258</v>
      </c>
      <c r="H3232">
        <f t="shared" si="152"/>
        <v>411.90703657733309</v>
      </c>
    </row>
    <row r="3233" spans="1:8" x14ac:dyDescent="0.25">
      <c r="A3233" s="8">
        <f t="shared" si="150"/>
        <v>3230</v>
      </c>
      <c r="B3233" t="str">
        <f>IF(data!$I6404=data!$I$8,data!D6408,"V")</f>
        <v>A</v>
      </c>
      <c r="C3233" t="str">
        <f>IF(data!$I6404=data!$I$8,data!E6408,"V")</f>
        <v>A2</v>
      </c>
      <c r="D3233">
        <f>IF(data!$I6404=data!$I$8,data!F6408,"V")</f>
        <v>1878.3300094604499</v>
      </c>
      <c r="E3233">
        <f>IF(data!$I6404=data!$I$8,data!G6408,"V")</f>
        <v>0.25</v>
      </c>
      <c r="F3233">
        <f>IF(data!$I6404=data!$I$8,data!H6408,"V")</f>
        <v>0.27777777777777801</v>
      </c>
      <c r="G3233">
        <f t="shared" si="151"/>
        <v>1.6605773141981885</v>
      </c>
      <c r="H3233">
        <f t="shared" si="152"/>
        <v>3591.6197222759843</v>
      </c>
    </row>
    <row r="3234" spans="1:8" x14ac:dyDescent="0.25">
      <c r="A3234" s="8">
        <f t="shared" si="150"/>
        <v>3231</v>
      </c>
      <c r="B3234" t="str">
        <f>IF(data!$I6405=data!$I$8,data!D6409,"V")</f>
        <v>A</v>
      </c>
      <c r="C3234" t="str">
        <f>IF(data!$I6405=data!$I$8,data!E6409,"V")</f>
        <v>A2</v>
      </c>
      <c r="D3234">
        <f>IF(data!$I6405=data!$I$8,data!F6409,"V")</f>
        <v>419.42500114440901</v>
      </c>
      <c r="E3234">
        <f>IF(data!$I6405=data!$I$8,data!G6409,"V")</f>
        <v>0.2</v>
      </c>
      <c r="F3234">
        <f>IF(data!$I6405=data!$I$8,data!H6409,"V")</f>
        <v>2.25</v>
      </c>
      <c r="G3234">
        <f t="shared" si="151"/>
        <v>1.5004007772225258</v>
      </c>
      <c r="H3234">
        <f t="shared" si="152"/>
        <v>235.67448653224801</v>
      </c>
    </row>
    <row r="3235" spans="1:8" x14ac:dyDescent="0.25">
      <c r="A3235" s="8">
        <f t="shared" si="150"/>
        <v>3232</v>
      </c>
      <c r="B3235" t="str">
        <f>IF(data!$I6406=data!$I$8,data!D6410,"V")</f>
        <v>A</v>
      </c>
      <c r="C3235" t="str">
        <f>IF(data!$I6406=data!$I$8,data!E6410,"V")</f>
        <v>A1</v>
      </c>
      <c r="D3235">
        <f>IF(data!$I6406=data!$I$8,data!F6410,"V")</f>
        <v>188.995002746582</v>
      </c>
      <c r="E3235">
        <f>IF(data!$I6406=data!$I$8,data!G6410,"V")</f>
        <v>0.2</v>
      </c>
      <c r="F3235">
        <f>IF(data!$I6406=data!$I$8,data!H6410,"V")</f>
        <v>1.4285714285714299</v>
      </c>
      <c r="G3235">
        <f t="shared" si="151"/>
        <v>1.5004007772225258</v>
      </c>
      <c r="H3235">
        <f t="shared" si="152"/>
        <v>0.97511127381832019</v>
      </c>
    </row>
    <row r="3236" spans="1:8" x14ac:dyDescent="0.25">
      <c r="A3236" s="8">
        <f t="shared" si="150"/>
        <v>3233</v>
      </c>
      <c r="B3236" t="str">
        <f>IF(data!$I6409=data!$I$8,data!D6413,"V")</f>
        <v>A</v>
      </c>
      <c r="C3236" t="str">
        <f>IF(data!$I6409=data!$I$8,data!E6413,"V")</f>
        <v>A1</v>
      </c>
      <c r="D3236">
        <f>IF(data!$I6409=data!$I$8,data!F6413,"V")</f>
        <v>17244.210020542101</v>
      </c>
      <c r="E3236">
        <f>IF(data!$I6409=data!$I$8,data!G6413,"V")</f>
        <v>0.16</v>
      </c>
      <c r="F3236">
        <f>IF(data!$I6409=data!$I$8,data!H6413,"V")</f>
        <v>1.3267973856209101</v>
      </c>
      <c r="G3236">
        <f t="shared" si="151"/>
        <v>1.3834575072022797</v>
      </c>
      <c r="H3236">
        <f t="shared" si="152"/>
        <v>55.360283791120125</v>
      </c>
    </row>
    <row r="3237" spans="1:8" x14ac:dyDescent="0.25">
      <c r="A3237" s="8">
        <f t="shared" si="150"/>
        <v>3234</v>
      </c>
      <c r="B3237" t="str">
        <f>IF(data!$I6410=data!$I$8,data!D6414,"V")</f>
        <v>A</v>
      </c>
      <c r="C3237" t="str">
        <f>IF(data!$I6410=data!$I$8,data!E6414,"V")</f>
        <v>A1</v>
      </c>
      <c r="D3237">
        <f>IF(data!$I6410=data!$I$8,data!F6414,"V")</f>
        <v>11312.305009841901</v>
      </c>
      <c r="E3237">
        <f>IF(data!$I6410=data!$I$8,data!G6414,"V")</f>
        <v>0.2</v>
      </c>
      <c r="F3237">
        <f>IF(data!$I6410=data!$I$8,data!H6414,"V")</f>
        <v>1.43396226415094</v>
      </c>
      <c r="G3237">
        <f t="shared" si="151"/>
        <v>1.5004007772225258</v>
      </c>
      <c r="H3237">
        <f t="shared" si="152"/>
        <v>49.933374265403849</v>
      </c>
    </row>
    <row r="3238" spans="1:8" x14ac:dyDescent="0.25">
      <c r="A3238" s="8">
        <f t="shared" si="150"/>
        <v>3235</v>
      </c>
      <c r="B3238" t="str">
        <f>IF(data!$I6412=data!$I$8,data!D6416,"V")</f>
        <v>A</v>
      </c>
      <c r="C3238" t="str">
        <f>IF(data!$I6412=data!$I$8,data!E6416,"V")</f>
        <v>A2</v>
      </c>
      <c r="D3238">
        <f>IF(data!$I6412=data!$I$8,data!F6416,"V")</f>
        <v>19759.960016250599</v>
      </c>
      <c r="E3238">
        <f>IF(data!$I6412=data!$I$8,data!G6416,"V")</f>
        <v>0.25</v>
      </c>
      <c r="F3238">
        <f>IF(data!$I6412=data!$I$8,data!H6416,"V")</f>
        <v>1.13953488372093</v>
      </c>
      <c r="G3238">
        <f t="shared" si="151"/>
        <v>1.6605773141981885</v>
      </c>
      <c r="H3238">
        <f t="shared" si="152"/>
        <v>5364.5369807103625</v>
      </c>
    </row>
    <row r="3239" spans="1:8" x14ac:dyDescent="0.25">
      <c r="A3239" s="8">
        <f t="shared" si="150"/>
        <v>3236</v>
      </c>
      <c r="B3239" t="str">
        <f>IF(data!$I6413=data!$I$8,data!D6417,"V")</f>
        <v>A</v>
      </c>
      <c r="C3239" t="str">
        <f>IF(data!$I6413=data!$I$8,data!E6417,"V")</f>
        <v>A1</v>
      </c>
      <c r="D3239">
        <f>IF(data!$I6413=data!$I$8,data!F6417,"V")</f>
        <v>8374.2550010681207</v>
      </c>
      <c r="E3239">
        <f>IF(data!$I6413=data!$I$8,data!G6417,"V")</f>
        <v>0.2</v>
      </c>
      <c r="F3239">
        <f>IF(data!$I6413=data!$I$8,data!H6417,"V")</f>
        <v>2.5590062111801202</v>
      </c>
      <c r="G3239">
        <f t="shared" si="151"/>
        <v>1.5004007772225258</v>
      </c>
      <c r="H3239">
        <f t="shared" si="152"/>
        <v>9384.5708880637831</v>
      </c>
    </row>
    <row r="3240" spans="1:8" x14ac:dyDescent="0.25">
      <c r="A3240" s="8">
        <f t="shared" si="150"/>
        <v>3237</v>
      </c>
      <c r="B3240" t="str">
        <f>IF(data!$I6414=data!$I$8,data!D6418,"V")</f>
        <v>B</v>
      </c>
      <c r="C3240" t="str">
        <f>IF(data!$I6414=data!$I$8,data!E6418,"V")</f>
        <v>B2</v>
      </c>
      <c r="D3240">
        <f>IF(data!$I6414=data!$I$8,data!F6418,"V")</f>
        <v>2963.19997596741</v>
      </c>
      <c r="E3240">
        <f>IF(data!$I6414=data!$I$8,data!G6418,"V")</f>
        <v>0.2</v>
      </c>
      <c r="F3240">
        <f>IF(data!$I6414=data!$I$8,data!H6418,"V")</f>
        <v>1.37037037037037</v>
      </c>
      <c r="G3240">
        <f t="shared" si="151"/>
        <v>1.5004007772225258</v>
      </c>
      <c r="H3240">
        <f t="shared" si="152"/>
        <v>50.101508745284882</v>
      </c>
    </row>
    <row r="3241" spans="1:8" x14ac:dyDescent="0.25">
      <c r="A3241" s="8">
        <f t="shared" si="150"/>
        <v>3238</v>
      </c>
      <c r="B3241" t="str">
        <f>IF(data!$I6415=data!$I$8,data!D6419,"V")</f>
        <v>B</v>
      </c>
      <c r="C3241" t="str">
        <f>IF(data!$I6415=data!$I$8,data!E6419,"V")</f>
        <v>B2</v>
      </c>
      <c r="D3241">
        <f>IF(data!$I6415=data!$I$8,data!F6419,"V")</f>
        <v>3525.26999664307</v>
      </c>
      <c r="E3241">
        <f>IF(data!$I6415=data!$I$8,data!G6419,"V")</f>
        <v>0.2</v>
      </c>
      <c r="F3241">
        <f>IF(data!$I6415=data!$I$8,data!H6419,"V")</f>
        <v>1</v>
      </c>
      <c r="G3241">
        <f t="shared" si="151"/>
        <v>1.5004007772225258</v>
      </c>
      <c r="H3241">
        <f t="shared" si="152"/>
        <v>882.73091331594026</v>
      </c>
    </row>
    <row r="3242" spans="1:8" x14ac:dyDescent="0.25">
      <c r="A3242" s="8">
        <f t="shared" si="150"/>
        <v>3239</v>
      </c>
      <c r="B3242" t="str">
        <f>IF(data!$I6416=data!$I$8,data!D6420,"V")</f>
        <v>B</v>
      </c>
      <c r="C3242" t="str">
        <f>IF(data!$I6416=data!$I$8,data!E6420,"V")</f>
        <v>B1</v>
      </c>
      <c r="D3242">
        <f>IF(data!$I6416=data!$I$8,data!F6420,"V")</f>
        <v>19709.014873743101</v>
      </c>
      <c r="E3242">
        <f>IF(data!$I6416=data!$I$8,data!G6420,"V")</f>
        <v>0.09</v>
      </c>
      <c r="F3242">
        <f>IF(data!$I6416=data!$I$8,data!H6420,"V")</f>
        <v>1.27574750830565</v>
      </c>
      <c r="G3242">
        <f t="shared" si="151"/>
        <v>1.2003095906836483</v>
      </c>
      <c r="H3242">
        <f t="shared" si="152"/>
        <v>112.16162703774982</v>
      </c>
    </row>
    <row r="3243" spans="1:8" x14ac:dyDescent="0.25">
      <c r="A3243" s="8">
        <f t="shared" si="150"/>
        <v>3240</v>
      </c>
      <c r="B3243" t="str">
        <f>IF(data!$I6417=data!$I$8,data!D6421,"V")</f>
        <v>B</v>
      </c>
      <c r="C3243" t="str">
        <f>IF(data!$I6417=data!$I$8,data!E6421,"V")</f>
        <v>B1</v>
      </c>
      <c r="D3243">
        <f>IF(data!$I6417=data!$I$8,data!F6421,"V")</f>
        <v>33769.049622535698</v>
      </c>
      <c r="E3243">
        <f>IF(data!$I6417=data!$I$8,data!G6421,"V")</f>
        <v>0.13</v>
      </c>
      <c r="F3243">
        <f>IF(data!$I6417=data!$I$8,data!H6421,"V")</f>
        <v>1.50996015936255</v>
      </c>
      <c r="G3243">
        <f t="shared" si="151"/>
        <v>1.3017714193559802</v>
      </c>
      <c r="H3243">
        <f t="shared" si="152"/>
        <v>1463.636771206558</v>
      </c>
    </row>
    <row r="3244" spans="1:8" x14ac:dyDescent="0.25">
      <c r="A3244" s="8">
        <f t="shared" si="150"/>
        <v>3241</v>
      </c>
      <c r="B3244" t="str">
        <f>IF(data!$I6418=data!$I$8,data!D6422,"V")</f>
        <v>B</v>
      </c>
      <c r="C3244" t="str">
        <f>IF(data!$I6418=data!$I$8,data!E6422,"V")</f>
        <v>B1</v>
      </c>
      <c r="D3244">
        <f>IF(data!$I6418=data!$I$8,data!F6422,"V")</f>
        <v>47820.3996465206</v>
      </c>
      <c r="E3244">
        <f>IF(data!$I6418=data!$I$8,data!G6422,"V")</f>
        <v>0.33</v>
      </c>
      <c r="F3244">
        <f>IF(data!$I6418=data!$I$8,data!H6422,"V")</f>
        <v>1.5137844611528799</v>
      </c>
      <c r="G3244">
        <f t="shared" si="151"/>
        <v>1.9531788493677833</v>
      </c>
      <c r="H3244">
        <f t="shared" si="152"/>
        <v>9232.5615845629072</v>
      </c>
    </row>
    <row r="3245" spans="1:8" x14ac:dyDescent="0.25">
      <c r="A3245" s="8">
        <f t="shared" si="150"/>
        <v>3242</v>
      </c>
      <c r="B3245" t="str">
        <f>IF(data!$I6419=data!$I$8,data!D6423,"V")</f>
        <v>B</v>
      </c>
      <c r="C3245" t="str">
        <f>IF(data!$I6419=data!$I$8,data!E6423,"V")</f>
        <v>B1</v>
      </c>
      <c r="D3245">
        <f>IF(data!$I6419=data!$I$8,data!F6423,"V")</f>
        <v>22203.379707116601</v>
      </c>
      <c r="E3245">
        <f>IF(data!$I6419=data!$I$8,data!G6423,"V")</f>
        <v>0.25</v>
      </c>
      <c r="F3245">
        <f>IF(data!$I6419=data!$I$8,data!H6423,"V")</f>
        <v>2.19631901840491</v>
      </c>
      <c r="G3245">
        <f t="shared" si="151"/>
        <v>1.6605773141981885</v>
      </c>
      <c r="H3245">
        <f t="shared" si="152"/>
        <v>6372.7956952480581</v>
      </c>
    </row>
    <row r="3246" spans="1:8" x14ac:dyDescent="0.25">
      <c r="A3246" s="8">
        <f t="shared" si="150"/>
        <v>3243</v>
      </c>
      <c r="B3246" t="str">
        <f>IF(data!$I6420=data!$I$8,data!D6424,"V")</f>
        <v>B</v>
      </c>
      <c r="C3246" t="str">
        <f>IF(data!$I6420=data!$I$8,data!E6424,"V")</f>
        <v>B1</v>
      </c>
      <c r="D3246">
        <f>IF(data!$I6420=data!$I$8,data!F6424,"V")</f>
        <v>64.680000305175795</v>
      </c>
      <c r="E3246">
        <f>IF(data!$I6420=data!$I$8,data!G6424,"V")</f>
        <v>0.1</v>
      </c>
      <c r="F3246">
        <f>IF(data!$I6420=data!$I$8,data!H6424,"V")</f>
        <v>1</v>
      </c>
      <c r="G3246">
        <f t="shared" si="151"/>
        <v>1.2249084770800331</v>
      </c>
      <c r="H3246">
        <f t="shared" si="152"/>
        <v>3.2717616911168581</v>
      </c>
    </row>
    <row r="3247" spans="1:8" x14ac:dyDescent="0.25">
      <c r="A3247" s="8">
        <f t="shared" si="150"/>
        <v>3244</v>
      </c>
      <c r="B3247" t="str">
        <f>IF(data!$I6422=data!$I$8,data!D6426,"V")</f>
        <v>B</v>
      </c>
      <c r="C3247" t="str">
        <f>IF(data!$I6422=data!$I$8,data!E6426,"V")</f>
        <v>B1</v>
      </c>
      <c r="D3247">
        <f>IF(data!$I6422=data!$I$8,data!F6426,"V")</f>
        <v>382.45999145507801</v>
      </c>
      <c r="E3247">
        <f>IF(data!$I6422=data!$I$8,data!G6426,"V")</f>
        <v>0.2</v>
      </c>
      <c r="F3247">
        <f>IF(data!$I6422=data!$I$8,data!H6426,"V")</f>
        <v>2</v>
      </c>
      <c r="G3247">
        <f t="shared" si="151"/>
        <v>1.5004007772225258</v>
      </c>
      <c r="H3247">
        <f t="shared" si="152"/>
        <v>95.461778042301759</v>
      </c>
    </row>
    <row r="3248" spans="1:8" x14ac:dyDescent="0.25">
      <c r="A3248" s="8">
        <f t="shared" si="150"/>
        <v>3245</v>
      </c>
      <c r="B3248" t="str">
        <f>IF(data!$I6424=data!$I$8,data!D6428,"V")</f>
        <v>B</v>
      </c>
      <c r="C3248" t="str">
        <f>IF(data!$I6424=data!$I$8,data!E6428,"V")</f>
        <v>B1</v>
      </c>
      <c r="D3248">
        <f>IF(data!$I6424=data!$I$8,data!F6428,"V")</f>
        <v>1195.63001251221</v>
      </c>
      <c r="E3248">
        <f>IF(data!$I6424=data!$I$8,data!G6428,"V")</f>
        <v>0.11</v>
      </c>
      <c r="F3248">
        <f>IF(data!$I6424=data!$I$8,data!H6428,"V")</f>
        <v>1.15384615384615</v>
      </c>
      <c r="G3248">
        <f t="shared" si="151"/>
        <v>1.2500114877595518</v>
      </c>
      <c r="H3248">
        <f t="shared" si="152"/>
        <v>11.05691309049938</v>
      </c>
    </row>
    <row r="3249" spans="1:8" x14ac:dyDescent="0.25">
      <c r="A3249" s="8">
        <f t="shared" si="150"/>
        <v>3246</v>
      </c>
      <c r="B3249" t="str">
        <f>IF(data!$I6425=data!$I$8,data!D6429,"V")</f>
        <v>B</v>
      </c>
      <c r="C3249" t="str">
        <f>IF(data!$I6425=data!$I$8,data!E6429,"V")</f>
        <v>B1</v>
      </c>
      <c r="D3249">
        <f>IF(data!$I6425=data!$I$8,data!F6429,"V")</f>
        <v>4034.3899612426799</v>
      </c>
      <c r="E3249">
        <f>IF(data!$I6425=data!$I$8,data!G6429,"V")</f>
        <v>0.1</v>
      </c>
      <c r="F3249">
        <f>IF(data!$I6425=data!$I$8,data!H6429,"V")</f>
        <v>1.52173913043478</v>
      </c>
      <c r="G3249">
        <f t="shared" si="151"/>
        <v>1.2249084770800331</v>
      </c>
      <c r="H3249">
        <f t="shared" si="152"/>
        <v>355.46379280973167</v>
      </c>
    </row>
    <row r="3250" spans="1:8" x14ac:dyDescent="0.25">
      <c r="A3250" s="8">
        <f t="shared" si="150"/>
        <v>3247</v>
      </c>
      <c r="B3250" t="str">
        <f>IF(data!$I6426=data!$I$8,data!D6430,"V")</f>
        <v>B</v>
      </c>
      <c r="C3250" t="str">
        <f>IF(data!$I6426=data!$I$8,data!E6430,"V")</f>
        <v>B1</v>
      </c>
      <c r="D3250">
        <f>IF(data!$I6426=data!$I$8,data!F6430,"V")</f>
        <v>1575.01002311707</v>
      </c>
      <c r="E3250">
        <f>IF(data!$I6426=data!$I$8,data!G6430,"V")</f>
        <v>0.15</v>
      </c>
      <c r="F3250">
        <f>IF(data!$I6426=data!$I$8,data!H6430,"V")</f>
        <v>1.39393939393939</v>
      </c>
      <c r="G3250">
        <f t="shared" si="151"/>
        <v>1.3556746036705645</v>
      </c>
      <c r="H3250">
        <f t="shared" si="152"/>
        <v>2.3061205003392242</v>
      </c>
    </row>
    <row r="3251" spans="1:8" x14ac:dyDescent="0.25">
      <c r="A3251" s="8">
        <f t="shared" si="150"/>
        <v>3248</v>
      </c>
      <c r="B3251" t="str">
        <f>IF(data!$I6427=data!$I$8,data!D6431,"V")</f>
        <v>A</v>
      </c>
      <c r="C3251" t="str">
        <f>IF(data!$I6427=data!$I$8,data!E6431,"V")</f>
        <v>A1</v>
      </c>
      <c r="D3251">
        <f>IF(data!$I6427=data!$I$8,data!F6431,"V")</f>
        <v>236.94999694824199</v>
      </c>
      <c r="E3251">
        <f>IF(data!$I6427=data!$I$8,data!G6431,"V")</f>
        <v>0.15</v>
      </c>
      <c r="F3251">
        <f>IF(data!$I6427=data!$I$8,data!H6431,"V")</f>
        <v>1</v>
      </c>
      <c r="G3251">
        <f t="shared" si="151"/>
        <v>1.3556746036705645</v>
      </c>
      <c r="H3251">
        <f t="shared" si="152"/>
        <v>29.975222808756811</v>
      </c>
    </row>
    <row r="3252" spans="1:8" x14ac:dyDescent="0.25">
      <c r="A3252" s="8">
        <f t="shared" si="150"/>
        <v>3249</v>
      </c>
      <c r="B3252" t="str">
        <f>IF(data!$I6428=data!$I$8,data!D6432,"V")</f>
        <v>A</v>
      </c>
      <c r="C3252" t="str">
        <f>IF(data!$I6428=data!$I$8,data!E6432,"V")</f>
        <v>A2</v>
      </c>
      <c r="D3252">
        <f>IF(data!$I6428=data!$I$8,data!F6432,"V")</f>
        <v>5558.7298812866202</v>
      </c>
      <c r="E3252">
        <f>IF(data!$I6428=data!$I$8,data!G6432,"V")</f>
        <v>0.15</v>
      </c>
      <c r="F3252">
        <f>IF(data!$I6428=data!$I$8,data!H6432,"V")</f>
        <v>0.58490566037735803</v>
      </c>
      <c r="G3252">
        <f t="shared" si="151"/>
        <v>1.3556746036705645</v>
      </c>
      <c r="H3252">
        <f t="shared" si="152"/>
        <v>3302.3567293599922</v>
      </c>
    </row>
    <row r="3253" spans="1:8" x14ac:dyDescent="0.25">
      <c r="A3253" s="8">
        <f t="shared" si="150"/>
        <v>3250</v>
      </c>
      <c r="B3253" t="str">
        <f>IF(data!$I6430=data!$I$8,data!D6434,"V")</f>
        <v>B</v>
      </c>
      <c r="C3253" t="str">
        <f>IF(data!$I6430=data!$I$8,data!E6434,"V")</f>
        <v>B2</v>
      </c>
      <c r="D3253">
        <f>IF(data!$I6430=data!$I$8,data!F6434,"V")</f>
        <v>1336.0000004768399</v>
      </c>
      <c r="E3253">
        <f>IF(data!$I6430=data!$I$8,data!G6434,"V")</f>
        <v>0.2</v>
      </c>
      <c r="F3253">
        <f>IF(data!$I6430=data!$I$8,data!H6434,"V")</f>
        <v>1.70491803278689</v>
      </c>
      <c r="G3253">
        <f t="shared" si="151"/>
        <v>1.5004007772225258</v>
      </c>
      <c r="H3253">
        <f t="shared" si="152"/>
        <v>55.881283272247074</v>
      </c>
    </row>
    <row r="3254" spans="1:8" x14ac:dyDescent="0.25">
      <c r="A3254" s="8">
        <f t="shared" si="150"/>
        <v>3251</v>
      </c>
      <c r="B3254" t="str">
        <f>IF(data!$I6431=data!$I$8,data!D6435,"V")</f>
        <v>B</v>
      </c>
      <c r="C3254" t="str">
        <f>IF(data!$I6431=data!$I$8,data!E6435,"V")</f>
        <v>B2</v>
      </c>
      <c r="D3254">
        <f>IF(data!$I6431=data!$I$8,data!F6435,"V")</f>
        <v>894.26997464895203</v>
      </c>
      <c r="E3254">
        <f>IF(data!$I6431=data!$I$8,data!G6435,"V")</f>
        <v>0.25</v>
      </c>
      <c r="F3254">
        <f>IF(data!$I6431=data!$I$8,data!H6435,"V")</f>
        <v>2.1236559139784901</v>
      </c>
      <c r="G3254">
        <f t="shared" si="151"/>
        <v>1.6605773141981885</v>
      </c>
      <c r="H3254">
        <f t="shared" si="152"/>
        <v>191.76885372645032</v>
      </c>
    </row>
    <row r="3255" spans="1:8" x14ac:dyDescent="0.25">
      <c r="A3255" s="8">
        <f t="shared" si="150"/>
        <v>3252</v>
      </c>
      <c r="B3255" t="str">
        <f>IF(data!$I6434=data!$I$8,data!D6438,"V")</f>
        <v>B</v>
      </c>
      <c r="C3255" t="str">
        <f>IF(data!$I6434=data!$I$8,data!E6438,"V")</f>
        <v>B2</v>
      </c>
      <c r="D3255">
        <f>IF(data!$I6434=data!$I$8,data!F6438,"V")</f>
        <v>15.960000038146999</v>
      </c>
      <c r="E3255">
        <f>IF(data!$I6434=data!$I$8,data!G6438,"V")</f>
        <v>0.25</v>
      </c>
      <c r="F3255">
        <f>IF(data!$I6434=data!$I$8,data!H6438,"V")</f>
        <v>0.5</v>
      </c>
      <c r="G3255">
        <f t="shared" si="151"/>
        <v>1.6605773141981885</v>
      </c>
      <c r="H3255">
        <f t="shared" si="152"/>
        <v>21.497157698996141</v>
      </c>
    </row>
    <row r="3256" spans="1:8" x14ac:dyDescent="0.25">
      <c r="A3256" s="8">
        <f t="shared" si="150"/>
        <v>3253</v>
      </c>
      <c r="B3256" t="str">
        <f>IF(data!$I6439=data!$I$8,data!D6443,"V")</f>
        <v>B</v>
      </c>
      <c r="C3256" t="str">
        <f>IF(data!$I6439=data!$I$8,data!E6443,"V")</f>
        <v>B2</v>
      </c>
      <c r="D3256">
        <f>IF(data!$I6439=data!$I$8,data!F6443,"V")</f>
        <v>5</v>
      </c>
      <c r="E3256">
        <f>IF(data!$I6439=data!$I$8,data!G6443,"V")</f>
        <v>0.2</v>
      </c>
      <c r="F3256">
        <f>IF(data!$I6439=data!$I$8,data!H6443,"V")</f>
        <v>8</v>
      </c>
      <c r="G3256">
        <f t="shared" si="151"/>
        <v>1.5004007772225258</v>
      </c>
      <c r="H3256">
        <f t="shared" si="152"/>
        <v>211.22395028364775</v>
      </c>
    </row>
    <row r="3257" spans="1:8" x14ac:dyDescent="0.25">
      <c r="A3257" s="8">
        <f t="shared" si="150"/>
        <v>3254</v>
      </c>
      <c r="B3257" t="str">
        <f>IF(data!$I6440=data!$I$8,data!D6444,"V")</f>
        <v>B</v>
      </c>
      <c r="C3257" t="str">
        <f>IF(data!$I6440=data!$I$8,data!E6444,"V")</f>
        <v>B2</v>
      </c>
      <c r="D3257">
        <f>IF(data!$I6440=data!$I$8,data!F6444,"V")</f>
        <v>11.9700002670288</v>
      </c>
      <c r="E3257">
        <f>IF(data!$I6440=data!$I$8,data!G6444,"V")</f>
        <v>0.25</v>
      </c>
      <c r="F3257">
        <f>IF(data!$I6440=data!$I$8,data!H6444,"V")</f>
        <v>4.3333333333333304</v>
      </c>
      <c r="G3257">
        <f t="shared" si="151"/>
        <v>1.6605773141981885</v>
      </c>
      <c r="H3257">
        <f t="shared" si="152"/>
        <v>85.509190019296426</v>
      </c>
    </row>
    <row r="3258" spans="1:8" x14ac:dyDescent="0.25">
      <c r="A3258" s="8">
        <f t="shared" si="150"/>
        <v>3255</v>
      </c>
      <c r="B3258" t="str">
        <f>IF(data!$I6441=data!$I$8,data!D6445,"V")</f>
        <v>B</v>
      </c>
      <c r="C3258" t="str">
        <f>IF(data!$I6441=data!$I$8,data!E6445,"V")</f>
        <v>B2</v>
      </c>
      <c r="D3258">
        <f>IF(data!$I6441=data!$I$8,data!F6445,"V")</f>
        <v>1705.3600001335101</v>
      </c>
      <c r="E3258">
        <f>IF(data!$I6441=data!$I$8,data!G6445,"V")</f>
        <v>0.2</v>
      </c>
      <c r="F3258">
        <f>IF(data!$I6441=data!$I$8,data!H6445,"V")</f>
        <v>1.2574525745257501</v>
      </c>
      <c r="G3258">
        <f t="shared" si="151"/>
        <v>1.5004007772225258</v>
      </c>
      <c r="H3258">
        <f t="shared" si="152"/>
        <v>100.65687736146711</v>
      </c>
    </row>
    <row r="3259" spans="1:8" x14ac:dyDescent="0.25">
      <c r="A3259" s="8">
        <f t="shared" si="150"/>
        <v>3256</v>
      </c>
      <c r="B3259" t="str">
        <f>IF(data!$I6449=data!$I$8,data!D6453,"V")</f>
        <v>B</v>
      </c>
      <c r="C3259" t="str">
        <f>IF(data!$I6449=data!$I$8,data!E6453,"V")</f>
        <v>B2</v>
      </c>
      <c r="D3259">
        <f>IF(data!$I6449=data!$I$8,data!F6453,"V")</f>
        <v>375.13998985290499</v>
      </c>
      <c r="E3259">
        <f>IF(data!$I6449=data!$I$8,data!G6453,"V")</f>
        <v>0.25</v>
      </c>
      <c r="F3259">
        <f>IF(data!$I6449=data!$I$8,data!H6453,"V")</f>
        <v>1.3243243243243199</v>
      </c>
      <c r="G3259">
        <f t="shared" si="151"/>
        <v>1.6605773141981885</v>
      </c>
      <c r="H3259">
        <f t="shared" si="152"/>
        <v>42.415605552624193</v>
      </c>
    </row>
    <row r="3260" spans="1:8" x14ac:dyDescent="0.25">
      <c r="A3260" s="8">
        <f t="shared" si="150"/>
        <v>3257</v>
      </c>
      <c r="B3260" t="str">
        <f>IF(data!$I6451=data!$I$8,data!D6455,"V")</f>
        <v>B</v>
      </c>
      <c r="C3260" t="str">
        <f>IF(data!$I6451=data!$I$8,data!E6455,"V")</f>
        <v>B2</v>
      </c>
      <c r="D3260">
        <f>IF(data!$I6451=data!$I$8,data!F6455,"V")</f>
        <v>5511.3099291324597</v>
      </c>
      <c r="E3260">
        <f>IF(data!$I6451=data!$I$8,data!G6455,"V")</f>
        <v>0.25</v>
      </c>
      <c r="F3260">
        <f>IF(data!$I6451=data!$I$8,data!H6455,"V")</f>
        <v>0.96808510638297895</v>
      </c>
      <c r="G3260">
        <f t="shared" si="151"/>
        <v>1.6605773141981885</v>
      </c>
      <c r="H3260">
        <f t="shared" si="152"/>
        <v>2642.9236435107787</v>
      </c>
    </row>
    <row r="3261" spans="1:8" x14ac:dyDescent="0.25">
      <c r="A3261" s="8">
        <f t="shared" si="150"/>
        <v>3258</v>
      </c>
      <c r="B3261" t="str">
        <f>IF(data!$I6452=data!$I$8,data!D6456,"V")</f>
        <v>B</v>
      </c>
      <c r="C3261" t="str">
        <f>IF(data!$I6452=data!$I$8,data!E6456,"V")</f>
        <v>B2</v>
      </c>
      <c r="D3261">
        <f>IF(data!$I6452=data!$I$8,data!F6456,"V")</f>
        <v>744.99998474121105</v>
      </c>
      <c r="E3261">
        <f>IF(data!$I6452=data!$I$8,data!G6456,"V")</f>
        <v>0.2</v>
      </c>
      <c r="F3261">
        <f>IF(data!$I6452=data!$I$8,data!H6456,"V")</f>
        <v>0.5</v>
      </c>
      <c r="G3261">
        <f t="shared" si="151"/>
        <v>1.5004007772225258</v>
      </c>
      <c r="H3261">
        <f t="shared" si="152"/>
        <v>745.59726245421598</v>
      </c>
    </row>
    <row r="3262" spans="1:8" x14ac:dyDescent="0.25">
      <c r="A3262" s="8">
        <f t="shared" si="150"/>
        <v>3259</v>
      </c>
      <c r="B3262" t="str">
        <f>IF(data!$I6454=data!$I$8,data!D6458,"V")</f>
        <v>B</v>
      </c>
      <c r="C3262" t="str">
        <f>IF(data!$I6454=data!$I$8,data!E6458,"V")</f>
        <v>B2</v>
      </c>
      <c r="D3262">
        <f>IF(data!$I6454=data!$I$8,data!F6458,"V")</f>
        <v>3221.4600105285599</v>
      </c>
      <c r="E3262">
        <f>IF(data!$I6454=data!$I$8,data!G6458,"V")</f>
        <v>0.2</v>
      </c>
      <c r="F3262">
        <f>IF(data!$I6454=data!$I$8,data!H6458,"V")</f>
        <v>2.3548387096774199</v>
      </c>
      <c r="G3262">
        <f t="shared" si="151"/>
        <v>1.5004007772225258</v>
      </c>
      <c r="H3262">
        <f t="shared" si="152"/>
        <v>2351.8725623352316</v>
      </c>
    </row>
    <row r="3263" spans="1:8" x14ac:dyDescent="0.25">
      <c r="A3263" s="8">
        <f t="shared" si="150"/>
        <v>3260</v>
      </c>
      <c r="B3263" t="str">
        <f>IF(data!$I6456=data!$I$8,data!D6460,"V")</f>
        <v>A</v>
      </c>
      <c r="C3263" t="str">
        <f>IF(data!$I6456=data!$I$8,data!E6460,"V")</f>
        <v>A2</v>
      </c>
      <c r="D3263">
        <f>IF(data!$I6456=data!$I$8,data!F6460,"V")</f>
        <v>139.94999694824199</v>
      </c>
      <c r="E3263">
        <f>IF(data!$I6456=data!$I$8,data!G6460,"V")</f>
        <v>0.2</v>
      </c>
      <c r="F3263">
        <f>IF(data!$I6456=data!$I$8,data!H6460,"V")</f>
        <v>3</v>
      </c>
      <c r="G3263">
        <f t="shared" si="151"/>
        <v>1.5004007772225258</v>
      </c>
      <c r="H3263">
        <f t="shared" si="152"/>
        <v>314.7192492994381</v>
      </c>
    </row>
    <row r="3264" spans="1:8" x14ac:dyDescent="0.25">
      <c r="A3264" s="8">
        <f t="shared" si="150"/>
        <v>3261</v>
      </c>
      <c r="B3264" t="str">
        <f>IF(data!$I6457=data!$I$8,data!D6461,"V")</f>
        <v>A</v>
      </c>
      <c r="C3264" t="str">
        <f>IF(data!$I6457=data!$I$8,data!E6461,"V")</f>
        <v>A1</v>
      </c>
      <c r="D3264">
        <f>IF(data!$I6457=data!$I$8,data!F6461,"V")</f>
        <v>12107.329817771901</v>
      </c>
      <c r="E3264">
        <f>IF(data!$I6457=data!$I$8,data!G6461,"V")</f>
        <v>0.2</v>
      </c>
      <c r="F3264">
        <f>IF(data!$I6457=data!$I$8,data!H6461,"V")</f>
        <v>1.1020408163265301</v>
      </c>
      <c r="G3264">
        <f t="shared" si="151"/>
        <v>1.5004007772225258</v>
      </c>
      <c r="H3264">
        <f t="shared" si="152"/>
        <v>1921.3201407937229</v>
      </c>
    </row>
    <row r="3265" spans="1:8" x14ac:dyDescent="0.25">
      <c r="A3265" s="8">
        <f t="shared" si="150"/>
        <v>3262</v>
      </c>
      <c r="B3265" t="str">
        <f>IF(data!$I6460=data!$I$8,data!D6464,"V")</f>
        <v>A</v>
      </c>
      <c r="C3265" t="str">
        <f>IF(data!$I6460=data!$I$8,data!E6464,"V")</f>
        <v>A1</v>
      </c>
      <c r="D3265">
        <f>IF(data!$I6460=data!$I$8,data!F6464,"V")</f>
        <v>1013.7099876403799</v>
      </c>
      <c r="E3265">
        <f>IF(data!$I6460=data!$I$8,data!G6464,"V")</f>
        <v>0.2</v>
      </c>
      <c r="F3265">
        <f>IF(data!$I6460=data!$I$8,data!H6464,"V")</f>
        <v>4.1111111111111098</v>
      </c>
      <c r="G3265">
        <f t="shared" si="151"/>
        <v>1.5004007772225258</v>
      </c>
      <c r="H3265">
        <f t="shared" si="152"/>
        <v>6909.2530970466887</v>
      </c>
    </row>
    <row r="3266" spans="1:8" x14ac:dyDescent="0.25">
      <c r="A3266" s="8">
        <f t="shared" si="150"/>
        <v>3263</v>
      </c>
      <c r="B3266" t="str">
        <f>IF(data!$I6462=data!$I$8,data!D6466,"V")</f>
        <v>B</v>
      </c>
      <c r="C3266" t="str">
        <f>IF(data!$I6462=data!$I$8,data!E6466,"V")</f>
        <v>B1</v>
      </c>
      <c r="D3266">
        <f>IF(data!$I6462=data!$I$8,data!F6466,"V")</f>
        <v>921.35998535156295</v>
      </c>
      <c r="E3266">
        <f>IF(data!$I6462=data!$I$8,data!G6466,"V")</f>
        <v>7.0000000000000007E-2</v>
      </c>
      <c r="F3266">
        <f>IF(data!$I6462=data!$I$8,data!H6466,"V")</f>
        <v>0.57142857142857095</v>
      </c>
      <c r="G3266">
        <f t="shared" si="151"/>
        <v>1.1525838983043681</v>
      </c>
      <c r="H3266">
        <f t="shared" si="152"/>
        <v>311.18151635122052</v>
      </c>
    </row>
    <row r="3267" spans="1:8" x14ac:dyDescent="0.25">
      <c r="A3267" s="8">
        <f t="shared" si="150"/>
        <v>3264</v>
      </c>
      <c r="B3267" t="str">
        <f>IF(data!$I6463=data!$I$8,data!D6467,"V")</f>
        <v>B</v>
      </c>
      <c r="C3267" t="str">
        <f>IF(data!$I6463=data!$I$8,data!E6467,"V")</f>
        <v>B1</v>
      </c>
      <c r="D3267">
        <f>IF(data!$I6463=data!$I$8,data!F6467,"V")</f>
        <v>203.81999969482399</v>
      </c>
      <c r="E3267">
        <f>IF(data!$I6463=data!$I$8,data!G6467,"V")</f>
        <v>0.15</v>
      </c>
      <c r="F3267">
        <f>IF(data!$I6463=data!$I$8,data!H6467,"V")</f>
        <v>2.5</v>
      </c>
      <c r="G3267">
        <f t="shared" si="151"/>
        <v>1.3556746036705645</v>
      </c>
      <c r="H3267">
        <f t="shared" si="152"/>
        <v>266.89833807773675</v>
      </c>
    </row>
    <row r="3268" spans="1:8" x14ac:dyDescent="0.25">
      <c r="A3268" s="8">
        <f t="shared" si="150"/>
        <v>3265</v>
      </c>
      <c r="B3268" t="str">
        <f>IF(data!$I6464=data!$I$8,data!D6468,"V")</f>
        <v>B</v>
      </c>
      <c r="C3268" t="str">
        <f>IF(data!$I6464=data!$I$8,data!E6468,"V")</f>
        <v>B1</v>
      </c>
      <c r="D3268">
        <f>IF(data!$I6464=data!$I$8,data!F6468,"V")</f>
        <v>3931.1899471283</v>
      </c>
      <c r="E3268">
        <f>IF(data!$I6464=data!$I$8,data!G6468,"V")</f>
        <v>7.0000000000000007E-2</v>
      </c>
      <c r="F3268">
        <f>IF(data!$I6464=data!$I$8,data!H6468,"V")</f>
        <v>1.20588235294118</v>
      </c>
      <c r="G3268">
        <f t="shared" si="151"/>
        <v>1.1525838983043681</v>
      </c>
      <c r="H3268">
        <f t="shared" si="152"/>
        <v>11.167430610895456</v>
      </c>
    </row>
    <row r="3269" spans="1:8" x14ac:dyDescent="0.25">
      <c r="A3269" s="8">
        <f t="shared" ref="A3269:A3332" si="153">A3268+1</f>
        <v>3266</v>
      </c>
      <c r="B3269" t="str">
        <f>IF(data!$I6465=data!$I$8,data!D6469,"V")</f>
        <v>B</v>
      </c>
      <c r="C3269" t="str">
        <f>IF(data!$I6465=data!$I$8,data!E6469,"V")</f>
        <v>B1</v>
      </c>
      <c r="D3269">
        <f>IF(data!$I6465=data!$I$8,data!F6469,"V")</f>
        <v>2656.4499931335399</v>
      </c>
      <c r="E3269">
        <f>IF(data!$I6465=data!$I$8,data!G6469,"V")</f>
        <v>0.14000000000000001</v>
      </c>
      <c r="F3269">
        <f>IF(data!$I6465=data!$I$8,data!H6469,"V")</f>
        <v>1.64</v>
      </c>
      <c r="G3269">
        <f t="shared" ref="G3269:G3332" si="154">EXP($J$2*E3269)</f>
        <v>1.3284496426304939</v>
      </c>
      <c r="H3269">
        <f t="shared" ref="H3269:H3332" si="155">D3269*(F3269-G3269)^2</f>
        <v>257.84466643513582</v>
      </c>
    </row>
    <row r="3270" spans="1:8" x14ac:dyDescent="0.25">
      <c r="A3270" s="8">
        <f t="shared" si="153"/>
        <v>3267</v>
      </c>
      <c r="B3270" t="str">
        <f>IF(data!$I6466=data!$I$8,data!D6470,"V")</f>
        <v>B</v>
      </c>
      <c r="C3270" t="str">
        <f>IF(data!$I6466=data!$I$8,data!E6470,"V")</f>
        <v>B1</v>
      </c>
      <c r="D3270">
        <f>IF(data!$I6466=data!$I$8,data!F6470,"V")</f>
        <v>644.33999156951904</v>
      </c>
      <c r="E3270">
        <f>IF(data!$I6466=data!$I$8,data!G6470,"V")</f>
        <v>0.15</v>
      </c>
      <c r="F3270">
        <f>IF(data!$I6466=data!$I$8,data!H6470,"V")</f>
        <v>5.5</v>
      </c>
      <c r="G3270">
        <f t="shared" si="154"/>
        <v>1.3556746036705645</v>
      </c>
      <c r="H3270">
        <f t="shared" si="155"/>
        <v>11066.818348405433</v>
      </c>
    </row>
    <row r="3271" spans="1:8" x14ac:dyDescent="0.25">
      <c r="A3271" s="8">
        <f t="shared" si="153"/>
        <v>3268</v>
      </c>
      <c r="B3271" t="str">
        <f>IF(data!$I6467=data!$I$8,data!D6471,"V")</f>
        <v>B</v>
      </c>
      <c r="C3271" t="str">
        <f>IF(data!$I6467=data!$I$8,data!E6471,"V")</f>
        <v>B2</v>
      </c>
      <c r="D3271">
        <f>IF(data!$I6467=data!$I$8,data!F6471,"V")</f>
        <v>205.90000343322799</v>
      </c>
      <c r="E3271">
        <f>IF(data!$I6467=data!$I$8,data!G6471,"V")</f>
        <v>0.25</v>
      </c>
      <c r="F3271">
        <f>IF(data!$I6467=data!$I$8,data!H6471,"V")</f>
        <v>1.4285714285714299</v>
      </c>
      <c r="G3271">
        <f t="shared" si="154"/>
        <v>1.6605773141981885</v>
      </c>
      <c r="H3271">
        <f t="shared" si="155"/>
        <v>11.082924090586953</v>
      </c>
    </row>
    <row r="3272" spans="1:8" x14ac:dyDescent="0.25">
      <c r="A3272" s="8">
        <f t="shared" si="153"/>
        <v>3269</v>
      </c>
      <c r="B3272" t="str">
        <f>IF(data!$I6469=data!$I$8,data!D6473,"V")</f>
        <v>B</v>
      </c>
      <c r="C3272" t="str">
        <f>IF(data!$I6469=data!$I$8,data!E6473,"V")</f>
        <v>B2</v>
      </c>
      <c r="D3272">
        <f>IF(data!$I6469=data!$I$8,data!F6473,"V")</f>
        <v>3634.4800643920898</v>
      </c>
      <c r="E3272">
        <f>IF(data!$I6469=data!$I$8,data!G6473,"V")</f>
        <v>0.25</v>
      </c>
      <c r="F3272">
        <f>IF(data!$I6469=data!$I$8,data!H6473,"V")</f>
        <v>1.72</v>
      </c>
      <c r="G3272">
        <f t="shared" si="154"/>
        <v>1.6605773141981885</v>
      </c>
      <c r="H3272">
        <f t="shared" si="155"/>
        <v>12.833551140485753</v>
      </c>
    </row>
    <row r="3273" spans="1:8" x14ac:dyDescent="0.25">
      <c r="A3273" s="8">
        <f t="shared" si="153"/>
        <v>3270</v>
      </c>
      <c r="B3273" t="str">
        <f>IF(data!$I6472=data!$I$8,data!D6476,"V")</f>
        <v>B</v>
      </c>
      <c r="C3273" t="str">
        <f>IF(data!$I6472=data!$I$8,data!E6476,"V")</f>
        <v>B2</v>
      </c>
      <c r="D3273">
        <f>IF(data!$I6472=data!$I$8,data!F6476,"V")</f>
        <v>963.46001625061001</v>
      </c>
      <c r="E3273">
        <f>IF(data!$I6472=data!$I$8,data!G6476,"V")</f>
        <v>0.25</v>
      </c>
      <c r="F3273">
        <f>IF(data!$I6472=data!$I$8,data!H6476,"V")</f>
        <v>3.72413793103448</v>
      </c>
      <c r="G3273">
        <f t="shared" si="154"/>
        <v>1.6605773141981885</v>
      </c>
      <c r="H3273">
        <f t="shared" si="155"/>
        <v>4102.684848954128</v>
      </c>
    </row>
    <row r="3274" spans="1:8" x14ac:dyDescent="0.25">
      <c r="A3274" s="8">
        <f t="shared" si="153"/>
        <v>3271</v>
      </c>
      <c r="B3274" t="str">
        <f>IF(data!$I6473=data!$I$8,data!D6477,"V")</f>
        <v>B</v>
      </c>
      <c r="C3274" t="str">
        <f>IF(data!$I6473=data!$I$8,data!E6477,"V")</f>
        <v>B1</v>
      </c>
      <c r="D3274">
        <f>IF(data!$I6473=data!$I$8,data!F6477,"V")</f>
        <v>3510.7000885009802</v>
      </c>
      <c r="E3274">
        <f>IF(data!$I6473=data!$I$8,data!G6477,"V")</f>
        <v>0.09</v>
      </c>
      <c r="F3274">
        <f>IF(data!$I6473=data!$I$8,data!H6477,"V")</f>
        <v>1.4615384615384599</v>
      </c>
      <c r="G3274">
        <f t="shared" si="154"/>
        <v>1.2003095906836483</v>
      </c>
      <c r="H3274">
        <f t="shared" si="155"/>
        <v>239.5720100233911</v>
      </c>
    </row>
    <row r="3275" spans="1:8" x14ac:dyDescent="0.25">
      <c r="A3275" s="8">
        <f t="shared" si="153"/>
        <v>3272</v>
      </c>
      <c r="B3275" t="str">
        <f>IF(data!$I6477=data!$I$8,data!D6481,"V")</f>
        <v>B</v>
      </c>
      <c r="C3275" t="str">
        <f>IF(data!$I6477=data!$I$8,data!E6481,"V")</f>
        <v>B2</v>
      </c>
      <c r="D3275">
        <f>IF(data!$I6477=data!$I$8,data!F6481,"V")</f>
        <v>247.68000793457</v>
      </c>
      <c r="E3275">
        <f>IF(data!$I6477=data!$I$8,data!G6481,"V")</f>
        <v>0.2</v>
      </c>
      <c r="F3275">
        <f>IF(data!$I6477=data!$I$8,data!H6481,"V")</f>
        <v>2</v>
      </c>
      <c r="G3275">
        <f t="shared" si="154"/>
        <v>1.5004007772225258</v>
      </c>
      <c r="H3275">
        <f t="shared" si="155"/>
        <v>61.820777260940176</v>
      </c>
    </row>
    <row r="3276" spans="1:8" x14ac:dyDescent="0.25">
      <c r="A3276" s="8">
        <f t="shared" si="153"/>
        <v>3273</v>
      </c>
      <c r="B3276" t="str">
        <f>IF(data!$I6481=data!$I$8,data!D6485,"V")</f>
        <v>B</v>
      </c>
      <c r="C3276" t="str">
        <f>IF(data!$I6481=data!$I$8,data!E6485,"V")</f>
        <v>B2</v>
      </c>
      <c r="D3276">
        <f>IF(data!$I6481=data!$I$8,data!F6485,"V")</f>
        <v>945.93002343177795</v>
      </c>
      <c r="E3276">
        <f>IF(data!$I6481=data!$I$8,data!G6485,"V")</f>
        <v>0.25</v>
      </c>
      <c r="F3276">
        <f>IF(data!$I6481=data!$I$8,data!H6485,"V")</f>
        <v>1.4358974358974399</v>
      </c>
      <c r="G3276">
        <f t="shared" si="154"/>
        <v>1.6605773141981885</v>
      </c>
      <c r="H3276">
        <f t="shared" si="155"/>
        <v>47.751538646245081</v>
      </c>
    </row>
    <row r="3277" spans="1:8" x14ac:dyDescent="0.25">
      <c r="A3277" s="8">
        <f t="shared" si="153"/>
        <v>3274</v>
      </c>
      <c r="B3277" t="str">
        <f>IF(data!$I6482=data!$I$8,data!D6486,"V")</f>
        <v>B</v>
      </c>
      <c r="C3277" t="str">
        <f>IF(data!$I6482=data!$I$8,data!E6486,"V")</f>
        <v>B1</v>
      </c>
      <c r="D3277">
        <f>IF(data!$I6482=data!$I$8,data!F6486,"V")</f>
        <v>1563.5199890136701</v>
      </c>
      <c r="E3277">
        <f>IF(data!$I6482=data!$I$8,data!G6486,"V")</f>
        <v>0.11</v>
      </c>
      <c r="F3277">
        <f>IF(data!$I6482=data!$I$8,data!H6486,"V")</f>
        <v>3.6</v>
      </c>
      <c r="G3277">
        <f t="shared" si="154"/>
        <v>1.2500114877595518</v>
      </c>
      <c r="H3277">
        <f t="shared" si="155"/>
        <v>8634.4547212283924</v>
      </c>
    </row>
    <row r="3278" spans="1:8" x14ac:dyDescent="0.25">
      <c r="A3278" s="8">
        <f t="shared" si="153"/>
        <v>3275</v>
      </c>
      <c r="B3278" t="str">
        <f>IF(data!$I6486=data!$I$8,data!D6490,"V")</f>
        <v>A</v>
      </c>
      <c r="C3278" t="str">
        <f>IF(data!$I6486=data!$I$8,data!E6490,"V")</f>
        <v>A1</v>
      </c>
      <c r="D3278">
        <f>IF(data!$I6486=data!$I$8,data!F6490,"V")</f>
        <v>7422.8400802612296</v>
      </c>
      <c r="E3278">
        <f>IF(data!$I6486=data!$I$8,data!G6490,"V")</f>
        <v>0.2</v>
      </c>
      <c r="F3278">
        <f>IF(data!$I6486=data!$I$8,data!H6490,"V")</f>
        <v>0.86363636363636398</v>
      </c>
      <c r="G3278">
        <f t="shared" si="154"/>
        <v>1.5004007772225258</v>
      </c>
      <c r="H3278">
        <f t="shared" si="155"/>
        <v>3009.7309388719036</v>
      </c>
    </row>
    <row r="3279" spans="1:8" x14ac:dyDescent="0.25">
      <c r="A3279" s="8">
        <f t="shared" si="153"/>
        <v>3276</v>
      </c>
      <c r="B3279" t="str">
        <f>IF(data!$I6487=data!$I$8,data!D6491,"V")</f>
        <v>A</v>
      </c>
      <c r="C3279" t="str">
        <f>IF(data!$I6487=data!$I$8,data!E6491,"V")</f>
        <v>A1</v>
      </c>
      <c r="D3279">
        <f>IF(data!$I6487=data!$I$8,data!F6491,"V")</f>
        <v>2105.0250072479198</v>
      </c>
      <c r="E3279">
        <f>IF(data!$I6487=data!$I$8,data!G6491,"V")</f>
        <v>0.2</v>
      </c>
      <c r="F3279">
        <f>IF(data!$I6487=data!$I$8,data!H6491,"V")</f>
        <v>3.4736842105263199</v>
      </c>
      <c r="G3279">
        <f t="shared" si="154"/>
        <v>1.5004007772225258</v>
      </c>
      <c r="H3279">
        <f t="shared" si="155"/>
        <v>8196.6463790682938</v>
      </c>
    </row>
    <row r="3280" spans="1:8" x14ac:dyDescent="0.25">
      <c r="A3280" s="8">
        <f t="shared" si="153"/>
        <v>3277</v>
      </c>
      <c r="B3280" t="str">
        <f>IF(data!$I6494=data!$I$8,data!D6498,"V")</f>
        <v>B</v>
      </c>
      <c r="C3280" t="str">
        <f>IF(data!$I6494=data!$I$8,data!E6498,"V")</f>
        <v>B2</v>
      </c>
      <c r="D3280">
        <f>IF(data!$I6494=data!$I$8,data!F6498,"V")</f>
        <v>1193.9400157928501</v>
      </c>
      <c r="E3280">
        <f>IF(data!$I6494=data!$I$8,data!G6498,"V")</f>
        <v>0.25</v>
      </c>
      <c r="F3280">
        <f>IF(data!$I6494=data!$I$8,data!H6498,"V")</f>
        <v>0.53658536585365901</v>
      </c>
      <c r="G3280">
        <f t="shared" si="154"/>
        <v>1.6605773141981885</v>
      </c>
      <c r="H3280">
        <f t="shared" si="155"/>
        <v>1508.3735510103631</v>
      </c>
    </row>
    <row r="3281" spans="1:8" x14ac:dyDescent="0.25">
      <c r="A3281" s="8">
        <f t="shared" si="153"/>
        <v>3278</v>
      </c>
      <c r="B3281" t="str">
        <f>IF(data!$I6496=data!$I$8,data!D6500,"V")</f>
        <v>B</v>
      </c>
      <c r="C3281" t="str">
        <f>IF(data!$I6496=data!$I$8,data!E6500,"V")</f>
        <v>B2</v>
      </c>
      <c r="D3281">
        <f>IF(data!$I6496=data!$I$8,data!F6500,"V")</f>
        <v>304.94999790191702</v>
      </c>
      <c r="E3281">
        <f>IF(data!$I6496=data!$I$8,data!G6500,"V")</f>
        <v>0.25</v>
      </c>
      <c r="F3281">
        <f>IF(data!$I6496=data!$I$8,data!H6500,"V")</f>
        <v>2.6470588235294099</v>
      </c>
      <c r="G3281">
        <f t="shared" si="154"/>
        <v>1.6605773141981885</v>
      </c>
      <c r="H3281">
        <f t="shared" si="155"/>
        <v>296.76079998683019</v>
      </c>
    </row>
    <row r="3282" spans="1:8" x14ac:dyDescent="0.25">
      <c r="A3282" s="8">
        <f t="shared" si="153"/>
        <v>3279</v>
      </c>
      <c r="B3282" t="str">
        <f>IF(data!$I6497=data!$I$8,data!D6501,"V")</f>
        <v>B</v>
      </c>
      <c r="C3282" t="str">
        <f>IF(data!$I6497=data!$I$8,data!E6501,"V")</f>
        <v>B2</v>
      </c>
      <c r="D3282">
        <f>IF(data!$I6497=data!$I$8,data!F6501,"V")</f>
        <v>30.0100002288818</v>
      </c>
      <c r="E3282">
        <f>IF(data!$I6497=data!$I$8,data!G6501,"V")</f>
        <v>0.25</v>
      </c>
      <c r="F3282">
        <f>IF(data!$I6497=data!$I$8,data!H6501,"V")</f>
        <v>0.625</v>
      </c>
      <c r="G3282">
        <f t="shared" si="154"/>
        <v>1.6605773141981885</v>
      </c>
      <c r="H3282">
        <f t="shared" si="155"/>
        <v>32.183335659652336</v>
      </c>
    </row>
    <row r="3283" spans="1:8" x14ac:dyDescent="0.25">
      <c r="A3283" s="8">
        <f t="shared" si="153"/>
        <v>3280</v>
      </c>
      <c r="B3283" t="str">
        <f>IF(data!$I6499=data!$I$8,data!D6503,"V")</f>
        <v>B</v>
      </c>
      <c r="C3283" t="str">
        <f>IF(data!$I6499=data!$I$8,data!E6503,"V")</f>
        <v>B2</v>
      </c>
      <c r="D3283">
        <f>IF(data!$I6499=data!$I$8,data!F6503,"V")</f>
        <v>299.77999782562301</v>
      </c>
      <c r="E3283">
        <f>IF(data!$I6499=data!$I$8,data!G6503,"V")</f>
        <v>0.25</v>
      </c>
      <c r="F3283">
        <f>IF(data!$I6499=data!$I$8,data!H6503,"V")</f>
        <v>2.74242424242424</v>
      </c>
      <c r="G3283">
        <f t="shared" si="154"/>
        <v>1.6605773141981885</v>
      </c>
      <c r="H3283">
        <f t="shared" si="155"/>
        <v>350.86034387802323</v>
      </c>
    </row>
    <row r="3284" spans="1:8" x14ac:dyDescent="0.25">
      <c r="A3284" s="8">
        <f t="shared" si="153"/>
        <v>3281</v>
      </c>
      <c r="B3284" t="str">
        <f>IF(data!$I6501=data!$I$8,data!D6505,"V")</f>
        <v>B</v>
      </c>
      <c r="C3284" t="str">
        <f>IF(data!$I6501=data!$I$8,data!E6505,"V")</f>
        <v>B2</v>
      </c>
      <c r="D3284">
        <f>IF(data!$I6501=data!$I$8,data!F6505,"V")</f>
        <v>338.139992713928</v>
      </c>
      <c r="E3284">
        <f>IF(data!$I6501=data!$I$8,data!G6505,"V")</f>
        <v>0.25</v>
      </c>
      <c r="F3284">
        <f>IF(data!$I6501=data!$I$8,data!H6505,"V")</f>
        <v>2.3421052631578898</v>
      </c>
      <c r="G3284">
        <f t="shared" si="154"/>
        <v>1.6605773141981885</v>
      </c>
      <c r="H3284">
        <f t="shared" si="155"/>
        <v>157.05938054616001</v>
      </c>
    </row>
    <row r="3285" spans="1:8" x14ac:dyDescent="0.25">
      <c r="A3285" s="8">
        <f t="shared" si="153"/>
        <v>3282</v>
      </c>
      <c r="B3285" t="str">
        <f>IF(data!$I6502=data!$I$8,data!D6506,"V")</f>
        <v>B</v>
      </c>
      <c r="C3285" t="str">
        <f>IF(data!$I6502=data!$I$8,data!E6506,"V")</f>
        <v>B2</v>
      </c>
      <c r="D3285">
        <f>IF(data!$I6502=data!$I$8,data!F6506,"V")</f>
        <v>322.83999967575102</v>
      </c>
      <c r="E3285">
        <f>IF(data!$I6502=data!$I$8,data!G6506,"V")</f>
        <v>0.25</v>
      </c>
      <c r="F3285">
        <f>IF(data!$I6502=data!$I$8,data!H6506,"V")</f>
        <v>2.5555555555555598</v>
      </c>
      <c r="G3285">
        <f t="shared" si="154"/>
        <v>1.6605773141981885</v>
      </c>
      <c r="H3285">
        <f t="shared" si="155"/>
        <v>258.59033693039254</v>
      </c>
    </row>
    <row r="3286" spans="1:8" x14ac:dyDescent="0.25">
      <c r="A3286" s="8">
        <f t="shared" si="153"/>
        <v>3283</v>
      </c>
      <c r="B3286" t="str">
        <f>IF(data!$I6503=data!$I$8,data!D6507,"V")</f>
        <v>B</v>
      </c>
      <c r="C3286" t="str">
        <f>IF(data!$I6503=data!$I$8,data!E6507,"V")</f>
        <v>B2</v>
      </c>
      <c r="D3286">
        <f>IF(data!$I6503=data!$I$8,data!F6507,"V")</f>
        <v>37.5100002288818</v>
      </c>
      <c r="E3286">
        <f>IF(data!$I6503=data!$I$8,data!G6507,"V")</f>
        <v>0.25</v>
      </c>
      <c r="F3286">
        <f>IF(data!$I6503=data!$I$8,data!H6507,"V")</f>
        <v>0.3</v>
      </c>
      <c r="G3286">
        <f t="shared" si="154"/>
        <v>1.6605773141981885</v>
      </c>
      <c r="H3286">
        <f t="shared" si="155"/>
        <v>69.437410676631728</v>
      </c>
    </row>
    <row r="3287" spans="1:8" x14ac:dyDescent="0.25">
      <c r="A3287" s="8">
        <f t="shared" si="153"/>
        <v>3284</v>
      </c>
      <c r="B3287" t="str">
        <f>IF(data!$I6507=data!$I$8,data!D6511,"V")</f>
        <v>B</v>
      </c>
      <c r="C3287" t="str">
        <f>IF(data!$I6507=data!$I$8,data!E6511,"V")</f>
        <v>B2</v>
      </c>
      <c r="D3287">
        <f>IF(data!$I6507=data!$I$8,data!F6511,"V")</f>
        <v>1677.8400268554699</v>
      </c>
      <c r="E3287">
        <f>IF(data!$I6507=data!$I$8,data!G6511,"V")</f>
        <v>0.25</v>
      </c>
      <c r="F3287">
        <f>IF(data!$I6507=data!$I$8,data!H6511,"V")</f>
        <v>1.6470588235294099</v>
      </c>
      <c r="G3287">
        <f t="shared" si="154"/>
        <v>1.6605773141981885</v>
      </c>
      <c r="H3287">
        <f t="shared" si="155"/>
        <v>0.30662457692942507</v>
      </c>
    </row>
    <row r="3288" spans="1:8" x14ac:dyDescent="0.25">
      <c r="A3288" s="8">
        <f t="shared" si="153"/>
        <v>3285</v>
      </c>
      <c r="B3288" t="str">
        <f>IF(data!$I6508=data!$I$8,data!D6512,"V")</f>
        <v>B</v>
      </c>
      <c r="C3288" t="str">
        <f>IF(data!$I6508=data!$I$8,data!E6512,"V")</f>
        <v>B2</v>
      </c>
      <c r="D3288">
        <f>IF(data!$I6508=data!$I$8,data!F6512,"V")</f>
        <v>423.36999893188499</v>
      </c>
      <c r="E3288">
        <f>IF(data!$I6508=data!$I$8,data!G6512,"V")</f>
        <v>0.25</v>
      </c>
      <c r="F3288">
        <f>IF(data!$I6508=data!$I$8,data!H6512,"V")</f>
        <v>1.44444444444444</v>
      </c>
      <c r="G3288">
        <f t="shared" si="154"/>
        <v>1.6605773141981885</v>
      </c>
      <c r="H3288">
        <f t="shared" si="155"/>
        <v>19.777059469658379</v>
      </c>
    </row>
    <row r="3289" spans="1:8" x14ac:dyDescent="0.25">
      <c r="A3289" s="8">
        <f t="shared" si="153"/>
        <v>3286</v>
      </c>
      <c r="B3289" t="str">
        <f>IF(data!$I6509=data!$I$8,data!D6513,"V")</f>
        <v>B</v>
      </c>
      <c r="C3289" t="str">
        <f>IF(data!$I6509=data!$I$8,data!E6513,"V")</f>
        <v>B2</v>
      </c>
      <c r="D3289">
        <f>IF(data!$I6509=data!$I$8,data!F6513,"V")</f>
        <v>855.61000823974598</v>
      </c>
      <c r="E3289">
        <f>IF(data!$I6509=data!$I$8,data!G6513,"V")</f>
        <v>0.2</v>
      </c>
      <c r="F3289">
        <f>IF(data!$I6509=data!$I$8,data!H6513,"V")</f>
        <v>1.68421052631579</v>
      </c>
      <c r="G3289">
        <f t="shared" si="154"/>
        <v>1.5004007772225258</v>
      </c>
      <c r="H3289">
        <f t="shared" si="155"/>
        <v>28.907660154721977</v>
      </c>
    </row>
    <row r="3290" spans="1:8" x14ac:dyDescent="0.25">
      <c r="A3290" s="8">
        <f t="shared" si="153"/>
        <v>3287</v>
      </c>
      <c r="B3290" t="str">
        <f>IF(data!$I6511=data!$I$8,data!D6515,"V")</f>
        <v>A</v>
      </c>
      <c r="C3290" t="str">
        <f>IF(data!$I6511=data!$I$8,data!E6515,"V")</f>
        <v>A1</v>
      </c>
      <c r="D3290">
        <f>IF(data!$I6511=data!$I$8,data!F6515,"V")</f>
        <v>3587.3600139617902</v>
      </c>
      <c r="E3290">
        <f>IF(data!$I6511=data!$I$8,data!G6515,"V")</f>
        <v>0.2</v>
      </c>
      <c r="F3290">
        <f>IF(data!$I6511=data!$I$8,data!H6515,"V")</f>
        <v>0.86</v>
      </c>
      <c r="G3290">
        <f t="shared" si="154"/>
        <v>1.5004007772225258</v>
      </c>
      <c r="H3290">
        <f t="shared" si="155"/>
        <v>1471.223535122783</v>
      </c>
    </row>
    <row r="3291" spans="1:8" x14ac:dyDescent="0.25">
      <c r="A3291" s="8">
        <f t="shared" si="153"/>
        <v>3288</v>
      </c>
      <c r="B3291" t="str">
        <f>IF(data!$I6512=data!$I$8,data!D6516,"V")</f>
        <v>B</v>
      </c>
      <c r="C3291" t="str">
        <f>IF(data!$I6512=data!$I$8,data!E6516,"V")</f>
        <v>B2</v>
      </c>
      <c r="D3291">
        <f>IF(data!$I6512=data!$I$8,data!F6516,"V")</f>
        <v>35.9299993515015</v>
      </c>
      <c r="E3291">
        <f>IF(data!$I6512=data!$I$8,data!G6516,"V")</f>
        <v>0.2</v>
      </c>
      <c r="F3291">
        <f>IF(data!$I6512=data!$I$8,data!H6516,"V")</f>
        <v>0.33333333333333298</v>
      </c>
      <c r="G3291">
        <f t="shared" si="154"/>
        <v>1.5004007772225258</v>
      </c>
      <c r="H3291">
        <f t="shared" si="155"/>
        <v>48.938326936511864</v>
      </c>
    </row>
    <row r="3292" spans="1:8" x14ac:dyDescent="0.25">
      <c r="A3292" s="8">
        <f t="shared" si="153"/>
        <v>3289</v>
      </c>
      <c r="B3292" t="str">
        <f>IF(data!$I6513=data!$I$8,data!D6517,"V")</f>
        <v>B</v>
      </c>
      <c r="C3292" t="str">
        <f>IF(data!$I6513=data!$I$8,data!E6517,"V")</f>
        <v>B2</v>
      </c>
      <c r="D3292">
        <f>IF(data!$I6513=data!$I$8,data!F6517,"V")</f>
        <v>870.76999092102096</v>
      </c>
      <c r="E3292">
        <f>IF(data!$I6513=data!$I$8,data!G6517,"V")</f>
        <v>0.2</v>
      </c>
      <c r="F3292">
        <f>IF(data!$I6513=data!$I$8,data!H6517,"V")</f>
        <v>1.5263157894736801</v>
      </c>
      <c r="G3292">
        <f t="shared" si="154"/>
        <v>1.5004007772225258</v>
      </c>
      <c r="H3292">
        <f t="shared" si="155"/>
        <v>0.58479855473525255</v>
      </c>
    </row>
    <row r="3293" spans="1:8" x14ac:dyDescent="0.25">
      <c r="A3293" s="8">
        <f t="shared" si="153"/>
        <v>3290</v>
      </c>
      <c r="B3293" t="str">
        <f>IF(data!$I6514=data!$I$8,data!D6518,"V")</f>
        <v>B</v>
      </c>
      <c r="C3293" t="str">
        <f>IF(data!$I6514=data!$I$8,data!E6518,"V")</f>
        <v>B2</v>
      </c>
      <c r="D3293">
        <f>IF(data!$I6514=data!$I$8,data!F6518,"V")</f>
        <v>1451.89997720718</v>
      </c>
      <c r="E3293">
        <f>IF(data!$I6514=data!$I$8,data!G6518,"V")</f>
        <v>0.2</v>
      </c>
      <c r="F3293">
        <f>IF(data!$I6514=data!$I$8,data!H6518,"V")</f>
        <v>1.72357723577236</v>
      </c>
      <c r="G3293">
        <f t="shared" si="154"/>
        <v>1.5004007772225258</v>
      </c>
      <c r="H3293">
        <f t="shared" si="155"/>
        <v>72.315844448604409</v>
      </c>
    </row>
    <row r="3294" spans="1:8" x14ac:dyDescent="0.25">
      <c r="A3294" s="8">
        <f t="shared" si="153"/>
        <v>3291</v>
      </c>
      <c r="B3294" t="str">
        <f>IF(data!$I6516=data!$I$8,data!D6520,"V")</f>
        <v>B</v>
      </c>
      <c r="C3294" t="str">
        <f>IF(data!$I6516=data!$I$8,data!E6520,"V")</f>
        <v>B2</v>
      </c>
      <c r="D3294">
        <f>IF(data!$I6516=data!$I$8,data!F6520,"V")</f>
        <v>2126.5999755859398</v>
      </c>
      <c r="E3294">
        <f>IF(data!$I6516=data!$I$8,data!G6520,"V")</f>
        <v>0.2</v>
      </c>
      <c r="F3294">
        <f>IF(data!$I6516=data!$I$8,data!H6520,"V")</f>
        <v>1.175</v>
      </c>
      <c r="G3294">
        <f t="shared" si="154"/>
        <v>1.5004007772225258</v>
      </c>
      <c r="H3294">
        <f t="shared" si="155"/>
        <v>225.17645434138393</v>
      </c>
    </row>
    <row r="3295" spans="1:8" x14ac:dyDescent="0.25">
      <c r="A3295" s="8">
        <f t="shared" si="153"/>
        <v>3292</v>
      </c>
      <c r="B3295" t="str">
        <f>IF(data!$I6524=data!$I$8,data!D6528,"V")</f>
        <v>A</v>
      </c>
      <c r="C3295" t="str">
        <f>IF(data!$I6524=data!$I$8,data!E6528,"V")</f>
        <v>A1</v>
      </c>
      <c r="D3295">
        <f>IF(data!$I6524=data!$I$8,data!F6528,"V")</f>
        <v>49.980001449584996</v>
      </c>
      <c r="E3295">
        <f>IF(data!$I6524=data!$I$8,data!G6528,"V")</f>
        <v>0.2</v>
      </c>
      <c r="F3295">
        <f>IF(data!$I6524=data!$I$8,data!H6528,"V")</f>
        <v>0.88888888888888895</v>
      </c>
      <c r="G3295">
        <f t="shared" si="154"/>
        <v>1.5004007772225258</v>
      </c>
      <c r="H3295">
        <f t="shared" si="155"/>
        <v>18.68986108494471</v>
      </c>
    </row>
    <row r="3296" spans="1:8" x14ac:dyDescent="0.25">
      <c r="A3296" s="8">
        <f t="shared" si="153"/>
        <v>3293</v>
      </c>
      <c r="B3296" t="str">
        <f>IF(data!$I6525=data!$I$8,data!D6529,"V")</f>
        <v>A</v>
      </c>
      <c r="C3296" t="str">
        <f>IF(data!$I6525=data!$I$8,data!E6529,"V")</f>
        <v>A1</v>
      </c>
      <c r="D3296">
        <f>IF(data!$I6525=data!$I$8,data!F6529,"V")</f>
        <v>6273.56997203827</v>
      </c>
      <c r="E3296">
        <f>IF(data!$I6525=data!$I$8,data!G6529,"V")</f>
        <v>0.2</v>
      </c>
      <c r="F3296">
        <f>IF(data!$I6525=data!$I$8,data!H6529,"V")</f>
        <v>0.91315789473684195</v>
      </c>
      <c r="G3296">
        <f t="shared" si="154"/>
        <v>1.5004007772225258</v>
      </c>
      <c r="H3296">
        <f t="shared" si="155"/>
        <v>2163.4669728607914</v>
      </c>
    </row>
    <row r="3297" spans="1:8" x14ac:dyDescent="0.25">
      <c r="A3297" s="8">
        <f t="shared" si="153"/>
        <v>3294</v>
      </c>
      <c r="B3297" t="str">
        <f>IF(data!$I6527=data!$I$8,data!D6531,"V")</f>
        <v>B</v>
      </c>
      <c r="C3297" t="str">
        <f>IF(data!$I6527=data!$I$8,data!E6531,"V")</f>
        <v>B2</v>
      </c>
      <c r="D3297">
        <f>IF(data!$I6527=data!$I$8,data!F6531,"V")</f>
        <v>102.299998283386</v>
      </c>
      <c r="E3297">
        <f>IF(data!$I6527=data!$I$8,data!G6531,"V")</f>
        <v>0.25</v>
      </c>
      <c r="F3297">
        <f>IF(data!$I6527=data!$I$8,data!H6531,"V")</f>
        <v>0.75</v>
      </c>
      <c r="G3297">
        <f t="shared" si="154"/>
        <v>1.6605773141981885</v>
      </c>
      <c r="H3297">
        <f t="shared" si="155"/>
        <v>84.822150493710851</v>
      </c>
    </row>
    <row r="3298" spans="1:8" x14ac:dyDescent="0.25">
      <c r="A3298" s="8">
        <f t="shared" si="153"/>
        <v>3295</v>
      </c>
      <c r="B3298" t="str">
        <f>IF(data!$I6531=data!$I$8,data!D6535,"V")</f>
        <v>B</v>
      </c>
      <c r="C3298" t="str">
        <f>IF(data!$I6531=data!$I$8,data!E6535,"V")</f>
        <v>B2</v>
      </c>
      <c r="D3298">
        <f>IF(data!$I6531=data!$I$8,data!F6535,"V")</f>
        <v>58.809999942779498</v>
      </c>
      <c r="E3298">
        <f>IF(data!$I6531=data!$I$8,data!G6535,"V")</f>
        <v>0.25</v>
      </c>
      <c r="F3298">
        <f>IF(data!$I6531=data!$I$8,data!H6535,"V")</f>
        <v>4</v>
      </c>
      <c r="G3298">
        <f t="shared" si="154"/>
        <v>1.6605773141981885</v>
      </c>
      <c r="H3298">
        <f t="shared" si="155"/>
        <v>321.86116063910316</v>
      </c>
    </row>
    <row r="3299" spans="1:8" x14ac:dyDescent="0.25">
      <c r="A3299" s="8">
        <f t="shared" si="153"/>
        <v>3296</v>
      </c>
      <c r="B3299" t="str">
        <f>IF(data!$I6533=data!$I$8,data!D6537,"V")</f>
        <v>B</v>
      </c>
      <c r="C3299" t="str">
        <f>IF(data!$I6533=data!$I$8,data!E6537,"V")</f>
        <v>B2</v>
      </c>
      <c r="D3299">
        <f>IF(data!$I6533=data!$I$8,data!F6537,"V")</f>
        <v>1516.6399726867701</v>
      </c>
      <c r="E3299">
        <f>IF(data!$I6533=data!$I$8,data!G6537,"V")</f>
        <v>0.25</v>
      </c>
      <c r="F3299">
        <f>IF(data!$I6533=data!$I$8,data!H6537,"V")</f>
        <v>1.84513274336283</v>
      </c>
      <c r="G3299">
        <f t="shared" si="154"/>
        <v>1.6605773141981885</v>
      </c>
      <c r="H3299">
        <f t="shared" si="155"/>
        <v>51.657828875973728</v>
      </c>
    </row>
    <row r="3300" spans="1:8" x14ac:dyDescent="0.25">
      <c r="A3300" s="8">
        <f t="shared" si="153"/>
        <v>3297</v>
      </c>
      <c r="B3300" t="str">
        <f>IF(data!$I6534=data!$I$8,data!D6538,"V")</f>
        <v>B</v>
      </c>
      <c r="C3300" t="str">
        <f>IF(data!$I6534=data!$I$8,data!E6538,"V")</f>
        <v>B2</v>
      </c>
      <c r="D3300">
        <f>IF(data!$I6534=data!$I$8,data!F6538,"V")</f>
        <v>1623.5099771022799</v>
      </c>
      <c r="E3300">
        <f>IF(data!$I6534=data!$I$8,data!G6538,"V")</f>
        <v>0.5</v>
      </c>
      <c r="F3300">
        <f>IF(data!$I6534=data!$I$8,data!H6538,"V")</f>
        <v>2.6235294117647099</v>
      </c>
      <c r="G3300">
        <f t="shared" si="154"/>
        <v>2.7575170164296696</v>
      </c>
      <c r="H3300">
        <f t="shared" si="155"/>
        <v>29.146352179662863</v>
      </c>
    </row>
    <row r="3301" spans="1:8" x14ac:dyDescent="0.25">
      <c r="A3301" s="8">
        <f t="shared" si="153"/>
        <v>3298</v>
      </c>
      <c r="B3301" t="str">
        <f>IF(data!$I6535=data!$I$8,data!D6539,"V")</f>
        <v>B</v>
      </c>
      <c r="C3301" t="str">
        <f>IF(data!$I6535=data!$I$8,data!E6539,"V")</f>
        <v>B2</v>
      </c>
      <c r="D3301">
        <f>IF(data!$I6535=data!$I$8,data!F6539,"V")</f>
        <v>149.400002479553</v>
      </c>
      <c r="E3301">
        <f>IF(data!$I6535=data!$I$8,data!G6539,"V")</f>
        <v>0.25</v>
      </c>
      <c r="F3301">
        <f>IF(data!$I6535=data!$I$8,data!H6539,"V")</f>
        <v>1.5</v>
      </c>
      <c r="G3301">
        <f t="shared" si="154"/>
        <v>1.6605773141981885</v>
      </c>
      <c r="H3301">
        <f t="shared" si="155"/>
        <v>3.8522900948999599</v>
      </c>
    </row>
    <row r="3302" spans="1:8" x14ac:dyDescent="0.25">
      <c r="A3302" s="8">
        <f t="shared" si="153"/>
        <v>3299</v>
      </c>
      <c r="B3302" t="str">
        <f>IF(data!$I6538=data!$I$8,data!D6542,"V")</f>
        <v>B</v>
      </c>
      <c r="C3302" t="str">
        <f>IF(data!$I6538=data!$I$8,data!E6542,"V")</f>
        <v>B2</v>
      </c>
      <c r="D3302">
        <f>IF(data!$I6538=data!$I$8,data!F6542,"V")</f>
        <v>872.48998951911904</v>
      </c>
      <c r="E3302">
        <f>IF(data!$I6538=data!$I$8,data!G6542,"V")</f>
        <v>0.5</v>
      </c>
      <c r="F3302">
        <f>IF(data!$I6538=data!$I$8,data!H6542,"V")</f>
        <v>2.68695652173913</v>
      </c>
      <c r="G3302">
        <f t="shared" si="154"/>
        <v>2.7575170164296696</v>
      </c>
      <c r="H3302">
        <f t="shared" si="155"/>
        <v>4.3439386860583786</v>
      </c>
    </row>
    <row r="3303" spans="1:8" x14ac:dyDescent="0.25">
      <c r="A3303" s="8">
        <f t="shared" si="153"/>
        <v>3300</v>
      </c>
      <c r="B3303" t="str">
        <f>IF(data!$I6541=data!$I$8,data!D6545,"V")</f>
        <v>B</v>
      </c>
      <c r="C3303" t="str">
        <f>IF(data!$I6541=data!$I$8,data!E6545,"V")</f>
        <v>B2</v>
      </c>
      <c r="D3303">
        <f>IF(data!$I6541=data!$I$8,data!F6545,"V")</f>
        <v>202.10000419616699</v>
      </c>
      <c r="E3303">
        <f>IF(data!$I6541=data!$I$8,data!G6545,"V")</f>
        <v>0.25</v>
      </c>
      <c r="F3303">
        <f>IF(data!$I6541=data!$I$8,data!H6545,"V")</f>
        <v>3.28571428571429</v>
      </c>
      <c r="G3303">
        <f t="shared" si="154"/>
        <v>1.6605773141981885</v>
      </c>
      <c r="H3303">
        <f t="shared" si="155"/>
        <v>533.76029369007256</v>
      </c>
    </row>
    <row r="3304" spans="1:8" x14ac:dyDescent="0.25">
      <c r="A3304" s="8">
        <f t="shared" si="153"/>
        <v>3301</v>
      </c>
      <c r="B3304" t="str">
        <f>IF(data!$I6542=data!$I$8,data!D6546,"V")</f>
        <v>B</v>
      </c>
      <c r="C3304" t="str">
        <f>IF(data!$I6542=data!$I$8,data!E6546,"V")</f>
        <v>B2</v>
      </c>
      <c r="D3304">
        <f>IF(data!$I6542=data!$I$8,data!F6546,"V")</f>
        <v>236.02999496460001</v>
      </c>
      <c r="E3304">
        <f>IF(data!$I6542=data!$I$8,data!G6546,"V")</f>
        <v>0.25</v>
      </c>
      <c r="F3304">
        <f>IF(data!$I6542=data!$I$8,data!H6546,"V")</f>
        <v>2.66</v>
      </c>
      <c r="G3304">
        <f t="shared" si="154"/>
        <v>1.6605773141981885</v>
      </c>
      <c r="H3304">
        <f t="shared" si="155"/>
        <v>235.75754669685156</v>
      </c>
    </row>
    <row r="3305" spans="1:8" x14ac:dyDescent="0.25">
      <c r="A3305" s="8">
        <f t="shared" si="153"/>
        <v>3302</v>
      </c>
      <c r="B3305" t="str">
        <f>IF(data!$I6544=data!$I$8,data!D6548,"V")</f>
        <v>B</v>
      </c>
      <c r="C3305" t="str">
        <f>IF(data!$I6544=data!$I$8,data!E6548,"V")</f>
        <v>B2</v>
      </c>
      <c r="D3305">
        <f>IF(data!$I6544=data!$I$8,data!F6548,"V")</f>
        <v>246.99999237060501</v>
      </c>
      <c r="E3305">
        <f>IF(data!$I6544=data!$I$8,data!G6548,"V")</f>
        <v>0.25</v>
      </c>
      <c r="F3305">
        <f>IF(data!$I6544=data!$I$8,data!H6548,"V")</f>
        <v>2.0588235294117601</v>
      </c>
      <c r="G3305">
        <f t="shared" si="154"/>
        <v>1.6605773141981885</v>
      </c>
      <c r="H3305">
        <f t="shared" si="155"/>
        <v>39.174210629165358</v>
      </c>
    </row>
    <row r="3306" spans="1:8" x14ac:dyDescent="0.25">
      <c r="A3306" s="8">
        <f t="shared" si="153"/>
        <v>3303</v>
      </c>
      <c r="B3306" t="str">
        <f>IF(data!$I6546=data!$I$8,data!D6550,"V")</f>
        <v>B</v>
      </c>
      <c r="C3306" t="str">
        <f>IF(data!$I6546=data!$I$8,data!E6550,"V")</f>
        <v>B2</v>
      </c>
      <c r="D3306">
        <f>IF(data!$I6546=data!$I$8,data!F6550,"V")</f>
        <v>384.33999443054199</v>
      </c>
      <c r="E3306">
        <f>IF(data!$I6546=data!$I$8,data!G6550,"V")</f>
        <v>0.25</v>
      </c>
      <c r="F3306">
        <f>IF(data!$I6546=data!$I$8,data!H6550,"V")</f>
        <v>1.72151898734177</v>
      </c>
      <c r="G3306">
        <f t="shared" si="154"/>
        <v>1.6605773141981885</v>
      </c>
      <c r="H3306">
        <f t="shared" si="155"/>
        <v>1.4273955108813636</v>
      </c>
    </row>
    <row r="3307" spans="1:8" x14ac:dyDescent="0.25">
      <c r="A3307" s="8">
        <f t="shared" si="153"/>
        <v>3304</v>
      </c>
      <c r="B3307" t="str">
        <f>IF(data!$I6550=data!$I$8,data!D6554,"V")</f>
        <v>B</v>
      </c>
      <c r="C3307" t="str">
        <f>IF(data!$I6550=data!$I$8,data!E6554,"V")</f>
        <v>B2</v>
      </c>
      <c r="D3307">
        <f>IF(data!$I6550=data!$I$8,data!F6554,"V")</f>
        <v>406.24000835418701</v>
      </c>
      <c r="E3307">
        <f>IF(data!$I6550=data!$I$8,data!G6554,"V")</f>
        <v>0.25</v>
      </c>
      <c r="F3307">
        <f>IF(data!$I6550=data!$I$8,data!H6554,"V")</f>
        <v>1.4528301886792501</v>
      </c>
      <c r="G3307">
        <f t="shared" si="154"/>
        <v>1.6605773141981885</v>
      </c>
      <c r="H3307">
        <f t="shared" si="155"/>
        <v>17.532858962436908</v>
      </c>
    </row>
    <row r="3308" spans="1:8" x14ac:dyDescent="0.25">
      <c r="A3308" s="8">
        <f t="shared" si="153"/>
        <v>3305</v>
      </c>
      <c r="B3308" t="str">
        <f>IF(data!$I6552=data!$I$8,data!D6556,"V")</f>
        <v>B</v>
      </c>
      <c r="C3308" t="str">
        <f>IF(data!$I6552=data!$I$8,data!E6556,"V")</f>
        <v>B2</v>
      </c>
      <c r="D3308">
        <f>IF(data!$I6552=data!$I$8,data!F6556,"V")</f>
        <v>361.40000557899498</v>
      </c>
      <c r="E3308">
        <f>IF(data!$I6552=data!$I$8,data!G6556,"V")</f>
        <v>0.25</v>
      </c>
      <c r="F3308">
        <f>IF(data!$I6552=data!$I$8,data!H6556,"V")</f>
        <v>1.72340425531915</v>
      </c>
      <c r="G3308">
        <f t="shared" si="154"/>
        <v>1.6605773141981885</v>
      </c>
      <c r="H3308">
        <f t="shared" si="155"/>
        <v>1.4265269673864409</v>
      </c>
    </row>
    <row r="3309" spans="1:8" x14ac:dyDescent="0.25">
      <c r="A3309" s="8">
        <f t="shared" si="153"/>
        <v>3306</v>
      </c>
      <c r="B3309" t="str">
        <f>IF(data!$I6556=data!$I$8,data!D6560,"V")</f>
        <v>A</v>
      </c>
      <c r="C3309" t="str">
        <f>IF(data!$I6556=data!$I$8,data!E6560,"V")</f>
        <v>A1</v>
      </c>
      <c r="D3309">
        <f>IF(data!$I6556=data!$I$8,data!F6560,"V")</f>
        <v>4759.3601145744296</v>
      </c>
      <c r="E3309">
        <f>IF(data!$I6556=data!$I$8,data!G6560,"V")</f>
        <v>0.2</v>
      </c>
      <c r="F3309">
        <f>IF(data!$I6556=data!$I$8,data!H6560,"V")</f>
        <v>1.1776315789473699</v>
      </c>
      <c r="G3309">
        <f t="shared" si="154"/>
        <v>1.5004007772225258</v>
      </c>
      <c r="H3309">
        <f t="shared" si="155"/>
        <v>495.82992425562139</v>
      </c>
    </row>
    <row r="3310" spans="1:8" x14ac:dyDescent="0.25">
      <c r="A3310" s="8">
        <f t="shared" si="153"/>
        <v>3307</v>
      </c>
      <c r="B3310" t="str">
        <f>IF(data!$I6557=data!$I$8,data!D6561,"V")</f>
        <v>A</v>
      </c>
      <c r="C3310" t="str">
        <f>IF(data!$I6557=data!$I$8,data!E6561,"V")</f>
        <v>A1</v>
      </c>
      <c r="D3310">
        <f>IF(data!$I6557=data!$I$8,data!F6561,"V")</f>
        <v>332.36999750137301</v>
      </c>
      <c r="E3310">
        <f>IF(data!$I6557=data!$I$8,data!G6561,"V")</f>
        <v>0.2</v>
      </c>
      <c r="F3310">
        <f>IF(data!$I6557=data!$I$8,data!H6561,"V")</f>
        <v>1.7777777777777799</v>
      </c>
      <c r="G3310">
        <f t="shared" si="154"/>
        <v>1.5004007772225258</v>
      </c>
      <c r="H3310">
        <f t="shared" si="155"/>
        <v>25.571883013016098</v>
      </c>
    </row>
    <row r="3311" spans="1:8" x14ac:dyDescent="0.25">
      <c r="A3311" s="8">
        <f t="shared" si="153"/>
        <v>3308</v>
      </c>
      <c r="B3311" t="str">
        <f>IF(data!$I6558=data!$I$8,data!D6562,"V")</f>
        <v>A</v>
      </c>
      <c r="C3311" t="str">
        <f>IF(data!$I6558=data!$I$8,data!E6562,"V")</f>
        <v>A1</v>
      </c>
      <c r="D3311">
        <f>IF(data!$I6558=data!$I$8,data!F6562,"V")</f>
        <v>93.760002136230497</v>
      </c>
      <c r="E3311">
        <f>IF(data!$I6558=data!$I$8,data!G6562,"V")</f>
        <v>0.2</v>
      </c>
      <c r="F3311">
        <f>IF(data!$I6558=data!$I$8,data!H6562,"V")</f>
        <v>1.8</v>
      </c>
      <c r="G3311">
        <f t="shared" si="154"/>
        <v>1.5004007772225258</v>
      </c>
      <c r="H3311">
        <f t="shared" si="155"/>
        <v>8.4158691282715292</v>
      </c>
    </row>
    <row r="3312" spans="1:8" x14ac:dyDescent="0.25">
      <c r="A3312" s="8">
        <f t="shared" si="153"/>
        <v>3309</v>
      </c>
      <c r="B3312" t="str">
        <f>IF(data!$I6559=data!$I$8,data!D6563,"V")</f>
        <v>A</v>
      </c>
      <c r="C3312" t="str">
        <f>IF(data!$I6559=data!$I$8,data!E6563,"V")</f>
        <v>A1</v>
      </c>
      <c r="D3312">
        <f>IF(data!$I6559=data!$I$8,data!F6563,"V")</f>
        <v>533.05001449584995</v>
      </c>
      <c r="E3312">
        <f>IF(data!$I6559=data!$I$8,data!G6563,"V")</f>
        <v>0.2</v>
      </c>
      <c r="F3312">
        <f>IF(data!$I6559=data!$I$8,data!H6563,"V")</f>
        <v>0.85185185185185197</v>
      </c>
      <c r="G3312">
        <f t="shared" si="154"/>
        <v>1.5004007772225258</v>
      </c>
      <c r="H3312">
        <f t="shared" si="155"/>
        <v>224.20920956612218</v>
      </c>
    </row>
    <row r="3313" spans="1:8" x14ac:dyDescent="0.25">
      <c r="A3313" s="8">
        <f t="shared" si="153"/>
        <v>3310</v>
      </c>
      <c r="B3313" t="str">
        <f>IF(data!$I6560=data!$I$8,data!D6564,"V")</f>
        <v>A</v>
      </c>
      <c r="C3313" t="str">
        <f>IF(data!$I6560=data!$I$8,data!E6564,"V")</f>
        <v>A2</v>
      </c>
      <c r="D3313">
        <f>IF(data!$I6560=data!$I$8,data!F6564,"V")</f>
        <v>499.89999389648398</v>
      </c>
      <c r="E3313">
        <f>IF(data!$I6560=data!$I$8,data!G6564,"V")</f>
        <v>0.2</v>
      </c>
      <c r="F3313">
        <f>IF(data!$I6560=data!$I$8,data!H6564,"V")</f>
        <v>3</v>
      </c>
      <c r="G3313">
        <f t="shared" si="154"/>
        <v>1.5004007772225258</v>
      </c>
      <c r="H3313">
        <f t="shared" si="155"/>
        <v>1124.1740209689333</v>
      </c>
    </row>
    <row r="3314" spans="1:8" x14ac:dyDescent="0.25">
      <c r="A3314" s="8">
        <f t="shared" si="153"/>
        <v>3311</v>
      </c>
      <c r="B3314" t="str">
        <f>IF(data!$I6563=data!$I$8,data!D6567,"V")</f>
        <v>A</v>
      </c>
      <c r="C3314" t="str">
        <f>IF(data!$I6563=data!$I$8,data!E6567,"V")</f>
        <v>A2</v>
      </c>
      <c r="D3314">
        <f>IF(data!$I6563=data!$I$8,data!F6567,"V")</f>
        <v>3089.2200164794899</v>
      </c>
      <c r="E3314">
        <f>IF(data!$I6563=data!$I$8,data!G6567,"V")</f>
        <v>0.2</v>
      </c>
      <c r="F3314">
        <f>IF(data!$I6563=data!$I$8,data!H6567,"V")</f>
        <v>1.4117647058823499</v>
      </c>
      <c r="G3314">
        <f t="shared" si="154"/>
        <v>1.5004007772225258</v>
      </c>
      <c r="H3314">
        <f t="shared" si="155"/>
        <v>24.270003384715583</v>
      </c>
    </row>
    <row r="3315" spans="1:8" x14ac:dyDescent="0.25">
      <c r="A3315" s="8">
        <f t="shared" si="153"/>
        <v>3312</v>
      </c>
      <c r="B3315" t="str">
        <f>IF(data!$I6569=data!$I$8,data!D6573,"V")</f>
        <v>A</v>
      </c>
      <c r="C3315" t="str">
        <f>IF(data!$I6569=data!$I$8,data!E6573,"V")</f>
        <v>A2</v>
      </c>
      <c r="D3315">
        <f>IF(data!$I6569=data!$I$8,data!F6573,"V")</f>
        <v>1439.7600555419899</v>
      </c>
      <c r="E3315">
        <f>IF(data!$I6569=data!$I$8,data!G6573,"V")</f>
        <v>0.2</v>
      </c>
      <c r="F3315">
        <f>IF(data!$I6569=data!$I$8,data!H6573,"V")</f>
        <v>0.8</v>
      </c>
      <c r="G3315">
        <f t="shared" si="154"/>
        <v>1.5004007772225258</v>
      </c>
      <c r="H3315">
        <f t="shared" si="155"/>
        <v>706.29049072389398</v>
      </c>
    </row>
    <row r="3316" spans="1:8" x14ac:dyDescent="0.25">
      <c r="A3316" s="8">
        <f t="shared" si="153"/>
        <v>3313</v>
      </c>
      <c r="B3316" t="str">
        <f>IF(data!$I6571=data!$I$8,data!D6575,"V")</f>
        <v>B</v>
      </c>
      <c r="C3316" t="str">
        <f>IF(data!$I6571=data!$I$8,data!E6575,"V")</f>
        <v>B2</v>
      </c>
      <c r="D3316">
        <f>IF(data!$I6571=data!$I$8,data!F6575,"V")</f>
        <v>748.04998779296898</v>
      </c>
      <c r="E3316">
        <f>IF(data!$I6571=data!$I$8,data!G6575,"V")</f>
        <v>0.25</v>
      </c>
      <c r="F3316">
        <f>IF(data!$I6571=data!$I$8,data!H6575,"V")</f>
        <v>0.71830985915492995</v>
      </c>
      <c r="G3316">
        <f t="shared" si="154"/>
        <v>1.6605773141981885</v>
      </c>
      <c r="H3316">
        <f t="shared" si="155"/>
        <v>664.16961427121714</v>
      </c>
    </row>
    <row r="3317" spans="1:8" x14ac:dyDescent="0.25">
      <c r="A3317" s="8">
        <f t="shared" si="153"/>
        <v>3314</v>
      </c>
      <c r="B3317" t="str">
        <f>IF(data!$I6572=data!$I$8,data!D6576,"V")</f>
        <v>B</v>
      </c>
      <c r="C3317" t="str">
        <f>IF(data!$I6572=data!$I$8,data!E6576,"V")</f>
        <v>B2</v>
      </c>
      <c r="D3317">
        <f>IF(data!$I6572=data!$I$8,data!F6576,"V")</f>
        <v>282.56999683380099</v>
      </c>
      <c r="E3317">
        <f>IF(data!$I6572=data!$I$8,data!G6576,"V")</f>
        <v>0.25</v>
      </c>
      <c r="F3317">
        <f>IF(data!$I6572=data!$I$8,data!H6576,"V")</f>
        <v>3.8333333333333299</v>
      </c>
      <c r="G3317">
        <f t="shared" si="154"/>
        <v>1.6605773141981885</v>
      </c>
      <c r="H3317">
        <f t="shared" si="155"/>
        <v>1333.9758588924542</v>
      </c>
    </row>
    <row r="3318" spans="1:8" x14ac:dyDescent="0.25">
      <c r="A3318" s="8">
        <f t="shared" si="153"/>
        <v>3315</v>
      </c>
      <c r="B3318" t="str">
        <f>IF(data!$I6573=data!$I$8,data!D6577,"V")</f>
        <v>B</v>
      </c>
      <c r="C3318" t="str">
        <f>IF(data!$I6573=data!$I$8,data!E6577,"V")</f>
        <v>B2</v>
      </c>
      <c r="D3318">
        <f>IF(data!$I6573=data!$I$8,data!F6577,"V")</f>
        <v>49.980001449584996</v>
      </c>
      <c r="E3318">
        <f>IF(data!$I6573=data!$I$8,data!G6577,"V")</f>
        <v>0.25</v>
      </c>
      <c r="F3318">
        <f>IF(data!$I6573=data!$I$8,data!H6577,"V")</f>
        <v>4.3333333333333304</v>
      </c>
      <c r="G3318">
        <f t="shared" si="154"/>
        <v>1.6605773141981885</v>
      </c>
      <c r="H3318">
        <f t="shared" si="155"/>
        <v>357.03837475169138</v>
      </c>
    </row>
    <row r="3319" spans="1:8" x14ac:dyDescent="0.25">
      <c r="A3319" s="8">
        <f t="shared" si="153"/>
        <v>3316</v>
      </c>
      <c r="B3319" t="str">
        <f>IF(data!$I6574=data!$I$8,data!D6578,"V")</f>
        <v>A</v>
      </c>
      <c r="C3319" t="str">
        <f>IF(data!$I6574=data!$I$8,data!E6578,"V")</f>
        <v>A2</v>
      </c>
      <c r="D3319">
        <f>IF(data!$I6574=data!$I$8,data!F6578,"V")</f>
        <v>1819.4100008010901</v>
      </c>
      <c r="E3319">
        <f>IF(data!$I6574=data!$I$8,data!G6578,"V")</f>
        <v>0.2</v>
      </c>
      <c r="F3319">
        <f>IF(data!$I6574=data!$I$8,data!H6578,"V")</f>
        <v>0.75</v>
      </c>
      <c r="G3319">
        <f t="shared" si="154"/>
        <v>1.5004007772225258</v>
      </c>
      <c r="H3319">
        <f t="shared" si="155"/>
        <v>1024.5121848187166</v>
      </c>
    </row>
    <row r="3320" spans="1:8" x14ac:dyDescent="0.25">
      <c r="A3320" s="8">
        <f t="shared" si="153"/>
        <v>3317</v>
      </c>
      <c r="B3320" t="str">
        <f>IF(data!$I6576=data!$I$8,data!D6580,"V")</f>
        <v>A</v>
      </c>
      <c r="C3320" t="str">
        <f>IF(data!$I6576=data!$I$8,data!E6580,"V")</f>
        <v>A2</v>
      </c>
      <c r="D3320">
        <f>IF(data!$I6576=data!$I$8,data!F6580,"V")</f>
        <v>3764.9400863647502</v>
      </c>
      <c r="E3320">
        <f>IF(data!$I6576=data!$I$8,data!G6580,"V")</f>
        <v>0.2</v>
      </c>
      <c r="F3320">
        <f>IF(data!$I6576=data!$I$8,data!H6580,"V")</f>
        <v>1.8235294117647101</v>
      </c>
      <c r="G3320">
        <f t="shared" si="154"/>
        <v>1.5004007772225258</v>
      </c>
      <c r="H3320">
        <f t="shared" si="155"/>
        <v>393.10535523668659</v>
      </c>
    </row>
    <row r="3321" spans="1:8" x14ac:dyDescent="0.25">
      <c r="A3321" s="8">
        <f t="shared" si="153"/>
        <v>3318</v>
      </c>
      <c r="B3321" t="str">
        <f>IF(data!$I6579=data!$I$8,data!D6583,"V")</f>
        <v>A</v>
      </c>
      <c r="C3321" t="str">
        <f>IF(data!$I6579=data!$I$8,data!E6583,"V")</f>
        <v>A2</v>
      </c>
      <c r="D3321">
        <f>IF(data!$I6579=data!$I$8,data!F6583,"V")</f>
        <v>5572.6199720799896</v>
      </c>
      <c r="E3321">
        <f>IF(data!$I6579=data!$I$8,data!G6583,"V")</f>
        <v>0.2</v>
      </c>
      <c r="F3321">
        <f>IF(data!$I6579=data!$I$8,data!H6583,"V")</f>
        <v>1.12349397590361</v>
      </c>
      <c r="G3321">
        <f t="shared" si="154"/>
        <v>1.5004007772225258</v>
      </c>
      <c r="H3321">
        <f t="shared" si="155"/>
        <v>791.63935434848918</v>
      </c>
    </row>
    <row r="3322" spans="1:8" x14ac:dyDescent="0.25">
      <c r="A3322" s="8">
        <f t="shared" si="153"/>
        <v>3319</v>
      </c>
      <c r="B3322" t="str">
        <f>IF(data!$I6580=data!$I$8,data!D6584,"V")</f>
        <v>B</v>
      </c>
      <c r="C3322" t="str">
        <f>IF(data!$I6580=data!$I$8,data!E6584,"V")</f>
        <v>B2</v>
      </c>
      <c r="D3322">
        <f>IF(data!$I6580=data!$I$8,data!F6584,"V")</f>
        <v>630.06998538970902</v>
      </c>
      <c r="E3322">
        <f>IF(data!$I6580=data!$I$8,data!G6584,"V")</f>
        <v>0.25</v>
      </c>
      <c r="F3322">
        <f>IF(data!$I6580=data!$I$8,data!H6584,"V")</f>
        <v>1.57407407407407</v>
      </c>
      <c r="G3322">
        <f t="shared" si="154"/>
        <v>1.6605773141981885</v>
      </c>
      <c r="H3322">
        <f t="shared" si="155"/>
        <v>4.7146943351542783</v>
      </c>
    </row>
    <row r="3323" spans="1:8" x14ac:dyDescent="0.25">
      <c r="A3323" s="8">
        <f t="shared" si="153"/>
        <v>3320</v>
      </c>
      <c r="B3323" t="str">
        <f>IF(data!$I6581=data!$I$8,data!D6585,"V")</f>
        <v>B</v>
      </c>
      <c r="C3323" t="str">
        <f>IF(data!$I6581=data!$I$8,data!E6585,"V")</f>
        <v>B2</v>
      </c>
      <c r="D3323">
        <f>IF(data!$I6581=data!$I$8,data!F6585,"V")</f>
        <v>847.63000869750999</v>
      </c>
      <c r="E3323">
        <f>IF(data!$I6581=data!$I$8,data!G6585,"V")</f>
        <v>0.25</v>
      </c>
      <c r="F3323">
        <f>IF(data!$I6581=data!$I$8,data!H6585,"V")</f>
        <v>0.66666666666666696</v>
      </c>
      <c r="G3323">
        <f t="shared" si="154"/>
        <v>1.6605773141981885</v>
      </c>
      <c r="H3323">
        <f t="shared" si="155"/>
        <v>837.33840322755202</v>
      </c>
    </row>
    <row r="3324" spans="1:8" x14ac:dyDescent="0.25">
      <c r="A3324" s="8">
        <f t="shared" si="153"/>
        <v>3321</v>
      </c>
      <c r="B3324" t="str">
        <f>IF(data!$I6582=data!$I$8,data!D6586,"V")</f>
        <v>B</v>
      </c>
      <c r="C3324" t="str">
        <f>IF(data!$I6582=data!$I$8,data!E6586,"V")</f>
        <v>B2</v>
      </c>
      <c r="D3324">
        <f>IF(data!$I6582=data!$I$8,data!F6586,"V")</f>
        <v>307.21000671386702</v>
      </c>
      <c r="E3324">
        <f>IF(data!$I6582=data!$I$8,data!G6586,"V")</f>
        <v>0.5</v>
      </c>
      <c r="F3324">
        <f>IF(data!$I6582=data!$I$8,data!H6586,"V")</f>
        <v>5.5714285714285703</v>
      </c>
      <c r="G3324">
        <f t="shared" si="154"/>
        <v>2.7575170164296696</v>
      </c>
      <c r="H3324">
        <f t="shared" si="155"/>
        <v>2432.5190132737171</v>
      </c>
    </row>
    <row r="3325" spans="1:8" x14ac:dyDescent="0.25">
      <c r="A3325" s="8">
        <f t="shared" si="153"/>
        <v>3322</v>
      </c>
      <c r="B3325" t="str">
        <f>IF(data!$I6585=data!$I$8,data!D6589,"V")</f>
        <v>B</v>
      </c>
      <c r="C3325" t="str">
        <f>IF(data!$I6585=data!$I$8,data!E6589,"V")</f>
        <v>B2</v>
      </c>
      <c r="D3325">
        <f>IF(data!$I6585=data!$I$8,data!F6589,"V")</f>
        <v>29.950000762939499</v>
      </c>
      <c r="E3325">
        <f>IF(data!$I6585=data!$I$8,data!G6589,"V")</f>
        <v>0.25</v>
      </c>
      <c r="F3325">
        <f>IF(data!$I6585=data!$I$8,data!H6589,"V")</f>
        <v>1</v>
      </c>
      <c r="G3325">
        <f t="shared" si="154"/>
        <v>1.6605773141981885</v>
      </c>
      <c r="H3325">
        <f t="shared" si="155"/>
        <v>13.069053854515206</v>
      </c>
    </row>
    <row r="3326" spans="1:8" x14ac:dyDescent="0.25">
      <c r="A3326" s="8">
        <f t="shared" si="153"/>
        <v>3323</v>
      </c>
      <c r="B3326" t="str">
        <f>IF(data!$I6587=data!$I$8,data!D6591,"V")</f>
        <v>B</v>
      </c>
      <c r="C3326" t="str">
        <f>IF(data!$I6587=data!$I$8,data!E6591,"V")</f>
        <v>B2</v>
      </c>
      <c r="D3326">
        <f>IF(data!$I6587=data!$I$8,data!F6591,"V")</f>
        <v>1395.5500133037599</v>
      </c>
      <c r="E3326">
        <f>IF(data!$I6587=data!$I$8,data!G6591,"V")</f>
        <v>0.5</v>
      </c>
      <c r="F3326">
        <f>IF(data!$I6587=data!$I$8,data!H6591,"V")</f>
        <v>1.7843137254902</v>
      </c>
      <c r="G3326">
        <f t="shared" si="154"/>
        <v>2.7575170164296696</v>
      </c>
      <c r="H3326">
        <f t="shared" si="155"/>
        <v>1321.759811621444</v>
      </c>
    </row>
    <row r="3327" spans="1:8" x14ac:dyDescent="0.25">
      <c r="A3327" s="8">
        <f t="shared" si="153"/>
        <v>3324</v>
      </c>
      <c r="B3327" t="str">
        <f>IF(data!$I6588=data!$I$8,data!D6592,"V")</f>
        <v>A</v>
      </c>
      <c r="C3327" t="str">
        <f>IF(data!$I6588=data!$I$8,data!E6592,"V")</f>
        <v>A2</v>
      </c>
      <c r="D3327">
        <f>IF(data!$I6588=data!$I$8,data!F6592,"V")</f>
        <v>600.39501380920399</v>
      </c>
      <c r="E3327">
        <f>IF(data!$I6588=data!$I$8,data!G6592,"V")</f>
        <v>0.2</v>
      </c>
      <c r="F3327">
        <f>IF(data!$I6588=data!$I$8,data!H6592,"V")</f>
        <v>2</v>
      </c>
      <c r="G3327">
        <f t="shared" si="154"/>
        <v>1.5004007772225258</v>
      </c>
      <c r="H3327">
        <f t="shared" si="155"/>
        <v>149.85822524312547</v>
      </c>
    </row>
    <row r="3328" spans="1:8" x14ac:dyDescent="0.25">
      <c r="A3328" s="8">
        <f t="shared" si="153"/>
        <v>3325</v>
      </c>
      <c r="B3328" t="str">
        <f>IF(data!$I6589=data!$I$8,data!D6593,"V")</f>
        <v>B</v>
      </c>
      <c r="C3328" t="str">
        <f>IF(data!$I6589=data!$I$8,data!E6593,"V")</f>
        <v>B2</v>
      </c>
      <c r="D3328">
        <f>IF(data!$I6589=data!$I$8,data!F6593,"V")</f>
        <v>315.909996509552</v>
      </c>
      <c r="E3328">
        <f>IF(data!$I6589=data!$I$8,data!G6593,"V")</f>
        <v>0.25</v>
      </c>
      <c r="F3328">
        <f>IF(data!$I6589=data!$I$8,data!H6593,"V")</f>
        <v>3.0540540540540499</v>
      </c>
      <c r="G3328">
        <f t="shared" si="154"/>
        <v>1.6605773141981885</v>
      </c>
      <c r="H3328">
        <f t="shared" si="155"/>
        <v>613.42689940222522</v>
      </c>
    </row>
    <row r="3329" spans="1:8" x14ac:dyDescent="0.25">
      <c r="A3329" s="8">
        <f t="shared" si="153"/>
        <v>3326</v>
      </c>
      <c r="B3329" t="str">
        <f>IF(data!$I6595=data!$I$8,data!D6599,"V")</f>
        <v>A</v>
      </c>
      <c r="C3329" t="str">
        <f>IF(data!$I6595=data!$I$8,data!E6599,"V")</f>
        <v>A1</v>
      </c>
      <c r="D3329">
        <f>IF(data!$I6595=data!$I$8,data!F6599,"V")</f>
        <v>804.75997734069801</v>
      </c>
      <c r="E3329">
        <f>IF(data!$I6595=data!$I$8,data!G6599,"V")</f>
        <v>0.2</v>
      </c>
      <c r="F3329">
        <f>IF(data!$I6595=data!$I$8,data!H6599,"V")</f>
        <v>1.6666666666666701</v>
      </c>
      <c r="G3329">
        <f t="shared" si="154"/>
        <v>1.5004007772225258</v>
      </c>
      <c r="H3329">
        <f t="shared" si="155"/>
        <v>22.247063254645351</v>
      </c>
    </row>
    <row r="3330" spans="1:8" x14ac:dyDescent="0.25">
      <c r="A3330" s="8">
        <f t="shared" si="153"/>
        <v>3327</v>
      </c>
      <c r="B3330" t="str">
        <f>IF(data!$I6599=data!$I$8,data!D6603,"V")</f>
        <v>A</v>
      </c>
      <c r="C3330" t="str">
        <f>IF(data!$I6599=data!$I$8,data!E6603,"V")</f>
        <v>A1</v>
      </c>
      <c r="D3330">
        <f>IF(data!$I6599=data!$I$8,data!F6603,"V")</f>
        <v>71.759999275207505</v>
      </c>
      <c r="E3330">
        <f>IF(data!$I6599=data!$I$8,data!G6603,"V")</f>
        <v>0.2</v>
      </c>
      <c r="F3330">
        <f>IF(data!$I6599=data!$I$8,data!H6603,"V")</f>
        <v>0.4</v>
      </c>
      <c r="G3330">
        <f t="shared" si="154"/>
        <v>1.5004007772225258</v>
      </c>
      <c r="H3330">
        <f t="shared" si="155"/>
        <v>86.892882150298661</v>
      </c>
    </row>
    <row r="3331" spans="1:8" x14ac:dyDescent="0.25">
      <c r="A3331" s="8">
        <f t="shared" si="153"/>
        <v>3328</v>
      </c>
      <c r="B3331" t="str">
        <f>IF(data!$I6600=data!$I$8,data!D6604,"V")</f>
        <v>A</v>
      </c>
      <c r="C3331" t="str">
        <f>IF(data!$I6600=data!$I$8,data!E6604,"V")</f>
        <v>A1</v>
      </c>
      <c r="D3331">
        <f>IF(data!$I6600=data!$I$8,data!F6604,"V")</f>
        <v>5578.0099375248001</v>
      </c>
      <c r="E3331">
        <f>IF(data!$I6600=data!$I$8,data!G6604,"V")</f>
        <v>0.2</v>
      </c>
      <c r="F3331">
        <f>IF(data!$I6600=data!$I$8,data!H6604,"V")</f>
        <v>0.90364583333333304</v>
      </c>
      <c r="G3331">
        <f t="shared" si="154"/>
        <v>1.5004007772225258</v>
      </c>
      <c r="H3331">
        <f t="shared" si="155"/>
        <v>1986.4211698436316</v>
      </c>
    </row>
    <row r="3332" spans="1:8" x14ac:dyDescent="0.25">
      <c r="A3332" s="8">
        <f t="shared" si="153"/>
        <v>3329</v>
      </c>
      <c r="B3332" t="str">
        <f>IF(data!$I6601=data!$I$8,data!D6605,"V")</f>
        <v>A</v>
      </c>
      <c r="C3332" t="str">
        <f>IF(data!$I6601=data!$I$8,data!E6605,"V")</f>
        <v>A1</v>
      </c>
      <c r="D3332">
        <f>IF(data!$I6601=data!$I$8,data!F6605,"V")</f>
        <v>6260.2150148749397</v>
      </c>
      <c r="E3332">
        <f>IF(data!$I6601=data!$I$8,data!G6605,"V")</f>
        <v>0.25</v>
      </c>
      <c r="F3332">
        <f>IF(data!$I6601=data!$I$8,data!H6605,"V")</f>
        <v>1.0143266475644701</v>
      </c>
      <c r="G3332">
        <f t="shared" si="154"/>
        <v>1.6605773141981885</v>
      </c>
      <c r="H3332">
        <f t="shared" si="155"/>
        <v>2614.5157238155853</v>
      </c>
    </row>
    <row r="3333" spans="1:8" x14ac:dyDescent="0.25">
      <c r="A3333" s="8">
        <f t="shared" ref="A3333:A3396" si="156">A3332+1</f>
        <v>3330</v>
      </c>
      <c r="B3333" t="str">
        <f>IF(data!$I6606=data!$I$8,data!D6610,"V")</f>
        <v>A</v>
      </c>
      <c r="C3333" t="str">
        <f>IF(data!$I6606=data!$I$8,data!E6610,"V")</f>
        <v>A2</v>
      </c>
      <c r="D3333">
        <f>IF(data!$I6606=data!$I$8,data!F6610,"V")</f>
        <v>178.35999929904901</v>
      </c>
      <c r="E3333">
        <f>IF(data!$I6606=data!$I$8,data!G6610,"V")</f>
        <v>0.2</v>
      </c>
      <c r="F3333">
        <f>IF(data!$I6606=data!$I$8,data!H6610,"V")</f>
        <v>1.57894736842105</v>
      </c>
      <c r="G3333">
        <f t="shared" ref="G3333:G3396" si="157">EXP($J$2*E3333)</f>
        <v>1.5004007772225258</v>
      </c>
      <c r="H3333">
        <f t="shared" ref="H3333:H3396" si="158">D3333*(F3333-G3333)^2</f>
        <v>1.1004039638170793</v>
      </c>
    </row>
    <row r="3334" spans="1:8" x14ac:dyDescent="0.25">
      <c r="A3334" s="8">
        <f t="shared" si="156"/>
        <v>3331</v>
      </c>
      <c r="B3334" t="str">
        <f>IF(data!$I6608=data!$I$8,data!D6612,"V")</f>
        <v>A</v>
      </c>
      <c r="C3334" t="str">
        <f>IF(data!$I6608=data!$I$8,data!E6612,"V")</f>
        <v>A1</v>
      </c>
      <c r="D3334">
        <f>IF(data!$I6608=data!$I$8,data!F6612,"V")</f>
        <v>97.010000348091097</v>
      </c>
      <c r="E3334">
        <f>IF(data!$I6608=data!$I$8,data!G6612,"V")</f>
        <v>0.2</v>
      </c>
      <c r="F3334">
        <f>IF(data!$I6608=data!$I$8,data!H6612,"V")</f>
        <v>1.7</v>
      </c>
      <c r="G3334">
        <f t="shared" si="157"/>
        <v>1.5004007772225258</v>
      </c>
      <c r="H3334">
        <f t="shared" si="158"/>
        <v>3.8648638365022889</v>
      </c>
    </row>
    <row r="3335" spans="1:8" x14ac:dyDescent="0.25">
      <c r="A3335" s="8">
        <f t="shared" si="156"/>
        <v>3332</v>
      </c>
      <c r="B3335" t="str">
        <f>IF(data!$I6609=data!$I$8,data!D6613,"V")</f>
        <v>A</v>
      </c>
      <c r="C3335" t="str">
        <f>IF(data!$I6609=data!$I$8,data!E6613,"V")</f>
        <v>A2</v>
      </c>
      <c r="D3335">
        <f>IF(data!$I6609=data!$I$8,data!F6613,"V")</f>
        <v>31.4599995613098</v>
      </c>
      <c r="E3335">
        <f>IF(data!$I6609=data!$I$8,data!G6613,"V")</f>
        <v>0.2</v>
      </c>
      <c r="F3335">
        <f>IF(data!$I6609=data!$I$8,data!H6613,"V")</f>
        <v>0.90909090909090895</v>
      </c>
      <c r="G3335">
        <f t="shared" si="157"/>
        <v>1.5004007772225258</v>
      </c>
      <c r="H3335">
        <f t="shared" si="158"/>
        <v>10.999905796926786</v>
      </c>
    </row>
    <row r="3336" spans="1:8" x14ac:dyDescent="0.25">
      <c r="A3336" s="8">
        <f t="shared" si="156"/>
        <v>3333</v>
      </c>
      <c r="B3336" t="str">
        <f>IF(data!$I6612=data!$I$8,data!D6616,"V")</f>
        <v>A</v>
      </c>
      <c r="C3336" t="str">
        <f>IF(data!$I6612=data!$I$8,data!E6616,"V")</f>
        <v>A2</v>
      </c>
      <c r="D3336">
        <f>IF(data!$I6612=data!$I$8,data!F6616,"V")</f>
        <v>20.694999694824201</v>
      </c>
      <c r="E3336">
        <f>IF(data!$I6612=data!$I$8,data!G6616,"V")</f>
        <v>0.2</v>
      </c>
      <c r="F3336">
        <f>IF(data!$I6612=data!$I$8,data!H6616,"V")</f>
        <v>1.4545454545454499</v>
      </c>
      <c r="G3336">
        <f t="shared" si="157"/>
        <v>1.5004007772225258</v>
      </c>
      <c r="H3336">
        <f t="shared" si="158"/>
        <v>4.351559559406272E-2</v>
      </c>
    </row>
    <row r="3337" spans="1:8" x14ac:dyDescent="0.25">
      <c r="A3337" s="8">
        <f t="shared" si="156"/>
        <v>3334</v>
      </c>
      <c r="B3337" t="str">
        <f>IF(data!$I6613=data!$I$8,data!D6617,"V")</f>
        <v>A</v>
      </c>
      <c r="C3337" t="str">
        <f>IF(data!$I6613=data!$I$8,data!E6617,"V")</f>
        <v>A1</v>
      </c>
      <c r="D3337">
        <f>IF(data!$I6613=data!$I$8,data!F6617,"V")</f>
        <v>5276.3599474430102</v>
      </c>
      <c r="E3337">
        <f>IF(data!$I6613=data!$I$8,data!G6617,"V")</f>
        <v>0.25</v>
      </c>
      <c r="F3337">
        <f>IF(data!$I6613=data!$I$8,data!H6617,"V")</f>
        <v>1.20143027413588</v>
      </c>
      <c r="G3337">
        <f t="shared" si="157"/>
        <v>1.6605773141981885</v>
      </c>
      <c r="H3337">
        <f t="shared" si="158"/>
        <v>1112.3411218854669</v>
      </c>
    </row>
    <row r="3338" spans="1:8" x14ac:dyDescent="0.25">
      <c r="A3338" s="8">
        <f t="shared" si="156"/>
        <v>3335</v>
      </c>
      <c r="B3338" t="str">
        <f>IF(data!$I6615=data!$I$8,data!D6619,"V")</f>
        <v>A</v>
      </c>
      <c r="C3338" t="str">
        <f>IF(data!$I6615=data!$I$8,data!E6619,"V")</f>
        <v>A2</v>
      </c>
      <c r="D3338">
        <f>IF(data!$I6615=data!$I$8,data!F6619,"V")</f>
        <v>3681.9999237060501</v>
      </c>
      <c r="E3338">
        <f>IF(data!$I6615=data!$I$8,data!G6619,"V")</f>
        <v>0.2</v>
      </c>
      <c r="F3338">
        <f>IF(data!$I6615=data!$I$8,data!H6619,"V")</f>
        <v>1.8488063660477501</v>
      </c>
      <c r="G3338">
        <f t="shared" si="157"/>
        <v>1.5004007772225258</v>
      </c>
      <c r="H3338">
        <f t="shared" si="158"/>
        <v>446.94491556231367</v>
      </c>
    </row>
    <row r="3339" spans="1:8" x14ac:dyDescent="0.25">
      <c r="A3339" s="8">
        <f t="shared" si="156"/>
        <v>3336</v>
      </c>
      <c r="B3339" t="str">
        <f>IF(data!$I6616=data!$I$8,data!D6620,"V")</f>
        <v>B</v>
      </c>
      <c r="C3339" t="str">
        <f>IF(data!$I6616=data!$I$8,data!E6620,"V")</f>
        <v>B1</v>
      </c>
      <c r="D3339">
        <f>IF(data!$I6616=data!$I$8,data!F6620,"V")</f>
        <v>128.57499694824199</v>
      </c>
      <c r="E3339">
        <f>IF(data!$I6616=data!$I$8,data!G6620,"V")</f>
        <v>0.15</v>
      </c>
      <c r="F3339">
        <f>IF(data!$I6616=data!$I$8,data!H6620,"V")</f>
        <v>1</v>
      </c>
      <c r="G3339">
        <f t="shared" si="157"/>
        <v>1.3556746036705645</v>
      </c>
      <c r="H3339">
        <f t="shared" si="158"/>
        <v>16.265305890679713</v>
      </c>
    </row>
    <row r="3340" spans="1:8" x14ac:dyDescent="0.25">
      <c r="A3340" s="8">
        <f t="shared" si="156"/>
        <v>3337</v>
      </c>
      <c r="B3340" t="str">
        <f>IF(data!$I6620=data!$I$8,data!D6624,"V")</f>
        <v>B</v>
      </c>
      <c r="C3340" t="str">
        <f>IF(data!$I6620=data!$I$8,data!E6624,"V")</f>
        <v>B1</v>
      </c>
      <c r="D3340">
        <f>IF(data!$I6620=data!$I$8,data!F6624,"V")</f>
        <v>4704.7648963928204</v>
      </c>
      <c r="E3340">
        <f>IF(data!$I6620=data!$I$8,data!G6624,"V")</f>
        <v>0.15</v>
      </c>
      <c r="F3340">
        <f>IF(data!$I6620=data!$I$8,data!H6624,"V")</f>
        <v>2.0487804878048799</v>
      </c>
      <c r="G3340">
        <f t="shared" si="157"/>
        <v>1.3556746036705645</v>
      </c>
      <c r="H3340">
        <f t="shared" si="158"/>
        <v>2260.1491391770733</v>
      </c>
    </row>
    <row r="3341" spans="1:8" x14ac:dyDescent="0.25">
      <c r="A3341" s="8">
        <f t="shared" si="156"/>
        <v>3338</v>
      </c>
      <c r="B3341" t="str">
        <f>IF(data!$I6621=data!$I$8,data!D6625,"V")</f>
        <v>B</v>
      </c>
      <c r="C3341" t="str">
        <f>IF(data!$I6621=data!$I$8,data!E6625,"V")</f>
        <v>B1</v>
      </c>
      <c r="D3341">
        <f>IF(data!$I6621=data!$I$8,data!F6625,"V")</f>
        <v>2860.8299942016602</v>
      </c>
      <c r="E3341">
        <f>IF(data!$I6621=data!$I$8,data!G6625,"V")</f>
        <v>0.25</v>
      </c>
      <c r="F3341">
        <f>IF(data!$I6621=data!$I$8,data!H6625,"V")</f>
        <v>0.66666666666666696</v>
      </c>
      <c r="G3341">
        <f t="shared" si="157"/>
        <v>1.6605773141981885</v>
      </c>
      <c r="H3341">
        <f t="shared" si="158"/>
        <v>2826.0948700144127</v>
      </c>
    </row>
    <row r="3342" spans="1:8" x14ac:dyDescent="0.25">
      <c r="A3342" s="8">
        <f t="shared" si="156"/>
        <v>3339</v>
      </c>
      <c r="B3342" t="str">
        <f>IF(data!$I6624=data!$I$8,data!D6628,"V")</f>
        <v>B</v>
      </c>
      <c r="C3342" t="str">
        <f>IF(data!$I6624=data!$I$8,data!E6628,"V")</f>
        <v>B2</v>
      </c>
      <c r="D3342">
        <f>IF(data!$I6624=data!$I$8,data!F6628,"V")</f>
        <v>3039.0399560928299</v>
      </c>
      <c r="E3342">
        <f>IF(data!$I6624=data!$I$8,data!G6628,"V")</f>
        <v>0.5</v>
      </c>
      <c r="F3342">
        <f>IF(data!$I6624=data!$I$8,data!H6628,"V")</f>
        <v>2.8781725888324901</v>
      </c>
      <c r="G3342">
        <f t="shared" si="157"/>
        <v>2.7575170164296696</v>
      </c>
      <c r="H3342">
        <f t="shared" si="158"/>
        <v>44.241636045974687</v>
      </c>
    </row>
    <row r="3343" spans="1:8" x14ac:dyDescent="0.25">
      <c r="A3343" s="8">
        <f t="shared" si="156"/>
        <v>3340</v>
      </c>
      <c r="B3343" t="str">
        <f>IF(data!$I6626=data!$I$8,data!D6630,"V")</f>
        <v>B</v>
      </c>
      <c r="C3343" t="str">
        <f>IF(data!$I6626=data!$I$8,data!E6630,"V")</f>
        <v>B2</v>
      </c>
      <c r="D3343">
        <f>IF(data!$I6626=data!$I$8,data!F6630,"V")</f>
        <v>15.0999999046326</v>
      </c>
      <c r="E3343">
        <f>IF(data!$I6626=data!$I$8,data!G6630,"V")</f>
        <v>0.5</v>
      </c>
      <c r="F3343">
        <f>IF(data!$I6626=data!$I$8,data!H6630,"V")</f>
        <v>4.5</v>
      </c>
      <c r="G3343">
        <f t="shared" si="157"/>
        <v>2.7575170164296696</v>
      </c>
      <c r="H3343">
        <f t="shared" si="158"/>
        <v>45.847328625726639</v>
      </c>
    </row>
    <row r="3344" spans="1:8" x14ac:dyDescent="0.25">
      <c r="A3344" s="8">
        <f t="shared" si="156"/>
        <v>3341</v>
      </c>
      <c r="B3344" t="str">
        <f>IF(data!$I6632=data!$I$8,data!D6636,"V")</f>
        <v>B</v>
      </c>
      <c r="C3344" t="str">
        <f>IF(data!$I6632=data!$I$8,data!E6636,"V")</f>
        <v>B2</v>
      </c>
      <c r="D3344">
        <f>IF(data!$I6632=data!$I$8,data!F6636,"V")</f>
        <v>1030.3900058865499</v>
      </c>
      <c r="E3344">
        <f>IF(data!$I6632=data!$I$8,data!G6636,"V")</f>
        <v>0.5</v>
      </c>
      <c r="F3344">
        <f>IF(data!$I6632=data!$I$8,data!H6636,"V")</f>
        <v>1.66300366300366</v>
      </c>
      <c r="G3344">
        <f t="shared" si="157"/>
        <v>2.7575170164296696</v>
      </c>
      <c r="H3344">
        <f t="shared" si="158"/>
        <v>1234.3654765020558</v>
      </c>
    </row>
    <row r="3345" spans="1:8" x14ac:dyDescent="0.25">
      <c r="A3345" s="8">
        <f t="shared" si="156"/>
        <v>3342</v>
      </c>
      <c r="B3345" t="str">
        <f>IF(data!$I6633=data!$I$8,data!D6637,"V")</f>
        <v>B</v>
      </c>
      <c r="C3345" t="str">
        <f>IF(data!$I6633=data!$I$8,data!E6637,"V")</f>
        <v>B2</v>
      </c>
      <c r="D3345">
        <f>IF(data!$I6633=data!$I$8,data!F6637,"V")</f>
        <v>13.9099998474121</v>
      </c>
      <c r="E3345">
        <f>IF(data!$I6633=data!$I$8,data!G6637,"V")</f>
        <v>0.5</v>
      </c>
      <c r="F3345">
        <f>IF(data!$I6633=data!$I$8,data!H6637,"V")</f>
        <v>3</v>
      </c>
      <c r="G3345">
        <f t="shared" si="157"/>
        <v>2.7575170164296696</v>
      </c>
      <c r="H3345">
        <f t="shared" si="158"/>
        <v>0.81788013376559943</v>
      </c>
    </row>
    <row r="3346" spans="1:8" x14ac:dyDescent="0.25">
      <c r="A3346" s="8">
        <f t="shared" si="156"/>
        <v>3343</v>
      </c>
      <c r="B3346" t="str">
        <f>IF(data!$I6634=data!$I$8,data!D6638,"V")</f>
        <v>B</v>
      </c>
      <c r="C3346" t="str">
        <f>IF(data!$I6634=data!$I$8,data!E6638,"V")</f>
        <v>B2</v>
      </c>
      <c r="D3346">
        <f>IF(data!$I6634=data!$I$8,data!F6638,"V")</f>
        <v>2716.4599657058702</v>
      </c>
      <c r="E3346">
        <f>IF(data!$I6634=data!$I$8,data!G6638,"V")</f>
        <v>0.5</v>
      </c>
      <c r="F3346">
        <f>IF(data!$I6634=data!$I$8,data!H6638,"V")</f>
        <v>2.9715909090909101</v>
      </c>
      <c r="G3346">
        <f t="shared" si="157"/>
        <v>2.7575170164296696</v>
      </c>
      <c r="H3346">
        <f t="shared" si="158"/>
        <v>124.48892634485422</v>
      </c>
    </row>
    <row r="3347" spans="1:8" x14ac:dyDescent="0.25">
      <c r="A3347" s="8">
        <f t="shared" si="156"/>
        <v>3344</v>
      </c>
      <c r="B3347" t="str">
        <f>IF(data!$I6639=data!$I$8,data!D6643,"V")</f>
        <v>A</v>
      </c>
      <c r="C3347" t="str">
        <f>IF(data!$I6639=data!$I$8,data!E6643,"V")</f>
        <v>A2</v>
      </c>
      <c r="D3347">
        <f>IF(data!$I6639=data!$I$8,data!F6643,"V")</f>
        <v>149.56999957561499</v>
      </c>
      <c r="E3347">
        <f>IF(data!$I6639=data!$I$8,data!G6643,"V")</f>
        <v>0.2</v>
      </c>
      <c r="F3347">
        <f>IF(data!$I6639=data!$I$8,data!H6643,"V")</f>
        <v>1.3220338983050799</v>
      </c>
      <c r="G3347">
        <f t="shared" si="157"/>
        <v>1.5004007772225258</v>
      </c>
      <c r="H3347">
        <f t="shared" si="158"/>
        <v>4.7585311710081815</v>
      </c>
    </row>
    <row r="3348" spans="1:8" x14ac:dyDescent="0.25">
      <c r="A3348" s="8">
        <f t="shared" si="156"/>
        <v>3345</v>
      </c>
      <c r="B3348" t="str">
        <f>IF(data!$I6640=data!$I$8,data!D6644,"V")</f>
        <v>A</v>
      </c>
      <c r="C3348" t="str">
        <f>IF(data!$I6640=data!$I$8,data!E6644,"V")</f>
        <v>A1</v>
      </c>
      <c r="D3348">
        <f>IF(data!$I6640=data!$I$8,data!F6644,"V")</f>
        <v>151.420001983643</v>
      </c>
      <c r="E3348">
        <f>IF(data!$I6640=data!$I$8,data!G6644,"V")</f>
        <v>0.25</v>
      </c>
      <c r="F3348">
        <f>IF(data!$I6640=data!$I$8,data!H6644,"V")</f>
        <v>0.92</v>
      </c>
      <c r="G3348">
        <f t="shared" si="157"/>
        <v>1.6605773141981885</v>
      </c>
      <c r="H3348">
        <f t="shared" si="158"/>
        <v>83.047020590481921</v>
      </c>
    </row>
    <row r="3349" spans="1:8" x14ac:dyDescent="0.25">
      <c r="A3349" s="8">
        <f t="shared" si="156"/>
        <v>3346</v>
      </c>
      <c r="B3349" t="str">
        <f>IF(data!$I6641=data!$I$8,data!D6645,"V")</f>
        <v>A</v>
      </c>
      <c r="C3349" t="str">
        <f>IF(data!$I6641=data!$I$8,data!E6645,"V")</f>
        <v>A2</v>
      </c>
      <c r="D3349">
        <f>IF(data!$I6641=data!$I$8,data!F6645,"V")</f>
        <v>6773.7099201586097</v>
      </c>
      <c r="E3349">
        <f>IF(data!$I6641=data!$I$8,data!G6645,"V")</f>
        <v>0.25</v>
      </c>
      <c r="F3349">
        <f>IF(data!$I6641=data!$I$8,data!H6645,"V")</f>
        <v>1.0224089635854301</v>
      </c>
      <c r="G3349">
        <f t="shared" si="157"/>
        <v>1.6605773141981885</v>
      </c>
      <c r="H3349">
        <f t="shared" si="158"/>
        <v>2758.6532698042874</v>
      </c>
    </row>
    <row r="3350" spans="1:8" x14ac:dyDescent="0.25">
      <c r="A3350" s="8">
        <f t="shared" si="156"/>
        <v>3347</v>
      </c>
      <c r="B3350" t="str">
        <f>IF(data!$I6642=data!$I$8,data!D6646,"V")</f>
        <v>A</v>
      </c>
      <c r="C3350" t="str">
        <f>IF(data!$I6642=data!$I$8,data!E6646,"V")</f>
        <v>A1</v>
      </c>
      <c r="D3350">
        <f>IF(data!$I6642=data!$I$8,data!F6646,"V")</f>
        <v>2731.0199523614701</v>
      </c>
      <c r="E3350">
        <f>IF(data!$I6642=data!$I$8,data!G6646,"V")</f>
        <v>0.2</v>
      </c>
      <c r="F3350">
        <f>IF(data!$I6642=data!$I$8,data!H6646,"V")</f>
        <v>1.5256124721603599</v>
      </c>
      <c r="G3350">
        <f t="shared" si="157"/>
        <v>1.5004007772225258</v>
      </c>
      <c r="H3350">
        <f t="shared" si="158"/>
        <v>1.7359170151452632</v>
      </c>
    </row>
    <row r="3351" spans="1:8" x14ac:dyDescent="0.25">
      <c r="A3351" s="8">
        <f t="shared" si="156"/>
        <v>3348</v>
      </c>
      <c r="B3351" t="str">
        <f>IF(data!$I6645=data!$I$8,data!D6649,"V")</f>
        <v>B</v>
      </c>
      <c r="C3351" t="str">
        <f>IF(data!$I6645=data!$I$8,data!E6649,"V")</f>
        <v>B2</v>
      </c>
      <c r="D3351">
        <f>IF(data!$I6645=data!$I$8,data!F6649,"V")</f>
        <v>52.170000076293903</v>
      </c>
      <c r="E3351">
        <f>IF(data!$I6645=data!$I$8,data!G6649,"V")</f>
        <v>0.25</v>
      </c>
      <c r="F3351">
        <f>IF(data!$I6645=data!$I$8,data!H6649,"V")</f>
        <v>0.6</v>
      </c>
      <c r="G3351">
        <f t="shared" si="157"/>
        <v>1.6605773141981885</v>
      </c>
      <c r="H3351">
        <f t="shared" si="158"/>
        <v>58.68208065488971</v>
      </c>
    </row>
    <row r="3352" spans="1:8" x14ac:dyDescent="0.25">
      <c r="A3352" s="8">
        <f t="shared" si="156"/>
        <v>3349</v>
      </c>
      <c r="B3352" t="str">
        <f>IF(data!$I6646=data!$I$8,data!D6650,"V")</f>
        <v>B</v>
      </c>
      <c r="C3352" t="str">
        <f>IF(data!$I6646=data!$I$8,data!E6650,"V")</f>
        <v>B2</v>
      </c>
      <c r="D3352">
        <f>IF(data!$I6646=data!$I$8,data!F6650,"V")</f>
        <v>3253.6149641871498</v>
      </c>
      <c r="E3352">
        <f>IF(data!$I6646=data!$I$8,data!G6650,"V")</f>
        <v>0.25</v>
      </c>
      <c r="F3352">
        <f>IF(data!$I6646=data!$I$8,data!H6650,"V")</f>
        <v>1.0067114093959699</v>
      </c>
      <c r="G3352">
        <f t="shared" si="157"/>
        <v>1.6605773141981885</v>
      </c>
      <c r="H3352">
        <f t="shared" si="158"/>
        <v>1391.0525637893179</v>
      </c>
    </row>
    <row r="3353" spans="1:8" x14ac:dyDescent="0.25">
      <c r="A3353" s="8">
        <f t="shared" si="156"/>
        <v>3350</v>
      </c>
      <c r="B3353" t="str">
        <f>IF(data!$I6647=data!$I$8,data!D6651,"V")</f>
        <v>B</v>
      </c>
      <c r="C3353" t="str">
        <f>IF(data!$I6647=data!$I$8,data!E6651,"V")</f>
        <v>B1</v>
      </c>
      <c r="D3353">
        <f>IF(data!$I6647=data!$I$8,data!F6651,"V")</f>
        <v>1503.0650157928501</v>
      </c>
      <c r="E3353">
        <f>IF(data!$I6647=data!$I$8,data!G6651,"V")</f>
        <v>0.15</v>
      </c>
      <c r="F3353">
        <f>IF(data!$I6647=data!$I$8,data!H6651,"V")</f>
        <v>2.2580645161290298</v>
      </c>
      <c r="G3353">
        <f t="shared" si="157"/>
        <v>1.3556746036705645</v>
      </c>
      <c r="H3353">
        <f t="shared" si="158"/>
        <v>1223.9571966737697</v>
      </c>
    </row>
    <row r="3354" spans="1:8" x14ac:dyDescent="0.25">
      <c r="A3354" s="8">
        <f t="shared" si="156"/>
        <v>3351</v>
      </c>
      <c r="B3354" t="str">
        <f>IF(data!$I6648=data!$I$8,data!D6652,"V")</f>
        <v>B</v>
      </c>
      <c r="C3354" t="str">
        <f>IF(data!$I6648=data!$I$8,data!E6652,"V")</f>
        <v>B2</v>
      </c>
      <c r="D3354">
        <f>IF(data!$I6648=data!$I$8,data!F6652,"V")</f>
        <v>33.1599988937378</v>
      </c>
      <c r="E3354">
        <f>IF(data!$I6648=data!$I$8,data!G6652,"V")</f>
        <v>0.25</v>
      </c>
      <c r="F3354">
        <f>IF(data!$I6648=data!$I$8,data!H6652,"V")</f>
        <v>0.66666666666666696</v>
      </c>
      <c r="G3354">
        <f t="shared" si="157"/>
        <v>1.6605773141981885</v>
      </c>
      <c r="H3354">
        <f t="shared" si="158"/>
        <v>32.757382631339304</v>
      </c>
    </row>
    <row r="3355" spans="1:8" x14ac:dyDescent="0.25">
      <c r="A3355" s="8">
        <f t="shared" si="156"/>
        <v>3352</v>
      </c>
      <c r="B3355" t="str">
        <f>IF(data!$I6649=data!$I$8,data!D6653,"V")</f>
        <v>B</v>
      </c>
      <c r="C3355" t="str">
        <f>IF(data!$I6649=data!$I$8,data!E6653,"V")</f>
        <v>B2</v>
      </c>
      <c r="D3355">
        <f>IF(data!$I6649=data!$I$8,data!F6653,"V")</f>
        <v>3292.8549624085399</v>
      </c>
      <c r="E3355">
        <f>IF(data!$I6649=data!$I$8,data!G6653,"V")</f>
        <v>0.25</v>
      </c>
      <c r="F3355">
        <f>IF(data!$I6649=data!$I$8,data!H6653,"V")</f>
        <v>0.88225538971807604</v>
      </c>
      <c r="G3355">
        <f t="shared" si="157"/>
        <v>1.6605773141981885</v>
      </c>
      <c r="H3355">
        <f t="shared" si="158"/>
        <v>1994.762203090349</v>
      </c>
    </row>
    <row r="3356" spans="1:8" x14ac:dyDescent="0.25">
      <c r="A3356" s="8">
        <f t="shared" si="156"/>
        <v>3353</v>
      </c>
      <c r="B3356" t="str">
        <f>IF(data!$I6650=data!$I$8,data!D6654,"V")</f>
        <v>B</v>
      </c>
      <c r="C3356" t="str">
        <f>IF(data!$I6650=data!$I$8,data!E6654,"V")</f>
        <v>B2</v>
      </c>
      <c r="D3356">
        <f>IF(data!$I6650=data!$I$8,data!F6654,"V")</f>
        <v>33.400000095367403</v>
      </c>
      <c r="E3356">
        <f>IF(data!$I6650=data!$I$8,data!G6654,"V")</f>
        <v>0.25</v>
      </c>
      <c r="F3356">
        <f>IF(data!$I6650=data!$I$8,data!H6654,"V")</f>
        <v>0.85714285714285698</v>
      </c>
      <c r="G3356">
        <f t="shared" si="157"/>
        <v>1.6605773141981885</v>
      </c>
      <c r="H3356">
        <f t="shared" si="158"/>
        <v>21.559931416139086</v>
      </c>
    </row>
    <row r="3357" spans="1:8" x14ac:dyDescent="0.25">
      <c r="A3357" s="8">
        <f t="shared" si="156"/>
        <v>3354</v>
      </c>
      <c r="B3357" t="str">
        <f>IF(data!$I6652=data!$I$8,data!D6656,"V")</f>
        <v>B</v>
      </c>
      <c r="C3357" t="str">
        <f>IF(data!$I6652=data!$I$8,data!E6656,"V")</f>
        <v>B2</v>
      </c>
      <c r="D3357">
        <f>IF(data!$I6652=data!$I$8,data!F6656,"V")</f>
        <v>12.949999809265099</v>
      </c>
      <c r="E3357">
        <f>IF(data!$I6652=data!$I$8,data!G6656,"V")</f>
        <v>0.25</v>
      </c>
      <c r="F3357">
        <f>IF(data!$I6652=data!$I$8,data!H6656,"V")</f>
        <v>1</v>
      </c>
      <c r="G3357">
        <f t="shared" si="157"/>
        <v>1.6605773141981885</v>
      </c>
      <c r="H3357">
        <f t="shared" si="158"/>
        <v>5.6508928418015989</v>
      </c>
    </row>
    <row r="3358" spans="1:8" x14ac:dyDescent="0.25">
      <c r="A3358" s="8">
        <f t="shared" si="156"/>
        <v>3355</v>
      </c>
      <c r="B3358" t="str">
        <f>IF(data!$I6653=data!$I$8,data!D6657,"V")</f>
        <v>B</v>
      </c>
      <c r="C3358" t="str">
        <f>IF(data!$I6653=data!$I$8,data!E6657,"V")</f>
        <v>B2</v>
      </c>
      <c r="D3358">
        <f>IF(data!$I6653=data!$I$8,data!F6657,"V")</f>
        <v>2048.3849840164198</v>
      </c>
      <c r="E3358">
        <f>IF(data!$I6653=data!$I$8,data!G6657,"V")</f>
        <v>0.25</v>
      </c>
      <c r="F3358">
        <f>IF(data!$I6653=data!$I$8,data!H6657,"V")</f>
        <v>1.03428571428571</v>
      </c>
      <c r="G3358">
        <f t="shared" si="157"/>
        <v>1.6605773141981885</v>
      </c>
      <c r="H3358">
        <f t="shared" si="158"/>
        <v>803.46091889197726</v>
      </c>
    </row>
    <row r="3359" spans="1:8" x14ac:dyDescent="0.25">
      <c r="A3359" s="8">
        <f t="shared" si="156"/>
        <v>3356</v>
      </c>
      <c r="B3359" t="str">
        <f>IF(data!$I6655=data!$I$8,data!D6659,"V")</f>
        <v>B</v>
      </c>
      <c r="C3359" t="str">
        <f>IF(data!$I6655=data!$I$8,data!E6659,"V")</f>
        <v>B2</v>
      </c>
      <c r="D3359">
        <f>IF(data!$I6655=data!$I$8,data!F6659,"V")</f>
        <v>2763.8149807453201</v>
      </c>
      <c r="E3359">
        <f>IF(data!$I6655=data!$I$8,data!G6659,"V")</f>
        <v>0.25</v>
      </c>
      <c r="F3359">
        <f>IF(data!$I6655=data!$I$8,data!H6659,"V")</f>
        <v>1.26315789473684</v>
      </c>
      <c r="G3359">
        <f t="shared" si="157"/>
        <v>1.6605773141981885</v>
      </c>
      <c r="H3359">
        <f t="shared" si="158"/>
        <v>436.52300453605204</v>
      </c>
    </row>
    <row r="3360" spans="1:8" x14ac:dyDescent="0.25">
      <c r="A3360" s="8">
        <f t="shared" si="156"/>
        <v>3357</v>
      </c>
      <c r="B3360" t="str">
        <f>IF(data!$I6657=data!$I$8,data!D6661,"V")</f>
        <v>A</v>
      </c>
      <c r="C3360" t="str">
        <f>IF(data!$I6657=data!$I$8,data!E6661,"V")</f>
        <v>A2</v>
      </c>
      <c r="D3360">
        <f>IF(data!$I6657=data!$I$8,data!F6661,"V")</f>
        <v>769.03000164032005</v>
      </c>
      <c r="E3360">
        <f>IF(data!$I6657=data!$I$8,data!G6661,"V")</f>
        <v>0.25</v>
      </c>
      <c r="F3360">
        <f>IF(data!$I6657=data!$I$8,data!H6661,"V")</f>
        <v>2.4137931034482798</v>
      </c>
      <c r="G3360">
        <f t="shared" si="157"/>
        <v>1.6605773141981885</v>
      </c>
      <c r="H3360">
        <f t="shared" si="158"/>
        <v>436.29688631143023</v>
      </c>
    </row>
    <row r="3361" spans="1:8" x14ac:dyDescent="0.25">
      <c r="A3361" s="8">
        <f t="shared" si="156"/>
        <v>3358</v>
      </c>
      <c r="B3361" t="str">
        <f>IF(data!$I6659=data!$I$8,data!D6663,"V")</f>
        <v>B</v>
      </c>
      <c r="C3361" t="str">
        <f>IF(data!$I6659=data!$I$8,data!E6663,"V")</f>
        <v>B2</v>
      </c>
      <c r="D3361">
        <f>IF(data!$I6659=data!$I$8,data!F6663,"V")</f>
        <v>29.949998855590799</v>
      </c>
      <c r="E3361">
        <f>IF(data!$I6659=data!$I$8,data!G6663,"V")</f>
        <v>0.25</v>
      </c>
      <c r="F3361">
        <f>IF(data!$I6659=data!$I$8,data!H6663,"V")</f>
        <v>1.4</v>
      </c>
      <c r="G3361">
        <f t="shared" si="157"/>
        <v>1.6605773141981885</v>
      </c>
      <c r="H3361">
        <f t="shared" si="158"/>
        <v>2.0336209957025098</v>
      </c>
    </row>
    <row r="3362" spans="1:8" x14ac:dyDescent="0.25">
      <c r="A3362" s="8">
        <f t="shared" si="156"/>
        <v>3359</v>
      </c>
      <c r="B3362" t="str">
        <f>IF(data!$I6660=data!$I$8,data!D6664,"V")</f>
        <v>B</v>
      </c>
      <c r="C3362" t="str">
        <f>IF(data!$I6660=data!$I$8,data!E6664,"V")</f>
        <v>B2</v>
      </c>
      <c r="D3362">
        <f>IF(data!$I6660=data!$I$8,data!F6664,"V")</f>
        <v>29.9899997711182</v>
      </c>
      <c r="E3362">
        <f>IF(data!$I6660=data!$I$8,data!G6664,"V")</f>
        <v>0.25</v>
      </c>
      <c r="F3362">
        <f>IF(data!$I6660=data!$I$8,data!H6664,"V")</f>
        <v>2</v>
      </c>
      <c r="G3362">
        <f t="shared" si="157"/>
        <v>1.6605773141981885</v>
      </c>
      <c r="H3362">
        <f t="shared" si="158"/>
        <v>3.4550806851421281</v>
      </c>
    </row>
    <row r="3363" spans="1:8" x14ac:dyDescent="0.25">
      <c r="A3363" s="8">
        <f t="shared" si="156"/>
        <v>3360</v>
      </c>
      <c r="B3363" t="str">
        <f>IF(data!$I6663=data!$I$8,data!D6667,"V")</f>
        <v>B</v>
      </c>
      <c r="C3363" t="str">
        <f>IF(data!$I6663=data!$I$8,data!E6667,"V")</f>
        <v>B2</v>
      </c>
      <c r="D3363">
        <f>IF(data!$I6663=data!$I$8,data!F6667,"V")</f>
        <v>948.29999542236305</v>
      </c>
      <c r="E3363">
        <f>IF(data!$I6663=data!$I$8,data!G6667,"V")</f>
        <v>0.5</v>
      </c>
      <c r="F3363">
        <f>IF(data!$I6663=data!$I$8,data!H6667,"V")</f>
        <v>2.0285714285714298</v>
      </c>
      <c r="G3363">
        <f t="shared" si="157"/>
        <v>2.7575170164296696</v>
      </c>
      <c r="H3363">
        <f t="shared" si="158"/>
        <v>503.89026928361568</v>
      </c>
    </row>
    <row r="3364" spans="1:8" x14ac:dyDescent="0.25">
      <c r="A3364" s="8">
        <f t="shared" si="156"/>
        <v>3361</v>
      </c>
      <c r="B3364" t="str">
        <f>IF(data!$I6665=data!$I$8,data!D6669,"V")</f>
        <v>B</v>
      </c>
      <c r="C3364" t="str">
        <f>IF(data!$I6665=data!$I$8,data!E6669,"V")</f>
        <v>B2</v>
      </c>
      <c r="D3364">
        <f>IF(data!$I6665=data!$I$8,data!F6669,"V")</f>
        <v>24.9899997711182</v>
      </c>
      <c r="E3364">
        <f>IF(data!$I6665=data!$I$8,data!G6669,"V")</f>
        <v>0.25</v>
      </c>
      <c r="F3364">
        <f>IF(data!$I6665=data!$I$8,data!H6669,"V")</f>
        <v>2</v>
      </c>
      <c r="G3364">
        <f t="shared" si="157"/>
        <v>1.6605773141981885</v>
      </c>
      <c r="H3364">
        <f t="shared" si="158"/>
        <v>2.8790418869575518</v>
      </c>
    </row>
    <row r="3365" spans="1:8" x14ac:dyDescent="0.25">
      <c r="A3365" s="8">
        <f t="shared" si="156"/>
        <v>3362</v>
      </c>
      <c r="B3365" t="str">
        <f>IF(data!$I6667=data!$I$8,data!D6671,"V")</f>
        <v>A</v>
      </c>
      <c r="C3365" t="str">
        <f>IF(data!$I6667=data!$I$8,data!E6671,"V")</f>
        <v>A1</v>
      </c>
      <c r="D3365">
        <f>IF(data!$I6667=data!$I$8,data!F6671,"V")</f>
        <v>53.745000839233398</v>
      </c>
      <c r="E3365">
        <f>IF(data!$I6667=data!$I$8,data!G6671,"V")</f>
        <v>0.2</v>
      </c>
      <c r="F3365">
        <f>IF(data!$I6667=data!$I$8,data!H6671,"V")</f>
        <v>2.3333333333333299</v>
      </c>
      <c r="G3365">
        <f t="shared" si="157"/>
        <v>1.5004007772225258</v>
      </c>
      <c r="H3365">
        <f t="shared" si="158"/>
        <v>37.287026261849064</v>
      </c>
    </row>
    <row r="3366" spans="1:8" x14ac:dyDescent="0.25">
      <c r="A3366" s="8">
        <f t="shared" si="156"/>
        <v>3363</v>
      </c>
      <c r="B3366" t="str">
        <f>IF(data!$I6668=data!$I$8,data!D6672,"V")</f>
        <v>A</v>
      </c>
      <c r="C3366" t="str">
        <f>IF(data!$I6668=data!$I$8,data!E6672,"V")</f>
        <v>A2</v>
      </c>
      <c r="D3366">
        <f>IF(data!$I6668=data!$I$8,data!F6672,"V")</f>
        <v>1425.60998535156</v>
      </c>
      <c r="E3366">
        <f>IF(data!$I6668=data!$I$8,data!G6672,"V")</f>
        <v>0.25</v>
      </c>
      <c r="F3366">
        <f>IF(data!$I6668=data!$I$8,data!H6672,"V")</f>
        <v>1.25316455696203</v>
      </c>
      <c r="G3366">
        <f t="shared" si="157"/>
        <v>1.6605773141981885</v>
      </c>
      <c r="H3366">
        <f t="shared" si="158"/>
        <v>236.63009404422519</v>
      </c>
    </row>
    <row r="3367" spans="1:8" x14ac:dyDescent="0.25">
      <c r="A3367" s="8">
        <f t="shared" si="156"/>
        <v>3364</v>
      </c>
      <c r="B3367" t="str">
        <f>IF(data!$I6672=data!$I$8,data!D6676,"V")</f>
        <v>A</v>
      </c>
      <c r="C3367" t="str">
        <f>IF(data!$I6672=data!$I$8,data!E6676,"V")</f>
        <v>A1</v>
      </c>
      <c r="D3367">
        <f>IF(data!$I6672=data!$I$8,data!F6676,"V")</f>
        <v>768.26498615741696</v>
      </c>
      <c r="E3367">
        <f>IF(data!$I6672=data!$I$8,data!G6676,"V")</f>
        <v>0.2</v>
      </c>
      <c r="F3367">
        <f>IF(data!$I6672=data!$I$8,data!H6676,"V")</f>
        <v>1.46315789473684</v>
      </c>
      <c r="G3367">
        <f t="shared" si="157"/>
        <v>1.5004007772225258</v>
      </c>
      <c r="H3367">
        <f t="shared" si="158"/>
        <v>1.0656083475654101</v>
      </c>
    </row>
    <row r="3368" spans="1:8" x14ac:dyDescent="0.25">
      <c r="A3368" s="8">
        <f t="shared" si="156"/>
        <v>3365</v>
      </c>
      <c r="B3368" t="str">
        <f>IF(data!$I6673=data!$I$8,data!D6677,"V")</f>
        <v>A</v>
      </c>
      <c r="C3368" t="str">
        <f>IF(data!$I6673=data!$I$8,data!E6677,"V")</f>
        <v>A2</v>
      </c>
      <c r="D3368">
        <f>IF(data!$I6673=data!$I$8,data!F6677,"V")</f>
        <v>2222.9499666690799</v>
      </c>
      <c r="E3368">
        <f>IF(data!$I6673=data!$I$8,data!G6677,"V")</f>
        <v>0.2</v>
      </c>
      <c r="F3368">
        <f>IF(data!$I6673=data!$I$8,data!H6677,"V")</f>
        <v>1.1685393258426999</v>
      </c>
      <c r="G3368">
        <f t="shared" si="157"/>
        <v>1.5004007772225258</v>
      </c>
      <c r="H3368">
        <f t="shared" si="158"/>
        <v>244.81797666126104</v>
      </c>
    </row>
    <row r="3369" spans="1:8" x14ac:dyDescent="0.25">
      <c r="A3369" s="8">
        <f t="shared" si="156"/>
        <v>3366</v>
      </c>
      <c r="B3369" t="str">
        <f>IF(data!$I6674=data!$I$8,data!D6678,"V")</f>
        <v>B</v>
      </c>
      <c r="C3369" t="str">
        <f>IF(data!$I6674=data!$I$8,data!E6678,"V")</f>
        <v>B2</v>
      </c>
      <c r="D3369">
        <f>IF(data!$I6674=data!$I$8,data!F6678,"V")</f>
        <v>3749.7999224662799</v>
      </c>
      <c r="E3369">
        <f>IF(data!$I6674=data!$I$8,data!G6678,"V")</f>
        <v>0.25</v>
      </c>
      <c r="F3369">
        <f>IF(data!$I6674=data!$I$8,data!H6678,"V")</f>
        <v>2.2693661971830998</v>
      </c>
      <c r="G3369">
        <f t="shared" si="157"/>
        <v>1.6605773141981885</v>
      </c>
      <c r="H3369">
        <f t="shared" si="158"/>
        <v>1389.7654866559008</v>
      </c>
    </row>
    <row r="3370" spans="1:8" x14ac:dyDescent="0.25">
      <c r="A3370" s="8">
        <f t="shared" si="156"/>
        <v>3367</v>
      </c>
      <c r="B3370" t="str">
        <f>IF(data!$I6675=data!$I$8,data!D6679,"V")</f>
        <v>B</v>
      </c>
      <c r="C3370" t="str">
        <f>IF(data!$I6675=data!$I$8,data!E6679,"V")</f>
        <v>B2</v>
      </c>
      <c r="D3370">
        <f>IF(data!$I6675=data!$I$8,data!F6679,"V")</f>
        <v>20.969999313354499</v>
      </c>
      <c r="E3370">
        <f>IF(data!$I6675=data!$I$8,data!G6679,"V")</f>
        <v>0.25</v>
      </c>
      <c r="F3370">
        <f>IF(data!$I6675=data!$I$8,data!H6679,"V")</f>
        <v>6.6666666666666696</v>
      </c>
      <c r="G3370">
        <f t="shared" si="157"/>
        <v>1.6605773141981885</v>
      </c>
      <c r="H3370">
        <f t="shared" si="158"/>
        <v>525.52769757674207</v>
      </c>
    </row>
    <row r="3371" spans="1:8" x14ac:dyDescent="0.25">
      <c r="A3371" s="8">
        <f t="shared" si="156"/>
        <v>3368</v>
      </c>
      <c r="B3371" t="str">
        <f>IF(data!$I6676=data!$I$8,data!D6680,"V")</f>
        <v>B</v>
      </c>
      <c r="C3371" t="str">
        <f>IF(data!$I6676=data!$I$8,data!E6680,"V")</f>
        <v>B2</v>
      </c>
      <c r="D3371">
        <f>IF(data!$I6676=data!$I$8,data!F6680,"V")</f>
        <v>1592.72996234894</v>
      </c>
      <c r="E3371">
        <f>IF(data!$I6676=data!$I$8,data!G6680,"V")</f>
        <v>0.25</v>
      </c>
      <c r="F3371">
        <f>IF(data!$I6676=data!$I$8,data!H6680,"V")</f>
        <v>2.60995850622407</v>
      </c>
      <c r="G3371">
        <f t="shared" si="157"/>
        <v>1.6605773141981885</v>
      </c>
      <c r="H3371">
        <f t="shared" si="158"/>
        <v>1435.5667723108393</v>
      </c>
    </row>
    <row r="3372" spans="1:8" x14ac:dyDescent="0.25">
      <c r="A3372" s="8">
        <f t="shared" si="156"/>
        <v>3369</v>
      </c>
      <c r="B3372" t="str">
        <f>IF(data!$I6677=data!$I$8,data!D6681,"V")</f>
        <v>B</v>
      </c>
      <c r="C3372" t="str">
        <f>IF(data!$I6677=data!$I$8,data!E6681,"V")</f>
        <v>B2</v>
      </c>
      <c r="D3372">
        <f>IF(data!$I6677=data!$I$8,data!F6681,"V")</f>
        <v>2272.9699463844299</v>
      </c>
      <c r="E3372">
        <f>IF(data!$I6677=data!$I$8,data!G6681,"V")</f>
        <v>0.25</v>
      </c>
      <c r="F3372">
        <f>IF(data!$I6677=data!$I$8,data!H6681,"V")</f>
        <v>2.25084745762712</v>
      </c>
      <c r="G3372">
        <f t="shared" si="157"/>
        <v>1.6605773141981885</v>
      </c>
      <c r="H3372">
        <f t="shared" si="158"/>
        <v>791.9455571283271</v>
      </c>
    </row>
    <row r="3373" spans="1:8" x14ac:dyDescent="0.25">
      <c r="A3373" s="8">
        <f t="shared" si="156"/>
        <v>3370</v>
      </c>
      <c r="B3373" t="str">
        <f>IF(data!$I6680=data!$I$8,data!D6684,"V")</f>
        <v>A</v>
      </c>
      <c r="C3373" t="str">
        <f>IF(data!$I6680=data!$I$8,data!E6684,"V")</f>
        <v>A1</v>
      </c>
      <c r="D3373">
        <f>IF(data!$I6680=data!$I$8,data!F6684,"V")</f>
        <v>39.9799995422363</v>
      </c>
      <c r="E3373">
        <f>IF(data!$I6680=data!$I$8,data!G6684,"V")</f>
        <v>0.2</v>
      </c>
      <c r="F3373">
        <f>IF(data!$I6680=data!$I$8,data!H6684,"V")</f>
        <v>0.5</v>
      </c>
      <c r="G3373">
        <f t="shared" si="157"/>
        <v>1.5004007772225258</v>
      </c>
      <c r="H3373">
        <f t="shared" si="158"/>
        <v>40.012052110265309</v>
      </c>
    </row>
    <row r="3374" spans="1:8" x14ac:dyDescent="0.25">
      <c r="A3374" s="8">
        <f t="shared" si="156"/>
        <v>3371</v>
      </c>
      <c r="B3374" t="str">
        <f>IF(data!$I6682=data!$I$8,data!D6686,"V")</f>
        <v>B</v>
      </c>
      <c r="C3374" t="str">
        <f>IF(data!$I6682=data!$I$8,data!E6686,"V")</f>
        <v>B2</v>
      </c>
      <c r="D3374">
        <f>IF(data!$I6682=data!$I$8,data!F6686,"V")</f>
        <v>82.479997634887695</v>
      </c>
      <c r="E3374">
        <f>IF(data!$I6682=data!$I$8,data!G6686,"V")</f>
        <v>0.25</v>
      </c>
      <c r="F3374">
        <f>IF(data!$I6682=data!$I$8,data!H6686,"V")</f>
        <v>1.5</v>
      </c>
      <c r="G3374">
        <f t="shared" si="157"/>
        <v>1.6605773141981885</v>
      </c>
      <c r="H3374">
        <f t="shared" si="158"/>
        <v>2.1267528289347633</v>
      </c>
    </row>
    <row r="3375" spans="1:8" x14ac:dyDescent="0.25">
      <c r="A3375" s="8">
        <f t="shared" si="156"/>
        <v>3372</v>
      </c>
      <c r="B3375" t="str">
        <f>IF(data!$I6683=data!$I$8,data!D6687,"V")</f>
        <v>B</v>
      </c>
      <c r="C3375" t="str">
        <f>IF(data!$I6683=data!$I$8,data!E6687,"V")</f>
        <v>B2</v>
      </c>
      <c r="D3375">
        <f>IF(data!$I6683=data!$I$8,data!F6687,"V")</f>
        <v>2173.30995464325</v>
      </c>
      <c r="E3375">
        <f>IF(data!$I6683=data!$I$8,data!G6687,"V")</f>
        <v>0.25</v>
      </c>
      <c r="F3375">
        <f>IF(data!$I6683=data!$I$8,data!H6687,"V")</f>
        <v>1.2981366459627299</v>
      </c>
      <c r="G3375">
        <f t="shared" si="157"/>
        <v>1.6605773141981885</v>
      </c>
      <c r="H3375">
        <f t="shared" si="158"/>
        <v>285.49303279993626</v>
      </c>
    </row>
    <row r="3376" spans="1:8" x14ac:dyDescent="0.25">
      <c r="A3376" s="8">
        <f t="shared" si="156"/>
        <v>3373</v>
      </c>
      <c r="B3376" t="str">
        <f>IF(data!$I6684=data!$I$8,data!D6688,"V")</f>
        <v>A</v>
      </c>
      <c r="C3376" t="str">
        <f>IF(data!$I6684=data!$I$8,data!E6688,"V")</f>
        <v>A1</v>
      </c>
      <c r="D3376">
        <f>IF(data!$I6684=data!$I$8,data!F6688,"V")</f>
        <v>120.860000610352</v>
      </c>
      <c r="E3376">
        <f>IF(data!$I6684=data!$I$8,data!G6688,"V")</f>
        <v>0.2</v>
      </c>
      <c r="F3376">
        <f>IF(data!$I6684=data!$I$8,data!H6688,"V")</f>
        <v>1.6666666666666701</v>
      </c>
      <c r="G3376">
        <f t="shared" si="157"/>
        <v>1.5004007772225258</v>
      </c>
      <c r="H3376">
        <f t="shared" si="158"/>
        <v>3.3410956735447495</v>
      </c>
    </row>
    <row r="3377" spans="1:8" x14ac:dyDescent="0.25">
      <c r="A3377" s="8">
        <f t="shared" si="156"/>
        <v>3374</v>
      </c>
      <c r="B3377" t="str">
        <f>IF(data!$I6685=data!$I$8,data!D6689,"V")</f>
        <v>A</v>
      </c>
      <c r="C3377" t="str">
        <f>IF(data!$I6685=data!$I$8,data!E6689,"V")</f>
        <v>A1</v>
      </c>
      <c r="D3377">
        <f>IF(data!$I6685=data!$I$8,data!F6689,"V")</f>
        <v>25.350000381469702</v>
      </c>
      <c r="E3377">
        <f>IF(data!$I6685=data!$I$8,data!G6689,"V")</f>
        <v>0.2</v>
      </c>
      <c r="F3377">
        <f>IF(data!$I6685=data!$I$8,data!H6689,"V")</f>
        <v>0.66666666666666696</v>
      </c>
      <c r="G3377">
        <f t="shared" si="157"/>
        <v>1.5004007772225258</v>
      </c>
      <c r="H3377">
        <f t="shared" si="158"/>
        <v>17.62110384126014</v>
      </c>
    </row>
    <row r="3378" spans="1:8" x14ac:dyDescent="0.25">
      <c r="A3378" s="8">
        <f t="shared" si="156"/>
        <v>3375</v>
      </c>
      <c r="B3378" t="str">
        <f>IF(data!$I6686=data!$I$8,data!D6690,"V")</f>
        <v>A</v>
      </c>
      <c r="C3378" t="str">
        <f>IF(data!$I6686=data!$I$8,data!E6690,"V")</f>
        <v>A1</v>
      </c>
      <c r="D3378">
        <f>IF(data!$I6686=data!$I$8,data!F6690,"V")</f>
        <v>1986.86997795105</v>
      </c>
      <c r="E3378">
        <f>IF(data!$I6686=data!$I$8,data!G6690,"V")</f>
        <v>0.2</v>
      </c>
      <c r="F3378">
        <f>IF(data!$I6686=data!$I$8,data!H6690,"V")</f>
        <v>0.81308411214953302</v>
      </c>
      <c r="G3378">
        <f t="shared" si="157"/>
        <v>1.5004007772225258</v>
      </c>
      <c r="H3378">
        <f t="shared" si="158"/>
        <v>938.60571863722157</v>
      </c>
    </row>
    <row r="3379" spans="1:8" x14ac:dyDescent="0.25">
      <c r="A3379" s="8">
        <f t="shared" si="156"/>
        <v>3376</v>
      </c>
      <c r="B3379" t="str">
        <f>IF(data!$I6687=data!$I$8,data!D6691,"V")</f>
        <v>B</v>
      </c>
      <c r="C3379" t="str">
        <f>IF(data!$I6687=data!$I$8,data!E6691,"V")</f>
        <v>B2</v>
      </c>
      <c r="D3379">
        <f>IF(data!$I6687=data!$I$8,data!F6691,"V")</f>
        <v>986.64996719360397</v>
      </c>
      <c r="E3379">
        <f>IF(data!$I6687=data!$I$8,data!G6691,"V")</f>
        <v>0.25</v>
      </c>
      <c r="F3379">
        <f>IF(data!$I6687=data!$I$8,data!H6691,"V")</f>
        <v>1.2380952380952399</v>
      </c>
      <c r="G3379">
        <f t="shared" si="157"/>
        <v>1.6605773141981885</v>
      </c>
      <c r="H3379">
        <f t="shared" si="158"/>
        <v>176.10824252582057</v>
      </c>
    </row>
    <row r="3380" spans="1:8" x14ac:dyDescent="0.25">
      <c r="A3380" s="8">
        <f t="shared" si="156"/>
        <v>3377</v>
      </c>
      <c r="B3380" t="str">
        <f>IF(data!$I6688=data!$I$8,data!D6692,"V")</f>
        <v>B</v>
      </c>
      <c r="C3380" t="str">
        <f>IF(data!$I6688=data!$I$8,data!E6692,"V")</f>
        <v>B2</v>
      </c>
      <c r="D3380">
        <f>IF(data!$I6688=data!$I$8,data!F6692,"V")</f>
        <v>929.17998600006104</v>
      </c>
      <c r="E3380">
        <f>IF(data!$I6688=data!$I$8,data!G6692,"V")</f>
        <v>0.25</v>
      </c>
      <c r="F3380">
        <f>IF(data!$I6688=data!$I$8,data!H6692,"V")</f>
        <v>1.2876712328767099</v>
      </c>
      <c r="G3380">
        <f t="shared" si="157"/>
        <v>1.6605773141981885</v>
      </c>
      <c r="H3380">
        <f t="shared" si="158"/>
        <v>129.21078902036763</v>
      </c>
    </row>
    <row r="3381" spans="1:8" x14ac:dyDescent="0.25">
      <c r="A3381" s="8">
        <f t="shared" si="156"/>
        <v>3378</v>
      </c>
      <c r="B3381" t="str">
        <f>IF(data!$I6689=data!$I$8,data!D6693,"V")</f>
        <v>A</v>
      </c>
      <c r="C3381" t="str">
        <f>IF(data!$I6689=data!$I$8,data!E6693,"V")</f>
        <v>A1</v>
      </c>
      <c r="D3381">
        <f>IF(data!$I6689=data!$I$8,data!F6693,"V")</f>
        <v>33.9799995422363</v>
      </c>
      <c r="E3381">
        <f>IF(data!$I6689=data!$I$8,data!G6693,"V")</f>
        <v>0.2</v>
      </c>
      <c r="F3381">
        <f>IF(data!$I6689=data!$I$8,data!H6693,"V")</f>
        <v>1.5</v>
      </c>
      <c r="G3381">
        <f t="shared" si="157"/>
        <v>1.5004007772225258</v>
      </c>
      <c r="H3381">
        <f t="shared" si="158"/>
        <v>5.4579484700791702E-6</v>
      </c>
    </row>
    <row r="3382" spans="1:8" x14ac:dyDescent="0.25">
      <c r="A3382" s="8">
        <f t="shared" si="156"/>
        <v>3379</v>
      </c>
      <c r="B3382" t="str">
        <f>IF(data!$I6690=data!$I$8,data!D6694,"V")</f>
        <v>A</v>
      </c>
      <c r="C3382" t="str">
        <f>IF(data!$I6690=data!$I$8,data!E6694,"V")</f>
        <v>A1</v>
      </c>
      <c r="D3382">
        <f>IF(data!$I6690=data!$I$8,data!F6694,"V")</f>
        <v>4719.0099474191702</v>
      </c>
      <c r="E3382">
        <f>IF(data!$I6690=data!$I$8,data!G6694,"V")</f>
        <v>0.2</v>
      </c>
      <c r="F3382">
        <f>IF(data!$I6690=data!$I$8,data!H6694,"V")</f>
        <v>0.70119521912350602</v>
      </c>
      <c r="G3382">
        <f t="shared" si="157"/>
        <v>1.5004007772225258</v>
      </c>
      <c r="H3382">
        <f t="shared" si="158"/>
        <v>3014.1709779210623</v>
      </c>
    </row>
    <row r="3383" spans="1:8" x14ac:dyDescent="0.25">
      <c r="A3383" s="8">
        <f t="shared" si="156"/>
        <v>3380</v>
      </c>
      <c r="B3383" t="str">
        <f>IF(data!$I6691=data!$I$8,data!D6695,"V")</f>
        <v>A</v>
      </c>
      <c r="C3383" t="str">
        <f>IF(data!$I6691=data!$I$8,data!E6695,"V")</f>
        <v>A1</v>
      </c>
      <c r="D3383">
        <f>IF(data!$I6691=data!$I$8,data!F6695,"V")</f>
        <v>2056.9700317382799</v>
      </c>
      <c r="E3383">
        <f>IF(data!$I6691=data!$I$8,data!G6695,"V")</f>
        <v>0.2</v>
      </c>
      <c r="F3383">
        <f>IF(data!$I6691=data!$I$8,data!H6695,"V")</f>
        <v>1.5</v>
      </c>
      <c r="G3383">
        <f t="shared" si="157"/>
        <v>1.5004007772225258</v>
      </c>
      <c r="H3383">
        <f t="shared" si="158"/>
        <v>3.3039542639692995E-4</v>
      </c>
    </row>
    <row r="3384" spans="1:8" x14ac:dyDescent="0.25">
      <c r="A3384" s="8">
        <f t="shared" si="156"/>
        <v>3381</v>
      </c>
      <c r="B3384" t="str">
        <f>IF(data!$I6692=data!$I$8,data!D6696,"V")</f>
        <v>A</v>
      </c>
      <c r="C3384" t="str">
        <f>IF(data!$I6692=data!$I$8,data!E6696,"V")</f>
        <v>A1</v>
      </c>
      <c r="D3384">
        <f>IF(data!$I6692=data!$I$8,data!F6696,"V")</f>
        <v>51.110001087188699</v>
      </c>
      <c r="E3384">
        <f>IF(data!$I6692=data!$I$8,data!G6696,"V")</f>
        <v>0.2</v>
      </c>
      <c r="F3384">
        <f>IF(data!$I6692=data!$I$8,data!H6696,"V")</f>
        <v>0.66666666666666696</v>
      </c>
      <c r="G3384">
        <f t="shared" si="157"/>
        <v>1.5004007772225258</v>
      </c>
      <c r="H3384">
        <f t="shared" si="158"/>
        <v>35.527204060422832</v>
      </c>
    </row>
    <row r="3385" spans="1:8" x14ac:dyDescent="0.25">
      <c r="A3385" s="8">
        <f t="shared" si="156"/>
        <v>3382</v>
      </c>
      <c r="B3385" t="str">
        <f>IF(data!$I6695=data!$I$8,data!D6699,"V")</f>
        <v>A</v>
      </c>
      <c r="C3385" t="str">
        <f>IF(data!$I6695=data!$I$8,data!E6699,"V")</f>
        <v>A1</v>
      </c>
      <c r="D3385">
        <f>IF(data!$I6695=data!$I$8,data!F6699,"V")</f>
        <v>17.110000610351602</v>
      </c>
      <c r="E3385">
        <f>IF(data!$I6695=data!$I$8,data!G6699,"V")</f>
        <v>0.25</v>
      </c>
      <c r="F3385">
        <f>IF(data!$I6695=data!$I$8,data!H6699,"V")</f>
        <v>5</v>
      </c>
      <c r="G3385">
        <f t="shared" si="157"/>
        <v>1.6605773141981885</v>
      </c>
      <c r="H3385">
        <f t="shared" si="158"/>
        <v>190.80634449828634</v>
      </c>
    </row>
    <row r="3386" spans="1:8" x14ac:dyDescent="0.25">
      <c r="A3386" s="8">
        <f t="shared" si="156"/>
        <v>3383</v>
      </c>
      <c r="B3386" t="str">
        <f>IF(data!$I6696=data!$I$8,data!D6700,"V")</f>
        <v>A</v>
      </c>
      <c r="C3386" t="str">
        <f>IF(data!$I6696=data!$I$8,data!E6700,"V")</f>
        <v>A2</v>
      </c>
      <c r="D3386">
        <f>IF(data!$I6696=data!$I$8,data!F6700,"V")</f>
        <v>15.6949992179871</v>
      </c>
      <c r="E3386">
        <f>IF(data!$I6696=data!$I$8,data!G6700,"V")</f>
        <v>0.2</v>
      </c>
      <c r="F3386">
        <f>IF(data!$I6696=data!$I$8,data!H6700,"V")</f>
        <v>4</v>
      </c>
      <c r="G3386">
        <f t="shared" si="157"/>
        <v>1.5004007772225258</v>
      </c>
      <c r="H3386">
        <f t="shared" si="158"/>
        <v>98.062296642416882</v>
      </c>
    </row>
    <row r="3387" spans="1:8" x14ac:dyDescent="0.25">
      <c r="A3387" s="8">
        <f t="shared" si="156"/>
        <v>3384</v>
      </c>
      <c r="B3387" t="str">
        <f>IF(data!$I6698=data!$I$8,data!D6702,"V")</f>
        <v>A</v>
      </c>
      <c r="C3387" t="str">
        <f>IF(data!$I6698=data!$I$8,data!E6702,"V")</f>
        <v>A1</v>
      </c>
      <c r="D3387">
        <f>IF(data!$I6698=data!$I$8,data!F6702,"V")</f>
        <v>517.40999221801803</v>
      </c>
      <c r="E3387">
        <f>IF(data!$I6698=data!$I$8,data!G6702,"V")</f>
        <v>0.2</v>
      </c>
      <c r="F3387">
        <f>IF(data!$I6698=data!$I$8,data!H6702,"V")</f>
        <v>1.82758620689655</v>
      </c>
      <c r="G3387">
        <f t="shared" si="157"/>
        <v>1.5004007772225258</v>
      </c>
      <c r="H3387">
        <f t="shared" si="158"/>
        <v>55.388897679281257</v>
      </c>
    </row>
    <row r="3388" spans="1:8" x14ac:dyDescent="0.25">
      <c r="A3388" s="8">
        <f t="shared" si="156"/>
        <v>3385</v>
      </c>
      <c r="B3388" t="str">
        <f>IF(data!$I6699=data!$I$8,data!D6703,"V")</f>
        <v>A</v>
      </c>
      <c r="C3388" t="str">
        <f>IF(data!$I6699=data!$I$8,data!E6703,"V")</f>
        <v>A1</v>
      </c>
      <c r="D3388">
        <f>IF(data!$I6699=data!$I$8,data!F6703,"V")</f>
        <v>42.4899997711182</v>
      </c>
      <c r="E3388">
        <f>IF(data!$I6699=data!$I$8,data!G6703,"V")</f>
        <v>0.25</v>
      </c>
      <c r="F3388">
        <f>IF(data!$I6699=data!$I$8,data!H6703,"V")</f>
        <v>2.3333333333333299</v>
      </c>
      <c r="G3388">
        <f t="shared" si="157"/>
        <v>1.6605773141981885</v>
      </c>
      <c r="H3388">
        <f t="shared" si="158"/>
        <v>19.231001994304034</v>
      </c>
    </row>
    <row r="3389" spans="1:8" x14ac:dyDescent="0.25">
      <c r="A3389" s="8">
        <f t="shared" si="156"/>
        <v>3386</v>
      </c>
      <c r="B3389" t="str">
        <f>IF(data!$I6701=data!$I$8,data!D6705,"V")</f>
        <v>A</v>
      </c>
      <c r="C3389" t="str">
        <f>IF(data!$I6701=data!$I$8,data!E6705,"V")</f>
        <v>A1</v>
      </c>
      <c r="D3389">
        <f>IF(data!$I6701=data!$I$8,data!F6705,"V")</f>
        <v>1246.3199815750099</v>
      </c>
      <c r="E3389">
        <f>IF(data!$I6701=data!$I$8,data!G6705,"V")</f>
        <v>0.25</v>
      </c>
      <c r="F3389">
        <f>IF(data!$I6701=data!$I$8,data!H6705,"V")</f>
        <v>0.93406593406593397</v>
      </c>
      <c r="G3389">
        <f t="shared" si="157"/>
        <v>1.6605773141981885</v>
      </c>
      <c r="H3389">
        <f t="shared" si="158"/>
        <v>657.83109897153679</v>
      </c>
    </row>
    <row r="3390" spans="1:8" x14ac:dyDescent="0.25">
      <c r="A3390" s="8">
        <f t="shared" si="156"/>
        <v>3387</v>
      </c>
      <c r="B3390" t="str">
        <f>IF(data!$I6702=data!$I$8,data!D6706,"V")</f>
        <v>A</v>
      </c>
      <c r="C3390" t="str">
        <f>IF(data!$I6702=data!$I$8,data!E6706,"V")</f>
        <v>A1</v>
      </c>
      <c r="D3390">
        <f>IF(data!$I6702=data!$I$8,data!F6706,"V")</f>
        <v>481.01499176025402</v>
      </c>
      <c r="E3390">
        <f>IF(data!$I6702=data!$I$8,data!G6706,"V")</f>
        <v>0.2</v>
      </c>
      <c r="F3390">
        <f>IF(data!$I6702=data!$I$8,data!H6706,"V")</f>
        <v>1.27027027027027</v>
      </c>
      <c r="G3390">
        <f t="shared" si="157"/>
        <v>1.5004007772225258</v>
      </c>
      <c r="H3390">
        <f t="shared" si="158"/>
        <v>25.474578125055295</v>
      </c>
    </row>
    <row r="3391" spans="1:8" x14ac:dyDescent="0.25">
      <c r="A3391" s="8">
        <f t="shared" si="156"/>
        <v>3388</v>
      </c>
      <c r="B3391" t="str">
        <f>IF(data!$I6704=data!$I$8,data!D6708,"V")</f>
        <v>A</v>
      </c>
      <c r="C3391" t="str">
        <f>IF(data!$I6704=data!$I$8,data!E6708,"V")</f>
        <v>A2</v>
      </c>
      <c r="D3391">
        <f>IF(data!$I6704=data!$I$8,data!F6708,"V")</f>
        <v>1428.4199867248501</v>
      </c>
      <c r="E3391">
        <f>IF(data!$I6704=data!$I$8,data!G6708,"V")</f>
        <v>0.25</v>
      </c>
      <c r="F3391">
        <f>IF(data!$I6704=data!$I$8,data!H6708,"V")</f>
        <v>1.0641025641025601</v>
      </c>
      <c r="G3391">
        <f t="shared" si="157"/>
        <v>1.6605773141981885</v>
      </c>
      <c r="H3391">
        <f t="shared" si="158"/>
        <v>508.20630184283499</v>
      </c>
    </row>
    <row r="3392" spans="1:8" x14ac:dyDescent="0.25">
      <c r="A3392" s="8">
        <f t="shared" si="156"/>
        <v>3389</v>
      </c>
      <c r="B3392" t="str">
        <f>IF(data!$I6707=data!$I$8,data!D6711,"V")</f>
        <v>B</v>
      </c>
      <c r="C3392" t="str">
        <f>IF(data!$I6707=data!$I$8,data!E6711,"V")</f>
        <v>B2</v>
      </c>
      <c r="D3392">
        <f>IF(data!$I6707=data!$I$8,data!F6711,"V")</f>
        <v>3077.12010955811</v>
      </c>
      <c r="E3392">
        <f>IF(data!$I6707=data!$I$8,data!G6711,"V")</f>
        <v>0.25</v>
      </c>
      <c r="F3392">
        <f>IF(data!$I6707=data!$I$8,data!H6711,"V")</f>
        <v>2.1625000000000001</v>
      </c>
      <c r="G3392">
        <f t="shared" si="157"/>
        <v>1.6605773141981885</v>
      </c>
      <c r="H3392">
        <f t="shared" si="158"/>
        <v>775.20773778822593</v>
      </c>
    </row>
    <row r="3393" spans="1:8" x14ac:dyDescent="0.25">
      <c r="A3393" s="8">
        <f t="shared" si="156"/>
        <v>3390</v>
      </c>
      <c r="B3393" t="str">
        <f>IF(data!$I6708=data!$I$8,data!D6712,"V")</f>
        <v>B</v>
      </c>
      <c r="C3393" t="str">
        <f>IF(data!$I6708=data!$I$8,data!E6712,"V")</f>
        <v>B2</v>
      </c>
      <c r="D3393">
        <f>IF(data!$I6708=data!$I$8,data!F6712,"V")</f>
        <v>2480.6499824523898</v>
      </c>
      <c r="E3393">
        <f>IF(data!$I6708=data!$I$8,data!G6712,"V")</f>
        <v>0.25</v>
      </c>
      <c r="F3393">
        <f>IF(data!$I6708=data!$I$8,data!H6712,"V")</f>
        <v>1.1411764705882399</v>
      </c>
      <c r="G3393">
        <f t="shared" si="157"/>
        <v>1.6605773141981885</v>
      </c>
      <c r="H3393">
        <f t="shared" si="158"/>
        <v>669.22289659963826</v>
      </c>
    </row>
    <row r="3394" spans="1:8" x14ac:dyDescent="0.25">
      <c r="A3394" s="8">
        <f t="shared" si="156"/>
        <v>3391</v>
      </c>
      <c r="B3394" t="str">
        <f>IF(data!$I6711=data!$I$8,data!D6715,"V")</f>
        <v>A</v>
      </c>
      <c r="C3394" t="str">
        <f>IF(data!$I6711=data!$I$8,data!E6715,"V")</f>
        <v>A1</v>
      </c>
      <c r="D3394">
        <f>IF(data!$I6711=data!$I$8,data!F6715,"V")</f>
        <v>1273.00498402119</v>
      </c>
      <c r="E3394">
        <f>IF(data!$I6711=data!$I$8,data!G6715,"V")</f>
        <v>0.25</v>
      </c>
      <c r="F3394">
        <f>IF(data!$I6711=data!$I$8,data!H6715,"V")</f>
        <v>1.4074074074074101</v>
      </c>
      <c r="G3394">
        <f t="shared" si="157"/>
        <v>1.6605773141981885</v>
      </c>
      <c r="H3394">
        <f t="shared" si="158"/>
        <v>81.593256620613346</v>
      </c>
    </row>
    <row r="3395" spans="1:8" x14ac:dyDescent="0.25">
      <c r="A3395" s="8">
        <f t="shared" si="156"/>
        <v>3392</v>
      </c>
      <c r="B3395" t="str">
        <f>IF(data!$I6712=data!$I$8,data!D6716,"V")</f>
        <v>B</v>
      </c>
      <c r="C3395" t="str">
        <f>IF(data!$I6712=data!$I$8,data!E6716,"V")</f>
        <v>B1</v>
      </c>
      <c r="D3395">
        <f>IF(data!$I6712=data!$I$8,data!F6716,"V")</f>
        <v>1806.8100051879901</v>
      </c>
      <c r="E3395">
        <f>IF(data!$I6712=data!$I$8,data!G6716,"V")</f>
        <v>0.2</v>
      </c>
      <c r="F3395">
        <f>IF(data!$I6712=data!$I$8,data!H6716,"V")</f>
        <v>0.47058823529411797</v>
      </c>
      <c r="G3395">
        <f t="shared" si="157"/>
        <v>1.5004007772225258</v>
      </c>
      <c r="H3395">
        <f t="shared" si="158"/>
        <v>1916.1470736904273</v>
      </c>
    </row>
    <row r="3396" spans="1:8" x14ac:dyDescent="0.25">
      <c r="A3396" s="8">
        <f t="shared" si="156"/>
        <v>3393</v>
      </c>
      <c r="B3396" t="str">
        <f>IF(data!$I6715=data!$I$8,data!D6719,"V")</f>
        <v>B</v>
      </c>
      <c r="C3396" t="str">
        <f>IF(data!$I6715=data!$I$8,data!E6719,"V")</f>
        <v>B1</v>
      </c>
      <c r="D3396">
        <f>IF(data!$I6715=data!$I$8,data!F6719,"V")</f>
        <v>4784.5199813842801</v>
      </c>
      <c r="E3396">
        <f>IF(data!$I6715=data!$I$8,data!G6719,"V")</f>
        <v>0.25</v>
      </c>
      <c r="F3396">
        <f>IF(data!$I6715=data!$I$8,data!H6719,"V")</f>
        <v>2.2115384615384599</v>
      </c>
      <c r="G3396">
        <f t="shared" si="157"/>
        <v>1.6605773141981885</v>
      </c>
      <c r="H3396">
        <f t="shared" si="158"/>
        <v>1452.3802058484857</v>
      </c>
    </row>
    <row r="3397" spans="1:8" x14ac:dyDescent="0.25">
      <c r="A3397" s="8">
        <f t="shared" ref="A3397:A3460" si="159">A3396+1</f>
        <v>3394</v>
      </c>
      <c r="B3397" t="str">
        <f>IF(data!$I6716=data!$I$8,data!D6720,"V")</f>
        <v>B</v>
      </c>
      <c r="C3397" t="str">
        <f>IF(data!$I6716=data!$I$8,data!E6720,"V")</f>
        <v>B1</v>
      </c>
      <c r="D3397">
        <f>IF(data!$I6716=data!$I$8,data!F6720,"V")</f>
        <v>3389.1300163269002</v>
      </c>
      <c r="E3397">
        <f>IF(data!$I6716=data!$I$8,data!G6720,"V")</f>
        <v>0.15</v>
      </c>
      <c r="F3397">
        <f>IF(data!$I6716=data!$I$8,data!H6720,"V")</f>
        <v>1.37313432835821</v>
      </c>
      <c r="G3397">
        <f t="shared" ref="G3397:G3460" si="160">EXP($J$2*E3397)</f>
        <v>1.3556746036705645</v>
      </c>
      <c r="H3397">
        <f t="shared" ref="H3397:H3460" si="161">D3397*(F3397-G3397)^2</f>
        <v>1.0331491255599661</v>
      </c>
    </row>
    <row r="3398" spans="1:8" x14ac:dyDescent="0.25">
      <c r="A3398" s="8">
        <f t="shared" si="159"/>
        <v>3395</v>
      </c>
      <c r="B3398" t="str">
        <f>IF(data!$I6717=data!$I$8,data!D6721,"V")</f>
        <v>B</v>
      </c>
      <c r="C3398" t="str">
        <f>IF(data!$I6717=data!$I$8,data!E6721,"V")</f>
        <v>B2</v>
      </c>
      <c r="D3398">
        <f>IF(data!$I6717=data!$I$8,data!F6721,"V")</f>
        <v>59.840000629424999</v>
      </c>
      <c r="E3398">
        <f>IF(data!$I6717=data!$I$8,data!G6721,"V")</f>
        <v>0.5</v>
      </c>
      <c r="F3398">
        <f>IF(data!$I6717=data!$I$8,data!H6721,"V")</f>
        <v>0.5</v>
      </c>
      <c r="G3398">
        <f t="shared" si="160"/>
        <v>2.7575170164296696</v>
      </c>
      <c r="H3398">
        <f t="shared" si="161"/>
        <v>304.96756668324684</v>
      </c>
    </row>
    <row r="3399" spans="1:8" x14ac:dyDescent="0.25">
      <c r="A3399" s="8">
        <f t="shared" si="159"/>
        <v>3396</v>
      </c>
      <c r="B3399" t="str">
        <f>IF(data!$I6718=data!$I$8,data!D6722,"V")</f>
        <v>A</v>
      </c>
      <c r="C3399" t="str">
        <f>IF(data!$I6718=data!$I$8,data!E6722,"V")</f>
        <v>A1</v>
      </c>
      <c r="D3399">
        <f>IF(data!$I6718=data!$I$8,data!F6722,"V")</f>
        <v>80.395002365112305</v>
      </c>
      <c r="E3399">
        <f>IF(data!$I6718=data!$I$8,data!G6722,"V")</f>
        <v>0.2</v>
      </c>
      <c r="F3399">
        <f>IF(data!$I6718=data!$I$8,data!H6722,"V")</f>
        <v>1.6</v>
      </c>
      <c r="G3399">
        <f t="shared" si="160"/>
        <v>1.5004007772225258</v>
      </c>
      <c r="H3399">
        <f t="shared" si="161"/>
        <v>0.79751883973734317</v>
      </c>
    </row>
    <row r="3400" spans="1:8" x14ac:dyDescent="0.25">
      <c r="A3400" s="8">
        <f t="shared" si="159"/>
        <v>3397</v>
      </c>
      <c r="B3400" t="str">
        <f>IF(data!$I6720=data!$I$8,data!D6724,"V")</f>
        <v>A</v>
      </c>
      <c r="C3400" t="str">
        <f>IF(data!$I6720=data!$I$8,data!E6724,"V")</f>
        <v>A1</v>
      </c>
      <c r="D3400">
        <f>IF(data!$I6720=data!$I$8,data!F6724,"V")</f>
        <v>733.37999057769798</v>
      </c>
      <c r="E3400">
        <f>IF(data!$I6720=data!$I$8,data!G6724,"V")</f>
        <v>0.2</v>
      </c>
      <c r="F3400">
        <f>IF(data!$I6720=data!$I$8,data!H6724,"V")</f>
        <v>2.0842105263157902</v>
      </c>
      <c r="G3400">
        <f t="shared" si="160"/>
        <v>1.5004007772225258</v>
      </c>
      <c r="H3400">
        <f t="shared" si="161"/>
        <v>249.96070600029</v>
      </c>
    </row>
    <row r="3401" spans="1:8" x14ac:dyDescent="0.25">
      <c r="A3401" s="8">
        <f t="shared" si="159"/>
        <v>3398</v>
      </c>
      <c r="B3401" t="str">
        <f>IF(data!$I6722=data!$I$8,data!D6726,"V")</f>
        <v>B</v>
      </c>
      <c r="C3401" t="str">
        <f>IF(data!$I6722=data!$I$8,data!E6726,"V")</f>
        <v>B2</v>
      </c>
      <c r="D3401">
        <f>IF(data!$I6722=data!$I$8,data!F6726,"V")</f>
        <v>1976.00998234749</v>
      </c>
      <c r="E3401">
        <f>IF(data!$I6722=data!$I$8,data!G6726,"V")</f>
        <v>0.25</v>
      </c>
      <c r="F3401">
        <f>IF(data!$I6722=data!$I$8,data!H6726,"V")</f>
        <v>1.1463414634146301</v>
      </c>
      <c r="G3401">
        <f t="shared" si="160"/>
        <v>1.6605773141981885</v>
      </c>
      <c r="H3401">
        <f t="shared" si="161"/>
        <v>522.53313593373309</v>
      </c>
    </row>
    <row r="3402" spans="1:8" x14ac:dyDescent="0.25">
      <c r="A3402" s="8">
        <f t="shared" si="159"/>
        <v>3399</v>
      </c>
      <c r="B3402" t="str">
        <f>IF(data!$I6723=data!$I$8,data!D6727,"V")</f>
        <v>A</v>
      </c>
      <c r="C3402" t="str">
        <f>IF(data!$I6723=data!$I$8,data!E6727,"V")</f>
        <v>A1</v>
      </c>
      <c r="D3402">
        <f>IF(data!$I6723=data!$I$8,data!F6727,"V")</f>
        <v>77.070001125335693</v>
      </c>
      <c r="E3402">
        <f>IF(data!$I6723=data!$I$8,data!G6727,"V")</f>
        <v>0.2</v>
      </c>
      <c r="F3402">
        <f>IF(data!$I6723=data!$I$8,data!H6727,"V")</f>
        <v>0.5</v>
      </c>
      <c r="G3402">
        <f t="shared" si="160"/>
        <v>1.5004007772225258</v>
      </c>
      <c r="H3402">
        <f t="shared" si="161"/>
        <v>77.131789306485018</v>
      </c>
    </row>
    <row r="3403" spans="1:8" x14ac:dyDescent="0.25">
      <c r="A3403" s="8">
        <f t="shared" si="159"/>
        <v>3400</v>
      </c>
      <c r="B3403" t="str">
        <f>IF(data!$I6725=data!$I$8,data!D6729,"V")</f>
        <v>A</v>
      </c>
      <c r="C3403" t="str">
        <f>IF(data!$I6725=data!$I$8,data!E6729,"V")</f>
        <v>A1</v>
      </c>
      <c r="D3403">
        <f>IF(data!$I6725=data!$I$8,data!F6729,"V")</f>
        <v>688.644993782043</v>
      </c>
      <c r="E3403">
        <f>IF(data!$I6725=data!$I$8,data!G6729,"V")</f>
        <v>0.2</v>
      </c>
      <c r="F3403">
        <f>IF(data!$I6725=data!$I$8,data!H6729,"V")</f>
        <v>1.5897435897435901</v>
      </c>
      <c r="G3403">
        <f t="shared" si="160"/>
        <v>1.5004007772225258</v>
      </c>
      <c r="H3403">
        <f t="shared" si="161"/>
        <v>5.4968594761053611</v>
      </c>
    </row>
    <row r="3404" spans="1:8" x14ac:dyDescent="0.25">
      <c r="A3404" s="8">
        <f t="shared" si="159"/>
        <v>3401</v>
      </c>
      <c r="B3404" t="str">
        <f>IF(data!$I6727=data!$I$8,data!D6731,"V")</f>
        <v>A</v>
      </c>
      <c r="C3404" t="str">
        <f>IF(data!$I6727=data!$I$8,data!E6731,"V")</f>
        <v>A1</v>
      </c>
      <c r="D3404">
        <f>IF(data!$I6727=data!$I$8,data!F6731,"V")</f>
        <v>1722.1199774742099</v>
      </c>
      <c r="E3404">
        <f>IF(data!$I6727=data!$I$8,data!G6731,"V")</f>
        <v>0.25</v>
      </c>
      <c r="F3404">
        <f>IF(data!$I6727=data!$I$8,data!H6731,"V")</f>
        <v>0.72509960159362596</v>
      </c>
      <c r="G3404">
        <f t="shared" si="160"/>
        <v>1.6605773141981885</v>
      </c>
      <c r="H3404">
        <f t="shared" si="161"/>
        <v>1507.0591389562835</v>
      </c>
    </row>
    <row r="3405" spans="1:8" x14ac:dyDescent="0.25">
      <c r="A3405" s="8">
        <f t="shared" si="159"/>
        <v>3402</v>
      </c>
      <c r="B3405" t="str">
        <f>IF(data!$I6730=data!$I$8,data!D6734,"V")</f>
        <v>A</v>
      </c>
      <c r="C3405" t="str">
        <f>IF(data!$I6730=data!$I$8,data!E6734,"V")</f>
        <v>A1</v>
      </c>
      <c r="D3405">
        <f>IF(data!$I6730=data!$I$8,data!F6734,"V")</f>
        <v>187.47999572753901</v>
      </c>
      <c r="E3405">
        <f>IF(data!$I6730=data!$I$8,data!G6734,"V")</f>
        <v>0.2</v>
      </c>
      <c r="F3405">
        <f>IF(data!$I6730=data!$I$8,data!H6734,"V")</f>
        <v>3</v>
      </c>
      <c r="G3405">
        <f t="shared" si="160"/>
        <v>1.5004007772225258</v>
      </c>
      <c r="H3405">
        <f t="shared" si="161"/>
        <v>421.60460736454576</v>
      </c>
    </row>
    <row r="3406" spans="1:8" x14ac:dyDescent="0.25">
      <c r="A3406" s="8">
        <f t="shared" si="159"/>
        <v>3403</v>
      </c>
      <c r="B3406" t="str">
        <f>IF(data!$I6735=data!$I$8,data!D6739,"V")</f>
        <v>A</v>
      </c>
      <c r="C3406" t="str">
        <f>IF(data!$I6735=data!$I$8,data!E6739,"V")</f>
        <v>A1</v>
      </c>
      <c r="D3406">
        <f>IF(data!$I6735=data!$I$8,data!F6739,"V")</f>
        <v>267.284993469715</v>
      </c>
      <c r="E3406">
        <f>IF(data!$I6735=data!$I$8,data!G6739,"V")</f>
        <v>0.2</v>
      </c>
      <c r="F3406">
        <f>IF(data!$I6735=data!$I$8,data!H6739,"V")</f>
        <v>1.5581395348837199</v>
      </c>
      <c r="G3406">
        <f t="shared" si="160"/>
        <v>1.5004007772225258</v>
      </c>
      <c r="H3406">
        <f t="shared" si="161"/>
        <v>0.89106512538931559</v>
      </c>
    </row>
    <row r="3407" spans="1:8" x14ac:dyDescent="0.25">
      <c r="A3407" s="8">
        <f t="shared" si="159"/>
        <v>3404</v>
      </c>
      <c r="B3407" t="str">
        <f>IF(data!$I6737=data!$I$8,data!D6741,"V")</f>
        <v>A</v>
      </c>
      <c r="C3407" t="str">
        <f>IF(data!$I6737=data!$I$8,data!E6741,"V")</f>
        <v>A2</v>
      </c>
      <c r="D3407">
        <f>IF(data!$I6737=data!$I$8,data!F6741,"V")</f>
        <v>1064.17497912049</v>
      </c>
      <c r="E3407">
        <f>IF(data!$I6737=data!$I$8,data!G6741,"V")</f>
        <v>0.25</v>
      </c>
      <c r="F3407">
        <f>IF(data!$I6737=data!$I$8,data!H6741,"V")</f>
        <v>1.2076923076923101</v>
      </c>
      <c r="G3407">
        <f t="shared" si="160"/>
        <v>1.6605773141981885</v>
      </c>
      <c r="H3407">
        <f t="shared" si="161"/>
        <v>218.26742724397798</v>
      </c>
    </row>
    <row r="3408" spans="1:8" x14ac:dyDescent="0.25">
      <c r="A3408" s="8">
        <f t="shared" si="159"/>
        <v>3405</v>
      </c>
      <c r="B3408" t="str">
        <f>IF(data!$I6738=data!$I$8,data!D6742,"V")</f>
        <v>A</v>
      </c>
      <c r="C3408" t="str">
        <f>IF(data!$I6738=data!$I$8,data!E6742,"V")</f>
        <v>A1</v>
      </c>
      <c r="D3408">
        <f>IF(data!$I6738=data!$I$8,data!F6742,"V")</f>
        <v>328.45999312400801</v>
      </c>
      <c r="E3408">
        <f>IF(data!$I6738=data!$I$8,data!G6742,"V")</f>
        <v>0.2</v>
      </c>
      <c r="F3408">
        <f>IF(data!$I6738=data!$I$8,data!H6742,"V")</f>
        <v>1.2380952380952399</v>
      </c>
      <c r="G3408">
        <f t="shared" si="160"/>
        <v>1.5004007772225258</v>
      </c>
      <c r="H3408">
        <f t="shared" si="161"/>
        <v>22.599425698045863</v>
      </c>
    </row>
    <row r="3409" spans="1:8" x14ac:dyDescent="0.25">
      <c r="A3409" s="8">
        <f t="shared" si="159"/>
        <v>3406</v>
      </c>
      <c r="B3409" t="str">
        <f>IF(data!$I6742=data!$I$8,data!D6746,"V")</f>
        <v>A</v>
      </c>
      <c r="C3409" t="str">
        <f>IF(data!$I6742=data!$I$8,data!E6746,"V")</f>
        <v>A1</v>
      </c>
      <c r="D3409">
        <f>IF(data!$I6742=data!$I$8,data!F6746,"V")</f>
        <v>534.464988052845</v>
      </c>
      <c r="E3409">
        <f>IF(data!$I6742=data!$I$8,data!G6746,"V")</f>
        <v>0.2</v>
      </c>
      <c r="F3409">
        <f>IF(data!$I6742=data!$I$8,data!H6746,"V")</f>
        <v>1.77272727272727</v>
      </c>
      <c r="G3409">
        <f t="shared" si="160"/>
        <v>1.5004007772225258</v>
      </c>
      <c r="H3409">
        <f t="shared" si="161"/>
        <v>39.636842876030165</v>
      </c>
    </row>
    <row r="3410" spans="1:8" x14ac:dyDescent="0.25">
      <c r="A3410" s="8">
        <f t="shared" si="159"/>
        <v>3407</v>
      </c>
      <c r="B3410" t="str">
        <f>IF(data!$I6746=data!$I$8,data!D6750,"V")</f>
        <v>A</v>
      </c>
      <c r="C3410" t="str">
        <f>IF(data!$I6746=data!$I$8,data!E6750,"V")</f>
        <v>A1</v>
      </c>
      <c r="D3410">
        <f>IF(data!$I6746=data!$I$8,data!F6750,"V")</f>
        <v>38.950000286102302</v>
      </c>
      <c r="E3410">
        <f>IF(data!$I6746=data!$I$8,data!G6750,"V")</f>
        <v>0.2</v>
      </c>
      <c r="F3410">
        <f>IF(data!$I6746=data!$I$8,data!H6750,"V")</f>
        <v>0.88888888888888895</v>
      </c>
      <c r="G3410">
        <f t="shared" si="160"/>
        <v>1.5004007772225258</v>
      </c>
      <c r="H3410">
        <f t="shared" si="161"/>
        <v>14.565227560869815</v>
      </c>
    </row>
    <row r="3411" spans="1:8" x14ac:dyDescent="0.25">
      <c r="A3411" s="8">
        <f t="shared" si="159"/>
        <v>3408</v>
      </c>
      <c r="B3411" t="str">
        <f>IF(data!$I6747=data!$I$8,data!D6751,"V")</f>
        <v>A</v>
      </c>
      <c r="C3411" t="str">
        <f>IF(data!$I6747=data!$I$8,data!E6751,"V")</f>
        <v>A2</v>
      </c>
      <c r="D3411">
        <f>IF(data!$I6747=data!$I$8,data!F6751,"V")</f>
        <v>707.05998277664196</v>
      </c>
      <c r="E3411">
        <f>IF(data!$I6747=data!$I$8,data!G6751,"V")</f>
        <v>0.2</v>
      </c>
      <c r="F3411">
        <f>IF(data!$I6747=data!$I$8,data!H6751,"V")</f>
        <v>1.9622641509434</v>
      </c>
      <c r="G3411">
        <f t="shared" si="160"/>
        <v>1.5004007772225258</v>
      </c>
      <c r="H3411">
        <f t="shared" si="161"/>
        <v>150.82846301378396</v>
      </c>
    </row>
    <row r="3412" spans="1:8" x14ac:dyDescent="0.25">
      <c r="A3412" s="8">
        <f t="shared" si="159"/>
        <v>3409</v>
      </c>
      <c r="B3412" t="str">
        <f>IF(data!$I6748=data!$I$8,data!D6752,"V")</f>
        <v>A</v>
      </c>
      <c r="C3412" t="str">
        <f>IF(data!$I6748=data!$I$8,data!E6752,"V")</f>
        <v>A2</v>
      </c>
      <c r="D3412">
        <f>IF(data!$I6748=data!$I$8,data!F6752,"V")</f>
        <v>165.2649974823</v>
      </c>
      <c r="E3412">
        <f>IF(data!$I6748=data!$I$8,data!G6752,"V")</f>
        <v>0.2</v>
      </c>
      <c r="F3412">
        <f>IF(data!$I6748=data!$I$8,data!H6752,"V")</f>
        <v>3.39130434782609</v>
      </c>
      <c r="G3412">
        <f t="shared" si="160"/>
        <v>1.5004007772225258</v>
      </c>
      <c r="H3412">
        <f t="shared" si="161"/>
        <v>590.90769451896858</v>
      </c>
    </row>
    <row r="3413" spans="1:8" x14ac:dyDescent="0.25">
      <c r="A3413" s="8">
        <f t="shared" si="159"/>
        <v>3410</v>
      </c>
      <c r="B3413" t="str">
        <f>IF(data!$I6751=data!$I$8,data!D6755,"V")</f>
        <v>A</v>
      </c>
      <c r="C3413" t="str">
        <f>IF(data!$I6751=data!$I$8,data!E6755,"V")</f>
        <v>A2</v>
      </c>
      <c r="D3413">
        <f>IF(data!$I6751=data!$I$8,data!F6755,"V")</f>
        <v>1031.7799844741801</v>
      </c>
      <c r="E3413">
        <f>IF(data!$I6751=data!$I$8,data!G6755,"V")</f>
        <v>0.2</v>
      </c>
      <c r="F3413">
        <f>IF(data!$I6751=data!$I$8,data!H6755,"V")</f>
        <v>2.1948051948051899</v>
      </c>
      <c r="G3413">
        <f t="shared" si="160"/>
        <v>1.5004007772225258</v>
      </c>
      <c r="H3413">
        <f t="shared" si="161"/>
        <v>497.52172406793875</v>
      </c>
    </row>
    <row r="3414" spans="1:8" x14ac:dyDescent="0.25">
      <c r="A3414" s="8">
        <f t="shared" si="159"/>
        <v>3411</v>
      </c>
      <c r="B3414" t="str">
        <f>IF(data!$I6753=data!$I$8,data!D6757,"V")</f>
        <v>A</v>
      </c>
      <c r="C3414" t="str">
        <f>IF(data!$I6753=data!$I$8,data!E6757,"V")</f>
        <v>A1</v>
      </c>
      <c r="D3414">
        <f>IF(data!$I6753=data!$I$8,data!F6757,"V")</f>
        <v>23.200000762939499</v>
      </c>
      <c r="E3414">
        <f>IF(data!$I6753=data!$I$8,data!G6757,"V")</f>
        <v>0.2</v>
      </c>
      <c r="F3414">
        <f>IF(data!$I6753=data!$I$8,data!H6757,"V")</f>
        <v>2</v>
      </c>
      <c r="G3414">
        <f t="shared" si="160"/>
        <v>1.5004007772225258</v>
      </c>
      <c r="H3414">
        <f t="shared" si="161"/>
        <v>5.7907058853058935</v>
      </c>
    </row>
    <row r="3415" spans="1:8" x14ac:dyDescent="0.25">
      <c r="A3415" s="8">
        <f t="shared" si="159"/>
        <v>3412</v>
      </c>
      <c r="B3415" t="str">
        <f>IF(data!$I6754=data!$I$8,data!D6758,"V")</f>
        <v>A</v>
      </c>
      <c r="C3415" t="str">
        <f>IF(data!$I6754=data!$I$8,data!E6758,"V")</f>
        <v>A2</v>
      </c>
      <c r="D3415">
        <f>IF(data!$I6754=data!$I$8,data!F6758,"V")</f>
        <v>683.01001739501999</v>
      </c>
      <c r="E3415">
        <f>IF(data!$I6754=data!$I$8,data!G6758,"V")</f>
        <v>0.2</v>
      </c>
      <c r="F3415">
        <f>IF(data!$I6754=data!$I$8,data!H6758,"V")</f>
        <v>2.0645161290322598</v>
      </c>
      <c r="G3415">
        <f t="shared" si="160"/>
        <v>1.5004007772225258</v>
      </c>
      <c r="H3415">
        <f t="shared" si="161"/>
        <v>217.35163468753916</v>
      </c>
    </row>
    <row r="3416" spans="1:8" x14ac:dyDescent="0.25">
      <c r="A3416" s="8">
        <f t="shared" si="159"/>
        <v>3413</v>
      </c>
      <c r="B3416" t="str">
        <f>IF(data!$I6755=data!$I$8,data!D6759,"V")</f>
        <v>A</v>
      </c>
      <c r="C3416" t="str">
        <f>IF(data!$I6755=data!$I$8,data!E6759,"V")</f>
        <v>A2</v>
      </c>
      <c r="D3416">
        <f>IF(data!$I6755=data!$I$8,data!F6759,"V")</f>
        <v>2018.3050022125201</v>
      </c>
      <c r="E3416">
        <f>IF(data!$I6755=data!$I$8,data!G6759,"V")</f>
        <v>0.2</v>
      </c>
      <c r="F3416">
        <f>IF(data!$I6755=data!$I$8,data!H6759,"V")</f>
        <v>2.4411764705882399</v>
      </c>
      <c r="G3416">
        <f t="shared" si="160"/>
        <v>1.5004007772225258</v>
      </c>
      <c r="H3416">
        <f t="shared" si="161"/>
        <v>1786.3188156738847</v>
      </c>
    </row>
    <row r="3417" spans="1:8" x14ac:dyDescent="0.25">
      <c r="A3417" s="8">
        <f t="shared" si="159"/>
        <v>3414</v>
      </c>
      <c r="B3417" t="str">
        <f>IF(data!$I6756=data!$I$8,data!D6760,"V")</f>
        <v>A</v>
      </c>
      <c r="C3417" t="str">
        <f>IF(data!$I6756=data!$I$8,data!E6760,"V")</f>
        <v>A1</v>
      </c>
      <c r="D3417">
        <f>IF(data!$I6756=data!$I$8,data!F6760,"V")</f>
        <v>2070.7250509262099</v>
      </c>
      <c r="E3417">
        <f>IF(data!$I6756=data!$I$8,data!G6760,"V")</f>
        <v>0.2</v>
      </c>
      <c r="F3417">
        <f>IF(data!$I6756=data!$I$8,data!H6760,"V")</f>
        <v>2.1538461538461502</v>
      </c>
      <c r="G3417">
        <f t="shared" si="160"/>
        <v>1.5004007772225258</v>
      </c>
      <c r="H3417">
        <f t="shared" si="161"/>
        <v>884.18067079642924</v>
      </c>
    </row>
    <row r="3418" spans="1:8" x14ac:dyDescent="0.25">
      <c r="A3418" s="8">
        <f t="shared" si="159"/>
        <v>3415</v>
      </c>
      <c r="B3418" t="str">
        <f>IF(data!$I6758=data!$I$8,data!D6762,"V")</f>
        <v>B</v>
      </c>
      <c r="C3418" t="str">
        <f>IF(data!$I6758=data!$I$8,data!E6762,"V")</f>
        <v>B2</v>
      </c>
      <c r="D3418">
        <f>IF(data!$I6758=data!$I$8,data!F6762,"V")</f>
        <v>41.159999847412102</v>
      </c>
      <c r="E3418">
        <f>IF(data!$I6758=data!$I$8,data!G6762,"V")</f>
        <v>0.25</v>
      </c>
      <c r="F3418">
        <f>IF(data!$I6758=data!$I$8,data!H6762,"V")</f>
        <v>3.1428571428571401</v>
      </c>
      <c r="G3418">
        <f t="shared" si="160"/>
        <v>1.6605773141981885</v>
      </c>
      <c r="H3418">
        <f t="shared" si="161"/>
        <v>90.434837331630476</v>
      </c>
    </row>
    <row r="3419" spans="1:8" x14ac:dyDescent="0.25">
      <c r="A3419" s="8">
        <f t="shared" si="159"/>
        <v>3416</v>
      </c>
      <c r="B3419" t="str">
        <f>IF(data!$I6760=data!$I$8,data!D6764,"V")</f>
        <v>B</v>
      </c>
      <c r="C3419" t="str">
        <f>IF(data!$I6760=data!$I$8,data!E6764,"V")</f>
        <v>B2</v>
      </c>
      <c r="D3419">
        <f>IF(data!$I6760=data!$I$8,data!F6764,"V")</f>
        <v>1831.7999396324201</v>
      </c>
      <c r="E3419">
        <f>IF(data!$I6760=data!$I$8,data!G6764,"V")</f>
        <v>0.25</v>
      </c>
      <c r="F3419">
        <f>IF(data!$I6760=data!$I$8,data!H6764,"V")</f>
        <v>0.95924764890282099</v>
      </c>
      <c r="G3419">
        <f t="shared" si="160"/>
        <v>1.6605773141981885</v>
      </c>
      <c r="H3419">
        <f t="shared" si="161"/>
        <v>900.99516219102645</v>
      </c>
    </row>
    <row r="3420" spans="1:8" x14ac:dyDescent="0.25">
      <c r="A3420" s="8">
        <f t="shared" si="159"/>
        <v>3417</v>
      </c>
      <c r="B3420" t="str">
        <f>IF(data!$I6762=data!$I$8,data!D6766,"V")</f>
        <v>B</v>
      </c>
      <c r="C3420" t="str">
        <f>IF(data!$I6762=data!$I$8,data!E6766,"V")</f>
        <v>B1</v>
      </c>
      <c r="D3420">
        <f>IF(data!$I6762=data!$I$8,data!F6766,"V")</f>
        <v>4174.9351062774704</v>
      </c>
      <c r="E3420">
        <f>IF(data!$I6762=data!$I$8,data!G6766,"V")</f>
        <v>0.15</v>
      </c>
      <c r="F3420">
        <f>IF(data!$I6762=data!$I$8,data!H6766,"V")</f>
        <v>2.1379310344827598</v>
      </c>
      <c r="G3420">
        <f t="shared" si="160"/>
        <v>1.3556746036705645</v>
      </c>
      <c r="H3420">
        <f t="shared" si="161"/>
        <v>2554.7476807096941</v>
      </c>
    </row>
    <row r="3421" spans="1:8" x14ac:dyDescent="0.25">
      <c r="A3421" s="8">
        <f t="shared" si="159"/>
        <v>3418</v>
      </c>
      <c r="B3421" t="str">
        <f>IF(data!$I6763=data!$I$8,data!D6767,"V")</f>
        <v>A</v>
      </c>
      <c r="C3421" t="str">
        <f>IF(data!$I6763=data!$I$8,data!E6767,"V")</f>
        <v>A1</v>
      </c>
      <c r="D3421">
        <f>IF(data!$I6763=data!$I$8,data!F6767,"V")</f>
        <v>14.0900001525879</v>
      </c>
      <c r="E3421">
        <f>IF(data!$I6763=data!$I$8,data!G6767,"V")</f>
        <v>0.2</v>
      </c>
      <c r="F3421">
        <f>IF(data!$I6763=data!$I$8,data!H6767,"V")</f>
        <v>6</v>
      </c>
      <c r="G3421">
        <f t="shared" si="160"/>
        <v>1.5004007772225258</v>
      </c>
      <c r="H3421">
        <f t="shared" si="161"/>
        <v>285.27168279293551</v>
      </c>
    </row>
    <row r="3422" spans="1:8" x14ac:dyDescent="0.25">
      <c r="A3422" s="8">
        <f t="shared" si="159"/>
        <v>3419</v>
      </c>
      <c r="B3422" t="str">
        <f>IF(data!$I6765=data!$I$8,data!D6769,"V")</f>
        <v>A</v>
      </c>
      <c r="C3422" t="str">
        <f>IF(data!$I6765=data!$I$8,data!E6769,"V")</f>
        <v>A1</v>
      </c>
      <c r="D3422">
        <f>IF(data!$I6765=data!$I$8,data!F6769,"V")</f>
        <v>120.699999213219</v>
      </c>
      <c r="E3422">
        <f>IF(data!$I6765=data!$I$8,data!G6769,"V")</f>
        <v>0.25</v>
      </c>
      <c r="F3422">
        <f>IF(data!$I6765=data!$I$8,data!H6769,"V")</f>
        <v>2</v>
      </c>
      <c r="G3422">
        <f t="shared" si="160"/>
        <v>1.6605773141981885</v>
      </c>
      <c r="H3422">
        <f t="shared" si="161"/>
        <v>13.90557649753239</v>
      </c>
    </row>
    <row r="3423" spans="1:8" x14ac:dyDescent="0.25">
      <c r="A3423" s="8">
        <f t="shared" si="159"/>
        <v>3420</v>
      </c>
      <c r="B3423" t="str">
        <f>IF(data!$I6767=data!$I$8,data!D6771,"V")</f>
        <v>A</v>
      </c>
      <c r="C3423" t="str">
        <f>IF(data!$I6767=data!$I$8,data!E6771,"V")</f>
        <v>A2</v>
      </c>
      <c r="D3423">
        <f>IF(data!$I6767=data!$I$8,data!F6771,"V")</f>
        <v>3293.4399522542999</v>
      </c>
      <c r="E3423">
        <f>IF(data!$I6767=data!$I$8,data!G6771,"V")</f>
        <v>0.2</v>
      </c>
      <c r="F3423">
        <f>IF(data!$I6767=data!$I$8,data!H6771,"V")</f>
        <v>1.2867924528301899</v>
      </c>
      <c r="G3423">
        <f t="shared" si="160"/>
        <v>1.5004007772225258</v>
      </c>
      <c r="H3423">
        <f t="shared" si="161"/>
        <v>150.27477837885115</v>
      </c>
    </row>
    <row r="3424" spans="1:8" x14ac:dyDescent="0.25">
      <c r="A3424" s="8">
        <f t="shared" si="159"/>
        <v>3421</v>
      </c>
      <c r="B3424" t="str">
        <f>IF(data!$I6771=data!$I$8,data!D6775,"V")</f>
        <v>A</v>
      </c>
      <c r="C3424" t="str">
        <f>IF(data!$I6771=data!$I$8,data!E6775,"V")</f>
        <v>A2</v>
      </c>
      <c r="D3424">
        <f>IF(data!$I6771=data!$I$8,data!F6775,"V")</f>
        <v>106.049997329712</v>
      </c>
      <c r="E3424">
        <f>IF(data!$I6771=data!$I$8,data!G6775,"V")</f>
        <v>0.2</v>
      </c>
      <c r="F3424">
        <f>IF(data!$I6771=data!$I$8,data!H6775,"V")</f>
        <v>2.1428571428571401</v>
      </c>
      <c r="G3424">
        <f t="shared" si="160"/>
        <v>1.5004007772225258</v>
      </c>
      <c r="H3424">
        <f t="shared" si="161"/>
        <v>43.772155671835705</v>
      </c>
    </row>
    <row r="3425" spans="1:8" x14ac:dyDescent="0.25">
      <c r="A3425" s="8">
        <f t="shared" si="159"/>
        <v>3422</v>
      </c>
      <c r="B3425" t="str">
        <f>IF(data!$I6772=data!$I$8,data!D6776,"V")</f>
        <v>A</v>
      </c>
      <c r="C3425" t="str">
        <f>IF(data!$I6772=data!$I$8,data!E6776,"V")</f>
        <v>A2</v>
      </c>
      <c r="D3425">
        <f>IF(data!$I6772=data!$I$8,data!F6776,"V")</f>
        <v>13.1400003433228</v>
      </c>
      <c r="E3425">
        <f>IF(data!$I6772=data!$I$8,data!G6776,"V")</f>
        <v>0.2</v>
      </c>
      <c r="F3425">
        <f>IF(data!$I6772=data!$I$8,data!H6776,"V")</f>
        <v>6</v>
      </c>
      <c r="G3425">
        <f t="shared" si="160"/>
        <v>1.5004007772225258</v>
      </c>
      <c r="H3425">
        <f t="shared" si="161"/>
        <v>266.03761314729064</v>
      </c>
    </row>
    <row r="3426" spans="1:8" x14ac:dyDescent="0.25">
      <c r="A3426" s="8">
        <f t="shared" si="159"/>
        <v>3423</v>
      </c>
      <c r="B3426" t="str">
        <f>IF(data!$I6779=data!$I$8,data!D6783,"V")</f>
        <v>A</v>
      </c>
      <c r="C3426" t="str">
        <f>IF(data!$I6779=data!$I$8,data!E6783,"V")</f>
        <v>A1</v>
      </c>
      <c r="D3426">
        <f>IF(data!$I6779=data!$I$8,data!F6783,"V")</f>
        <v>2945.5099592208899</v>
      </c>
      <c r="E3426">
        <f>IF(data!$I6779=data!$I$8,data!G6783,"V")</f>
        <v>0.2</v>
      </c>
      <c r="F3426">
        <f>IF(data!$I6779=data!$I$8,data!H6783,"V")</f>
        <v>1.2542372881355901</v>
      </c>
      <c r="G3426">
        <f t="shared" si="160"/>
        <v>1.5004007772225258</v>
      </c>
      <c r="H3426">
        <f t="shared" si="161"/>
        <v>178.48748631883529</v>
      </c>
    </row>
    <row r="3427" spans="1:8" x14ac:dyDescent="0.25">
      <c r="A3427" s="8">
        <f t="shared" si="159"/>
        <v>3424</v>
      </c>
      <c r="B3427" t="str">
        <f>IF(data!$I6780=data!$I$8,data!D6784,"V")</f>
        <v>A</v>
      </c>
      <c r="C3427" t="str">
        <f>IF(data!$I6780=data!$I$8,data!E6784,"V")</f>
        <v>A1</v>
      </c>
      <c r="D3427">
        <f>IF(data!$I6780=data!$I$8,data!F6784,"V")</f>
        <v>1618.9799787998199</v>
      </c>
      <c r="E3427">
        <f>IF(data!$I6780=data!$I$8,data!G6784,"V")</f>
        <v>0.25</v>
      </c>
      <c r="F3427">
        <f>IF(data!$I6780=data!$I$8,data!H6784,"V")</f>
        <v>1.0514705882352899</v>
      </c>
      <c r="G3427">
        <f t="shared" si="160"/>
        <v>1.6605773141981885</v>
      </c>
      <c r="H3427">
        <f t="shared" si="161"/>
        <v>600.65938676426595</v>
      </c>
    </row>
    <row r="3428" spans="1:8" x14ac:dyDescent="0.25">
      <c r="A3428" s="8">
        <f t="shared" si="159"/>
        <v>3425</v>
      </c>
      <c r="B3428" t="str">
        <f>IF(data!$I6782=data!$I$8,data!D6786,"V")</f>
        <v>A</v>
      </c>
      <c r="C3428" t="str">
        <f>IF(data!$I6782=data!$I$8,data!E6786,"V")</f>
        <v>A1</v>
      </c>
      <c r="D3428">
        <f>IF(data!$I6782=data!$I$8,data!F6786,"V")</f>
        <v>125.380000114441</v>
      </c>
      <c r="E3428">
        <f>IF(data!$I6782=data!$I$8,data!G6786,"V")</f>
        <v>0.25</v>
      </c>
      <c r="F3428">
        <f>IF(data!$I6782=data!$I$8,data!H6786,"V")</f>
        <v>2.1111111111111098</v>
      </c>
      <c r="G3428">
        <f t="shared" si="160"/>
        <v>1.6605773141981885</v>
      </c>
      <c r="H3428">
        <f t="shared" si="161"/>
        <v>25.449720460147084</v>
      </c>
    </row>
    <row r="3429" spans="1:8" x14ac:dyDescent="0.25">
      <c r="A3429" s="8">
        <f t="shared" si="159"/>
        <v>3426</v>
      </c>
      <c r="B3429" t="str">
        <f>IF(data!$I6785=data!$I$8,data!D6789,"V")</f>
        <v>A</v>
      </c>
      <c r="C3429" t="str">
        <f>IF(data!$I6785=data!$I$8,data!E6789,"V")</f>
        <v>A1</v>
      </c>
      <c r="D3429">
        <f>IF(data!$I6785=data!$I$8,data!F6789,"V")</f>
        <v>906.23998641967796</v>
      </c>
      <c r="E3429">
        <f>IF(data!$I6785=data!$I$8,data!G6789,"V")</f>
        <v>0.2</v>
      </c>
      <c r="F3429">
        <f>IF(data!$I6785=data!$I$8,data!H6789,"V")</f>
        <v>1.51470588235294</v>
      </c>
      <c r="G3429">
        <f t="shared" si="160"/>
        <v>1.5004007772225258</v>
      </c>
      <c r="H3429">
        <f t="shared" si="161"/>
        <v>0.18544935557858158</v>
      </c>
    </row>
    <row r="3430" spans="1:8" x14ac:dyDescent="0.25">
      <c r="A3430" s="8">
        <f t="shared" si="159"/>
        <v>3427</v>
      </c>
      <c r="B3430" t="str">
        <f>IF(data!$I6788=data!$I$8,data!D6792,"V")</f>
        <v>A</v>
      </c>
      <c r="C3430" t="str">
        <f>IF(data!$I6788=data!$I$8,data!E6792,"V")</f>
        <v>A1</v>
      </c>
      <c r="D3430">
        <f>IF(data!$I6788=data!$I$8,data!F6792,"V")</f>
        <v>1939.66504859924</v>
      </c>
      <c r="E3430">
        <f>IF(data!$I6788=data!$I$8,data!G6792,"V")</f>
        <v>0.2</v>
      </c>
      <c r="F3430">
        <f>IF(data!$I6788=data!$I$8,data!H6792,"V")</f>
        <v>2.1454545454545499</v>
      </c>
      <c r="G3430">
        <f t="shared" si="160"/>
        <v>1.5004007772225258</v>
      </c>
      <c r="H3430">
        <f t="shared" si="161"/>
        <v>807.08369459600749</v>
      </c>
    </row>
    <row r="3431" spans="1:8" x14ac:dyDescent="0.25">
      <c r="A3431" s="8">
        <f t="shared" si="159"/>
        <v>3428</v>
      </c>
      <c r="B3431" t="str">
        <f>IF(data!$I6790=data!$I$8,data!D6794,"V")</f>
        <v>A</v>
      </c>
      <c r="C3431" t="str">
        <f>IF(data!$I6790=data!$I$8,data!E6794,"V")</f>
        <v>A1</v>
      </c>
      <c r="D3431">
        <f>IF(data!$I6790=data!$I$8,data!F6794,"V")</f>
        <v>1258.3300294876101</v>
      </c>
      <c r="E3431">
        <f>IF(data!$I6790=data!$I$8,data!G6794,"V")</f>
        <v>0.2</v>
      </c>
      <c r="F3431">
        <f>IF(data!$I6790=data!$I$8,data!H6794,"V")</f>
        <v>2.5416666666666701</v>
      </c>
      <c r="G3431">
        <f t="shared" si="160"/>
        <v>1.5004007772225258</v>
      </c>
      <c r="H3431">
        <f t="shared" si="161"/>
        <v>1364.3250222768604</v>
      </c>
    </row>
    <row r="3432" spans="1:8" x14ac:dyDescent="0.25">
      <c r="A3432" s="8">
        <f t="shared" si="159"/>
        <v>3429</v>
      </c>
      <c r="B3432" t="str">
        <f>IF(data!$I6791=data!$I$8,data!D6795,"V")</f>
        <v>A</v>
      </c>
      <c r="C3432" t="str">
        <f>IF(data!$I6791=data!$I$8,data!E6795,"V")</f>
        <v>A1</v>
      </c>
      <c r="D3432">
        <f>IF(data!$I6791=data!$I$8,data!F6795,"V")</f>
        <v>708.02502441406295</v>
      </c>
      <c r="E3432">
        <f>IF(data!$I6791=data!$I$8,data!G6795,"V")</f>
        <v>0.2</v>
      </c>
      <c r="F3432">
        <f>IF(data!$I6791=data!$I$8,data!H6795,"V")</f>
        <v>2.4375</v>
      </c>
      <c r="G3432">
        <f t="shared" si="160"/>
        <v>1.5004007772225258</v>
      </c>
      <c r="H3432">
        <f t="shared" si="161"/>
        <v>621.75568227090707</v>
      </c>
    </row>
    <row r="3433" spans="1:8" x14ac:dyDescent="0.25">
      <c r="A3433" s="8">
        <f t="shared" si="159"/>
        <v>3430</v>
      </c>
      <c r="B3433" t="str">
        <f>IF(data!$I6794=data!$I$8,data!D6798,"V")</f>
        <v>A</v>
      </c>
      <c r="C3433" t="str">
        <f>IF(data!$I6794=data!$I$8,data!E6798,"V")</f>
        <v>A1</v>
      </c>
      <c r="D3433">
        <f>IF(data!$I6794=data!$I$8,data!F6798,"V")</f>
        <v>626.86001586914097</v>
      </c>
      <c r="E3433">
        <f>IF(data!$I6794=data!$I$8,data!G6798,"V")</f>
        <v>0.2</v>
      </c>
      <c r="F3433">
        <f>IF(data!$I6794=data!$I$8,data!H6798,"V")</f>
        <v>2.2608695652173898</v>
      </c>
      <c r="G3433">
        <f t="shared" si="160"/>
        <v>1.5004007772225258</v>
      </c>
      <c r="H3433">
        <f t="shared" si="161"/>
        <v>362.52115688998958</v>
      </c>
    </row>
    <row r="3434" spans="1:8" x14ac:dyDescent="0.25">
      <c r="A3434" s="8">
        <f t="shared" si="159"/>
        <v>3431</v>
      </c>
      <c r="B3434" t="str">
        <f>IF(data!$I6795=data!$I$8,data!D6799,"V")</f>
        <v>A</v>
      </c>
      <c r="C3434" t="str">
        <f>IF(data!$I6795=data!$I$8,data!E6799,"V")</f>
        <v>A1</v>
      </c>
      <c r="D3434">
        <f>IF(data!$I6795=data!$I$8,data!F6799,"V")</f>
        <v>77.3950004577637</v>
      </c>
      <c r="E3434">
        <f>IF(data!$I6795=data!$I$8,data!G6799,"V")</f>
        <v>0.2</v>
      </c>
      <c r="F3434">
        <f>IF(data!$I6795=data!$I$8,data!H6799,"V")</f>
        <v>0.33333333333333298</v>
      </c>
      <c r="G3434">
        <f t="shared" si="160"/>
        <v>1.5004007772225258</v>
      </c>
      <c r="H3434">
        <f t="shared" si="161"/>
        <v>105.41558318996307</v>
      </c>
    </row>
    <row r="3435" spans="1:8" x14ac:dyDescent="0.25">
      <c r="A3435" s="8">
        <f t="shared" si="159"/>
        <v>3432</v>
      </c>
      <c r="B3435" t="str">
        <f>IF(data!$I6796=data!$I$8,data!D6800,"V")</f>
        <v>A</v>
      </c>
      <c r="C3435" t="str">
        <f>IF(data!$I6796=data!$I$8,data!E6800,"V")</f>
        <v>A2</v>
      </c>
      <c r="D3435">
        <f>IF(data!$I6796=data!$I$8,data!F6800,"V")</f>
        <v>691.08999443054199</v>
      </c>
      <c r="E3435">
        <f>IF(data!$I6796=data!$I$8,data!G6800,"V")</f>
        <v>0.25</v>
      </c>
      <c r="F3435">
        <f>IF(data!$I6796=data!$I$8,data!H6800,"V")</f>
        <v>0.80769230769230804</v>
      </c>
      <c r="G3435">
        <f t="shared" si="160"/>
        <v>1.6605773141981885</v>
      </c>
      <c r="H3435">
        <f t="shared" si="161"/>
        <v>502.70773162066604</v>
      </c>
    </row>
    <row r="3436" spans="1:8" x14ac:dyDescent="0.25">
      <c r="A3436" s="8">
        <f t="shared" si="159"/>
        <v>3433</v>
      </c>
      <c r="B3436" t="str">
        <f>IF(data!$I6798=data!$I$8,data!D6802,"V")</f>
        <v>A</v>
      </c>
      <c r="C3436" t="str">
        <f>IF(data!$I6798=data!$I$8,data!E6802,"V")</f>
        <v>A2</v>
      </c>
      <c r="D3436">
        <f>IF(data!$I6798=data!$I$8,data!F6802,"V")</f>
        <v>1053.3350248336801</v>
      </c>
      <c r="E3436">
        <f>IF(data!$I6798=data!$I$8,data!G6802,"V")</f>
        <v>0.25</v>
      </c>
      <c r="F3436">
        <f>IF(data!$I6798=data!$I$8,data!H6802,"V")</f>
        <v>1.43333333333333</v>
      </c>
      <c r="G3436">
        <f t="shared" si="160"/>
        <v>1.6605773141981885</v>
      </c>
      <c r="H3436">
        <f t="shared" si="161"/>
        <v>54.394038286189634</v>
      </c>
    </row>
    <row r="3437" spans="1:8" x14ac:dyDescent="0.25">
      <c r="A3437" s="8">
        <f t="shared" si="159"/>
        <v>3434</v>
      </c>
      <c r="B3437" t="str">
        <f>IF(data!$I6801=data!$I$8,data!D6805,"V")</f>
        <v>A</v>
      </c>
      <c r="C3437" t="str">
        <f>IF(data!$I6801=data!$I$8,data!E6805,"V")</f>
        <v>A1</v>
      </c>
      <c r="D3437">
        <f>IF(data!$I6801=data!$I$8,data!F6805,"V")</f>
        <v>69.724999427795396</v>
      </c>
      <c r="E3437">
        <f>IF(data!$I6801=data!$I$8,data!G6805,"V")</f>
        <v>0.2</v>
      </c>
      <c r="F3437">
        <f>IF(data!$I6801=data!$I$8,data!H6805,"V")</f>
        <v>1.47619047619048</v>
      </c>
      <c r="G3437">
        <f t="shared" si="160"/>
        <v>1.5004007772225258</v>
      </c>
      <c r="H3437">
        <f t="shared" si="161"/>
        <v>4.0868518853051081E-2</v>
      </c>
    </row>
    <row r="3438" spans="1:8" x14ac:dyDescent="0.25">
      <c r="A3438" s="8">
        <f t="shared" si="159"/>
        <v>3435</v>
      </c>
      <c r="B3438" t="str">
        <f>IF(data!$I6802=data!$I$8,data!D6806,"V")</f>
        <v>A</v>
      </c>
      <c r="C3438" t="str">
        <f>IF(data!$I6802=data!$I$8,data!E6806,"V")</f>
        <v>A1</v>
      </c>
      <c r="D3438">
        <f>IF(data!$I6802=data!$I$8,data!F6806,"V")</f>
        <v>7.4850001335143999</v>
      </c>
      <c r="E3438">
        <f>IF(data!$I6802=data!$I$8,data!G6806,"V")</f>
        <v>0.2</v>
      </c>
      <c r="F3438">
        <f>IF(data!$I6802=data!$I$8,data!H6806,"V")</f>
        <v>1.3333333333333299</v>
      </c>
      <c r="G3438">
        <f t="shared" si="160"/>
        <v>1.5004007772225258</v>
      </c>
      <c r="H3438">
        <f t="shared" si="161"/>
        <v>0.20891781182199842</v>
      </c>
    </row>
    <row r="3439" spans="1:8" x14ac:dyDescent="0.25">
      <c r="A3439" s="8">
        <f t="shared" si="159"/>
        <v>3436</v>
      </c>
      <c r="B3439" t="str">
        <f>IF(data!$I6804=data!$I$8,data!D6808,"V")</f>
        <v>A</v>
      </c>
      <c r="C3439" t="str">
        <f>IF(data!$I6804=data!$I$8,data!E6808,"V")</f>
        <v>A1</v>
      </c>
      <c r="D3439">
        <f>IF(data!$I6804=data!$I$8,data!F6808,"V")</f>
        <v>76.839999675750704</v>
      </c>
      <c r="E3439">
        <f>IF(data!$I6804=data!$I$8,data!G6808,"V")</f>
        <v>0.2</v>
      </c>
      <c r="F3439">
        <f>IF(data!$I6804=data!$I$8,data!H6808,"V")</f>
        <v>1.4054054054054099</v>
      </c>
      <c r="G3439">
        <f t="shared" si="160"/>
        <v>1.5004007772225258</v>
      </c>
      <c r="H3439">
        <f t="shared" si="161"/>
        <v>0.69341342910101966</v>
      </c>
    </row>
    <row r="3440" spans="1:8" x14ac:dyDescent="0.25">
      <c r="A3440" s="8">
        <f t="shared" si="159"/>
        <v>3437</v>
      </c>
      <c r="B3440" t="str">
        <f>IF(data!$I6807=data!$I$8,data!D6811,"V")</f>
        <v>A</v>
      </c>
      <c r="C3440" t="str">
        <f>IF(data!$I6807=data!$I$8,data!E6811,"V")</f>
        <v>A1</v>
      </c>
      <c r="D3440">
        <f>IF(data!$I6807=data!$I$8,data!F6811,"V")</f>
        <v>85.385000228881793</v>
      </c>
      <c r="E3440">
        <f>IF(data!$I6807=data!$I$8,data!G6811,"V")</f>
        <v>0.2</v>
      </c>
      <c r="F3440">
        <f>IF(data!$I6807=data!$I$8,data!H6811,"V")</f>
        <v>0.97560975609756095</v>
      </c>
      <c r="G3440">
        <f t="shared" si="160"/>
        <v>1.5004007772225258</v>
      </c>
      <c r="H3440">
        <f t="shared" si="161"/>
        <v>23.51550857267647</v>
      </c>
    </row>
    <row r="3441" spans="1:8" x14ac:dyDescent="0.25">
      <c r="A3441" s="8">
        <f t="shared" si="159"/>
        <v>3438</v>
      </c>
      <c r="B3441" t="str">
        <f>IF(data!$I6808=data!$I$8,data!D6812,"V")</f>
        <v>A</v>
      </c>
      <c r="C3441" t="str">
        <f>IF(data!$I6808=data!$I$8,data!E6812,"V")</f>
        <v>A1</v>
      </c>
      <c r="D3441">
        <f>IF(data!$I6808=data!$I$8,data!F6812,"V")</f>
        <v>4931.7299344539597</v>
      </c>
      <c r="E3441">
        <f>IF(data!$I6808=data!$I$8,data!G6812,"V")</f>
        <v>0.25</v>
      </c>
      <c r="F3441">
        <f>IF(data!$I6808=data!$I$8,data!H6812,"V")</f>
        <v>1.17717391304348</v>
      </c>
      <c r="G3441">
        <f t="shared" si="160"/>
        <v>1.6605773141981885</v>
      </c>
      <c r="H3441">
        <f t="shared" si="161"/>
        <v>1152.4409709530905</v>
      </c>
    </row>
    <row r="3442" spans="1:8" x14ac:dyDescent="0.25">
      <c r="A3442" s="8">
        <f t="shared" si="159"/>
        <v>3439</v>
      </c>
      <c r="B3442" t="str">
        <f>IF(data!$I6810=data!$I$8,data!D6814,"V")</f>
        <v>A</v>
      </c>
      <c r="C3442" t="str">
        <f>IF(data!$I6810=data!$I$8,data!E6814,"V")</f>
        <v>A1</v>
      </c>
      <c r="D3442">
        <f>IF(data!$I6810=data!$I$8,data!F6814,"V")</f>
        <v>7802.3802039325201</v>
      </c>
      <c r="E3442">
        <f>IF(data!$I6810=data!$I$8,data!G6814,"V")</f>
        <v>0.25</v>
      </c>
      <c r="F3442">
        <f>IF(data!$I6810=data!$I$8,data!H6814,"V")</f>
        <v>1.5777777777777799</v>
      </c>
      <c r="G3442">
        <f t="shared" si="160"/>
        <v>1.6605773141981885</v>
      </c>
      <c r="H3442">
        <f t="shared" si="161"/>
        <v>53.49127131979354</v>
      </c>
    </row>
    <row r="3443" spans="1:8" x14ac:dyDescent="0.25">
      <c r="A3443" s="8">
        <f t="shared" si="159"/>
        <v>3440</v>
      </c>
      <c r="B3443" t="str">
        <f>IF(data!$I6811=data!$I$8,data!D6815,"V")</f>
        <v>A</v>
      </c>
      <c r="C3443" t="str">
        <f>IF(data!$I6811=data!$I$8,data!E6815,"V")</f>
        <v>A1</v>
      </c>
      <c r="D3443">
        <f>IF(data!$I6811=data!$I$8,data!F6815,"V")</f>
        <v>25.079999804496801</v>
      </c>
      <c r="E3443">
        <f>IF(data!$I6811=data!$I$8,data!G6815,"V")</f>
        <v>0.2</v>
      </c>
      <c r="F3443">
        <f>IF(data!$I6811=data!$I$8,data!H6815,"V")</f>
        <v>0.33333333333333298</v>
      </c>
      <c r="G3443">
        <f t="shared" si="160"/>
        <v>1.5004007772225258</v>
      </c>
      <c r="H3443">
        <f t="shared" si="161"/>
        <v>34.160123911853802</v>
      </c>
    </row>
    <row r="3444" spans="1:8" x14ac:dyDescent="0.25">
      <c r="A3444" s="8">
        <f t="shared" si="159"/>
        <v>3441</v>
      </c>
      <c r="B3444" t="str">
        <f>IF(data!$I6812=data!$I$8,data!D6816,"V")</f>
        <v>A</v>
      </c>
      <c r="C3444" t="str">
        <f>IF(data!$I6812=data!$I$8,data!E6816,"V")</f>
        <v>A2</v>
      </c>
      <c r="D3444">
        <f>IF(data!$I6812=data!$I$8,data!F6816,"V")</f>
        <v>15697.509855628001</v>
      </c>
      <c r="E3444">
        <f>IF(data!$I6812=data!$I$8,data!G6816,"V")</f>
        <v>0.25</v>
      </c>
      <c r="F3444">
        <f>IF(data!$I6812=data!$I$8,data!H6816,"V")</f>
        <v>0.57211209842788802</v>
      </c>
      <c r="G3444">
        <f t="shared" si="160"/>
        <v>1.6605773141981885</v>
      </c>
      <c r="H3444">
        <f t="shared" si="161"/>
        <v>18597.727242492361</v>
      </c>
    </row>
    <row r="3445" spans="1:8" x14ac:dyDescent="0.25">
      <c r="A3445" s="8">
        <f t="shared" si="159"/>
        <v>3442</v>
      </c>
      <c r="B3445" t="str">
        <f>IF(data!$I6814=data!$I$8,data!D6818,"V")</f>
        <v>A</v>
      </c>
      <c r="C3445" t="str">
        <f>IF(data!$I6814=data!$I$8,data!E6818,"V")</f>
        <v>A1</v>
      </c>
      <c r="D3445">
        <f>IF(data!$I6814=data!$I$8,data!F6818,"V")</f>
        <v>155.299996912479</v>
      </c>
      <c r="E3445">
        <f>IF(data!$I6814=data!$I$8,data!G6818,"V")</f>
        <v>0.2</v>
      </c>
      <c r="F3445">
        <f>IF(data!$I6814=data!$I$8,data!H6818,"V")</f>
        <v>0.61157024793388404</v>
      </c>
      <c r="G3445">
        <f t="shared" si="160"/>
        <v>1.5004007772225258</v>
      </c>
      <c r="H3445">
        <f t="shared" si="161"/>
        <v>122.69005849204292</v>
      </c>
    </row>
    <row r="3446" spans="1:8" x14ac:dyDescent="0.25">
      <c r="A3446" s="8">
        <f t="shared" si="159"/>
        <v>3443</v>
      </c>
      <c r="B3446" t="str">
        <f>IF(data!$I6816=data!$I$8,data!D6820,"V")</f>
        <v>A</v>
      </c>
      <c r="C3446" t="str">
        <f>IF(data!$I6816=data!$I$8,data!E6820,"V")</f>
        <v>A2</v>
      </c>
      <c r="D3446">
        <f>IF(data!$I6816=data!$I$8,data!F6820,"V")</f>
        <v>66.024999856948895</v>
      </c>
      <c r="E3446">
        <f>IF(data!$I6816=data!$I$8,data!G6820,"V")</f>
        <v>0.2</v>
      </c>
      <c r="F3446">
        <f>IF(data!$I6816=data!$I$8,data!H6820,"V")</f>
        <v>0.84848484848484895</v>
      </c>
      <c r="G3446">
        <f t="shared" si="160"/>
        <v>1.5004007772225258</v>
      </c>
      <c r="H3446">
        <f t="shared" si="161"/>
        <v>28.060253756023549</v>
      </c>
    </row>
    <row r="3447" spans="1:8" x14ac:dyDescent="0.25">
      <c r="A3447" s="8">
        <f t="shared" si="159"/>
        <v>3444</v>
      </c>
      <c r="B3447" t="str">
        <f>IF(data!$I6817=data!$I$8,data!D6821,"V")</f>
        <v>A</v>
      </c>
      <c r="C3447" t="str">
        <f>IF(data!$I6817=data!$I$8,data!E6821,"V")</f>
        <v>A1</v>
      </c>
      <c r="D3447">
        <f>IF(data!$I6817=data!$I$8,data!F6821,"V")</f>
        <v>19.524999380111701</v>
      </c>
      <c r="E3447">
        <f>IF(data!$I6817=data!$I$8,data!G6821,"V")</f>
        <v>0.2</v>
      </c>
      <c r="F3447">
        <f>IF(data!$I6817=data!$I$8,data!H6821,"V")</f>
        <v>2</v>
      </c>
      <c r="G3447">
        <f t="shared" si="160"/>
        <v>1.5004007772225258</v>
      </c>
      <c r="H3447">
        <f t="shared" si="161"/>
        <v>4.8734278061584559</v>
      </c>
    </row>
    <row r="3448" spans="1:8" x14ac:dyDescent="0.25">
      <c r="A3448" s="8">
        <f t="shared" si="159"/>
        <v>3445</v>
      </c>
      <c r="B3448" t="str">
        <f>IF(data!$I6818=data!$I$8,data!D6822,"V")</f>
        <v>A</v>
      </c>
      <c r="C3448" t="str">
        <f>IF(data!$I6818=data!$I$8,data!E6822,"V")</f>
        <v>A1</v>
      </c>
      <c r="D3448">
        <f>IF(data!$I6818=data!$I$8,data!F6822,"V")</f>
        <v>3870.6199498176602</v>
      </c>
      <c r="E3448">
        <f>IF(data!$I6818=data!$I$8,data!G6822,"V")</f>
        <v>0.25</v>
      </c>
      <c r="F3448">
        <f>IF(data!$I6818=data!$I$8,data!H6822,"V")</f>
        <v>1.0537931034482799</v>
      </c>
      <c r="G3448">
        <f t="shared" si="160"/>
        <v>1.6605773141981885</v>
      </c>
      <c r="H3448">
        <f t="shared" si="161"/>
        <v>1425.1122509796858</v>
      </c>
    </row>
    <row r="3449" spans="1:8" x14ac:dyDescent="0.25">
      <c r="A3449" s="8">
        <f t="shared" si="159"/>
        <v>3446</v>
      </c>
      <c r="B3449" t="str">
        <f>IF(data!$I6819=data!$I$8,data!D6823,"V")</f>
        <v>A</v>
      </c>
      <c r="C3449" t="str">
        <f>IF(data!$I6819=data!$I$8,data!E6823,"V")</f>
        <v>A2</v>
      </c>
      <c r="D3449">
        <f>IF(data!$I6819=data!$I$8,data!F6823,"V")</f>
        <v>1313.65496313572</v>
      </c>
      <c r="E3449">
        <f>IF(data!$I6819=data!$I$8,data!G6823,"V")</f>
        <v>0.2</v>
      </c>
      <c r="F3449">
        <f>IF(data!$I6819=data!$I$8,data!H6823,"V")</f>
        <v>1.47967479674797</v>
      </c>
      <c r="G3449">
        <f t="shared" si="160"/>
        <v>1.5004007772225258</v>
      </c>
      <c r="H3449">
        <f t="shared" si="161"/>
        <v>0.56430185815637701</v>
      </c>
    </row>
    <row r="3450" spans="1:8" x14ac:dyDescent="0.25">
      <c r="A3450" s="8">
        <f t="shared" si="159"/>
        <v>3447</v>
      </c>
      <c r="B3450" t="str">
        <f>IF(data!$I6820=data!$I$8,data!D6824,"V")</f>
        <v>A</v>
      </c>
      <c r="C3450" t="str">
        <f>IF(data!$I6820=data!$I$8,data!E6824,"V")</f>
        <v>A1</v>
      </c>
      <c r="D3450">
        <f>IF(data!$I6820=data!$I$8,data!F6824,"V")</f>
        <v>30.764999985694899</v>
      </c>
      <c r="E3450">
        <f>IF(data!$I6820=data!$I$8,data!G6824,"V")</f>
        <v>0.2</v>
      </c>
      <c r="F3450">
        <f>IF(data!$I6820=data!$I$8,data!H6824,"V")</f>
        <v>0.69565217391304301</v>
      </c>
      <c r="G3450">
        <f t="shared" si="160"/>
        <v>1.5004007772225258</v>
      </c>
      <c r="H3450">
        <f t="shared" si="161"/>
        <v>19.924038967206979</v>
      </c>
    </row>
    <row r="3451" spans="1:8" x14ac:dyDescent="0.25">
      <c r="A3451" s="8">
        <f t="shared" si="159"/>
        <v>3448</v>
      </c>
      <c r="B3451" t="str">
        <f>IF(data!$I6821=data!$I$8,data!D6825,"V")</f>
        <v>A</v>
      </c>
      <c r="C3451" t="str">
        <f>IF(data!$I6821=data!$I$8,data!E6825,"V")</f>
        <v>A1</v>
      </c>
      <c r="D3451">
        <f>IF(data!$I6821=data!$I$8,data!F6825,"V")</f>
        <v>7428.7800514399996</v>
      </c>
      <c r="E3451">
        <f>IF(data!$I6821=data!$I$8,data!G6825,"V")</f>
        <v>0.25</v>
      </c>
      <c r="F3451">
        <f>IF(data!$I6821=data!$I$8,data!H6825,"V")</f>
        <v>0.700096899224806</v>
      </c>
      <c r="G3451">
        <f t="shared" si="160"/>
        <v>1.6605773141981885</v>
      </c>
      <c r="H3451">
        <f t="shared" si="161"/>
        <v>6853.2176925264439</v>
      </c>
    </row>
    <row r="3452" spans="1:8" x14ac:dyDescent="0.25">
      <c r="A3452" s="8">
        <f t="shared" si="159"/>
        <v>3449</v>
      </c>
      <c r="B3452" t="str">
        <f>IF(data!$I6824=data!$I$8,data!D6828,"V")</f>
        <v>B</v>
      </c>
      <c r="C3452" t="str">
        <f>IF(data!$I6824=data!$I$8,data!E6828,"V")</f>
        <v>B1</v>
      </c>
      <c r="D3452">
        <f>IF(data!$I6824=data!$I$8,data!F6828,"V")</f>
        <v>95916.947502136201</v>
      </c>
      <c r="E3452">
        <f>IF(data!$I6824=data!$I$8,data!G6828,"V")</f>
        <v>0.14000000000000001</v>
      </c>
      <c r="F3452">
        <f>IF(data!$I6824=data!$I$8,data!H6828,"V")</f>
        <v>1.74269005847953</v>
      </c>
      <c r="G3452">
        <f t="shared" si="160"/>
        <v>1.3284496426304939</v>
      </c>
      <c r="H3452">
        <f t="shared" si="161"/>
        <v>16458.880320273562</v>
      </c>
    </row>
    <row r="3453" spans="1:8" x14ac:dyDescent="0.25">
      <c r="A3453" s="8">
        <f t="shared" si="159"/>
        <v>3450</v>
      </c>
      <c r="B3453" t="str">
        <f>IF(data!$I6827=data!$I$8,data!D6831,"V")</f>
        <v>B</v>
      </c>
      <c r="C3453" t="str">
        <f>IF(data!$I6827=data!$I$8,data!E6831,"V")</f>
        <v>B2</v>
      </c>
      <c r="D3453">
        <f>IF(data!$I6827=data!$I$8,data!F6831,"V")</f>
        <v>5201.6998646166203</v>
      </c>
      <c r="E3453">
        <f>IF(data!$I6827=data!$I$8,data!G6831,"V")</f>
        <v>0.2</v>
      </c>
      <c r="F3453">
        <f>IF(data!$I6827=data!$I$8,data!H6831,"V")</f>
        <v>1.73493975903614</v>
      </c>
      <c r="G3453">
        <f t="shared" si="160"/>
        <v>1.5004007772225258</v>
      </c>
      <c r="H3453">
        <f t="shared" si="161"/>
        <v>286.13788380940946</v>
      </c>
    </row>
    <row r="3454" spans="1:8" x14ac:dyDescent="0.25">
      <c r="A3454" s="8">
        <f t="shared" si="159"/>
        <v>3451</v>
      </c>
      <c r="B3454" t="str">
        <f>IF(data!$I6828=data!$I$8,data!D6832,"V")</f>
        <v>B</v>
      </c>
      <c r="C3454" t="str">
        <f>IF(data!$I6828=data!$I$8,data!E6832,"V")</f>
        <v>B2</v>
      </c>
      <c r="D3454">
        <f>IF(data!$I6828=data!$I$8,data!F6832,"V")</f>
        <v>84.120002746582003</v>
      </c>
      <c r="E3454">
        <f>IF(data!$I6828=data!$I$8,data!G6832,"V")</f>
        <v>0.2</v>
      </c>
      <c r="F3454">
        <f>IF(data!$I6828=data!$I$8,data!H6832,"V")</f>
        <v>1</v>
      </c>
      <c r="G3454">
        <f t="shared" si="160"/>
        <v>1.5004007772225258</v>
      </c>
      <c r="H3454">
        <f t="shared" si="161"/>
        <v>21.063727579260366</v>
      </c>
    </row>
    <row r="3455" spans="1:8" x14ac:dyDescent="0.25">
      <c r="A3455" s="8">
        <f t="shared" si="159"/>
        <v>3452</v>
      </c>
      <c r="B3455" t="str">
        <f>IF(data!$I6830=data!$I$8,data!D6834,"V")</f>
        <v>B</v>
      </c>
      <c r="C3455" t="str">
        <f>IF(data!$I6830=data!$I$8,data!E6834,"V")</f>
        <v>B2</v>
      </c>
      <c r="D3455">
        <f>IF(data!$I6830=data!$I$8,data!F6834,"V")</f>
        <v>19.950000762939499</v>
      </c>
      <c r="E3455">
        <f>IF(data!$I6830=data!$I$8,data!G6834,"V")</f>
        <v>0.25</v>
      </c>
      <c r="F3455">
        <f>IF(data!$I6830=data!$I$8,data!H6834,"V")</f>
        <v>3</v>
      </c>
      <c r="G3455">
        <f t="shared" si="160"/>
        <v>1.6605773141981885</v>
      </c>
      <c r="H3455">
        <f t="shared" si="161"/>
        <v>35.791361337002733</v>
      </c>
    </row>
    <row r="3456" spans="1:8" x14ac:dyDescent="0.25">
      <c r="A3456" s="8">
        <f t="shared" si="159"/>
        <v>3453</v>
      </c>
      <c r="B3456" t="str">
        <f>IF(data!$I6831=data!$I$8,data!D6835,"V")</f>
        <v>B</v>
      </c>
      <c r="C3456" t="str">
        <f>IF(data!$I6831=data!$I$8,data!E6835,"V")</f>
        <v>B2</v>
      </c>
      <c r="D3456">
        <f>IF(data!$I6831=data!$I$8,data!F6835,"V")</f>
        <v>803.47002696991001</v>
      </c>
      <c r="E3456">
        <f>IF(data!$I6831=data!$I$8,data!G6835,"V")</f>
        <v>0.2</v>
      </c>
      <c r="F3456">
        <f>IF(data!$I6831=data!$I$8,data!H6835,"V")</f>
        <v>1.3571428571428601</v>
      </c>
      <c r="G3456">
        <f t="shared" si="160"/>
        <v>1.5004007772225258</v>
      </c>
      <c r="H3456">
        <f t="shared" si="161"/>
        <v>16.489480111819908</v>
      </c>
    </row>
    <row r="3457" spans="1:8" x14ac:dyDescent="0.25">
      <c r="A3457" s="8">
        <f t="shared" si="159"/>
        <v>3454</v>
      </c>
      <c r="B3457" t="str">
        <f>IF(data!$I6833=data!$I$8,data!D6837,"V")</f>
        <v>A</v>
      </c>
      <c r="C3457" t="str">
        <f>IF(data!$I6833=data!$I$8,data!E6837,"V")</f>
        <v>A2</v>
      </c>
      <c r="D3457">
        <f>IF(data!$I6833=data!$I$8,data!F6837,"V")</f>
        <v>92.509999990463299</v>
      </c>
      <c r="E3457">
        <f>IF(data!$I6833=data!$I$8,data!G6837,"V")</f>
        <v>0.2</v>
      </c>
      <c r="F3457">
        <f>IF(data!$I6833=data!$I$8,data!H6837,"V")</f>
        <v>1.5094339622641499</v>
      </c>
      <c r="G3457">
        <f t="shared" si="160"/>
        <v>1.5004007772225258</v>
      </c>
      <c r="H3457">
        <f t="shared" si="161"/>
        <v>7.5486709431922486E-3</v>
      </c>
    </row>
    <row r="3458" spans="1:8" x14ac:dyDescent="0.25">
      <c r="A3458" s="8">
        <f t="shared" si="159"/>
        <v>3455</v>
      </c>
      <c r="B3458" t="str">
        <f>IF(data!$I6836=data!$I$8,data!D6840,"V")</f>
        <v>A</v>
      </c>
      <c r="C3458" t="str">
        <f>IF(data!$I6836=data!$I$8,data!E6840,"V")</f>
        <v>A1</v>
      </c>
      <c r="D3458">
        <f>IF(data!$I6836=data!$I$8,data!F6840,"V")</f>
        <v>145.53999769687701</v>
      </c>
      <c r="E3458">
        <f>IF(data!$I6836=data!$I$8,data!G6840,"V")</f>
        <v>0.2</v>
      </c>
      <c r="F3458">
        <f>IF(data!$I6836=data!$I$8,data!H6840,"V")</f>
        <v>1.60377358490566</v>
      </c>
      <c r="G3458">
        <f t="shared" si="160"/>
        <v>1.5004007772225258</v>
      </c>
      <c r="H3458">
        <f t="shared" si="161"/>
        <v>1.5552312999705162</v>
      </c>
    </row>
    <row r="3459" spans="1:8" x14ac:dyDescent="0.25">
      <c r="A3459" s="8">
        <f t="shared" si="159"/>
        <v>3456</v>
      </c>
      <c r="B3459" t="str">
        <f>IF(data!$I6837=data!$I$8,data!D6841,"V")</f>
        <v>A</v>
      </c>
      <c r="C3459" t="str">
        <f>IF(data!$I6837=data!$I$8,data!E6841,"V")</f>
        <v>A1</v>
      </c>
      <c r="D3459">
        <f>IF(data!$I6837=data!$I$8,data!F6841,"V")</f>
        <v>116.84000110626199</v>
      </c>
      <c r="E3459">
        <f>IF(data!$I6837=data!$I$8,data!G6841,"V")</f>
        <v>0.2</v>
      </c>
      <c r="F3459">
        <f>IF(data!$I6837=data!$I$8,data!H6841,"V")</f>
        <v>0.83870967741935498</v>
      </c>
      <c r="G3459">
        <f t="shared" si="160"/>
        <v>1.5004007772225258</v>
      </c>
      <c r="H3459">
        <f t="shared" si="161"/>
        <v>51.156654918882339</v>
      </c>
    </row>
    <row r="3460" spans="1:8" x14ac:dyDescent="0.25">
      <c r="A3460" s="8">
        <f t="shared" si="159"/>
        <v>3457</v>
      </c>
      <c r="B3460" t="str">
        <f>IF(data!$I6838=data!$I$8,data!D6842,"V")</f>
        <v>A</v>
      </c>
      <c r="C3460" t="str">
        <f>IF(data!$I6838=data!$I$8,data!E6842,"V")</f>
        <v>A1</v>
      </c>
      <c r="D3460">
        <f>IF(data!$I6838=data!$I$8,data!F6842,"V")</f>
        <v>5526.0100464820898</v>
      </c>
      <c r="E3460">
        <f>IF(data!$I6838=data!$I$8,data!G6842,"V")</f>
        <v>0.2</v>
      </c>
      <c r="F3460">
        <f>IF(data!$I6838=data!$I$8,data!H6842,"V")</f>
        <v>1.0236326806211999</v>
      </c>
      <c r="G3460">
        <f t="shared" si="160"/>
        <v>1.5004007772225258</v>
      </c>
      <c r="H3460">
        <f t="shared" si="161"/>
        <v>1256.1052855629616</v>
      </c>
    </row>
    <row r="3461" spans="1:8" x14ac:dyDescent="0.25">
      <c r="A3461" s="8">
        <f t="shared" ref="A3461:A3524" si="162">A3460+1</f>
        <v>3458</v>
      </c>
      <c r="B3461" t="str">
        <f>IF(data!$I6839=data!$I$8,data!D6843,"V")</f>
        <v>A</v>
      </c>
      <c r="C3461" t="str">
        <f>IF(data!$I6839=data!$I$8,data!E6843,"V")</f>
        <v>A1</v>
      </c>
      <c r="D3461">
        <f>IF(data!$I6839=data!$I$8,data!F6843,"V")</f>
        <v>1947.94501665235</v>
      </c>
      <c r="E3461">
        <f>IF(data!$I6839=data!$I$8,data!G6843,"V")</f>
        <v>0.2</v>
      </c>
      <c r="F3461">
        <f>IF(data!$I6839=data!$I$8,data!H6843,"V")</f>
        <v>1.77355072463768</v>
      </c>
      <c r="G3461">
        <f t="shared" ref="G3461:G3524" si="163">EXP($J$2*E3461)</f>
        <v>1.5004007772225258</v>
      </c>
      <c r="H3461">
        <f t="shared" ref="H3461:H3524" si="164">D3461*(F3461-G3461)^2</f>
        <v>145.33791871290134</v>
      </c>
    </row>
    <row r="3462" spans="1:8" x14ac:dyDescent="0.25">
      <c r="A3462" s="8">
        <f t="shared" si="162"/>
        <v>3459</v>
      </c>
      <c r="B3462" t="str">
        <f>IF(data!$I6841=data!$I$8,data!D6845,"V")</f>
        <v>A</v>
      </c>
      <c r="C3462" t="str">
        <f>IF(data!$I6841=data!$I$8,data!E6845,"V")</f>
        <v>A1</v>
      </c>
      <c r="D3462">
        <f>IF(data!$I6841=data!$I$8,data!F6845,"V")</f>
        <v>148.524995684624</v>
      </c>
      <c r="E3462">
        <f>IF(data!$I6841=data!$I$8,data!G6845,"V")</f>
        <v>0.2</v>
      </c>
      <c r="F3462">
        <f>IF(data!$I6841=data!$I$8,data!H6845,"V")</f>
        <v>1.3984962406015</v>
      </c>
      <c r="G3462">
        <f t="shared" si="163"/>
        <v>1.5004007772225258</v>
      </c>
      <c r="H3462">
        <f t="shared" si="164"/>
        <v>1.5423629542674075</v>
      </c>
    </row>
    <row r="3463" spans="1:8" x14ac:dyDescent="0.25">
      <c r="A3463" s="8">
        <f t="shared" si="162"/>
        <v>3460</v>
      </c>
      <c r="B3463" t="str">
        <f>IF(data!$I6842=data!$I$8,data!D6846,"V")</f>
        <v>A</v>
      </c>
      <c r="C3463" t="str">
        <f>IF(data!$I6842=data!$I$8,data!E6846,"V")</f>
        <v>A1</v>
      </c>
      <c r="D3463">
        <f>IF(data!$I6842=data!$I$8,data!F6846,"V")</f>
        <v>52.340000629424999</v>
      </c>
      <c r="E3463">
        <f>IF(data!$I6842=data!$I$8,data!G6846,"V")</f>
        <v>0.2</v>
      </c>
      <c r="F3463">
        <f>IF(data!$I6842=data!$I$8,data!H6846,"V")</f>
        <v>1.3571428571428601</v>
      </c>
      <c r="G3463">
        <f t="shared" si="163"/>
        <v>1.5004007772225258</v>
      </c>
      <c r="H3463">
        <f t="shared" si="164"/>
        <v>1.0741650222925698</v>
      </c>
    </row>
    <row r="3464" spans="1:8" x14ac:dyDescent="0.25">
      <c r="A3464" s="8">
        <f t="shared" si="162"/>
        <v>3461</v>
      </c>
      <c r="B3464" t="str">
        <f>IF(data!$I6846=data!$I$8,data!D6850,"V")</f>
        <v>A</v>
      </c>
      <c r="C3464" t="str">
        <f>IF(data!$I6846=data!$I$8,data!E6850,"V")</f>
        <v>A1</v>
      </c>
      <c r="D3464">
        <f>IF(data!$I6846=data!$I$8,data!F6850,"V")</f>
        <v>346.25</v>
      </c>
      <c r="E3464">
        <f>IF(data!$I6846=data!$I$8,data!G6850,"V")</f>
        <v>0.2</v>
      </c>
      <c r="F3464">
        <f>IF(data!$I6846=data!$I$8,data!H6850,"V")</f>
        <v>0.5</v>
      </c>
      <c r="G3464">
        <f t="shared" si="163"/>
        <v>1.5004007772225258</v>
      </c>
      <c r="H3464">
        <f t="shared" si="164"/>
        <v>346.52759384209895</v>
      </c>
    </row>
    <row r="3465" spans="1:8" x14ac:dyDescent="0.25">
      <c r="A3465" s="8">
        <f t="shared" si="162"/>
        <v>3462</v>
      </c>
      <c r="B3465" t="str">
        <f>IF(data!$I6848=data!$I$8,data!D6852,"V")</f>
        <v>B</v>
      </c>
      <c r="C3465" t="str">
        <f>IF(data!$I6848=data!$I$8,data!E6852,"V")</f>
        <v>B1</v>
      </c>
      <c r="D3465">
        <f>IF(data!$I6848=data!$I$8,data!F6852,"V")</f>
        <v>74.985000610351605</v>
      </c>
      <c r="E3465">
        <f>IF(data!$I6848=data!$I$8,data!G6852,"V")</f>
        <v>0.15</v>
      </c>
      <c r="F3465">
        <f>IF(data!$I6848=data!$I$8,data!H6852,"V")</f>
        <v>4</v>
      </c>
      <c r="G3465">
        <f t="shared" si="163"/>
        <v>1.3556746036705645</v>
      </c>
      <c r="H3465">
        <f t="shared" si="164"/>
        <v>524.32937754129398</v>
      </c>
    </row>
    <row r="3466" spans="1:8" x14ac:dyDescent="0.25">
      <c r="A3466" s="8">
        <f t="shared" si="162"/>
        <v>3463</v>
      </c>
      <c r="B3466" t="str">
        <f>IF(data!$I6850=data!$I$8,data!D6854,"V")</f>
        <v>A</v>
      </c>
      <c r="C3466" t="str">
        <f>IF(data!$I6850=data!$I$8,data!E6854,"V")</f>
        <v>A2</v>
      </c>
      <c r="D3466">
        <f>IF(data!$I6850=data!$I$8,data!F6854,"V")</f>
        <v>12952.560053348499</v>
      </c>
      <c r="E3466">
        <f>IF(data!$I6850=data!$I$8,data!G6854,"V")</f>
        <v>0.2</v>
      </c>
      <c r="F3466">
        <f>IF(data!$I6850=data!$I$8,data!H6854,"V")</f>
        <v>1.2804123711340201</v>
      </c>
      <c r="G3466">
        <f t="shared" si="163"/>
        <v>1.5004007772225258</v>
      </c>
      <c r="H3466">
        <f t="shared" si="164"/>
        <v>626.8378331557866</v>
      </c>
    </row>
    <row r="3467" spans="1:8" x14ac:dyDescent="0.25">
      <c r="A3467" s="8">
        <f t="shared" si="162"/>
        <v>3464</v>
      </c>
      <c r="B3467" t="str">
        <f>IF(data!$I6851=data!$I$8,data!D6855,"V")</f>
        <v>B</v>
      </c>
      <c r="C3467" t="str">
        <f>IF(data!$I6851=data!$I$8,data!E6855,"V")</f>
        <v>B2</v>
      </c>
      <c r="D3467">
        <f>IF(data!$I6851=data!$I$8,data!F6855,"V")</f>
        <v>323.96999740600597</v>
      </c>
      <c r="E3467">
        <f>IF(data!$I6851=data!$I$8,data!G6855,"V")</f>
        <v>0.2</v>
      </c>
      <c r="F3467">
        <f>IF(data!$I6851=data!$I$8,data!H6855,"V")</f>
        <v>2.1666666666666701</v>
      </c>
      <c r="G3467">
        <f t="shared" si="163"/>
        <v>1.5004007772225258</v>
      </c>
      <c r="H3467">
        <f t="shared" si="164"/>
        <v>143.81359782295849</v>
      </c>
    </row>
    <row r="3468" spans="1:8" x14ac:dyDescent="0.25">
      <c r="A3468" s="8">
        <f t="shared" si="162"/>
        <v>3465</v>
      </c>
      <c r="B3468" t="str">
        <f>IF(data!$I6852=data!$I$8,data!D6856,"V")</f>
        <v>B</v>
      </c>
      <c r="C3468" t="str">
        <f>IF(data!$I6852=data!$I$8,data!E6856,"V")</f>
        <v>B2</v>
      </c>
      <c r="D3468">
        <f>IF(data!$I6852=data!$I$8,data!F6856,"V")</f>
        <v>47.799999237060497</v>
      </c>
      <c r="E3468">
        <f>IF(data!$I6852=data!$I$8,data!G6856,"V")</f>
        <v>0.25</v>
      </c>
      <c r="F3468">
        <f>IF(data!$I6852=data!$I$8,data!H6856,"V")</f>
        <v>4</v>
      </c>
      <c r="G3468">
        <f t="shared" si="163"/>
        <v>1.6605773141981885</v>
      </c>
      <c r="H3468">
        <f t="shared" si="164"/>
        <v>261.60454426046044</v>
      </c>
    </row>
    <row r="3469" spans="1:8" x14ac:dyDescent="0.25">
      <c r="A3469" s="8">
        <f t="shared" si="162"/>
        <v>3466</v>
      </c>
      <c r="B3469" t="str">
        <f>IF(data!$I6855=data!$I$8,data!D6859,"V")</f>
        <v>B</v>
      </c>
      <c r="C3469" t="str">
        <f>IF(data!$I6855=data!$I$8,data!E6859,"V")</f>
        <v>B2</v>
      </c>
      <c r="D3469">
        <f>IF(data!$I6855=data!$I$8,data!F6859,"V")</f>
        <v>1239.0000267028799</v>
      </c>
      <c r="E3469">
        <f>IF(data!$I6855=data!$I$8,data!G6859,"V")</f>
        <v>0.25</v>
      </c>
      <c r="F3469">
        <f>IF(data!$I6855=data!$I$8,data!H6859,"V")</f>
        <v>1.6111111111111101</v>
      </c>
      <c r="G3469">
        <f t="shared" si="163"/>
        <v>1.6605773141981885</v>
      </c>
      <c r="H3469">
        <f t="shared" si="164"/>
        <v>3.0317156674281622</v>
      </c>
    </row>
    <row r="3470" spans="1:8" x14ac:dyDescent="0.25">
      <c r="A3470" s="8">
        <f t="shared" si="162"/>
        <v>3467</v>
      </c>
      <c r="B3470" t="str">
        <f>IF(data!$I6856=data!$I$8,data!D6860,"V")</f>
        <v>A</v>
      </c>
      <c r="C3470" t="str">
        <f>IF(data!$I6856=data!$I$8,data!E6860,"V")</f>
        <v>A1</v>
      </c>
      <c r="D3470">
        <f>IF(data!$I6856=data!$I$8,data!F6860,"V")</f>
        <v>164.58499526977499</v>
      </c>
      <c r="E3470">
        <f>IF(data!$I6856=data!$I$8,data!G6860,"V")</f>
        <v>0.2</v>
      </c>
      <c r="F3470">
        <f>IF(data!$I6856=data!$I$8,data!H6860,"V")</f>
        <v>0.66666666666666696</v>
      </c>
      <c r="G3470">
        <f t="shared" si="163"/>
        <v>1.5004007772225258</v>
      </c>
      <c r="H3470">
        <f t="shared" si="164"/>
        <v>114.40509856883374</v>
      </c>
    </row>
    <row r="3471" spans="1:8" x14ac:dyDescent="0.25">
      <c r="A3471" s="8">
        <f t="shared" si="162"/>
        <v>3468</v>
      </c>
      <c r="B3471" t="str">
        <f>IF(data!$I6857=data!$I$8,data!D6861,"V")</f>
        <v>A</v>
      </c>
      <c r="C3471" t="str">
        <f>IF(data!$I6857=data!$I$8,data!E6861,"V")</f>
        <v>A1</v>
      </c>
      <c r="D3471">
        <f>IF(data!$I6857=data!$I$8,data!F6861,"V")</f>
        <v>99.900001525878906</v>
      </c>
      <c r="E3471">
        <f>IF(data!$I6857=data!$I$8,data!G6861,"V")</f>
        <v>0.2</v>
      </c>
      <c r="F3471">
        <f>IF(data!$I6857=data!$I$8,data!H6861,"V")</f>
        <v>3</v>
      </c>
      <c r="G3471">
        <f t="shared" si="163"/>
        <v>1.5004007772225258</v>
      </c>
      <c r="H3471">
        <f t="shared" si="164"/>
        <v>224.65490654397814</v>
      </c>
    </row>
    <row r="3472" spans="1:8" x14ac:dyDescent="0.25">
      <c r="A3472" s="8">
        <f t="shared" si="162"/>
        <v>3469</v>
      </c>
      <c r="B3472" t="str">
        <f>IF(data!$I6858=data!$I$8,data!D6862,"V")</f>
        <v>A</v>
      </c>
      <c r="C3472" t="str">
        <f>IF(data!$I6858=data!$I$8,data!E6862,"V")</f>
        <v>A1</v>
      </c>
      <c r="D3472">
        <f>IF(data!$I6858=data!$I$8,data!F6862,"V")</f>
        <v>249.75000381469701</v>
      </c>
      <c r="E3472">
        <f>IF(data!$I6858=data!$I$8,data!G6862,"V")</f>
        <v>0.2</v>
      </c>
      <c r="F3472">
        <f>IF(data!$I6858=data!$I$8,data!H6862,"V")</f>
        <v>0.4</v>
      </c>
      <c r="G3472">
        <f t="shared" si="163"/>
        <v>1.5004007772225258</v>
      </c>
      <c r="H3472">
        <f t="shared" si="164"/>
        <v>302.41775177950421</v>
      </c>
    </row>
    <row r="3473" spans="1:8" x14ac:dyDescent="0.25">
      <c r="A3473" s="8">
        <f t="shared" si="162"/>
        <v>3470</v>
      </c>
      <c r="B3473" t="str">
        <f>IF(data!$I6859=data!$I$8,data!D6863,"V")</f>
        <v>A</v>
      </c>
      <c r="C3473" t="str">
        <f>IF(data!$I6859=data!$I$8,data!E6863,"V")</f>
        <v>A2</v>
      </c>
      <c r="D3473">
        <f>IF(data!$I6859=data!$I$8,data!F6863,"V")</f>
        <v>11108.090105772</v>
      </c>
      <c r="E3473">
        <f>IF(data!$I6859=data!$I$8,data!G6863,"V")</f>
        <v>0.2</v>
      </c>
      <c r="F3473">
        <f>IF(data!$I6859=data!$I$8,data!H6863,"V")</f>
        <v>1.56595744680851</v>
      </c>
      <c r="G3473">
        <f t="shared" si="163"/>
        <v>1.5004007772225258</v>
      </c>
      <c r="H3473">
        <f t="shared" si="164"/>
        <v>47.738982552900481</v>
      </c>
    </row>
    <row r="3474" spans="1:8" x14ac:dyDescent="0.25">
      <c r="A3474" s="8">
        <f t="shared" si="162"/>
        <v>3471</v>
      </c>
      <c r="B3474" t="str">
        <f>IF(data!$I6860=data!$I$8,data!D6864,"V")</f>
        <v>A</v>
      </c>
      <c r="C3474" t="str">
        <f>IF(data!$I6860=data!$I$8,data!E6864,"V")</f>
        <v>A1</v>
      </c>
      <c r="D3474">
        <f>IF(data!$I6860=data!$I$8,data!F6864,"V")</f>
        <v>8814.8700656890906</v>
      </c>
      <c r="E3474">
        <f>IF(data!$I6860=data!$I$8,data!G6864,"V")</f>
        <v>0.2</v>
      </c>
      <c r="F3474">
        <f>IF(data!$I6860=data!$I$8,data!H6864,"V")</f>
        <v>1.09230769230769</v>
      </c>
      <c r="G3474">
        <f t="shared" si="163"/>
        <v>1.5004007772225258</v>
      </c>
      <c r="H3474">
        <f t="shared" si="164"/>
        <v>1468.0281606403196</v>
      </c>
    </row>
    <row r="3475" spans="1:8" x14ac:dyDescent="0.25">
      <c r="A3475" s="8">
        <f t="shared" si="162"/>
        <v>3472</v>
      </c>
      <c r="B3475" t="str">
        <f>IF(data!$I6862=data!$I$8,data!D6866,"V")</f>
        <v>B</v>
      </c>
      <c r="C3475" t="str">
        <f>IF(data!$I6862=data!$I$8,data!E6866,"V")</f>
        <v>B2</v>
      </c>
      <c r="D3475">
        <f>IF(data!$I6862=data!$I$8,data!F6866,"V")</f>
        <v>49.939998626708999</v>
      </c>
      <c r="E3475">
        <f>IF(data!$I6862=data!$I$8,data!G6866,"V")</f>
        <v>0.25</v>
      </c>
      <c r="F3475">
        <f>IF(data!$I6862=data!$I$8,data!H6866,"V")</f>
        <v>3</v>
      </c>
      <c r="G3475">
        <f t="shared" si="163"/>
        <v>1.6605773141981885</v>
      </c>
      <c r="H3475">
        <f t="shared" si="164"/>
        <v>89.595010910395459</v>
      </c>
    </row>
    <row r="3476" spans="1:8" x14ac:dyDescent="0.25">
      <c r="A3476" s="8">
        <f t="shared" si="162"/>
        <v>3473</v>
      </c>
      <c r="B3476" t="str">
        <f>IF(data!$I6864=data!$I$8,data!D6868,"V")</f>
        <v>B</v>
      </c>
      <c r="C3476" t="str">
        <f>IF(data!$I6864=data!$I$8,data!E6868,"V")</f>
        <v>B2</v>
      </c>
      <c r="D3476">
        <f>IF(data!$I6864=data!$I$8,data!F6868,"V")</f>
        <v>1195.05002403259</v>
      </c>
      <c r="E3476">
        <f>IF(data!$I6864=data!$I$8,data!G6868,"V")</f>
        <v>0.25</v>
      </c>
      <c r="F3476">
        <f>IF(data!$I6864=data!$I$8,data!H6868,"V")</f>
        <v>1.88</v>
      </c>
      <c r="G3476">
        <f t="shared" si="163"/>
        <v>1.6605773141981885</v>
      </c>
      <c r="H3476">
        <f t="shared" si="164"/>
        <v>57.537254950986977</v>
      </c>
    </row>
    <row r="3477" spans="1:8" x14ac:dyDescent="0.25">
      <c r="A3477" s="8">
        <f t="shared" si="162"/>
        <v>3474</v>
      </c>
      <c r="B3477" t="str">
        <f>IF(data!$I6865=data!$I$8,data!D6869,"V")</f>
        <v>B</v>
      </c>
      <c r="C3477" t="str">
        <f>IF(data!$I6865=data!$I$8,data!E6869,"V")</f>
        <v>B2</v>
      </c>
      <c r="D3477">
        <f>IF(data!$I6865=data!$I$8,data!F6869,"V")</f>
        <v>4671.3100614547702</v>
      </c>
      <c r="E3477">
        <f>IF(data!$I6865=data!$I$8,data!G6869,"V")</f>
        <v>0.25</v>
      </c>
      <c r="F3477">
        <f>IF(data!$I6865=data!$I$8,data!H6869,"V")</f>
        <v>1.78688524590164</v>
      </c>
      <c r="G3477">
        <f t="shared" si="163"/>
        <v>1.6605773141981885</v>
      </c>
      <c r="H3477">
        <f t="shared" si="164"/>
        <v>74.524649483382788</v>
      </c>
    </row>
    <row r="3478" spans="1:8" x14ac:dyDescent="0.25">
      <c r="A3478" s="8">
        <f t="shared" si="162"/>
        <v>3475</v>
      </c>
      <c r="B3478" t="str">
        <f>IF(data!$I6866=data!$I$8,data!D6870,"V")</f>
        <v>A</v>
      </c>
      <c r="C3478" t="str">
        <f>IF(data!$I6866=data!$I$8,data!E6870,"V")</f>
        <v>A2</v>
      </c>
      <c r="D3478">
        <f>IF(data!$I6866=data!$I$8,data!F6870,"V")</f>
        <v>668.08000564575195</v>
      </c>
      <c r="E3478">
        <f>IF(data!$I6866=data!$I$8,data!G6870,"V")</f>
        <v>0.2</v>
      </c>
      <c r="F3478">
        <f>IF(data!$I6866=data!$I$8,data!H6870,"V")</f>
        <v>1.06666666666667</v>
      </c>
      <c r="G3478">
        <f t="shared" si="163"/>
        <v>1.5004007772225258</v>
      </c>
      <c r="H3478">
        <f t="shared" si="164"/>
        <v>125.68273722906727</v>
      </c>
    </row>
    <row r="3479" spans="1:8" x14ac:dyDescent="0.25">
      <c r="A3479" s="8">
        <f t="shared" si="162"/>
        <v>3476</v>
      </c>
      <c r="B3479" t="str">
        <f>IF(data!$I6868=data!$I$8,data!D6872,"V")</f>
        <v>A</v>
      </c>
      <c r="C3479" t="str">
        <f>IF(data!$I6868=data!$I$8,data!E6872,"V")</f>
        <v>A1</v>
      </c>
      <c r="D3479">
        <f>IF(data!$I6868=data!$I$8,data!F6872,"V")</f>
        <v>1033.35998535156</v>
      </c>
      <c r="E3479">
        <f>IF(data!$I6868=data!$I$8,data!G6872,"V")</f>
        <v>0.2</v>
      </c>
      <c r="F3479">
        <f>IF(data!$I6868=data!$I$8,data!H6872,"V")</f>
        <v>2.6</v>
      </c>
      <c r="G3479">
        <f t="shared" si="163"/>
        <v>1.5004007772225258</v>
      </c>
      <c r="H3479">
        <f t="shared" si="164"/>
        <v>1249.4546245375734</v>
      </c>
    </row>
    <row r="3480" spans="1:8" x14ac:dyDescent="0.25">
      <c r="A3480" s="8">
        <f t="shared" si="162"/>
        <v>3477</v>
      </c>
      <c r="B3480" t="str">
        <f>IF(data!$I6872=data!$I$8,data!D6876,"V")</f>
        <v>B</v>
      </c>
      <c r="C3480" t="str">
        <f>IF(data!$I6872=data!$I$8,data!E6876,"V")</f>
        <v>B1</v>
      </c>
      <c r="D3480">
        <f>IF(data!$I6872=data!$I$8,data!F6876,"V")</f>
        <v>463.92000579834001</v>
      </c>
      <c r="E3480">
        <f>IF(data!$I6872=data!$I$8,data!G6876,"V")</f>
        <v>0.25</v>
      </c>
      <c r="F3480">
        <f>IF(data!$I6872=data!$I$8,data!H6876,"V")</f>
        <v>2</v>
      </c>
      <c r="G3480">
        <f t="shared" si="163"/>
        <v>1.6605773141981885</v>
      </c>
      <c r="H3480">
        <f t="shared" si="164"/>
        <v>53.447184518771472</v>
      </c>
    </row>
    <row r="3481" spans="1:8" x14ac:dyDescent="0.25">
      <c r="A3481" s="8">
        <f t="shared" si="162"/>
        <v>3478</v>
      </c>
      <c r="B3481" t="str">
        <f>IF(data!$I6876=data!$I$8,data!D6880,"V")</f>
        <v>B</v>
      </c>
      <c r="C3481" t="str">
        <f>IF(data!$I6876=data!$I$8,data!E6880,"V")</f>
        <v>B1</v>
      </c>
      <c r="D3481">
        <f>IF(data!$I6876=data!$I$8,data!F6880,"V")</f>
        <v>93.595001220703097</v>
      </c>
      <c r="E3481">
        <f>IF(data!$I6876=data!$I$8,data!G6880,"V")</f>
        <v>0.15</v>
      </c>
      <c r="F3481">
        <f>IF(data!$I6876=data!$I$8,data!H6880,"V")</f>
        <v>2</v>
      </c>
      <c r="G3481">
        <f t="shared" si="163"/>
        <v>1.3556746036705645</v>
      </c>
      <c r="H3481">
        <f t="shared" si="164"/>
        <v>38.856452981535362</v>
      </c>
    </row>
    <row r="3482" spans="1:8" x14ac:dyDescent="0.25">
      <c r="A3482" s="8">
        <f t="shared" si="162"/>
        <v>3479</v>
      </c>
      <c r="B3482" t="str">
        <f>IF(data!$I6877=data!$I$8,data!D6881,"V")</f>
        <v>B</v>
      </c>
      <c r="C3482" t="str">
        <f>IF(data!$I6877=data!$I$8,data!E6881,"V")</f>
        <v>B1</v>
      </c>
      <c r="D3482">
        <f>IF(data!$I6877=data!$I$8,data!F6881,"V")</f>
        <v>8321.6048622131293</v>
      </c>
      <c r="E3482">
        <f>IF(data!$I6877=data!$I$8,data!G6881,"V")</f>
        <v>0.09</v>
      </c>
      <c r="F3482">
        <f>IF(data!$I6877=data!$I$8,data!H6881,"V")</f>
        <v>1.5161290322580601</v>
      </c>
      <c r="G3482">
        <f t="shared" si="163"/>
        <v>1.2003095906836483</v>
      </c>
      <c r="H3482">
        <f t="shared" si="164"/>
        <v>830.01284374537931</v>
      </c>
    </row>
    <row r="3483" spans="1:8" x14ac:dyDescent="0.25">
      <c r="A3483" s="8">
        <f t="shared" si="162"/>
        <v>3480</v>
      </c>
      <c r="B3483" t="str">
        <f>IF(data!$I6878=data!$I$8,data!D6882,"V")</f>
        <v>B</v>
      </c>
      <c r="C3483" t="str">
        <f>IF(data!$I6878=data!$I$8,data!E6882,"V")</f>
        <v>B1</v>
      </c>
      <c r="D3483">
        <f>IF(data!$I6878=data!$I$8,data!F6882,"V")</f>
        <v>23950.429637908899</v>
      </c>
      <c r="E3483">
        <f>IF(data!$I6878=data!$I$8,data!G6882,"V")</f>
        <v>0.25</v>
      </c>
      <c r="F3483">
        <f>IF(data!$I6878=data!$I$8,data!H6882,"V")</f>
        <v>1.8965517241379299</v>
      </c>
      <c r="G3483">
        <f t="shared" si="163"/>
        <v>1.6605773141981885</v>
      </c>
      <c r="H3483">
        <f t="shared" si="164"/>
        <v>1333.6538593303687</v>
      </c>
    </row>
    <row r="3484" spans="1:8" x14ac:dyDescent="0.25">
      <c r="A3484" s="8">
        <f t="shared" si="162"/>
        <v>3481</v>
      </c>
      <c r="B3484" t="str">
        <f>IF(data!$I6880=data!$I$8,data!D6884,"V")</f>
        <v>B</v>
      </c>
      <c r="C3484" t="str">
        <f>IF(data!$I6880=data!$I$8,data!E6884,"V")</f>
        <v>B1</v>
      </c>
      <c r="D3484">
        <f>IF(data!$I6880=data!$I$8,data!F6884,"V")</f>
        <v>135.46999931335401</v>
      </c>
      <c r="E3484">
        <f>IF(data!$I6880=data!$I$8,data!G6884,"V")</f>
        <v>0.15</v>
      </c>
      <c r="F3484">
        <f>IF(data!$I6880=data!$I$8,data!H6884,"V")</f>
        <v>1.3333333333333299</v>
      </c>
      <c r="G3484">
        <f t="shared" si="163"/>
        <v>1.3556746036705645</v>
      </c>
      <c r="H3484">
        <f t="shared" si="164"/>
        <v>6.7617460504593496E-2</v>
      </c>
    </row>
    <row r="3485" spans="1:8" x14ac:dyDescent="0.25">
      <c r="A3485" s="8">
        <f t="shared" si="162"/>
        <v>3482</v>
      </c>
      <c r="B3485" t="str">
        <f>IF(data!$I6882=data!$I$8,data!D6886,"V")</f>
        <v>A</v>
      </c>
      <c r="C3485" t="str">
        <f>IF(data!$I6882=data!$I$8,data!E6886,"V")</f>
        <v>A2</v>
      </c>
      <c r="D3485">
        <f>IF(data!$I6882=data!$I$8,data!F6886,"V")</f>
        <v>1031.3899726867701</v>
      </c>
      <c r="E3485">
        <f>IF(data!$I6882=data!$I$8,data!G6886,"V")</f>
        <v>0.2</v>
      </c>
      <c r="F3485">
        <f>IF(data!$I6882=data!$I$8,data!H6886,"V")</f>
        <v>1.71428571428571</v>
      </c>
      <c r="G3485">
        <f t="shared" si="163"/>
        <v>1.5004007772225258</v>
      </c>
      <c r="H3485">
        <f t="shared" si="164"/>
        <v>47.182756047266459</v>
      </c>
    </row>
    <row r="3486" spans="1:8" x14ac:dyDescent="0.25">
      <c r="A3486" s="8">
        <f t="shared" si="162"/>
        <v>3483</v>
      </c>
      <c r="B3486" t="str">
        <f>IF(data!$I6884=data!$I$8,data!D6888,"V")</f>
        <v>B</v>
      </c>
      <c r="C3486" t="str">
        <f>IF(data!$I6884=data!$I$8,data!E6888,"V")</f>
        <v>B2</v>
      </c>
      <c r="D3486">
        <f>IF(data!$I6884=data!$I$8,data!F6888,"V")</f>
        <v>564.61001396179199</v>
      </c>
      <c r="E3486">
        <f>IF(data!$I6884=data!$I$8,data!G6888,"V")</f>
        <v>0.25</v>
      </c>
      <c r="F3486">
        <f>IF(data!$I6884=data!$I$8,data!H6888,"V")</f>
        <v>1.84210526315789</v>
      </c>
      <c r="G3486">
        <f t="shared" si="163"/>
        <v>1.6605773141981885</v>
      </c>
      <c r="H3486">
        <f t="shared" si="164"/>
        <v>18.605252908772165</v>
      </c>
    </row>
    <row r="3487" spans="1:8" x14ac:dyDescent="0.25">
      <c r="A3487" s="8">
        <f t="shared" si="162"/>
        <v>3484</v>
      </c>
      <c r="B3487" t="str">
        <f>IF(data!$I6886=data!$I$8,data!D6890,"V")</f>
        <v>B</v>
      </c>
      <c r="C3487" t="str">
        <f>IF(data!$I6886=data!$I$8,data!E6890,"V")</f>
        <v>B1</v>
      </c>
      <c r="D3487">
        <f>IF(data!$I6886=data!$I$8,data!F6890,"V")</f>
        <v>8621.4598922729492</v>
      </c>
      <c r="E3487">
        <f>IF(data!$I6886=data!$I$8,data!G6890,"V")</f>
        <v>0.25</v>
      </c>
      <c r="F3487">
        <f>IF(data!$I6886=data!$I$8,data!H6890,"V")</f>
        <v>1.51485148514851</v>
      </c>
      <c r="G3487">
        <f t="shared" si="163"/>
        <v>1.6605773141981885</v>
      </c>
      <c r="H3487">
        <f t="shared" si="164"/>
        <v>183.08547101159789</v>
      </c>
    </row>
    <row r="3488" spans="1:8" x14ac:dyDescent="0.25">
      <c r="A3488" s="8">
        <f t="shared" si="162"/>
        <v>3485</v>
      </c>
      <c r="B3488" t="str">
        <f>IF(data!$I6887=data!$I$8,data!D6891,"V")</f>
        <v>B</v>
      </c>
      <c r="C3488" t="str">
        <f>IF(data!$I6887=data!$I$8,data!E6891,"V")</f>
        <v>B2</v>
      </c>
      <c r="D3488">
        <f>IF(data!$I6887=data!$I$8,data!F6891,"V")</f>
        <v>203.06999206543</v>
      </c>
      <c r="E3488">
        <f>IF(data!$I6887=data!$I$8,data!G6891,"V")</f>
        <v>0.2</v>
      </c>
      <c r="F3488">
        <f>IF(data!$I6887=data!$I$8,data!H6891,"V")</f>
        <v>1.6666666666666701</v>
      </c>
      <c r="G3488">
        <f t="shared" si="163"/>
        <v>1.5004007772225258</v>
      </c>
      <c r="H3488">
        <f t="shared" si="164"/>
        <v>5.6137371213819218</v>
      </c>
    </row>
    <row r="3489" spans="1:8" x14ac:dyDescent="0.25">
      <c r="A3489" s="8">
        <f t="shared" si="162"/>
        <v>3486</v>
      </c>
      <c r="B3489" t="str">
        <f>IF(data!$I6890=data!$I$8,data!D6894,"V")</f>
        <v>B</v>
      </c>
      <c r="C3489" t="str">
        <f>IF(data!$I6890=data!$I$8,data!E6894,"V")</f>
        <v>B2</v>
      </c>
      <c r="D3489">
        <f>IF(data!$I6890=data!$I$8,data!F6894,"V")</f>
        <v>6000.4500577449799</v>
      </c>
      <c r="E3489">
        <f>IF(data!$I6890=data!$I$8,data!G6894,"V")</f>
        <v>0.2</v>
      </c>
      <c r="F3489">
        <f>IF(data!$I6890=data!$I$8,data!H6894,"V")</f>
        <v>1.3243243243243199</v>
      </c>
      <c r="G3489">
        <f t="shared" si="163"/>
        <v>1.5004007772225258</v>
      </c>
      <c r="H3489">
        <f t="shared" si="164"/>
        <v>186.031456694317</v>
      </c>
    </row>
    <row r="3490" spans="1:8" x14ac:dyDescent="0.25">
      <c r="A3490" s="8">
        <f t="shared" si="162"/>
        <v>3487</v>
      </c>
      <c r="B3490" t="str">
        <f>IF(data!$I6891=data!$I$8,data!D6895,"V")</f>
        <v>B</v>
      </c>
      <c r="C3490" t="str">
        <f>IF(data!$I6891=data!$I$8,data!E6895,"V")</f>
        <v>B2</v>
      </c>
      <c r="D3490">
        <f>IF(data!$I6891=data!$I$8,data!F6895,"V")</f>
        <v>3508.3100781440698</v>
      </c>
      <c r="E3490">
        <f>IF(data!$I6891=data!$I$8,data!G6895,"V")</f>
        <v>0.2</v>
      </c>
      <c r="F3490">
        <f>IF(data!$I6891=data!$I$8,data!H6895,"V")</f>
        <v>1.43055555555556</v>
      </c>
      <c r="G3490">
        <f t="shared" si="163"/>
        <v>1.5004007772225258</v>
      </c>
      <c r="H3490">
        <f t="shared" si="164"/>
        <v>17.114781975155555</v>
      </c>
    </row>
    <row r="3491" spans="1:8" x14ac:dyDescent="0.25">
      <c r="A3491" s="8">
        <f t="shared" si="162"/>
        <v>3488</v>
      </c>
      <c r="B3491" t="str">
        <f>IF(data!$I6892=data!$I$8,data!D6896,"V")</f>
        <v>B</v>
      </c>
      <c r="C3491" t="str">
        <f>IF(data!$I6892=data!$I$8,data!E6896,"V")</f>
        <v>B2</v>
      </c>
      <c r="D3491">
        <f>IF(data!$I6892=data!$I$8,data!F6896,"V")</f>
        <v>60.380001068115199</v>
      </c>
      <c r="E3491">
        <f>IF(data!$I6892=data!$I$8,data!G6896,"V")</f>
        <v>0.2</v>
      </c>
      <c r="F3491">
        <f>IF(data!$I6892=data!$I$8,data!H6896,"V")</f>
        <v>3</v>
      </c>
      <c r="G3491">
        <f t="shared" si="163"/>
        <v>1.5004007772225258</v>
      </c>
      <c r="H3491">
        <f t="shared" si="164"/>
        <v>135.78241531426625</v>
      </c>
    </row>
    <row r="3492" spans="1:8" x14ac:dyDescent="0.25">
      <c r="A3492" s="8">
        <f t="shared" si="162"/>
        <v>3489</v>
      </c>
      <c r="B3492" t="str">
        <f>IF(data!$I6894=data!$I$8,data!D6898,"V")</f>
        <v>B</v>
      </c>
      <c r="C3492" t="str">
        <f>IF(data!$I6894=data!$I$8,data!E6898,"V")</f>
        <v>B2</v>
      </c>
      <c r="D3492">
        <f>IF(data!$I6894=data!$I$8,data!F6898,"V")</f>
        <v>3648.4000167846698</v>
      </c>
      <c r="E3492">
        <f>IF(data!$I6894=data!$I$8,data!G6898,"V")</f>
        <v>0.5</v>
      </c>
      <c r="F3492">
        <f>IF(data!$I6894=data!$I$8,data!H6898,"V")</f>
        <v>2.6716417910447801</v>
      </c>
      <c r="G3492">
        <f t="shared" si="163"/>
        <v>2.7575170164296696</v>
      </c>
      <c r="H3492">
        <f t="shared" si="164"/>
        <v>26.90532415924898</v>
      </c>
    </row>
    <row r="3493" spans="1:8" x14ac:dyDescent="0.25">
      <c r="A3493" s="8">
        <f t="shared" si="162"/>
        <v>3490</v>
      </c>
      <c r="B3493" t="str">
        <f>IF(data!$I6895=data!$I$8,data!D6899,"V")</f>
        <v>B</v>
      </c>
      <c r="C3493" t="str">
        <f>IF(data!$I6895=data!$I$8,data!E6899,"V")</f>
        <v>B1</v>
      </c>
      <c r="D3493">
        <f>IF(data!$I6895=data!$I$8,data!F6899,"V")</f>
        <v>161.935005187988</v>
      </c>
      <c r="E3493">
        <f>IF(data!$I6895=data!$I$8,data!G6899,"V")</f>
        <v>0.15</v>
      </c>
      <c r="F3493">
        <f>IF(data!$I6895=data!$I$8,data!H6899,"V")</f>
        <v>2</v>
      </c>
      <c r="G3493">
        <f t="shared" si="163"/>
        <v>1.3556746036705645</v>
      </c>
      <c r="H3493">
        <f t="shared" si="164"/>
        <v>67.228162114280835</v>
      </c>
    </row>
    <row r="3494" spans="1:8" x14ac:dyDescent="0.25">
      <c r="A3494" s="8">
        <f t="shared" si="162"/>
        <v>3491</v>
      </c>
      <c r="B3494" t="str">
        <f>IF(data!$I6900=data!$I$8,data!D6904,"V")</f>
        <v>A</v>
      </c>
      <c r="C3494" t="str">
        <f>IF(data!$I6900=data!$I$8,data!E6904,"V")</f>
        <v>A1</v>
      </c>
      <c r="D3494">
        <f>IF(data!$I6900=data!$I$8,data!F6904,"V")</f>
        <v>1456.4799809455899</v>
      </c>
      <c r="E3494">
        <f>IF(data!$I6900=data!$I$8,data!G6904,"V")</f>
        <v>0.2</v>
      </c>
      <c r="F3494">
        <f>IF(data!$I6900=data!$I$8,data!H6904,"V")</f>
        <v>0.64705882352941202</v>
      </c>
      <c r="G3494">
        <f t="shared" si="163"/>
        <v>1.5004007772225258</v>
      </c>
      <c r="H3494">
        <f t="shared" si="164"/>
        <v>1060.5977838620176</v>
      </c>
    </row>
    <row r="3495" spans="1:8" x14ac:dyDescent="0.25">
      <c r="A3495" s="8">
        <f t="shared" si="162"/>
        <v>3492</v>
      </c>
      <c r="B3495" t="str">
        <f>IF(data!$I6901=data!$I$8,data!D6905,"V")</f>
        <v>A</v>
      </c>
      <c r="C3495" t="str">
        <f>IF(data!$I6901=data!$I$8,data!E6905,"V")</f>
        <v>A2</v>
      </c>
      <c r="D3495">
        <f>IF(data!$I6901=data!$I$8,data!F6905,"V")</f>
        <v>289.42499685287498</v>
      </c>
      <c r="E3495">
        <f>IF(data!$I6901=data!$I$8,data!G6905,"V")</f>
        <v>0.2</v>
      </c>
      <c r="F3495">
        <f>IF(data!$I6901=data!$I$8,data!H6905,"V")</f>
        <v>1.1428571428571399</v>
      </c>
      <c r="G3495">
        <f t="shared" si="163"/>
        <v>1.5004007772225258</v>
      </c>
      <c r="H3495">
        <f t="shared" si="164"/>
        <v>36.999353701466866</v>
      </c>
    </row>
    <row r="3496" spans="1:8" x14ac:dyDescent="0.25">
      <c r="A3496" s="8">
        <f t="shared" si="162"/>
        <v>3493</v>
      </c>
      <c r="B3496" t="str">
        <f>IF(data!$I6902=data!$I$8,data!D6906,"V")</f>
        <v>A</v>
      </c>
      <c r="C3496" t="str">
        <f>IF(data!$I6902=data!$I$8,data!E6906,"V")</f>
        <v>A1</v>
      </c>
      <c r="D3496">
        <f>IF(data!$I6902=data!$I$8,data!F6906,"V")</f>
        <v>299.51998901367199</v>
      </c>
      <c r="E3496">
        <f>IF(data!$I6902=data!$I$8,data!G6906,"V")</f>
        <v>0.2</v>
      </c>
      <c r="F3496">
        <f>IF(data!$I6902=data!$I$8,data!H6906,"V")</f>
        <v>0.5</v>
      </c>
      <c r="G3496">
        <f t="shared" si="163"/>
        <v>1.5004007772225258</v>
      </c>
      <c r="H3496">
        <f t="shared" si="164"/>
        <v>299.76011870186187</v>
      </c>
    </row>
    <row r="3497" spans="1:8" x14ac:dyDescent="0.25">
      <c r="A3497" s="8">
        <f t="shared" si="162"/>
        <v>3494</v>
      </c>
      <c r="B3497" t="str">
        <f>IF(data!$I6903=data!$I$8,data!D6907,"V")</f>
        <v>B</v>
      </c>
      <c r="C3497" t="str">
        <f>IF(data!$I6903=data!$I$8,data!E6907,"V")</f>
        <v>B2</v>
      </c>
      <c r="D3497">
        <f>IF(data!$I6903=data!$I$8,data!F6907,"V")</f>
        <v>265.549998283386</v>
      </c>
      <c r="E3497">
        <f>IF(data!$I6903=data!$I$8,data!G6907,"V")</f>
        <v>0.25</v>
      </c>
      <c r="F3497">
        <f>IF(data!$I6903=data!$I$8,data!H6907,"V")</f>
        <v>0.57499999999999996</v>
      </c>
      <c r="G3497">
        <f t="shared" si="163"/>
        <v>1.6605773141981885</v>
      </c>
      <c r="H3497">
        <f t="shared" si="164"/>
        <v>312.94485878677841</v>
      </c>
    </row>
    <row r="3498" spans="1:8" x14ac:dyDescent="0.25">
      <c r="A3498" s="8">
        <f t="shared" si="162"/>
        <v>3495</v>
      </c>
      <c r="B3498" t="str">
        <f>IF(data!$I6905=data!$I$8,data!D6909,"V")</f>
        <v>A</v>
      </c>
      <c r="C3498" t="str">
        <f>IF(data!$I6905=data!$I$8,data!E6909,"V")</f>
        <v>A2</v>
      </c>
      <c r="D3498">
        <f>IF(data!$I6905=data!$I$8,data!F6909,"V")</f>
        <v>3313.89011764526</v>
      </c>
      <c r="E3498">
        <f>IF(data!$I6905=data!$I$8,data!G6909,"V")</f>
        <v>0.2</v>
      </c>
      <c r="F3498">
        <f>IF(data!$I6905=data!$I$8,data!H6909,"V")</f>
        <v>1.3076923076923099</v>
      </c>
      <c r="G3498">
        <f t="shared" si="163"/>
        <v>1.5004007772225258</v>
      </c>
      <c r="H3498">
        <f t="shared" si="164"/>
        <v>123.06646006181383</v>
      </c>
    </row>
    <row r="3499" spans="1:8" x14ac:dyDescent="0.25">
      <c r="A3499" s="8">
        <f t="shared" si="162"/>
        <v>3496</v>
      </c>
      <c r="B3499" t="str">
        <f>IF(data!$I6908=data!$I$8,data!D6912,"V")</f>
        <v>B</v>
      </c>
      <c r="C3499" t="str">
        <f>IF(data!$I6908=data!$I$8,data!E6912,"V")</f>
        <v>B2</v>
      </c>
      <c r="D3499">
        <f>IF(data!$I6908=data!$I$8,data!F6912,"V")</f>
        <v>632.915014266968</v>
      </c>
      <c r="E3499">
        <f>IF(data!$I6908=data!$I$8,data!G6912,"V")</f>
        <v>0.25</v>
      </c>
      <c r="F3499">
        <f>IF(data!$I6908=data!$I$8,data!H6912,"V")</f>
        <v>0.97435897435897401</v>
      </c>
      <c r="G3499">
        <f t="shared" si="163"/>
        <v>1.6605773141981885</v>
      </c>
      <c r="H3499">
        <f t="shared" si="164"/>
        <v>298.03690167816671</v>
      </c>
    </row>
    <row r="3500" spans="1:8" x14ac:dyDescent="0.25">
      <c r="A3500" s="8">
        <f t="shared" si="162"/>
        <v>3497</v>
      </c>
      <c r="B3500" t="str">
        <f>IF(data!$I6910=data!$I$8,data!D6914,"V")</f>
        <v>B</v>
      </c>
      <c r="C3500" t="str">
        <f>IF(data!$I6910=data!$I$8,data!E6914,"V")</f>
        <v>B2</v>
      </c>
      <c r="D3500">
        <f>IF(data!$I6910=data!$I$8,data!F6914,"V")</f>
        <v>1494.14001655579</v>
      </c>
      <c r="E3500">
        <f>IF(data!$I6910=data!$I$8,data!G6914,"V")</f>
        <v>0.2</v>
      </c>
      <c r="F3500">
        <f>IF(data!$I6910=data!$I$8,data!H6914,"V")</f>
        <v>1.2749999999999999</v>
      </c>
      <c r="G3500">
        <f t="shared" si="163"/>
        <v>1.5004007772225258</v>
      </c>
      <c r="H3500">
        <f t="shared" si="164"/>
        <v>75.91054610912056</v>
      </c>
    </row>
    <row r="3501" spans="1:8" x14ac:dyDescent="0.25">
      <c r="A3501" s="8">
        <f t="shared" si="162"/>
        <v>3498</v>
      </c>
      <c r="B3501" t="str">
        <f>IF(data!$I6915=data!$I$8,data!D6919,"V")</f>
        <v>A</v>
      </c>
      <c r="C3501" t="str">
        <f>IF(data!$I6915=data!$I$8,data!E6919,"V")</f>
        <v>A1</v>
      </c>
      <c r="D3501">
        <f>IF(data!$I6915=data!$I$8,data!F6919,"V")</f>
        <v>107.090001583099</v>
      </c>
      <c r="E3501">
        <f>IF(data!$I6915=data!$I$8,data!G6919,"V")</f>
        <v>0.2</v>
      </c>
      <c r="F3501">
        <f>IF(data!$I6915=data!$I$8,data!H6919,"V")</f>
        <v>1.0909090909090899</v>
      </c>
      <c r="G3501">
        <f t="shared" si="163"/>
        <v>1.5004007772225258</v>
      </c>
      <c r="H3501">
        <f t="shared" si="164"/>
        <v>17.95721997926476</v>
      </c>
    </row>
    <row r="3502" spans="1:8" x14ac:dyDescent="0.25">
      <c r="A3502" s="8">
        <f t="shared" si="162"/>
        <v>3499</v>
      </c>
      <c r="B3502" t="str">
        <f>IF(data!$I6919=data!$I$8,data!D6923,"V")</f>
        <v>A</v>
      </c>
      <c r="C3502" t="str">
        <f>IF(data!$I6919=data!$I$8,data!E6923,"V")</f>
        <v>A1</v>
      </c>
      <c r="D3502">
        <f>IF(data!$I6919=data!$I$8,data!F6923,"V")</f>
        <v>1046.76003265381</v>
      </c>
      <c r="E3502">
        <f>IF(data!$I6919=data!$I$8,data!G6923,"V")</f>
        <v>0.2</v>
      </c>
      <c r="F3502">
        <f>IF(data!$I6919=data!$I$8,data!H6923,"V")</f>
        <v>1.8181818181818199</v>
      </c>
      <c r="G3502">
        <f t="shared" si="163"/>
        <v>1.5004007772225258</v>
      </c>
      <c r="H3502">
        <f t="shared" si="164"/>
        <v>105.70684207079141</v>
      </c>
    </row>
    <row r="3503" spans="1:8" x14ac:dyDescent="0.25">
      <c r="A3503" s="8">
        <f t="shared" si="162"/>
        <v>3500</v>
      </c>
      <c r="B3503" t="str">
        <f>IF(data!$I6920=data!$I$8,data!D6924,"V")</f>
        <v>A</v>
      </c>
      <c r="C3503" t="str">
        <f>IF(data!$I6920=data!$I$8,data!E6924,"V")</f>
        <v>A1</v>
      </c>
      <c r="D3503">
        <f>IF(data!$I6920=data!$I$8,data!F6924,"V")</f>
        <v>3771.93503952026</v>
      </c>
      <c r="E3503">
        <f>IF(data!$I6920=data!$I$8,data!G6924,"V")</f>
        <v>0.2</v>
      </c>
      <c r="F3503">
        <f>IF(data!$I6920=data!$I$8,data!H6924,"V")</f>
        <v>1.1000000000000001</v>
      </c>
      <c r="G3503">
        <f t="shared" si="163"/>
        <v>1.5004007772225258</v>
      </c>
      <c r="H3503">
        <f t="shared" si="164"/>
        <v>604.71957669938195</v>
      </c>
    </row>
    <row r="3504" spans="1:8" x14ac:dyDescent="0.25">
      <c r="A3504" s="8">
        <f t="shared" si="162"/>
        <v>3501</v>
      </c>
      <c r="B3504" t="str">
        <f>IF(data!$I6923=data!$I$8,data!D6927,"V")</f>
        <v>A</v>
      </c>
      <c r="C3504" t="str">
        <f>IF(data!$I6923=data!$I$8,data!E6927,"V")</f>
        <v>A2</v>
      </c>
      <c r="D3504">
        <f>IF(data!$I6923=data!$I$8,data!F6927,"V")</f>
        <v>2879.1600131988498</v>
      </c>
      <c r="E3504">
        <f>IF(data!$I6923=data!$I$8,data!G6927,"V")</f>
        <v>0.2</v>
      </c>
      <c r="F3504">
        <f>IF(data!$I6923=data!$I$8,data!H6927,"V")</f>
        <v>2.1333333333333302</v>
      </c>
      <c r="G3504">
        <f t="shared" si="163"/>
        <v>1.5004007772225258</v>
      </c>
      <c r="H3504">
        <f t="shared" si="164"/>
        <v>1153.4019255308904</v>
      </c>
    </row>
    <row r="3505" spans="1:8" x14ac:dyDescent="0.25">
      <c r="A3505" s="8">
        <f t="shared" si="162"/>
        <v>3502</v>
      </c>
      <c r="B3505" t="str">
        <f>IF(data!$I6924=data!$I$8,data!D6928,"V")</f>
        <v>A</v>
      </c>
      <c r="C3505" t="str">
        <f>IF(data!$I6924=data!$I$8,data!E6928,"V")</f>
        <v>A2</v>
      </c>
      <c r="D3505">
        <f>IF(data!$I6924=data!$I$8,data!F6928,"V")</f>
        <v>5082.7650175094604</v>
      </c>
      <c r="E3505">
        <f>IF(data!$I6924=data!$I$8,data!G6928,"V")</f>
        <v>0.2</v>
      </c>
      <c r="F3505">
        <f>IF(data!$I6924=data!$I$8,data!H6928,"V")</f>
        <v>1.75925925925926</v>
      </c>
      <c r="G3505">
        <f t="shared" si="163"/>
        <v>1.5004007772225258</v>
      </c>
      <c r="H3505">
        <f t="shared" si="164"/>
        <v>340.58446321131117</v>
      </c>
    </row>
    <row r="3506" spans="1:8" x14ac:dyDescent="0.25">
      <c r="A3506" s="8">
        <f t="shared" si="162"/>
        <v>3503</v>
      </c>
      <c r="B3506" t="str">
        <f>IF(data!$I6929=data!$I$8,data!D6933,"V")</f>
        <v>A</v>
      </c>
      <c r="C3506" t="str">
        <f>IF(data!$I6929=data!$I$8,data!E6933,"V")</f>
        <v>A2</v>
      </c>
      <c r="D3506">
        <f>IF(data!$I6929=data!$I$8,data!F6933,"V")</f>
        <v>3398.4200744628902</v>
      </c>
      <c r="E3506">
        <f>IF(data!$I6929=data!$I$8,data!G6933,"V")</f>
        <v>0.25</v>
      </c>
      <c r="F3506">
        <f>IF(data!$I6929=data!$I$8,data!H6933,"V")</f>
        <v>1.93220338983051</v>
      </c>
      <c r="G3506">
        <f t="shared" si="163"/>
        <v>1.6605773141981885</v>
      </c>
      <c r="H3506">
        <f t="shared" si="164"/>
        <v>250.73789682409688</v>
      </c>
    </row>
    <row r="3507" spans="1:8" x14ac:dyDescent="0.25">
      <c r="A3507" s="8">
        <f t="shared" si="162"/>
        <v>3504</v>
      </c>
      <c r="B3507" t="str">
        <f>IF(data!$I6930=data!$I$8,data!D6934,"V")</f>
        <v>A</v>
      </c>
      <c r="C3507" t="str">
        <f>IF(data!$I6930=data!$I$8,data!E6934,"V")</f>
        <v>A2</v>
      </c>
      <c r="D3507">
        <f>IF(data!$I6930=data!$I$8,data!F6934,"V")</f>
        <v>308.285002708435</v>
      </c>
      <c r="E3507">
        <f>IF(data!$I6930=data!$I$8,data!G6934,"V")</f>
        <v>0.2</v>
      </c>
      <c r="F3507">
        <f>IF(data!$I6930=data!$I$8,data!H6934,"V")</f>
        <v>0.72727272727272696</v>
      </c>
      <c r="G3507">
        <f t="shared" si="163"/>
        <v>1.5004007772225258</v>
      </c>
      <c r="H3507">
        <f t="shared" si="164"/>
        <v>184.27026414737318</v>
      </c>
    </row>
    <row r="3508" spans="1:8" x14ac:dyDescent="0.25">
      <c r="A3508" s="8">
        <f t="shared" si="162"/>
        <v>3505</v>
      </c>
      <c r="B3508" t="str">
        <f>IF(data!$I6932=data!$I$8,data!D6936,"V")</f>
        <v>A</v>
      </c>
      <c r="C3508" t="str">
        <f>IF(data!$I6932=data!$I$8,data!E6936,"V")</f>
        <v>A1</v>
      </c>
      <c r="D3508">
        <f>IF(data!$I6932=data!$I$8,data!F6936,"V")</f>
        <v>2432.48997116089</v>
      </c>
      <c r="E3508">
        <f>IF(data!$I6932=data!$I$8,data!G6936,"V")</f>
        <v>0.2</v>
      </c>
      <c r="F3508">
        <f>IF(data!$I6932=data!$I$8,data!H6936,"V")</f>
        <v>1.4239999999999999</v>
      </c>
      <c r="G3508">
        <f t="shared" si="163"/>
        <v>1.5004007772225258</v>
      </c>
      <c r="H3508">
        <f t="shared" si="164"/>
        <v>14.198635545077423</v>
      </c>
    </row>
    <row r="3509" spans="1:8" x14ac:dyDescent="0.25">
      <c r="A3509" s="8">
        <f t="shared" si="162"/>
        <v>3506</v>
      </c>
      <c r="B3509" t="str">
        <f>IF(data!$I6935=data!$I$8,data!D6939,"V")</f>
        <v>A</v>
      </c>
      <c r="C3509" t="str">
        <f>IF(data!$I6935=data!$I$8,data!E6939,"V")</f>
        <v>A1</v>
      </c>
      <c r="D3509">
        <f>IF(data!$I6935=data!$I$8,data!F6939,"V")</f>
        <v>413.075000762939</v>
      </c>
      <c r="E3509">
        <f>IF(data!$I6935=data!$I$8,data!G6939,"V")</f>
        <v>0.2</v>
      </c>
      <c r="F3509">
        <f>IF(data!$I6935=data!$I$8,data!H6939,"V")</f>
        <v>2.5714285714285698</v>
      </c>
      <c r="G3509">
        <f t="shared" si="163"/>
        <v>1.5004007772225258</v>
      </c>
      <c r="H3509">
        <f t="shared" si="164"/>
        <v>473.83855476761482</v>
      </c>
    </row>
    <row r="3510" spans="1:8" x14ac:dyDescent="0.25">
      <c r="A3510" s="8">
        <f t="shared" si="162"/>
        <v>3507</v>
      </c>
      <c r="B3510" t="str">
        <f>IF(data!$I6936=data!$I$8,data!D6940,"V")</f>
        <v>A</v>
      </c>
      <c r="C3510" t="str">
        <f>IF(data!$I6936=data!$I$8,data!E6940,"V")</f>
        <v>A2</v>
      </c>
      <c r="D3510">
        <f>IF(data!$I6936=data!$I$8,data!F6940,"V")</f>
        <v>6942.4300003051803</v>
      </c>
      <c r="E3510">
        <f>IF(data!$I6936=data!$I$8,data!G6940,"V")</f>
        <v>0.2</v>
      </c>
      <c r="F3510">
        <f>IF(data!$I6936=data!$I$8,data!H6940,"V")</f>
        <v>1.10606060606061</v>
      </c>
      <c r="G3510">
        <f t="shared" si="163"/>
        <v>1.5004007772225258</v>
      </c>
      <c r="H3510">
        <f t="shared" si="164"/>
        <v>1079.5768190905385</v>
      </c>
    </row>
    <row r="3511" spans="1:8" x14ac:dyDescent="0.25">
      <c r="A3511" s="8">
        <f t="shared" si="162"/>
        <v>3508</v>
      </c>
      <c r="B3511" t="str">
        <f>IF(data!$I6938=data!$I$8,data!D6942,"V")</f>
        <v>B</v>
      </c>
      <c r="C3511" t="str">
        <f>IF(data!$I6938=data!$I$8,data!E6942,"V")</f>
        <v>B2</v>
      </c>
      <c r="D3511">
        <f>IF(data!$I6938=data!$I$8,data!F6942,"V")</f>
        <v>3096.93996047974</v>
      </c>
      <c r="E3511">
        <f>IF(data!$I6938=data!$I$8,data!G6942,"V")</f>
        <v>0.2</v>
      </c>
      <c r="F3511">
        <f>IF(data!$I6938=data!$I$8,data!H6942,"V")</f>
        <v>1.2826086956521701</v>
      </c>
      <c r="G3511">
        <f t="shared" si="163"/>
        <v>1.5004007772225258</v>
      </c>
      <c r="H3511">
        <f t="shared" si="164"/>
        <v>146.89836341330852</v>
      </c>
    </row>
    <row r="3512" spans="1:8" x14ac:dyDescent="0.25">
      <c r="A3512" s="8">
        <f t="shared" si="162"/>
        <v>3509</v>
      </c>
      <c r="B3512" t="str">
        <f>IF(data!$I6942=data!$I$8,data!D6946,"V")</f>
        <v>B</v>
      </c>
      <c r="C3512" t="str">
        <f>IF(data!$I6942=data!$I$8,data!E6946,"V")</f>
        <v>B2</v>
      </c>
      <c r="D3512">
        <f>IF(data!$I6942=data!$I$8,data!F6946,"V")</f>
        <v>2195.7999897003201</v>
      </c>
      <c r="E3512">
        <f>IF(data!$I6942=data!$I$8,data!G6946,"V")</f>
        <v>0.2</v>
      </c>
      <c r="F3512">
        <f>IF(data!$I6942=data!$I$8,data!H6946,"V")</f>
        <v>0.95121951219512202</v>
      </c>
      <c r="G3512">
        <f t="shared" si="163"/>
        <v>1.5004007772225258</v>
      </c>
      <c r="H3512">
        <f t="shared" si="164"/>
        <v>662.25341271943523</v>
      </c>
    </row>
    <row r="3513" spans="1:8" x14ac:dyDescent="0.25">
      <c r="A3513" s="8">
        <f t="shared" si="162"/>
        <v>3510</v>
      </c>
      <c r="B3513" t="str">
        <f>IF(data!$I6943=data!$I$8,data!D6947,"V")</f>
        <v>B</v>
      </c>
      <c r="C3513" t="str">
        <f>IF(data!$I6943=data!$I$8,data!E6947,"V")</f>
        <v>B2</v>
      </c>
      <c r="D3513">
        <f>IF(data!$I6943=data!$I$8,data!F6947,"V")</f>
        <v>136.38999938964801</v>
      </c>
      <c r="E3513">
        <f>IF(data!$I6943=data!$I$8,data!G6947,"V")</f>
        <v>0.2</v>
      </c>
      <c r="F3513">
        <f>IF(data!$I6943=data!$I$8,data!H6947,"V")</f>
        <v>2</v>
      </c>
      <c r="G3513">
        <f t="shared" si="163"/>
        <v>1.5004007772225258</v>
      </c>
      <c r="H3513">
        <f t="shared" si="164"/>
        <v>34.042859749562915</v>
      </c>
    </row>
    <row r="3514" spans="1:8" x14ac:dyDescent="0.25">
      <c r="A3514" s="8">
        <f t="shared" si="162"/>
        <v>3511</v>
      </c>
      <c r="B3514" t="str">
        <f>IF(data!$I6945=data!$I$8,data!D6949,"V")</f>
        <v>B</v>
      </c>
      <c r="C3514" t="str">
        <f>IF(data!$I6945=data!$I$8,data!E6949,"V")</f>
        <v>B2</v>
      </c>
      <c r="D3514">
        <f>IF(data!$I6945=data!$I$8,data!F6949,"V")</f>
        <v>48.709999084472699</v>
      </c>
      <c r="E3514">
        <f>IF(data!$I6945=data!$I$8,data!G6949,"V")</f>
        <v>0.2</v>
      </c>
      <c r="F3514">
        <f>IF(data!$I6945=data!$I$8,data!H6949,"V")</f>
        <v>1</v>
      </c>
      <c r="G3514">
        <f t="shared" si="163"/>
        <v>1.5004007772225258</v>
      </c>
      <c r="H3514">
        <f t="shared" si="164"/>
        <v>12.197029453176572</v>
      </c>
    </row>
    <row r="3515" spans="1:8" x14ac:dyDescent="0.25">
      <c r="A3515" s="8">
        <f t="shared" si="162"/>
        <v>3512</v>
      </c>
      <c r="B3515" t="str">
        <f>IF(data!$I6947=data!$I$8,data!D6951,"V")</f>
        <v>B</v>
      </c>
      <c r="C3515" t="str">
        <f>IF(data!$I6947=data!$I$8,data!E6951,"V")</f>
        <v>B2</v>
      </c>
      <c r="D3515">
        <f>IF(data!$I6947=data!$I$8,data!F6951,"V")</f>
        <v>179.83999633789099</v>
      </c>
      <c r="E3515">
        <f>IF(data!$I6947=data!$I$8,data!G6951,"V")</f>
        <v>0.2</v>
      </c>
      <c r="F3515">
        <f>IF(data!$I6947=data!$I$8,data!H6951,"V")</f>
        <v>0.25</v>
      </c>
      <c r="G3515">
        <f t="shared" si="163"/>
        <v>1.5004007772225258</v>
      </c>
      <c r="H3515">
        <f t="shared" si="164"/>
        <v>281.1802125998617</v>
      </c>
    </row>
    <row r="3516" spans="1:8" x14ac:dyDescent="0.25">
      <c r="A3516" s="8">
        <f t="shared" si="162"/>
        <v>3513</v>
      </c>
      <c r="B3516" t="str">
        <f>IF(data!$I6952=data!$I$8,data!D6956,"V")</f>
        <v>B</v>
      </c>
      <c r="C3516" t="str">
        <f>IF(data!$I6952=data!$I$8,data!E6956,"V")</f>
        <v>B2</v>
      </c>
      <c r="D3516">
        <f>IF(data!$I6952=data!$I$8,data!F6956,"V")</f>
        <v>1784.6300468444799</v>
      </c>
      <c r="E3516">
        <f>IF(data!$I6952=data!$I$8,data!G6956,"V")</f>
        <v>0.2</v>
      </c>
      <c r="F3516">
        <f>IF(data!$I6952=data!$I$8,data!H6956,"V")</f>
        <v>0.96</v>
      </c>
      <c r="G3516">
        <f t="shared" si="163"/>
        <v>1.5004007772225258</v>
      </c>
      <c r="H3516">
        <f t="shared" si="164"/>
        <v>521.17086651066302</v>
      </c>
    </row>
    <row r="3517" spans="1:8" x14ac:dyDescent="0.25">
      <c r="A3517" s="8">
        <f t="shared" si="162"/>
        <v>3514</v>
      </c>
      <c r="B3517" t="str">
        <f>IF(data!$I6953=data!$I$8,data!D6957,"V")</f>
        <v>B</v>
      </c>
      <c r="C3517" t="str">
        <f>IF(data!$I6953=data!$I$8,data!E6957,"V")</f>
        <v>B2</v>
      </c>
      <c r="D3517">
        <f>IF(data!$I6953=data!$I$8,data!F6957,"V")</f>
        <v>2611.4999734461298</v>
      </c>
      <c r="E3517">
        <f>IF(data!$I6953=data!$I$8,data!G6957,"V")</f>
        <v>0.2</v>
      </c>
      <c r="F3517">
        <f>IF(data!$I6953=data!$I$8,data!H6957,"V")</f>
        <v>1.0068493150684901</v>
      </c>
      <c r="G3517">
        <f t="shared" si="163"/>
        <v>1.5004007772225258</v>
      </c>
      <c r="H3517">
        <f t="shared" si="164"/>
        <v>636.1432326237026</v>
      </c>
    </row>
    <row r="3518" spans="1:8" x14ac:dyDescent="0.25">
      <c r="A3518" s="8">
        <f t="shared" si="162"/>
        <v>3515</v>
      </c>
      <c r="B3518" t="str">
        <f>IF(data!$I6955=data!$I$8,data!D6959,"V")</f>
        <v>B</v>
      </c>
      <c r="C3518" t="str">
        <f>IF(data!$I6955=data!$I$8,data!E6959,"V")</f>
        <v>B2</v>
      </c>
      <c r="D3518">
        <f>IF(data!$I6955=data!$I$8,data!F6959,"V")</f>
        <v>70.420000076293903</v>
      </c>
      <c r="E3518">
        <f>IF(data!$I6955=data!$I$8,data!G6959,"V")</f>
        <v>0.25</v>
      </c>
      <c r="F3518">
        <f>IF(data!$I6955=data!$I$8,data!H6959,"V")</f>
        <v>1.55555555555556</v>
      </c>
      <c r="G3518">
        <f t="shared" si="163"/>
        <v>1.6605773141981885</v>
      </c>
      <c r="H3518">
        <f t="shared" si="164"/>
        <v>0.77670230533994933</v>
      </c>
    </row>
    <row r="3519" spans="1:8" x14ac:dyDescent="0.25">
      <c r="A3519" s="8">
        <f t="shared" si="162"/>
        <v>3516</v>
      </c>
      <c r="B3519" t="str">
        <f>IF(data!$I6956=data!$I$8,data!D6960,"V")</f>
        <v>B</v>
      </c>
      <c r="C3519" t="str">
        <f>IF(data!$I6956=data!$I$8,data!E6960,"V")</f>
        <v>B2</v>
      </c>
      <c r="D3519">
        <f>IF(data!$I6956=data!$I$8,data!F6960,"V")</f>
        <v>2931.0899278521501</v>
      </c>
      <c r="E3519">
        <f>IF(data!$I6956=data!$I$8,data!G6960,"V")</f>
        <v>0.25</v>
      </c>
      <c r="F3519">
        <f>IF(data!$I6956=data!$I$8,data!H6960,"V")</f>
        <v>1.51595744680851</v>
      </c>
      <c r="G3519">
        <f t="shared" si="163"/>
        <v>1.6605773141981885</v>
      </c>
      <c r="H3519">
        <f t="shared" si="164"/>
        <v>61.303470446980327</v>
      </c>
    </row>
    <row r="3520" spans="1:8" x14ac:dyDescent="0.25">
      <c r="A3520" s="8">
        <f t="shared" si="162"/>
        <v>3517</v>
      </c>
      <c r="B3520" t="str">
        <f>IF(data!$I6958=data!$I$8,data!D6962,"V")</f>
        <v>B</v>
      </c>
      <c r="C3520" t="str">
        <f>IF(data!$I6958=data!$I$8,data!E6962,"V")</f>
        <v>B2</v>
      </c>
      <c r="D3520">
        <f>IF(data!$I6958=data!$I$8,data!F6962,"V")</f>
        <v>29.819999694824201</v>
      </c>
      <c r="E3520">
        <f>IF(data!$I6958=data!$I$8,data!G6962,"V")</f>
        <v>0.5</v>
      </c>
      <c r="F3520">
        <f>IF(data!$I6958=data!$I$8,data!H6962,"V")</f>
        <v>7</v>
      </c>
      <c r="G3520">
        <f t="shared" si="163"/>
        <v>2.7575170164296696</v>
      </c>
      <c r="H3520">
        <f t="shared" si="164"/>
        <v>536.72009134789914</v>
      </c>
    </row>
    <row r="3521" spans="1:8" x14ac:dyDescent="0.25">
      <c r="A3521" s="8">
        <f t="shared" si="162"/>
        <v>3518</v>
      </c>
      <c r="B3521" t="str">
        <f>IF(data!$I6959=data!$I$8,data!D6963,"V")</f>
        <v>B</v>
      </c>
      <c r="C3521" t="str">
        <f>IF(data!$I6959=data!$I$8,data!E6963,"V")</f>
        <v>B2</v>
      </c>
      <c r="D3521">
        <f>IF(data!$I6959=data!$I$8,data!F6963,"V")</f>
        <v>29.9899997711182</v>
      </c>
      <c r="E3521">
        <f>IF(data!$I6959=data!$I$8,data!G6963,"V")</f>
        <v>0.25</v>
      </c>
      <c r="F3521">
        <f>IF(data!$I6959=data!$I$8,data!H6963,"V")</f>
        <v>1</v>
      </c>
      <c r="G3521">
        <f t="shared" si="163"/>
        <v>1.6605773141981885</v>
      </c>
      <c r="H3521">
        <f t="shared" si="164"/>
        <v>13.086507917243027</v>
      </c>
    </row>
    <row r="3522" spans="1:8" x14ac:dyDescent="0.25">
      <c r="A3522" s="8">
        <f t="shared" si="162"/>
        <v>3519</v>
      </c>
      <c r="B3522" t="str">
        <f>IF(data!$I6962=data!$I$8,data!D6966,"V")</f>
        <v>B</v>
      </c>
      <c r="C3522" t="str">
        <f>IF(data!$I6962=data!$I$8,data!E6966,"V")</f>
        <v>B2</v>
      </c>
      <c r="D3522">
        <f>IF(data!$I6962=data!$I$8,data!F6966,"V")</f>
        <v>364.150002479553</v>
      </c>
      <c r="E3522">
        <f>IF(data!$I6962=data!$I$8,data!G6966,"V")</f>
        <v>0.25</v>
      </c>
      <c r="F3522">
        <f>IF(data!$I6962=data!$I$8,data!H6966,"V")</f>
        <v>2.0555555555555598</v>
      </c>
      <c r="G3522">
        <f t="shared" si="163"/>
        <v>1.6605773141981885</v>
      </c>
      <c r="H3522">
        <f t="shared" si="164"/>
        <v>56.810244815558804</v>
      </c>
    </row>
    <row r="3523" spans="1:8" x14ac:dyDescent="0.25">
      <c r="A3523" s="8">
        <f t="shared" si="162"/>
        <v>3520</v>
      </c>
      <c r="B3523" t="str">
        <f>IF(data!$I6963=data!$I$8,data!D6967,"V")</f>
        <v>B</v>
      </c>
      <c r="C3523" t="str">
        <f>IF(data!$I6963=data!$I$8,data!E6967,"V")</f>
        <v>B2</v>
      </c>
      <c r="D3523">
        <f>IF(data!$I6963=data!$I$8,data!F6967,"V")</f>
        <v>3957.6999249458299</v>
      </c>
      <c r="E3523">
        <f>IF(data!$I6963=data!$I$8,data!G6967,"V")</f>
        <v>0.25</v>
      </c>
      <c r="F3523">
        <f>IF(data!$I6963=data!$I$8,data!H6967,"V")</f>
        <v>1.3995098039215701</v>
      </c>
      <c r="G3523">
        <f t="shared" si="163"/>
        <v>1.6605773141981885</v>
      </c>
      <c r="H3523">
        <f t="shared" si="164"/>
        <v>269.74196541251672</v>
      </c>
    </row>
    <row r="3524" spans="1:8" x14ac:dyDescent="0.25">
      <c r="A3524" s="8">
        <f t="shared" si="162"/>
        <v>3521</v>
      </c>
      <c r="B3524" t="str">
        <f>IF(data!$I6964=data!$I$8,data!D6968,"V")</f>
        <v>B</v>
      </c>
      <c r="C3524" t="str">
        <f>IF(data!$I6964=data!$I$8,data!E6968,"V")</f>
        <v>B2</v>
      </c>
      <c r="D3524">
        <f>IF(data!$I6964=data!$I$8,data!F6968,"V")</f>
        <v>800.879967212677</v>
      </c>
      <c r="E3524">
        <f>IF(data!$I6964=data!$I$8,data!G6968,"V")</f>
        <v>0.25</v>
      </c>
      <c r="F3524">
        <f>IF(data!$I6964=data!$I$8,data!H6968,"V")</f>
        <v>0.98148148148148195</v>
      </c>
      <c r="G3524">
        <f t="shared" si="163"/>
        <v>1.6605773141981885</v>
      </c>
      <c r="H3524">
        <f t="shared" si="164"/>
        <v>369.34273550200186</v>
      </c>
    </row>
    <row r="3525" spans="1:8" x14ac:dyDescent="0.25">
      <c r="A3525" s="8">
        <f t="shared" ref="A3525:A3588" si="165">A3524+1</f>
        <v>3522</v>
      </c>
      <c r="B3525" t="str">
        <f>IF(data!$I6966=data!$I$8,data!D6970,"V")</f>
        <v>B</v>
      </c>
      <c r="C3525" t="str">
        <f>IF(data!$I6966=data!$I$8,data!E6970,"V")</f>
        <v>B2</v>
      </c>
      <c r="D3525">
        <f>IF(data!$I6966=data!$I$8,data!F6970,"V")</f>
        <v>47.949998855590799</v>
      </c>
      <c r="E3525">
        <f>IF(data!$I6966=data!$I$8,data!G6970,"V")</f>
        <v>0.25</v>
      </c>
      <c r="F3525">
        <f>IF(data!$I6966=data!$I$8,data!H6970,"V")</f>
        <v>0.2</v>
      </c>
      <c r="G3525">
        <f t="shared" ref="G3525:G3588" si="166">EXP($J$2*E3525)</f>
        <v>1.6605773141981885</v>
      </c>
      <c r="H3525">
        <f t="shared" ref="H3525:H3588" si="167">D3525*(F3525-G3525)^2</f>
        <v>102.29106561012918</v>
      </c>
    </row>
    <row r="3526" spans="1:8" x14ac:dyDescent="0.25">
      <c r="A3526" s="8">
        <f t="shared" si="165"/>
        <v>3523</v>
      </c>
      <c r="B3526" t="str">
        <f>IF(data!$I6969=data!$I$8,data!D6973,"V")</f>
        <v>B</v>
      </c>
      <c r="C3526" t="str">
        <f>IF(data!$I6969=data!$I$8,data!E6973,"V")</f>
        <v>B2</v>
      </c>
      <c r="D3526">
        <f>IF(data!$I6969=data!$I$8,data!F6973,"V")</f>
        <v>29.9899997711182</v>
      </c>
      <c r="E3526">
        <f>IF(data!$I6969=data!$I$8,data!G6973,"V")</f>
        <v>0.25</v>
      </c>
      <c r="F3526">
        <f>IF(data!$I6969=data!$I$8,data!H6973,"V")</f>
        <v>1</v>
      </c>
      <c r="G3526">
        <f t="shared" si="166"/>
        <v>1.6605773141981885</v>
      </c>
      <c r="H3526">
        <f t="shared" si="167"/>
        <v>13.086507917243027</v>
      </c>
    </row>
    <row r="3527" spans="1:8" x14ac:dyDescent="0.25">
      <c r="A3527" s="8">
        <f t="shared" si="165"/>
        <v>3524</v>
      </c>
      <c r="B3527" t="str">
        <f>IF(data!$I6970=data!$I$8,data!D6974,"V")</f>
        <v>B</v>
      </c>
      <c r="C3527" t="str">
        <f>IF(data!$I6970=data!$I$8,data!E6974,"V")</f>
        <v>B2</v>
      </c>
      <c r="D3527">
        <f>IF(data!$I6970=data!$I$8,data!F6974,"V")</f>
        <v>1450.9599895477299</v>
      </c>
      <c r="E3527">
        <f>IF(data!$I6970=data!$I$8,data!G6974,"V")</f>
        <v>0.25</v>
      </c>
      <c r="F3527">
        <f>IF(data!$I6970=data!$I$8,data!H6974,"V")</f>
        <v>0.96</v>
      </c>
      <c r="G3527">
        <f t="shared" si="166"/>
        <v>1.6605773141981885</v>
      </c>
      <c r="H3527">
        <f t="shared" si="167"/>
        <v>712.14360219544244</v>
      </c>
    </row>
    <row r="3528" spans="1:8" x14ac:dyDescent="0.25">
      <c r="A3528" s="8">
        <f t="shared" si="165"/>
        <v>3525</v>
      </c>
      <c r="B3528" t="str">
        <f>IF(data!$I6972=data!$I$8,data!D6976,"V")</f>
        <v>A</v>
      </c>
      <c r="C3528" t="str">
        <f>IF(data!$I6972=data!$I$8,data!E6976,"V")</f>
        <v>A1</v>
      </c>
      <c r="D3528">
        <f>IF(data!$I6972=data!$I$8,data!F6976,"V")</f>
        <v>2463.40996968746</v>
      </c>
      <c r="E3528">
        <f>IF(data!$I6972=data!$I$8,data!G6976,"V")</f>
        <v>0.25</v>
      </c>
      <c r="F3528">
        <f>IF(data!$I6972=data!$I$8,data!H6976,"V")</f>
        <v>1.0994152046783601</v>
      </c>
      <c r="G3528">
        <f t="shared" si="166"/>
        <v>1.6605773141981885</v>
      </c>
      <c r="H3528">
        <f t="shared" si="167"/>
        <v>775.73497576380123</v>
      </c>
    </row>
    <row r="3529" spans="1:8" x14ac:dyDescent="0.25">
      <c r="A3529" s="8">
        <f t="shared" si="165"/>
        <v>3526</v>
      </c>
      <c r="B3529" t="str">
        <f>IF(data!$I6973=data!$I$8,data!D6977,"V")</f>
        <v>A</v>
      </c>
      <c r="C3529" t="str">
        <f>IF(data!$I6973=data!$I$8,data!E6977,"V")</f>
        <v>A1</v>
      </c>
      <c r="D3529">
        <f>IF(data!$I6973=data!$I$8,data!F6977,"V")</f>
        <v>68.899998664856</v>
      </c>
      <c r="E3529">
        <f>IF(data!$I6973=data!$I$8,data!G6977,"V")</f>
        <v>0.25</v>
      </c>
      <c r="F3529">
        <f>IF(data!$I6973=data!$I$8,data!H6977,"V")</f>
        <v>0.5</v>
      </c>
      <c r="G3529">
        <f t="shared" si="166"/>
        <v>1.6605773141981885</v>
      </c>
      <c r="H3529">
        <f t="shared" si="167"/>
        <v>92.804143685390571</v>
      </c>
    </row>
    <row r="3530" spans="1:8" x14ac:dyDescent="0.25">
      <c r="A3530" s="8">
        <f t="shared" si="165"/>
        <v>3527</v>
      </c>
      <c r="B3530" t="str">
        <f>IF(data!$I6974=data!$I$8,data!D6978,"V")</f>
        <v>A</v>
      </c>
      <c r="C3530" t="str">
        <f>IF(data!$I6974=data!$I$8,data!E6978,"V")</f>
        <v>A1</v>
      </c>
      <c r="D3530">
        <f>IF(data!$I6974=data!$I$8,data!F6978,"V")</f>
        <v>2472.1199602782699</v>
      </c>
      <c r="E3530">
        <f>IF(data!$I6974=data!$I$8,data!G6978,"V")</f>
        <v>0.25</v>
      </c>
      <c r="F3530">
        <f>IF(data!$I6974=data!$I$8,data!H6978,"V")</f>
        <v>1.08454810495627</v>
      </c>
      <c r="G3530">
        <f t="shared" si="166"/>
        <v>1.6605773141981885</v>
      </c>
      <c r="H3530">
        <f t="shared" si="167"/>
        <v>820.27325853041327</v>
      </c>
    </row>
    <row r="3531" spans="1:8" x14ac:dyDescent="0.25">
      <c r="A3531" s="8">
        <f t="shared" si="165"/>
        <v>3528</v>
      </c>
      <c r="B3531" t="str">
        <f>IF(data!$I6975=data!$I$8,data!D6979,"V")</f>
        <v>B</v>
      </c>
      <c r="C3531" t="str">
        <f>IF(data!$I6975=data!$I$8,data!E6979,"V")</f>
        <v>B2</v>
      </c>
      <c r="D3531">
        <f>IF(data!$I6975=data!$I$8,data!F6979,"V")</f>
        <v>197.05999755859401</v>
      </c>
      <c r="E3531">
        <f>IF(data!$I6975=data!$I$8,data!G6979,"V")</f>
        <v>0.25</v>
      </c>
      <c r="F3531">
        <f>IF(data!$I6975=data!$I$8,data!H6979,"V")</f>
        <v>0.5</v>
      </c>
      <c r="G3531">
        <f t="shared" si="166"/>
        <v>1.6605773141981885</v>
      </c>
      <c r="H3531">
        <f t="shared" si="167"/>
        <v>265.42793443330896</v>
      </c>
    </row>
    <row r="3532" spans="1:8" x14ac:dyDescent="0.25">
      <c r="A3532" s="8">
        <f t="shared" si="165"/>
        <v>3529</v>
      </c>
      <c r="B3532" t="str">
        <f>IF(data!$I6976=data!$I$8,data!D6980,"V")</f>
        <v>B</v>
      </c>
      <c r="C3532" t="str">
        <f>IF(data!$I6976=data!$I$8,data!E6980,"V")</f>
        <v>B2</v>
      </c>
      <c r="D3532">
        <f>IF(data!$I6976=data!$I$8,data!F6980,"V")</f>
        <v>1389.73998832703</v>
      </c>
      <c r="E3532">
        <f>IF(data!$I6976=data!$I$8,data!G6980,"V")</f>
        <v>0.25</v>
      </c>
      <c r="F3532">
        <f>IF(data!$I6976=data!$I$8,data!H6980,"V")</f>
        <v>1.68421052631579</v>
      </c>
      <c r="G3532">
        <f t="shared" si="166"/>
        <v>1.6605773141981885</v>
      </c>
      <c r="H3532">
        <f t="shared" si="167"/>
        <v>0.7762096898582217</v>
      </c>
    </row>
    <row r="3533" spans="1:8" x14ac:dyDescent="0.25">
      <c r="A3533" s="8">
        <f t="shared" si="165"/>
        <v>3530</v>
      </c>
      <c r="B3533" t="str">
        <f>IF(data!$I6981=data!$I$8,data!D6985,"V")</f>
        <v>B</v>
      </c>
      <c r="C3533" t="str">
        <f>IF(data!$I6981=data!$I$8,data!E6985,"V")</f>
        <v>B2</v>
      </c>
      <c r="D3533">
        <f>IF(data!$I6981=data!$I$8,data!F6985,"V")</f>
        <v>4131.0400962829599</v>
      </c>
      <c r="E3533">
        <f>IF(data!$I6981=data!$I$8,data!G6985,"V")</f>
        <v>0.5</v>
      </c>
      <c r="F3533">
        <f>IF(data!$I6981=data!$I$8,data!H6985,"V")</f>
        <v>2.5141242937853101</v>
      </c>
      <c r="G3533">
        <f t="shared" si="166"/>
        <v>2.7575170164296696</v>
      </c>
      <c r="H3533">
        <f t="shared" si="167"/>
        <v>244.72288733358482</v>
      </c>
    </row>
    <row r="3534" spans="1:8" x14ac:dyDescent="0.25">
      <c r="A3534" s="8">
        <f t="shared" si="165"/>
        <v>3531</v>
      </c>
      <c r="B3534" t="str">
        <f>IF(data!$I6982=data!$I$8,data!D6986,"V")</f>
        <v>B</v>
      </c>
      <c r="C3534" t="str">
        <f>IF(data!$I6982=data!$I$8,data!E6986,"V")</f>
        <v>B2</v>
      </c>
      <c r="D3534">
        <f>IF(data!$I6982=data!$I$8,data!F6986,"V")</f>
        <v>49.900001525878899</v>
      </c>
      <c r="E3534">
        <f>IF(data!$I6982=data!$I$8,data!G6986,"V")</f>
        <v>0.5</v>
      </c>
      <c r="F3534">
        <f>IF(data!$I6982=data!$I$8,data!H6986,"V")</f>
        <v>4.5</v>
      </c>
      <c r="G3534">
        <f t="shared" si="166"/>
        <v>2.7575170164296696</v>
      </c>
      <c r="H3534">
        <f t="shared" si="167"/>
        <v>151.50872733974995</v>
      </c>
    </row>
    <row r="3535" spans="1:8" x14ac:dyDescent="0.25">
      <c r="A3535" s="8">
        <f t="shared" si="165"/>
        <v>3532</v>
      </c>
      <c r="B3535" t="str">
        <f>IF(data!$I6985=data!$I$8,data!D6989,"V")</f>
        <v>B</v>
      </c>
      <c r="C3535" t="str">
        <f>IF(data!$I6985=data!$I$8,data!E6989,"V")</f>
        <v>B2</v>
      </c>
      <c r="D3535">
        <f>IF(data!$I6985=data!$I$8,data!F6989,"V")</f>
        <v>4958.3001022338904</v>
      </c>
      <c r="E3535">
        <f>IF(data!$I6985=data!$I$8,data!G6989,"V")</f>
        <v>0.5</v>
      </c>
      <c r="F3535">
        <f>IF(data!$I6985=data!$I$8,data!H6989,"V")</f>
        <v>2.0096618357487901</v>
      </c>
      <c r="G3535">
        <f t="shared" si="166"/>
        <v>2.7575170164296696</v>
      </c>
      <c r="H3535">
        <f t="shared" si="167"/>
        <v>2773.1146301522681</v>
      </c>
    </row>
    <row r="3536" spans="1:8" x14ac:dyDescent="0.25">
      <c r="A3536" s="8">
        <f t="shared" si="165"/>
        <v>3533</v>
      </c>
      <c r="B3536" t="str">
        <f>IF(data!$I6986=data!$I$8,data!D6990,"V")</f>
        <v>B</v>
      </c>
      <c r="C3536" t="str">
        <f>IF(data!$I6986=data!$I$8,data!E6990,"V")</f>
        <v>B2</v>
      </c>
      <c r="D3536">
        <f>IF(data!$I6986=data!$I$8,data!F6990,"V")</f>
        <v>74.849998474121094</v>
      </c>
      <c r="E3536">
        <f>IF(data!$I6986=data!$I$8,data!G6990,"V")</f>
        <v>0.5</v>
      </c>
      <c r="F3536">
        <f>IF(data!$I6986=data!$I$8,data!H6990,"V")</f>
        <v>1.3333333333333299</v>
      </c>
      <c r="G3536">
        <f t="shared" si="166"/>
        <v>2.7575170164296696</v>
      </c>
      <c r="H3536">
        <f t="shared" si="167"/>
        <v>151.81818927042056</v>
      </c>
    </row>
    <row r="3537" spans="1:8" x14ac:dyDescent="0.25">
      <c r="A3537" s="8">
        <f t="shared" si="165"/>
        <v>3534</v>
      </c>
      <c r="B3537" t="str">
        <f>IF(data!$I6990=data!$I$8,data!D6994,"V")</f>
        <v>B</v>
      </c>
      <c r="C3537" t="str">
        <f>IF(data!$I6990=data!$I$8,data!E6994,"V")</f>
        <v>B2</v>
      </c>
      <c r="D3537">
        <f>IF(data!$I6990=data!$I$8,data!F6994,"V")</f>
        <v>638.83999061584495</v>
      </c>
      <c r="E3537">
        <f>IF(data!$I6990=data!$I$8,data!G6994,"V")</f>
        <v>0.25</v>
      </c>
      <c r="F3537">
        <f>IF(data!$I6990=data!$I$8,data!H6994,"V")</f>
        <v>2.3714285714285701</v>
      </c>
      <c r="G3537">
        <f t="shared" si="166"/>
        <v>1.6605773141981885</v>
      </c>
      <c r="H3537">
        <f t="shared" si="167"/>
        <v>322.81192256645528</v>
      </c>
    </row>
    <row r="3538" spans="1:8" x14ac:dyDescent="0.25">
      <c r="A3538" s="8">
        <f t="shared" si="165"/>
        <v>3535</v>
      </c>
      <c r="B3538" t="str">
        <f>IF(data!$I6992=data!$I$8,data!D6996,"V")</f>
        <v>B</v>
      </c>
      <c r="C3538" t="str">
        <f>IF(data!$I6992=data!$I$8,data!E6996,"V")</f>
        <v>B2</v>
      </c>
      <c r="D3538">
        <f>IF(data!$I6992=data!$I$8,data!F6996,"V")</f>
        <v>5604.00007963181</v>
      </c>
      <c r="E3538">
        <f>IF(data!$I6992=data!$I$8,data!G6996,"V")</f>
        <v>0.5</v>
      </c>
      <c r="F3538">
        <f>IF(data!$I6992=data!$I$8,data!H6996,"V")</f>
        <v>1.85353535353535</v>
      </c>
      <c r="G3538">
        <f t="shared" si="166"/>
        <v>2.7575170164296696</v>
      </c>
      <c r="H3538">
        <f t="shared" si="167"/>
        <v>4579.4927388165497</v>
      </c>
    </row>
    <row r="3539" spans="1:8" x14ac:dyDescent="0.25">
      <c r="A3539" s="8">
        <f t="shared" si="165"/>
        <v>3536</v>
      </c>
      <c r="B3539" t="str">
        <f>IF(data!$I6993=data!$I$8,data!D6997,"V")</f>
        <v>B</v>
      </c>
      <c r="C3539" t="str">
        <f>IF(data!$I6993=data!$I$8,data!E6997,"V")</f>
        <v>B2</v>
      </c>
      <c r="D3539">
        <f>IF(data!$I6993=data!$I$8,data!F6997,"V")</f>
        <v>81.869998931884794</v>
      </c>
      <c r="E3539">
        <f>IF(data!$I6993=data!$I$8,data!G6997,"V")</f>
        <v>0.25</v>
      </c>
      <c r="F3539">
        <f>IF(data!$I6993=data!$I$8,data!H6997,"V")</f>
        <v>1.3333333333333299</v>
      </c>
      <c r="G3539">
        <f t="shared" si="166"/>
        <v>1.6605773141981885</v>
      </c>
      <c r="H3539">
        <f t="shared" si="167"/>
        <v>8.767345451632373</v>
      </c>
    </row>
    <row r="3540" spans="1:8" x14ac:dyDescent="0.25">
      <c r="A3540" s="8">
        <f t="shared" si="165"/>
        <v>3537</v>
      </c>
      <c r="B3540" t="str">
        <f>IF(data!$I6994=data!$I$8,data!D6998,"V")</f>
        <v>B</v>
      </c>
      <c r="C3540" t="str">
        <f>IF(data!$I6994=data!$I$8,data!E6998,"V")</f>
        <v>B2</v>
      </c>
      <c r="D3540">
        <f>IF(data!$I6994=data!$I$8,data!F6998,"V")</f>
        <v>4687.2699699401901</v>
      </c>
      <c r="E3540">
        <f>IF(data!$I6994=data!$I$8,data!G6998,"V")</f>
        <v>0.25</v>
      </c>
      <c r="F3540">
        <f>IF(data!$I6994=data!$I$8,data!H6998,"V")</f>
        <v>1.58385093167702</v>
      </c>
      <c r="G3540">
        <f t="shared" si="166"/>
        <v>1.6605773141981885</v>
      </c>
      <c r="H3540">
        <f t="shared" si="167"/>
        <v>27.593666646654782</v>
      </c>
    </row>
    <row r="3541" spans="1:8" x14ac:dyDescent="0.25">
      <c r="A3541" s="8">
        <f t="shared" si="165"/>
        <v>3538</v>
      </c>
      <c r="B3541" t="str">
        <f>IF(data!$I6995=data!$I$8,data!D6999,"V")</f>
        <v>B</v>
      </c>
      <c r="C3541" t="str">
        <f>IF(data!$I6995=data!$I$8,data!E6999,"V")</f>
        <v>B2</v>
      </c>
      <c r="D3541">
        <f>IF(data!$I6995=data!$I$8,data!F6999,"V")</f>
        <v>1281.2799911499001</v>
      </c>
      <c r="E3541">
        <f>IF(data!$I6995=data!$I$8,data!G6999,"V")</f>
        <v>0.5</v>
      </c>
      <c r="F3541">
        <f>IF(data!$I6995=data!$I$8,data!H6999,"V")</f>
        <v>2.28571428571429</v>
      </c>
      <c r="G3541">
        <f t="shared" si="166"/>
        <v>2.7575170164296696</v>
      </c>
      <c r="H3541">
        <f t="shared" si="167"/>
        <v>285.21012862480239</v>
      </c>
    </row>
    <row r="3542" spans="1:8" x14ac:dyDescent="0.25">
      <c r="A3542" s="8">
        <f t="shared" si="165"/>
        <v>3539</v>
      </c>
      <c r="B3542" t="str">
        <f>IF(data!$I6996=data!$I$8,data!D7000,"V")</f>
        <v>B</v>
      </c>
      <c r="C3542" t="str">
        <f>IF(data!$I6996=data!$I$8,data!E7000,"V")</f>
        <v>B2</v>
      </c>
      <c r="D3542">
        <f>IF(data!$I6996=data!$I$8,data!F7000,"V")</f>
        <v>59.990001678466797</v>
      </c>
      <c r="E3542">
        <f>IF(data!$I6996=data!$I$8,data!G7000,"V")</f>
        <v>0.25</v>
      </c>
      <c r="F3542">
        <f>IF(data!$I6996=data!$I$8,data!H7000,"V")</f>
        <v>1</v>
      </c>
      <c r="G3542">
        <f t="shared" si="166"/>
        <v>1.6605773141981885</v>
      </c>
      <c r="H3542">
        <f t="shared" si="167"/>
        <v>26.177380390536985</v>
      </c>
    </row>
    <row r="3543" spans="1:8" x14ac:dyDescent="0.25">
      <c r="A3543" s="8">
        <f t="shared" si="165"/>
        <v>3540</v>
      </c>
      <c r="B3543" t="str">
        <f>IF(data!$I6997=data!$I$8,data!D7001,"V")</f>
        <v>B</v>
      </c>
      <c r="C3543" t="str">
        <f>IF(data!$I6997=data!$I$8,data!E7001,"V")</f>
        <v>B2</v>
      </c>
      <c r="D3543">
        <f>IF(data!$I6997=data!$I$8,data!F7001,"V")</f>
        <v>3917.1600971221901</v>
      </c>
      <c r="E3543">
        <f>IF(data!$I6997=data!$I$8,data!G7001,"V")</f>
        <v>0.25</v>
      </c>
      <c r="F3543">
        <f>IF(data!$I6997=data!$I$8,data!H7001,"V")</f>
        <v>1.4264705882352899</v>
      </c>
      <c r="G3543">
        <f t="shared" si="166"/>
        <v>1.6605773141981885</v>
      </c>
      <c r="H3543">
        <f t="shared" si="167"/>
        <v>214.68371623189955</v>
      </c>
    </row>
    <row r="3544" spans="1:8" x14ac:dyDescent="0.25">
      <c r="A3544" s="8">
        <f t="shared" si="165"/>
        <v>3541</v>
      </c>
      <c r="B3544" t="str">
        <f>IF(data!$I6998=data!$I$8,data!D7002,"V")</f>
        <v>B</v>
      </c>
      <c r="C3544" t="str">
        <f>IF(data!$I6998=data!$I$8,data!E7002,"V")</f>
        <v>B2</v>
      </c>
      <c r="D3544">
        <f>IF(data!$I6998=data!$I$8,data!F7002,"V")</f>
        <v>1160.9199924469001</v>
      </c>
      <c r="E3544">
        <f>IF(data!$I6998=data!$I$8,data!G7002,"V")</f>
        <v>0.25</v>
      </c>
      <c r="F3544">
        <f>IF(data!$I6998=data!$I$8,data!H7002,"V")</f>
        <v>1.4358974358974399</v>
      </c>
      <c r="G3544">
        <f t="shared" si="166"/>
        <v>1.6605773141981885</v>
      </c>
      <c r="H3544">
        <f t="shared" si="167"/>
        <v>58.604457529965288</v>
      </c>
    </row>
    <row r="3545" spans="1:8" x14ac:dyDescent="0.25">
      <c r="A3545" s="8">
        <f t="shared" si="165"/>
        <v>3542</v>
      </c>
      <c r="B3545" t="str">
        <f>IF(data!$I6999=data!$I$8,data!D7003,"V")</f>
        <v>B</v>
      </c>
      <c r="C3545" t="str">
        <f>IF(data!$I6999=data!$I$8,data!E7003,"V")</f>
        <v>B2</v>
      </c>
      <c r="D3545">
        <f>IF(data!$I6999=data!$I$8,data!F7003,"V")</f>
        <v>954.01999282836903</v>
      </c>
      <c r="E3545">
        <f>IF(data!$I6999=data!$I$8,data!G7003,"V")</f>
        <v>0.25</v>
      </c>
      <c r="F3545">
        <f>IF(data!$I6999=data!$I$8,data!H7003,"V")</f>
        <v>0.77500000000000002</v>
      </c>
      <c r="G3545">
        <f t="shared" si="166"/>
        <v>1.6605773141981885</v>
      </c>
      <c r="H3545">
        <f t="shared" si="167"/>
        <v>748.18748848830023</v>
      </c>
    </row>
    <row r="3546" spans="1:8" x14ac:dyDescent="0.25">
      <c r="A3546" s="8">
        <f t="shared" si="165"/>
        <v>3543</v>
      </c>
      <c r="B3546" t="str">
        <f>IF(data!$I7001=data!$I$8,data!D7005,"V")</f>
        <v>B</v>
      </c>
      <c r="C3546" t="str">
        <f>IF(data!$I7001=data!$I$8,data!E7005,"V")</f>
        <v>B2</v>
      </c>
      <c r="D3546">
        <f>IF(data!$I7001=data!$I$8,data!F7005,"V")</f>
        <v>1152.71999168396</v>
      </c>
      <c r="E3546">
        <f>IF(data!$I7001=data!$I$8,data!G7005,"V")</f>
        <v>0.25</v>
      </c>
      <c r="F3546">
        <f>IF(data!$I7001=data!$I$8,data!H7005,"V")</f>
        <v>1.8333333333333299</v>
      </c>
      <c r="G3546">
        <f t="shared" si="166"/>
        <v>1.6605773141981885</v>
      </c>
      <c r="H3546">
        <f t="shared" si="167"/>
        <v>34.402515647986284</v>
      </c>
    </row>
    <row r="3547" spans="1:8" x14ac:dyDescent="0.25">
      <c r="A3547" s="8">
        <f t="shared" si="165"/>
        <v>3544</v>
      </c>
      <c r="B3547" t="str">
        <f>IF(data!$I7003=data!$I$8,data!D7007,"V")</f>
        <v>B</v>
      </c>
      <c r="C3547" t="str">
        <f>IF(data!$I7003=data!$I$8,data!E7007,"V")</f>
        <v>B2</v>
      </c>
      <c r="D3547">
        <f>IF(data!$I7003=data!$I$8,data!F7007,"V")</f>
        <v>59.969999313354499</v>
      </c>
      <c r="E3547">
        <f>IF(data!$I7003=data!$I$8,data!G7007,"V")</f>
        <v>0.25</v>
      </c>
      <c r="F3547">
        <f>IF(data!$I7003=data!$I$8,data!H7007,"V")</f>
        <v>1.6666666666666701</v>
      </c>
      <c r="G3547">
        <f t="shared" si="166"/>
        <v>1.6605773141981885</v>
      </c>
      <c r="H3547">
        <f t="shared" si="167"/>
        <v>2.223700377258598E-3</v>
      </c>
    </row>
    <row r="3548" spans="1:8" x14ac:dyDescent="0.25">
      <c r="A3548" s="8">
        <f t="shared" si="165"/>
        <v>3545</v>
      </c>
      <c r="B3548" t="str">
        <f>IF(data!$I7005=data!$I$8,data!D7009,"V")</f>
        <v>B</v>
      </c>
      <c r="C3548" t="str">
        <f>IF(data!$I7005=data!$I$8,data!E7009,"V")</f>
        <v>B2</v>
      </c>
      <c r="D3548">
        <f>IF(data!$I7005=data!$I$8,data!F7009,"V")</f>
        <v>57.260002136230497</v>
      </c>
      <c r="E3548">
        <f>IF(data!$I7005=data!$I$8,data!G7009,"V")</f>
        <v>0.25</v>
      </c>
      <c r="F3548">
        <f>IF(data!$I7005=data!$I$8,data!H7009,"V")</f>
        <v>2.6666666666666701</v>
      </c>
      <c r="G3548">
        <f t="shared" si="166"/>
        <v>1.6605773141981885</v>
      </c>
      <c r="H3548">
        <f t="shared" si="167"/>
        <v>57.959478020040912</v>
      </c>
    </row>
    <row r="3549" spans="1:8" x14ac:dyDescent="0.25">
      <c r="A3549" s="8">
        <f t="shared" si="165"/>
        <v>3546</v>
      </c>
      <c r="B3549" t="str">
        <f>IF(data!$I7006=data!$I$8,data!D7010,"V")</f>
        <v>B</v>
      </c>
      <c r="C3549" t="str">
        <f>IF(data!$I7006=data!$I$8,data!E7010,"V")</f>
        <v>B2</v>
      </c>
      <c r="D3549">
        <f>IF(data!$I7006=data!$I$8,data!F7010,"V")</f>
        <v>2044.46997642517</v>
      </c>
      <c r="E3549">
        <f>IF(data!$I7006=data!$I$8,data!G7010,"V")</f>
        <v>0.25</v>
      </c>
      <c r="F3549">
        <f>IF(data!$I7006=data!$I$8,data!H7010,"V")</f>
        <v>0.99038461538461497</v>
      </c>
      <c r="G3549">
        <f t="shared" si="166"/>
        <v>1.6605773141981885</v>
      </c>
      <c r="H3549">
        <f t="shared" si="167"/>
        <v>918.29056403227139</v>
      </c>
    </row>
    <row r="3550" spans="1:8" x14ac:dyDescent="0.25">
      <c r="A3550" s="8">
        <f t="shared" si="165"/>
        <v>3547</v>
      </c>
      <c r="B3550" t="str">
        <f>IF(data!$I7007=data!$I$8,data!D7011,"V")</f>
        <v>B</v>
      </c>
      <c r="C3550" t="str">
        <f>IF(data!$I7007=data!$I$8,data!E7011,"V")</f>
        <v>B2</v>
      </c>
      <c r="D3550">
        <f>IF(data!$I7007=data!$I$8,data!F7011,"V")</f>
        <v>36.7099995613098</v>
      </c>
      <c r="E3550">
        <f>IF(data!$I7007=data!$I$8,data!G7011,"V")</f>
        <v>0.25</v>
      </c>
      <c r="F3550">
        <f>IF(data!$I7007=data!$I$8,data!H7011,"V")</f>
        <v>0.4</v>
      </c>
      <c r="G3550">
        <f t="shared" si="166"/>
        <v>1.6605773141981885</v>
      </c>
      <c r="H3550">
        <f t="shared" si="167"/>
        <v>58.334214412657822</v>
      </c>
    </row>
    <row r="3551" spans="1:8" x14ac:dyDescent="0.25">
      <c r="A3551" s="8">
        <f t="shared" si="165"/>
        <v>3548</v>
      </c>
      <c r="B3551" t="str">
        <f>IF(data!$I7008=data!$I$8,data!D7012,"V")</f>
        <v>B</v>
      </c>
      <c r="C3551" t="str">
        <f>IF(data!$I7008=data!$I$8,data!E7012,"V")</f>
        <v>B2</v>
      </c>
      <c r="D3551">
        <f>IF(data!$I7008=data!$I$8,data!F7012,"V")</f>
        <v>1635.58000826836</v>
      </c>
      <c r="E3551">
        <f>IF(data!$I7008=data!$I$8,data!G7012,"V")</f>
        <v>0.25</v>
      </c>
      <c r="F3551">
        <f>IF(data!$I7008=data!$I$8,data!H7012,"V")</f>
        <v>1.6028708133971299</v>
      </c>
      <c r="G3551">
        <f t="shared" si="166"/>
        <v>1.6605773141981885</v>
      </c>
      <c r="H3551">
        <f t="shared" si="167"/>
        <v>5.4465472346088228</v>
      </c>
    </row>
    <row r="3552" spans="1:8" x14ac:dyDescent="0.25">
      <c r="A3552" s="8">
        <f t="shared" si="165"/>
        <v>3549</v>
      </c>
      <c r="B3552" t="str">
        <f>IF(data!$I7011=data!$I$8,data!D7015,"V")</f>
        <v>B</v>
      </c>
      <c r="C3552" t="str">
        <f>IF(data!$I7011=data!$I$8,data!E7015,"V")</f>
        <v>B2</v>
      </c>
      <c r="D3552">
        <f>IF(data!$I7011=data!$I$8,data!F7015,"V")</f>
        <v>37.809999227523797</v>
      </c>
      <c r="E3552">
        <f>IF(data!$I7011=data!$I$8,data!G7015,"V")</f>
        <v>0.25</v>
      </c>
      <c r="F3552">
        <f>IF(data!$I7011=data!$I$8,data!H7015,"V")</f>
        <v>2.2631578947368398</v>
      </c>
      <c r="G3552">
        <f t="shared" si="166"/>
        <v>1.6605773141981885</v>
      </c>
      <c r="H3552">
        <f t="shared" si="167"/>
        <v>13.728937611470585</v>
      </c>
    </row>
    <row r="3553" spans="1:8" x14ac:dyDescent="0.25">
      <c r="A3553" s="8">
        <f t="shared" si="165"/>
        <v>3550</v>
      </c>
      <c r="B3553" t="str">
        <f>IF(data!$I7012=data!$I$8,data!D7016,"V")</f>
        <v>B</v>
      </c>
      <c r="C3553" t="str">
        <f>IF(data!$I7012=data!$I$8,data!E7016,"V")</f>
        <v>B2</v>
      </c>
      <c r="D3553">
        <f>IF(data!$I7012=data!$I$8,data!F7016,"V")</f>
        <v>1836.25998783112</v>
      </c>
      <c r="E3553">
        <f>IF(data!$I7012=data!$I$8,data!G7016,"V")</f>
        <v>0.25</v>
      </c>
      <c r="F3553">
        <f>IF(data!$I7012=data!$I$8,data!H7016,"V")</f>
        <v>1.97662061636557</v>
      </c>
      <c r="G3553">
        <f t="shared" si="166"/>
        <v>1.6605773141981885</v>
      </c>
      <c r="H3553">
        <f t="shared" si="167"/>
        <v>183.41183365959895</v>
      </c>
    </row>
    <row r="3554" spans="1:8" x14ac:dyDescent="0.25">
      <c r="A3554" s="8">
        <f t="shared" si="165"/>
        <v>3551</v>
      </c>
      <c r="B3554" t="str">
        <f>IF(data!$I7014=data!$I$8,data!D7018,"V")</f>
        <v>B</v>
      </c>
      <c r="C3554" t="str">
        <f>IF(data!$I7014=data!$I$8,data!E7018,"V")</f>
        <v>B2</v>
      </c>
      <c r="D3554">
        <f>IF(data!$I7014=data!$I$8,data!F7018,"V")</f>
        <v>17.9899997711182</v>
      </c>
      <c r="E3554">
        <f>IF(data!$I7014=data!$I$8,data!G7018,"V")</f>
        <v>0.25</v>
      </c>
      <c r="F3554">
        <f>IF(data!$I7014=data!$I$8,data!H7018,"V")</f>
        <v>3</v>
      </c>
      <c r="G3554">
        <f t="shared" si="166"/>
        <v>1.6605773141981885</v>
      </c>
      <c r="H3554">
        <f t="shared" si="167"/>
        <v>32.275015420391171</v>
      </c>
    </row>
    <row r="3555" spans="1:8" x14ac:dyDescent="0.25">
      <c r="A3555" s="8">
        <f t="shared" si="165"/>
        <v>3552</v>
      </c>
      <c r="B3555" t="str">
        <f>IF(data!$I7016=data!$I$8,data!D7020,"V")</f>
        <v>B</v>
      </c>
      <c r="C3555" t="str">
        <f>IF(data!$I7016=data!$I$8,data!E7020,"V")</f>
        <v>B2</v>
      </c>
      <c r="D3555">
        <f>IF(data!$I7016=data!$I$8,data!F7020,"V")</f>
        <v>4402.2501814365396</v>
      </c>
      <c r="E3555">
        <f>IF(data!$I7016=data!$I$8,data!G7020,"V")</f>
        <v>0.25</v>
      </c>
      <c r="F3555">
        <f>IF(data!$I7016=data!$I$8,data!H7020,"V")</f>
        <v>1.61240310077519</v>
      </c>
      <c r="G3555">
        <f t="shared" si="166"/>
        <v>1.6605773141981885</v>
      </c>
      <c r="H3555">
        <f t="shared" si="167"/>
        <v>10.216543410725606</v>
      </c>
    </row>
    <row r="3556" spans="1:8" x14ac:dyDescent="0.25">
      <c r="A3556" s="8">
        <f t="shared" si="165"/>
        <v>3553</v>
      </c>
      <c r="B3556" t="str">
        <f>IF(data!$I7019=data!$I$8,data!D7023,"V")</f>
        <v>A</v>
      </c>
      <c r="C3556" t="str">
        <f>IF(data!$I7019=data!$I$8,data!E7023,"V")</f>
        <v>A2</v>
      </c>
      <c r="D3556">
        <f>IF(data!$I7019=data!$I$8,data!F7023,"V")</f>
        <v>607.08998584747303</v>
      </c>
      <c r="E3556">
        <f>IF(data!$I7019=data!$I$8,data!G7023,"V")</f>
        <v>0.25</v>
      </c>
      <c r="F3556">
        <f>IF(data!$I7019=data!$I$8,data!H7023,"V")</f>
        <v>1.5</v>
      </c>
      <c r="G3556">
        <f t="shared" si="166"/>
        <v>1.6605773141981885</v>
      </c>
      <c r="H3556">
        <f t="shared" si="167"/>
        <v>15.653860109629193</v>
      </c>
    </row>
    <row r="3557" spans="1:8" x14ac:dyDescent="0.25">
      <c r="A3557" s="8">
        <f t="shared" si="165"/>
        <v>3554</v>
      </c>
      <c r="B3557" t="str">
        <f>IF(data!$I7020=data!$I$8,data!D7024,"V")</f>
        <v>A</v>
      </c>
      <c r="C3557" t="str">
        <f>IF(data!$I7020=data!$I$8,data!E7024,"V")</f>
        <v>A1</v>
      </c>
      <c r="D3557">
        <f>IF(data!$I7020=data!$I$8,data!F7024,"V")</f>
        <v>589.32498675584804</v>
      </c>
      <c r="E3557">
        <f>IF(data!$I7020=data!$I$8,data!G7024,"V")</f>
        <v>0.25</v>
      </c>
      <c r="F3557">
        <f>IF(data!$I7020=data!$I$8,data!H7024,"V")</f>
        <v>1.16923076923077</v>
      </c>
      <c r="G3557">
        <f t="shared" si="166"/>
        <v>1.6605773141981885</v>
      </c>
      <c r="H3557">
        <f t="shared" si="167"/>
        <v>142.27567941752073</v>
      </c>
    </row>
    <row r="3558" spans="1:8" x14ac:dyDescent="0.25">
      <c r="A3558" s="8">
        <f t="shared" si="165"/>
        <v>3555</v>
      </c>
      <c r="B3558" t="str">
        <f>IF(data!$I7021=data!$I$8,data!D7025,"V")</f>
        <v>A</v>
      </c>
      <c r="C3558" t="str">
        <f>IF(data!$I7021=data!$I$8,data!E7025,"V")</f>
        <v>A2</v>
      </c>
      <c r="D3558">
        <f>IF(data!$I7021=data!$I$8,data!F7025,"V")</f>
        <v>19.249999523162799</v>
      </c>
      <c r="E3558">
        <f>IF(data!$I7021=data!$I$8,data!G7025,"V")</f>
        <v>0.25</v>
      </c>
      <c r="F3558">
        <f>IF(data!$I7021=data!$I$8,data!H7025,"V")</f>
        <v>2.8</v>
      </c>
      <c r="G3558">
        <f t="shared" si="166"/>
        <v>1.6605773141981885</v>
      </c>
      <c r="H3558">
        <f t="shared" si="167"/>
        <v>24.991967476636265</v>
      </c>
    </row>
    <row r="3559" spans="1:8" x14ac:dyDescent="0.25">
      <c r="A3559" s="8">
        <f t="shared" si="165"/>
        <v>3556</v>
      </c>
      <c r="B3559" t="str">
        <f>IF(data!$I7024=data!$I$8,data!D7028,"V")</f>
        <v>A</v>
      </c>
      <c r="C3559" t="str">
        <f>IF(data!$I7024=data!$I$8,data!E7028,"V")</f>
        <v>A1</v>
      </c>
      <c r="D3559">
        <f>IF(data!$I7024=data!$I$8,data!F7028,"V")</f>
        <v>34.990001678466797</v>
      </c>
      <c r="E3559">
        <f>IF(data!$I7024=data!$I$8,data!G7028,"V")</f>
        <v>0.25</v>
      </c>
      <c r="F3559">
        <f>IF(data!$I7024=data!$I$8,data!H7028,"V")</f>
        <v>3</v>
      </c>
      <c r="G3559">
        <f t="shared" si="166"/>
        <v>1.6605773141981885</v>
      </c>
      <c r="H3559">
        <f t="shared" si="167"/>
        <v>62.773922073365043</v>
      </c>
    </row>
    <row r="3560" spans="1:8" x14ac:dyDescent="0.25">
      <c r="A3560" s="8">
        <f t="shared" si="165"/>
        <v>3557</v>
      </c>
      <c r="B3560" t="str">
        <f>IF(data!$I7026=data!$I$8,data!D7030,"V")</f>
        <v>A</v>
      </c>
      <c r="C3560" t="str">
        <f>IF(data!$I7026=data!$I$8,data!E7030,"V")</f>
        <v>A2</v>
      </c>
      <c r="D3560">
        <f>IF(data!$I7026=data!$I$8,data!F7030,"V")</f>
        <v>1738.05005455017</v>
      </c>
      <c r="E3560">
        <f>IF(data!$I7026=data!$I$8,data!G7030,"V")</f>
        <v>0.25</v>
      </c>
      <c r="F3560">
        <f>IF(data!$I7026=data!$I$8,data!H7030,"V")</f>
        <v>1.11320754716981</v>
      </c>
      <c r="G3560">
        <f t="shared" si="166"/>
        <v>1.6605773141981885</v>
      </c>
      <c r="H3560">
        <f t="shared" si="167"/>
        <v>520.74354133401619</v>
      </c>
    </row>
    <row r="3561" spans="1:8" x14ac:dyDescent="0.25">
      <c r="A3561" s="8">
        <f t="shared" si="165"/>
        <v>3558</v>
      </c>
      <c r="B3561" t="str">
        <f>IF(data!$I7029=data!$I$8,data!D7033,"V")</f>
        <v>A</v>
      </c>
      <c r="C3561" t="str">
        <f>IF(data!$I7029=data!$I$8,data!E7033,"V")</f>
        <v>A2</v>
      </c>
      <c r="D3561">
        <f>IF(data!$I7029=data!$I$8,data!F7033,"V")</f>
        <v>13010.680288240301</v>
      </c>
      <c r="E3561">
        <f>IF(data!$I7029=data!$I$8,data!G7033,"V")</f>
        <v>0.25</v>
      </c>
      <c r="F3561">
        <f>IF(data!$I7029=data!$I$8,data!H7033,"V")</f>
        <v>1.54508196721311</v>
      </c>
      <c r="G3561">
        <f t="shared" si="166"/>
        <v>1.6605773141981885</v>
      </c>
      <c r="H3561">
        <f t="shared" si="167"/>
        <v>173.55174351340713</v>
      </c>
    </row>
    <row r="3562" spans="1:8" x14ac:dyDescent="0.25">
      <c r="A3562" s="8">
        <f t="shared" si="165"/>
        <v>3559</v>
      </c>
      <c r="B3562" t="str">
        <f>IF(data!$I7033=data!$I$8,data!D7037,"V")</f>
        <v>B</v>
      </c>
      <c r="C3562" t="str">
        <f>IF(data!$I7033=data!$I$8,data!E7037,"V")</f>
        <v>B1</v>
      </c>
      <c r="D3562">
        <f>IF(data!$I7033=data!$I$8,data!F7037,"V")</f>
        <v>112.745002746582</v>
      </c>
      <c r="E3562">
        <f>IF(data!$I7033=data!$I$8,data!G7037,"V")</f>
        <v>0.15</v>
      </c>
      <c r="F3562">
        <f>IF(data!$I7033=data!$I$8,data!H7037,"V")</f>
        <v>4</v>
      </c>
      <c r="G3562">
        <f t="shared" si="166"/>
        <v>1.3556746036705645</v>
      </c>
      <c r="H3562">
        <f t="shared" si="167"/>
        <v>788.36456130995862</v>
      </c>
    </row>
    <row r="3563" spans="1:8" x14ac:dyDescent="0.25">
      <c r="A3563" s="8">
        <f t="shared" si="165"/>
        <v>3560</v>
      </c>
      <c r="B3563" t="str">
        <f>IF(data!$I7035=data!$I$8,data!D7039,"V")</f>
        <v>B</v>
      </c>
      <c r="C3563" t="str">
        <f>IF(data!$I7035=data!$I$8,data!E7039,"V")</f>
        <v>B1</v>
      </c>
      <c r="D3563">
        <f>IF(data!$I7035=data!$I$8,data!F7039,"V")</f>
        <v>2165.8450164794899</v>
      </c>
      <c r="E3563">
        <f>IF(data!$I7035=data!$I$8,data!G7039,"V")</f>
        <v>0.15</v>
      </c>
      <c r="F3563">
        <f>IF(data!$I7035=data!$I$8,data!H7039,"V")</f>
        <v>2.1081081081081101</v>
      </c>
      <c r="G3563">
        <f t="shared" si="166"/>
        <v>1.3556746036705645</v>
      </c>
      <c r="H3563">
        <f t="shared" si="167"/>
        <v>1226.2065379702415</v>
      </c>
    </row>
    <row r="3564" spans="1:8" x14ac:dyDescent="0.25">
      <c r="A3564" s="8">
        <f t="shared" si="165"/>
        <v>3561</v>
      </c>
      <c r="B3564" t="str">
        <f>IF(data!$I7042=data!$I$8,data!D7046,"V")</f>
        <v>B</v>
      </c>
      <c r="C3564" t="str">
        <f>IF(data!$I7042=data!$I$8,data!E7046,"V")</f>
        <v>B2</v>
      </c>
      <c r="D3564">
        <f>IF(data!$I7042=data!$I$8,data!F7046,"V")</f>
        <v>4166.53991413116</v>
      </c>
      <c r="E3564">
        <f>IF(data!$I7042=data!$I$8,data!G7046,"V")</f>
        <v>0.25</v>
      </c>
      <c r="F3564">
        <f>IF(data!$I7042=data!$I$8,data!H7046,"V")</f>
        <v>2.0055762081784398</v>
      </c>
      <c r="G3564">
        <f t="shared" si="166"/>
        <v>1.6605773141981885</v>
      </c>
      <c r="H3564">
        <f t="shared" si="167"/>
        <v>495.9192335745123</v>
      </c>
    </row>
    <row r="3565" spans="1:8" x14ac:dyDescent="0.25">
      <c r="A3565" s="8">
        <f t="shared" si="165"/>
        <v>3562</v>
      </c>
      <c r="B3565" t="str">
        <f>IF(data!$I7043=data!$I$8,data!D7047,"V")</f>
        <v>B</v>
      </c>
      <c r="C3565" t="str">
        <f>IF(data!$I7043=data!$I$8,data!E7047,"V")</f>
        <v>B2</v>
      </c>
      <c r="D3565">
        <f>IF(data!$I7043=data!$I$8,data!F7047,"V")</f>
        <v>150.46999883651699</v>
      </c>
      <c r="E3565">
        <f>IF(data!$I7043=data!$I$8,data!G7047,"V")</f>
        <v>0.25</v>
      </c>
      <c r="F3565">
        <f>IF(data!$I7043=data!$I$8,data!H7047,"V")</f>
        <v>1.13636363636364</v>
      </c>
      <c r="G3565">
        <f t="shared" si="166"/>
        <v>1.6605773141981885</v>
      </c>
      <c r="H3565">
        <f t="shared" si="167"/>
        <v>41.349152675212018</v>
      </c>
    </row>
    <row r="3566" spans="1:8" x14ac:dyDescent="0.25">
      <c r="A3566" s="8">
        <f t="shared" si="165"/>
        <v>3563</v>
      </c>
      <c r="B3566" t="str">
        <f>IF(data!$I7045=data!$I$8,data!D7049,"V")</f>
        <v>A</v>
      </c>
      <c r="C3566" t="str">
        <f>IF(data!$I7045=data!$I$8,data!E7049,"V")</f>
        <v>A1</v>
      </c>
      <c r="D3566">
        <f>IF(data!$I7045=data!$I$8,data!F7049,"V")</f>
        <v>44.995000839233398</v>
      </c>
      <c r="E3566">
        <f>IF(data!$I7045=data!$I$8,data!G7049,"V")</f>
        <v>0.2</v>
      </c>
      <c r="F3566">
        <f>IF(data!$I7045=data!$I$8,data!H7049,"V")</f>
        <v>1</v>
      </c>
      <c r="G3566">
        <f t="shared" si="166"/>
        <v>1.5004007772225258</v>
      </c>
      <c r="H3566">
        <f t="shared" si="167"/>
        <v>11.266790408476464</v>
      </c>
    </row>
    <row r="3567" spans="1:8" x14ac:dyDescent="0.25">
      <c r="A3567" s="8">
        <f t="shared" si="165"/>
        <v>3564</v>
      </c>
      <c r="B3567" t="str">
        <f>IF(data!$I7046=data!$I$8,data!D7050,"V")</f>
        <v>A</v>
      </c>
      <c r="C3567" t="str">
        <f>IF(data!$I7046=data!$I$8,data!E7050,"V")</f>
        <v>A2</v>
      </c>
      <c r="D3567">
        <f>IF(data!$I7046=data!$I$8,data!F7050,"V")</f>
        <v>2098.6200494766199</v>
      </c>
      <c r="E3567">
        <f>IF(data!$I7046=data!$I$8,data!G7050,"V")</f>
        <v>0.2</v>
      </c>
      <c r="F3567">
        <f>IF(data!$I7046=data!$I$8,data!H7050,"V")</f>
        <v>2.1749999999999998</v>
      </c>
      <c r="G3567">
        <f t="shared" si="166"/>
        <v>1.5004007772225258</v>
      </c>
      <c r="H3567">
        <f t="shared" si="167"/>
        <v>955.04864032347143</v>
      </c>
    </row>
    <row r="3568" spans="1:8" x14ac:dyDescent="0.25">
      <c r="A3568" s="8">
        <f t="shared" si="165"/>
        <v>3565</v>
      </c>
      <c r="B3568" t="str">
        <f>IF(data!$I7047=data!$I$8,data!D7051,"V")</f>
        <v>A</v>
      </c>
      <c r="C3568" t="str">
        <f>IF(data!$I7047=data!$I$8,data!E7051,"V")</f>
        <v>A1</v>
      </c>
      <c r="D3568">
        <f>IF(data!$I7047=data!$I$8,data!F7051,"V")</f>
        <v>2444.7350616455101</v>
      </c>
      <c r="E3568">
        <f>IF(data!$I7047=data!$I$8,data!G7051,"V")</f>
        <v>0.2</v>
      </c>
      <c r="F3568">
        <f>IF(data!$I7047=data!$I$8,data!H7051,"V")</f>
        <v>1.4526315789473701</v>
      </c>
      <c r="G3568">
        <f t="shared" si="166"/>
        <v>1.5004007772225258</v>
      </c>
      <c r="H3568">
        <f t="shared" si="167"/>
        <v>5.5786319010641972</v>
      </c>
    </row>
    <row r="3569" spans="1:8" x14ac:dyDescent="0.25">
      <c r="A3569" s="8">
        <f t="shared" si="165"/>
        <v>3566</v>
      </c>
      <c r="B3569" t="str">
        <f>IF(data!$I7050=data!$I$8,data!D7054,"V")</f>
        <v>B</v>
      </c>
      <c r="C3569" t="str">
        <f>IF(data!$I7050=data!$I$8,data!E7054,"V")</f>
        <v>B1</v>
      </c>
      <c r="D3569">
        <f>IF(data!$I7050=data!$I$8,data!F7054,"V")</f>
        <v>199.95499610900899</v>
      </c>
      <c r="E3569">
        <f>IF(data!$I7050=data!$I$8,data!G7054,"V")</f>
        <v>0.15</v>
      </c>
      <c r="F3569">
        <f>IF(data!$I7050=data!$I$8,data!H7054,"V")</f>
        <v>2.3333333333333299</v>
      </c>
      <c r="G3569">
        <f t="shared" si="166"/>
        <v>1.3556746036705645</v>
      </c>
      <c r="H3569">
        <f t="shared" si="167"/>
        <v>191.12030287146283</v>
      </c>
    </row>
    <row r="3570" spans="1:8" x14ac:dyDescent="0.25">
      <c r="A3570" s="8">
        <f t="shared" si="165"/>
        <v>3567</v>
      </c>
      <c r="B3570" t="str">
        <f>IF(data!$I7052=data!$I$8,data!D7056,"V")</f>
        <v>B</v>
      </c>
      <c r="C3570" t="str">
        <f>IF(data!$I7052=data!$I$8,data!E7056,"V")</f>
        <v>B2</v>
      </c>
      <c r="D3570">
        <f>IF(data!$I7052=data!$I$8,data!F7056,"V")</f>
        <v>1189.6350030899</v>
      </c>
      <c r="E3570">
        <f>IF(data!$I7052=data!$I$8,data!G7056,"V")</f>
        <v>0.25</v>
      </c>
      <c r="F3570">
        <f>IF(data!$I7052=data!$I$8,data!H7056,"V")</f>
        <v>0.9</v>
      </c>
      <c r="G3570">
        <f t="shared" si="166"/>
        <v>1.6605773141981885</v>
      </c>
      <c r="H3570">
        <f t="shared" si="167"/>
        <v>688.17749991065682</v>
      </c>
    </row>
    <row r="3571" spans="1:8" x14ac:dyDescent="0.25">
      <c r="A3571" s="8">
        <f t="shared" si="165"/>
        <v>3568</v>
      </c>
      <c r="B3571" t="str">
        <f>IF(data!$I7053=data!$I$8,data!D7057,"V")</f>
        <v>B</v>
      </c>
      <c r="C3571" t="str">
        <f>IF(data!$I7053=data!$I$8,data!E7057,"V")</f>
        <v>B2</v>
      </c>
      <c r="D3571">
        <f>IF(data!$I7053=data!$I$8,data!F7057,"V")</f>
        <v>2448.34995555878</v>
      </c>
      <c r="E3571">
        <f>IF(data!$I7053=data!$I$8,data!G7057,"V")</f>
        <v>0.25</v>
      </c>
      <c r="F3571">
        <f>IF(data!$I7053=data!$I$8,data!H7057,"V")</f>
        <v>2.52615384615385</v>
      </c>
      <c r="G3571">
        <f t="shared" si="166"/>
        <v>1.6605773141981885</v>
      </c>
      <c r="H3571">
        <f t="shared" si="167"/>
        <v>1834.3594442420742</v>
      </c>
    </row>
    <row r="3572" spans="1:8" x14ac:dyDescent="0.25">
      <c r="A3572" s="8">
        <f t="shared" si="165"/>
        <v>3569</v>
      </c>
      <c r="B3572" t="str">
        <f>IF(data!$I7055=data!$I$8,data!D7059,"V")</f>
        <v>B</v>
      </c>
      <c r="C3572" t="str">
        <f>IF(data!$I7055=data!$I$8,data!E7059,"V")</f>
        <v>B2</v>
      </c>
      <c r="D3572">
        <f>IF(data!$I7055=data!$I$8,data!F7059,"V")</f>
        <v>72.699996948242202</v>
      </c>
      <c r="E3572">
        <f>IF(data!$I7055=data!$I$8,data!G7059,"V")</f>
        <v>0.25</v>
      </c>
      <c r="F3572">
        <f>IF(data!$I7055=data!$I$8,data!H7059,"V")</f>
        <v>3.625</v>
      </c>
      <c r="G3572">
        <f t="shared" si="166"/>
        <v>1.6605773141981885</v>
      </c>
      <c r="H3572">
        <f t="shared" si="167"/>
        <v>280.54612493682617</v>
      </c>
    </row>
    <row r="3573" spans="1:8" x14ac:dyDescent="0.25">
      <c r="A3573" s="8">
        <f t="shared" si="165"/>
        <v>3570</v>
      </c>
      <c r="B3573" t="str">
        <f>IF(data!$I7057=data!$I$8,data!D7061,"V")</f>
        <v>B</v>
      </c>
      <c r="C3573" t="str">
        <f>IF(data!$I7057=data!$I$8,data!E7061,"V")</f>
        <v>B2</v>
      </c>
      <c r="D3573">
        <f>IF(data!$I7057=data!$I$8,data!F7061,"V")</f>
        <v>1677.7299733161899</v>
      </c>
      <c r="E3573">
        <f>IF(data!$I7057=data!$I$8,data!G7061,"V")</f>
        <v>0.25</v>
      </c>
      <c r="F3573">
        <f>IF(data!$I7057=data!$I$8,data!H7061,"V")</f>
        <v>1.7010309278350499</v>
      </c>
      <c r="G3573">
        <f t="shared" si="166"/>
        <v>1.6605773141981885</v>
      </c>
      <c r="H3573">
        <f t="shared" si="167"/>
        <v>2.7455964715594954</v>
      </c>
    </row>
    <row r="3574" spans="1:8" x14ac:dyDescent="0.25">
      <c r="A3574" s="8">
        <f t="shared" si="165"/>
        <v>3571</v>
      </c>
      <c r="B3574" t="str">
        <f>IF(data!$I7058=data!$I$8,data!D7062,"V")</f>
        <v>B</v>
      </c>
      <c r="C3574" t="str">
        <f>IF(data!$I7058=data!$I$8,data!E7062,"V")</f>
        <v>B2</v>
      </c>
      <c r="D3574">
        <f>IF(data!$I7058=data!$I$8,data!F7062,"V")</f>
        <v>134.93999862670901</v>
      </c>
      <c r="E3574">
        <f>IF(data!$I7058=data!$I$8,data!G7062,"V")</f>
        <v>0.25</v>
      </c>
      <c r="F3574">
        <f>IF(data!$I7058=data!$I$8,data!H7062,"V")</f>
        <v>1.8823529411764699</v>
      </c>
      <c r="G3574">
        <f t="shared" si="166"/>
        <v>1.6605773141981885</v>
      </c>
      <c r="H3574">
        <f t="shared" si="167"/>
        <v>6.6369467441494931</v>
      </c>
    </row>
    <row r="3575" spans="1:8" x14ac:dyDescent="0.25">
      <c r="A3575" s="8">
        <f t="shared" si="165"/>
        <v>3572</v>
      </c>
      <c r="B3575" t="str">
        <f>IF(data!$I7059=data!$I$8,data!D7063,"V")</f>
        <v>B</v>
      </c>
      <c r="C3575" t="str">
        <f>IF(data!$I7059=data!$I$8,data!E7063,"V")</f>
        <v>B2</v>
      </c>
      <c r="D3575">
        <f>IF(data!$I7059=data!$I$8,data!F7063,"V")</f>
        <v>2678.6499428749098</v>
      </c>
      <c r="E3575">
        <f>IF(data!$I7059=data!$I$8,data!G7063,"V")</f>
        <v>0.25</v>
      </c>
      <c r="F3575">
        <f>IF(data!$I7059=data!$I$8,data!H7063,"V")</f>
        <v>2.3105413105413102</v>
      </c>
      <c r="G3575">
        <f t="shared" si="166"/>
        <v>1.6605773141981885</v>
      </c>
      <c r="H3575">
        <f t="shared" si="167"/>
        <v>1131.6042307854125</v>
      </c>
    </row>
    <row r="3576" spans="1:8" x14ac:dyDescent="0.25">
      <c r="A3576" s="8">
        <f t="shared" si="165"/>
        <v>3573</v>
      </c>
      <c r="B3576" t="str">
        <f>IF(data!$I7061=data!$I$8,data!D7065,"V")</f>
        <v>B</v>
      </c>
      <c r="C3576" t="str">
        <f>IF(data!$I7061=data!$I$8,data!E7065,"V")</f>
        <v>B2</v>
      </c>
      <c r="D3576">
        <f>IF(data!$I7061=data!$I$8,data!F7065,"V")</f>
        <v>3174.1699490547198</v>
      </c>
      <c r="E3576">
        <f>IF(data!$I7061=data!$I$8,data!G7065,"V")</f>
        <v>0.25</v>
      </c>
      <c r="F3576">
        <f>IF(data!$I7061=data!$I$8,data!H7065,"V")</f>
        <v>2.1693548387096802</v>
      </c>
      <c r="G3576">
        <f t="shared" si="166"/>
        <v>1.6605773141981885</v>
      </c>
      <c r="H3576">
        <f t="shared" si="167"/>
        <v>821.64839551747104</v>
      </c>
    </row>
    <row r="3577" spans="1:8" x14ac:dyDescent="0.25">
      <c r="A3577" s="8">
        <f t="shared" si="165"/>
        <v>3574</v>
      </c>
      <c r="B3577" t="str">
        <f>IF(data!$I7062=data!$I$8,data!D7066,"V")</f>
        <v>B</v>
      </c>
      <c r="C3577" t="str">
        <f>IF(data!$I7062=data!$I$8,data!E7066,"V")</f>
        <v>B2</v>
      </c>
      <c r="D3577">
        <f>IF(data!$I7062=data!$I$8,data!F7066,"V")</f>
        <v>66.639999389648395</v>
      </c>
      <c r="E3577">
        <f>IF(data!$I7062=data!$I$8,data!G7066,"V")</f>
        <v>0.25</v>
      </c>
      <c r="F3577">
        <f>IF(data!$I7062=data!$I$8,data!H7066,"V")</f>
        <v>3.375</v>
      </c>
      <c r="G3577">
        <f t="shared" si="166"/>
        <v>1.6605773141981885</v>
      </c>
      <c r="H3577">
        <f t="shared" si="167"/>
        <v>195.87129470827102</v>
      </c>
    </row>
    <row r="3578" spans="1:8" x14ac:dyDescent="0.25">
      <c r="A3578" s="8">
        <f t="shared" si="165"/>
        <v>3575</v>
      </c>
      <c r="B3578" t="str">
        <f>IF(data!$I7064=data!$I$8,data!D7068,"V")</f>
        <v>B</v>
      </c>
      <c r="C3578" t="str">
        <f>IF(data!$I7064=data!$I$8,data!E7068,"V")</f>
        <v>B2</v>
      </c>
      <c r="D3578">
        <f>IF(data!$I7064=data!$I$8,data!F7068,"V")</f>
        <v>1456.34996891022</v>
      </c>
      <c r="E3578">
        <f>IF(data!$I7064=data!$I$8,data!G7068,"V")</f>
        <v>0.25</v>
      </c>
      <c r="F3578">
        <f>IF(data!$I7064=data!$I$8,data!H7068,"V")</f>
        <v>2.0322580645161299</v>
      </c>
      <c r="G3578">
        <f t="shared" si="166"/>
        <v>1.6605773141981885</v>
      </c>
      <c r="H3578">
        <f t="shared" si="167"/>
        <v>201.189767716566</v>
      </c>
    </row>
    <row r="3579" spans="1:8" x14ac:dyDescent="0.25">
      <c r="A3579" s="8">
        <f t="shared" si="165"/>
        <v>3576</v>
      </c>
      <c r="B3579" t="str">
        <f>IF(data!$I7065=data!$I$8,data!D7069,"V")</f>
        <v>B</v>
      </c>
      <c r="C3579" t="str">
        <f>IF(data!$I7065=data!$I$8,data!E7069,"V")</f>
        <v>B2</v>
      </c>
      <c r="D3579">
        <f>IF(data!$I7065=data!$I$8,data!F7069,"V")</f>
        <v>1593.4599690437301</v>
      </c>
      <c r="E3579">
        <f>IF(data!$I7065=data!$I$8,data!G7069,"V")</f>
        <v>0.25</v>
      </c>
      <c r="F3579">
        <f>IF(data!$I7065=data!$I$8,data!H7069,"V")</f>
        <v>1.65217391304348</v>
      </c>
      <c r="G3579">
        <f t="shared" si="166"/>
        <v>1.6605773141981885</v>
      </c>
      <c r="H3579">
        <f t="shared" si="167"/>
        <v>0.11252560319376237</v>
      </c>
    </row>
    <row r="3580" spans="1:8" x14ac:dyDescent="0.25">
      <c r="A3580" s="8">
        <f t="shared" si="165"/>
        <v>3577</v>
      </c>
      <c r="B3580" t="str">
        <f>IF(data!$I7071=data!$I$8,data!D7075,"V")</f>
        <v>A</v>
      </c>
      <c r="C3580" t="str">
        <f>IF(data!$I7071=data!$I$8,data!E7075,"V")</f>
        <v>A2</v>
      </c>
      <c r="D3580">
        <f>IF(data!$I7071=data!$I$8,data!F7075,"V")</f>
        <v>116.919998168945</v>
      </c>
      <c r="E3580">
        <f>IF(data!$I7071=data!$I$8,data!G7075,"V")</f>
        <v>0.2</v>
      </c>
      <c r="F3580">
        <f>IF(data!$I7071=data!$I$8,data!H7075,"V")</f>
        <v>1</v>
      </c>
      <c r="G3580">
        <f t="shared" si="166"/>
        <v>1.5004007772225258</v>
      </c>
      <c r="H3580">
        <f t="shared" si="167"/>
        <v>29.276877194328751</v>
      </c>
    </row>
    <row r="3581" spans="1:8" x14ac:dyDescent="0.25">
      <c r="A3581" s="8">
        <f t="shared" si="165"/>
        <v>3578</v>
      </c>
      <c r="B3581" t="str">
        <f>IF(data!$I7073=data!$I$8,data!D7077,"V")</f>
        <v>A</v>
      </c>
      <c r="C3581" t="str">
        <f>IF(data!$I7073=data!$I$8,data!E7077,"V")</f>
        <v>A1</v>
      </c>
      <c r="D3581">
        <f>IF(data!$I7073=data!$I$8,data!F7077,"V")</f>
        <v>2916.2999572753902</v>
      </c>
      <c r="E3581">
        <f>IF(data!$I7073=data!$I$8,data!G7077,"V")</f>
        <v>0.2</v>
      </c>
      <c r="F3581">
        <f>IF(data!$I7073=data!$I$8,data!H7077,"V")</f>
        <v>1.1764705882352899</v>
      </c>
      <c r="G3581">
        <f t="shared" si="166"/>
        <v>1.5004007772225258</v>
      </c>
      <c r="H3581">
        <f t="shared" si="167"/>
        <v>306.00959230266045</v>
      </c>
    </row>
    <row r="3582" spans="1:8" x14ac:dyDescent="0.25">
      <c r="A3582" s="8">
        <f t="shared" si="165"/>
        <v>3579</v>
      </c>
      <c r="B3582" t="str">
        <f>IF(data!$I7076=data!$I$8,data!D7080,"V")</f>
        <v>A</v>
      </c>
      <c r="C3582" t="str">
        <f>IF(data!$I7076=data!$I$8,data!E7080,"V")</f>
        <v>A2</v>
      </c>
      <c r="D3582">
        <f>IF(data!$I7076=data!$I$8,data!F7080,"V")</f>
        <v>270.59999608993502</v>
      </c>
      <c r="E3582">
        <f>IF(data!$I7076=data!$I$8,data!G7080,"V")</f>
        <v>0.25</v>
      </c>
      <c r="F3582">
        <f>IF(data!$I7076=data!$I$8,data!H7080,"V")</f>
        <v>1</v>
      </c>
      <c r="G3582">
        <f t="shared" si="166"/>
        <v>1.6605773141981885</v>
      </c>
      <c r="H3582">
        <f t="shared" si="167"/>
        <v>118.0796604956036</v>
      </c>
    </row>
    <row r="3583" spans="1:8" x14ac:dyDescent="0.25">
      <c r="A3583" s="8">
        <f t="shared" si="165"/>
        <v>3580</v>
      </c>
      <c r="B3583" t="str">
        <f>IF(data!$I7077=data!$I$8,data!D7081,"V")</f>
        <v>B</v>
      </c>
      <c r="C3583" t="str">
        <f>IF(data!$I7077=data!$I$8,data!E7081,"V")</f>
        <v>B2</v>
      </c>
      <c r="D3583">
        <f>IF(data!$I7077=data!$I$8,data!F7081,"V")</f>
        <v>179.999999046326</v>
      </c>
      <c r="E3583">
        <f>IF(data!$I7077=data!$I$8,data!G7081,"V")</f>
        <v>0.2</v>
      </c>
      <c r="F3583">
        <f>IF(data!$I7077=data!$I$8,data!H7081,"V")</f>
        <v>0.58064516129032295</v>
      </c>
      <c r="G3583">
        <f t="shared" si="166"/>
        <v>1.5004007772225258</v>
      </c>
      <c r="H3583">
        <f t="shared" si="167"/>
        <v>152.27106994022776</v>
      </c>
    </row>
    <row r="3584" spans="1:8" x14ac:dyDescent="0.25">
      <c r="A3584" s="8">
        <f t="shared" si="165"/>
        <v>3581</v>
      </c>
      <c r="B3584" t="str">
        <f>IF(data!$I7079=data!$I$8,data!D7083,"V")</f>
        <v>B</v>
      </c>
      <c r="C3584" t="str">
        <f>IF(data!$I7079=data!$I$8,data!E7083,"V")</f>
        <v>B2</v>
      </c>
      <c r="D3584">
        <f>IF(data!$I7079=data!$I$8,data!F7083,"V")</f>
        <v>4352.7200053930301</v>
      </c>
      <c r="E3584">
        <f>IF(data!$I7079=data!$I$8,data!G7083,"V")</f>
        <v>0.2</v>
      </c>
      <c r="F3584">
        <f>IF(data!$I7079=data!$I$8,data!H7083,"V")</f>
        <v>1.1906397595534599</v>
      </c>
      <c r="G3584">
        <f t="shared" si="166"/>
        <v>1.5004007772225258</v>
      </c>
      <c r="H3584">
        <f t="shared" si="167"/>
        <v>417.65170274609761</v>
      </c>
    </row>
    <row r="3585" spans="1:8" x14ac:dyDescent="0.25">
      <c r="A3585" s="8">
        <f t="shared" si="165"/>
        <v>3582</v>
      </c>
      <c r="B3585" t="str">
        <f>IF(data!$I7080=data!$I$8,data!D7084,"V")</f>
        <v>B</v>
      </c>
      <c r="C3585" t="str">
        <f>IF(data!$I7080=data!$I$8,data!E7084,"V")</f>
        <v>B2</v>
      </c>
      <c r="D3585">
        <f>IF(data!$I7080=data!$I$8,data!F7084,"V")</f>
        <v>6108.5000078678104</v>
      </c>
      <c r="E3585">
        <f>IF(data!$I7080=data!$I$8,data!G7084,"V")</f>
        <v>0.25</v>
      </c>
      <c r="F3585">
        <f>IF(data!$I7080=data!$I$8,data!H7084,"V")</f>
        <v>1.162871600253</v>
      </c>
      <c r="G3585">
        <f t="shared" si="166"/>
        <v>1.6605773141981885</v>
      </c>
      <c r="H3585">
        <f t="shared" si="167"/>
        <v>1513.1425091908477</v>
      </c>
    </row>
    <row r="3586" spans="1:8" x14ac:dyDescent="0.25">
      <c r="A3586" s="8">
        <f t="shared" si="165"/>
        <v>3583</v>
      </c>
      <c r="B3586" t="str">
        <f>IF(data!$I7081=data!$I$8,data!D7085,"V")</f>
        <v>B</v>
      </c>
      <c r="C3586" t="str">
        <f>IF(data!$I7081=data!$I$8,data!E7085,"V")</f>
        <v>B2</v>
      </c>
      <c r="D3586">
        <f>IF(data!$I7081=data!$I$8,data!F7085,"V")</f>
        <v>70.440001487731905</v>
      </c>
      <c r="E3586">
        <f>IF(data!$I7081=data!$I$8,data!G7085,"V")</f>
        <v>0.25</v>
      </c>
      <c r="F3586">
        <f>IF(data!$I7081=data!$I$8,data!H7085,"V")</f>
        <v>2.4</v>
      </c>
      <c r="G3586">
        <f t="shared" si="166"/>
        <v>1.6605773141981885</v>
      </c>
      <c r="H3586">
        <f t="shared" si="167"/>
        <v>38.51278259253931</v>
      </c>
    </row>
    <row r="3587" spans="1:8" x14ac:dyDescent="0.25">
      <c r="A3587" s="8">
        <f t="shared" si="165"/>
        <v>3584</v>
      </c>
      <c r="B3587" t="str">
        <f>IF(data!$I7084=data!$I$8,data!D7088,"V")</f>
        <v>B</v>
      </c>
      <c r="C3587" t="str">
        <f>IF(data!$I7084=data!$I$8,data!E7088,"V")</f>
        <v>B2</v>
      </c>
      <c r="D3587">
        <f>IF(data!$I7084=data!$I$8,data!F7088,"V")</f>
        <v>5696.4399450924202</v>
      </c>
      <c r="E3587">
        <f>IF(data!$I7084=data!$I$8,data!G7088,"V")</f>
        <v>0.2</v>
      </c>
      <c r="F3587">
        <f>IF(data!$I7084=data!$I$8,data!H7088,"V")</f>
        <v>2.1239892183288398</v>
      </c>
      <c r="G3587">
        <f t="shared" si="166"/>
        <v>1.5004007772225258</v>
      </c>
      <c r="H3587">
        <f t="shared" si="167"/>
        <v>2215.1321281162768</v>
      </c>
    </row>
    <row r="3588" spans="1:8" x14ac:dyDescent="0.25">
      <c r="A3588" s="8">
        <f t="shared" si="165"/>
        <v>3585</v>
      </c>
      <c r="B3588" t="str">
        <f>IF(data!$I7085=data!$I$8,data!D7089,"V")</f>
        <v>B</v>
      </c>
      <c r="C3588" t="str">
        <f>IF(data!$I7085=data!$I$8,data!E7089,"V")</f>
        <v>B2</v>
      </c>
      <c r="D3588">
        <f>IF(data!$I7085=data!$I$8,data!F7089,"V")</f>
        <v>283.73999786376999</v>
      </c>
      <c r="E3588">
        <f>IF(data!$I7085=data!$I$8,data!G7089,"V")</f>
        <v>0.1</v>
      </c>
      <c r="F3588">
        <f>IF(data!$I7085=data!$I$8,data!H7089,"V")</f>
        <v>3.1</v>
      </c>
      <c r="G3588">
        <f t="shared" si="166"/>
        <v>1.2249084770800331</v>
      </c>
      <c r="H3588">
        <f t="shared" si="167"/>
        <v>997.62081504073353</v>
      </c>
    </row>
    <row r="3589" spans="1:8" x14ac:dyDescent="0.25">
      <c r="A3589" s="8">
        <f t="shared" ref="A3589:A3652" si="168">A3588+1</f>
        <v>3586</v>
      </c>
      <c r="B3589" t="str">
        <f>IF(data!$I7087=data!$I$8,data!D7091,"V")</f>
        <v>A</v>
      </c>
      <c r="C3589" t="str">
        <f>IF(data!$I7087=data!$I$8,data!E7091,"V")</f>
        <v>A1</v>
      </c>
      <c r="D3589">
        <f>IF(data!$I7087=data!$I$8,data!F7091,"V")</f>
        <v>786.940004348755</v>
      </c>
      <c r="E3589">
        <f>IF(data!$I7087=data!$I$8,data!G7091,"V")</f>
        <v>0.2</v>
      </c>
      <c r="F3589">
        <f>IF(data!$I7087=data!$I$8,data!H7091,"V")</f>
        <v>0.83098591549295797</v>
      </c>
      <c r="G3589">
        <f t="shared" ref="G3589:G3652" si="169">EXP($J$2*E3589)</f>
        <v>1.5004007772225258</v>
      </c>
      <c r="H3589">
        <f t="shared" ref="H3589:H3652" si="170">D3589*(F3589-G3589)^2</f>
        <v>352.64060931449734</v>
      </c>
    </row>
    <row r="3590" spans="1:8" x14ac:dyDescent="0.25">
      <c r="A3590" s="8">
        <f t="shared" si="168"/>
        <v>3587</v>
      </c>
      <c r="B3590" t="str">
        <f>IF(data!$I7088=data!$I$8,data!D7092,"V")</f>
        <v>A</v>
      </c>
      <c r="C3590" t="str">
        <f>IF(data!$I7088=data!$I$8,data!E7092,"V")</f>
        <v>A1</v>
      </c>
      <c r="D3590">
        <f>IF(data!$I7088=data!$I$8,data!F7092,"V")</f>
        <v>296.25999832153298</v>
      </c>
      <c r="E3590">
        <f>IF(data!$I7088=data!$I$8,data!G7092,"V")</f>
        <v>0.2</v>
      </c>
      <c r="F3590">
        <f>IF(data!$I7088=data!$I$8,data!H7092,"V")</f>
        <v>1.0476190476190499</v>
      </c>
      <c r="G3590">
        <f t="shared" si="169"/>
        <v>1.5004007772225258</v>
      </c>
      <c r="H3590">
        <f t="shared" si="170"/>
        <v>60.736645812671313</v>
      </c>
    </row>
    <row r="3591" spans="1:8" x14ac:dyDescent="0.25">
      <c r="A3591" s="8">
        <f t="shared" si="168"/>
        <v>3588</v>
      </c>
      <c r="B3591" t="str">
        <f>IF(data!$I7090=data!$I$8,data!D7094,"V")</f>
        <v>A</v>
      </c>
      <c r="C3591" t="str">
        <f>IF(data!$I7090=data!$I$8,data!E7094,"V")</f>
        <v>A2</v>
      </c>
      <c r="D3591">
        <f>IF(data!$I7090=data!$I$8,data!F7094,"V")</f>
        <v>6873.6999988555899</v>
      </c>
      <c r="E3591">
        <f>IF(data!$I7090=data!$I$8,data!G7094,"V")</f>
        <v>0.2</v>
      </c>
      <c r="F3591">
        <f>IF(data!$I7090=data!$I$8,data!H7094,"V")</f>
        <v>1.1478439425051301</v>
      </c>
      <c r="G3591">
        <f t="shared" si="169"/>
        <v>1.5004007772225258</v>
      </c>
      <c r="H3591">
        <f t="shared" si="170"/>
        <v>854.37562636793632</v>
      </c>
    </row>
    <row r="3592" spans="1:8" x14ac:dyDescent="0.25">
      <c r="A3592" s="8">
        <f t="shared" si="168"/>
        <v>3589</v>
      </c>
      <c r="B3592" t="str">
        <f>IF(data!$I7093=data!$I$8,data!D7097,"V")</f>
        <v>B</v>
      </c>
      <c r="C3592" t="str">
        <f>IF(data!$I7093=data!$I$8,data!E7097,"V")</f>
        <v>B1</v>
      </c>
      <c r="D3592">
        <f>IF(data!$I7093=data!$I$8,data!F7097,"V")</f>
        <v>2032.8450117111199</v>
      </c>
      <c r="E3592">
        <f>IF(data!$I7093=data!$I$8,data!G7097,"V")</f>
        <v>0.15</v>
      </c>
      <c r="F3592">
        <f>IF(data!$I7093=data!$I$8,data!H7097,"V")</f>
        <v>2.5166666666666702</v>
      </c>
      <c r="G3592">
        <f t="shared" si="169"/>
        <v>1.3556746036705645</v>
      </c>
      <c r="H3592">
        <f t="shared" si="170"/>
        <v>2740.0770163881712</v>
      </c>
    </row>
    <row r="3593" spans="1:8" x14ac:dyDescent="0.25">
      <c r="A3593" s="8">
        <f t="shared" si="168"/>
        <v>3590</v>
      </c>
      <c r="B3593" t="str">
        <f>IF(data!$I7094=data!$I$8,data!D7098,"V")</f>
        <v>B</v>
      </c>
      <c r="C3593" t="str">
        <f>IF(data!$I7094=data!$I$8,data!E7098,"V")</f>
        <v>B1</v>
      </c>
      <c r="D3593">
        <f>IF(data!$I7094=data!$I$8,data!F7098,"V")</f>
        <v>2611.5149936675998</v>
      </c>
      <c r="E3593">
        <f>IF(data!$I7094=data!$I$8,data!G7098,"V")</f>
        <v>0.15</v>
      </c>
      <c r="F3593">
        <f>IF(data!$I7094=data!$I$8,data!H7098,"V")</f>
        <v>2.59649122807018</v>
      </c>
      <c r="G3593">
        <f t="shared" si="169"/>
        <v>1.3556746036705645</v>
      </c>
      <c r="H3593">
        <f t="shared" si="170"/>
        <v>4020.756110440635</v>
      </c>
    </row>
    <row r="3594" spans="1:8" x14ac:dyDescent="0.25">
      <c r="A3594" s="8">
        <f t="shared" si="168"/>
        <v>3591</v>
      </c>
      <c r="B3594" t="str">
        <f>IF(data!$I7098=data!$I$8,data!D7102,"V")</f>
        <v>A</v>
      </c>
      <c r="C3594" t="str">
        <f>IF(data!$I7098=data!$I$8,data!E7102,"V")</f>
        <v>A1</v>
      </c>
      <c r="D3594">
        <f>IF(data!$I7098=data!$I$8,data!F7102,"V")</f>
        <v>20655.0599207878</v>
      </c>
      <c r="E3594">
        <f>IF(data!$I7098=data!$I$8,data!G7102,"V")</f>
        <v>0.2</v>
      </c>
      <c r="F3594">
        <f>IF(data!$I7098=data!$I$8,data!H7102,"V")</f>
        <v>1.54908169727676</v>
      </c>
      <c r="G3594">
        <f t="shared" si="169"/>
        <v>1.5004007772225258</v>
      </c>
      <c r="H3594">
        <f t="shared" si="170"/>
        <v>48.94902149388286</v>
      </c>
    </row>
    <row r="3595" spans="1:8" x14ac:dyDescent="0.25">
      <c r="A3595" s="8">
        <f t="shared" si="168"/>
        <v>3592</v>
      </c>
      <c r="B3595" t="str">
        <f>IF(data!$I7100=data!$I$8,data!D7104,"V")</f>
        <v>B</v>
      </c>
      <c r="C3595" t="str">
        <f>IF(data!$I7100=data!$I$8,data!E7104,"V")</f>
        <v>B1</v>
      </c>
      <c r="D3595">
        <f>IF(data!$I7100=data!$I$8,data!F7104,"V")</f>
        <v>55.900001525878899</v>
      </c>
      <c r="E3595">
        <f>IF(data!$I7100=data!$I$8,data!G7104,"V")</f>
        <v>0.15</v>
      </c>
      <c r="F3595">
        <f>IF(data!$I7100=data!$I$8,data!H7104,"V")</f>
        <v>0.5</v>
      </c>
      <c r="G3595">
        <f t="shared" si="169"/>
        <v>1.3556746036705645</v>
      </c>
      <c r="H3595">
        <f t="shared" si="170"/>
        <v>40.928808747019396</v>
      </c>
    </row>
    <row r="3596" spans="1:8" x14ac:dyDescent="0.25">
      <c r="A3596" s="8">
        <f t="shared" si="168"/>
        <v>3593</v>
      </c>
      <c r="B3596" t="str">
        <f>IF(data!$I7105=data!$I$8,data!D7109,"V")</f>
        <v>B</v>
      </c>
      <c r="C3596" t="str">
        <f>IF(data!$I7105=data!$I$8,data!E7109,"V")</f>
        <v>B1</v>
      </c>
      <c r="D3596">
        <f>IF(data!$I7105=data!$I$8,data!F7109,"V")</f>
        <v>7974.2599382400504</v>
      </c>
      <c r="E3596">
        <f>IF(data!$I7105=data!$I$8,data!G7109,"V")</f>
        <v>0.13</v>
      </c>
      <c r="F3596">
        <f>IF(data!$I7105=data!$I$8,data!H7109,"V")</f>
        <v>1.13114754098361</v>
      </c>
      <c r="G3596">
        <f t="shared" si="169"/>
        <v>1.3017714193559802</v>
      </c>
      <c r="H3596">
        <f t="shared" si="170"/>
        <v>232.1507052160527</v>
      </c>
    </row>
    <row r="3597" spans="1:8" x14ac:dyDescent="0.25">
      <c r="A3597" s="8">
        <f t="shared" si="168"/>
        <v>3594</v>
      </c>
      <c r="B3597" t="str">
        <f>IF(data!$I7107=data!$I$8,data!D7111,"V")</f>
        <v>B</v>
      </c>
      <c r="C3597" t="str">
        <f>IF(data!$I7107=data!$I$8,data!E7111,"V")</f>
        <v>B1</v>
      </c>
      <c r="D3597">
        <f>IF(data!$I7107=data!$I$8,data!F7111,"V")</f>
        <v>1233.1799926757801</v>
      </c>
      <c r="E3597">
        <f>IF(data!$I7107=data!$I$8,data!G7111,"V")</f>
        <v>0.15</v>
      </c>
      <c r="F3597">
        <f>IF(data!$I7107=data!$I$8,data!H7111,"V")</f>
        <v>0.57142857142857095</v>
      </c>
      <c r="G3597">
        <f t="shared" si="169"/>
        <v>1.3556746036705645</v>
      </c>
      <c r="H3597">
        <f t="shared" si="170"/>
        <v>758.45729062098712</v>
      </c>
    </row>
    <row r="3598" spans="1:8" x14ac:dyDescent="0.25">
      <c r="A3598" s="8">
        <f t="shared" si="168"/>
        <v>3595</v>
      </c>
      <c r="B3598" t="str">
        <f>IF(data!$I7108=data!$I$8,data!D7112,"V")</f>
        <v>B</v>
      </c>
      <c r="C3598" t="str">
        <f>IF(data!$I7108=data!$I$8,data!E7112,"V")</f>
        <v>B1</v>
      </c>
      <c r="D3598">
        <f>IF(data!$I7108=data!$I$8,data!F7112,"V")</f>
        <v>7041.6701583862296</v>
      </c>
      <c r="E3598">
        <f>IF(data!$I7108=data!$I$8,data!G7112,"V")</f>
        <v>0.15</v>
      </c>
      <c r="F3598">
        <f>IF(data!$I7108=data!$I$8,data!H7112,"V")</f>
        <v>0.92857142857142905</v>
      </c>
      <c r="G3598">
        <f t="shared" si="169"/>
        <v>1.3556746036705645</v>
      </c>
      <c r="H3598">
        <f t="shared" si="170"/>
        <v>1284.5212056319299</v>
      </c>
    </row>
    <row r="3599" spans="1:8" x14ac:dyDescent="0.25">
      <c r="A3599" s="8">
        <f t="shared" si="168"/>
        <v>3596</v>
      </c>
      <c r="B3599" t="str">
        <f>IF(data!$I7110=data!$I$8,data!D7114,"V")</f>
        <v>B</v>
      </c>
      <c r="C3599" t="str">
        <f>IF(data!$I7110=data!$I$8,data!E7114,"V")</f>
        <v>B2</v>
      </c>
      <c r="D3599">
        <f>IF(data!$I7110=data!$I$8,data!F7114,"V")</f>
        <v>645.44000244140602</v>
      </c>
      <c r="E3599">
        <f>IF(data!$I7110=data!$I$8,data!G7114,"V")</f>
        <v>0.2</v>
      </c>
      <c r="F3599">
        <f>IF(data!$I7110=data!$I$8,data!H7114,"V")</f>
        <v>1.3555555555555601</v>
      </c>
      <c r="G3599">
        <f t="shared" si="169"/>
        <v>1.5004007772225258</v>
      </c>
      <c r="H3599">
        <f t="shared" si="170"/>
        <v>13.541420476686859</v>
      </c>
    </row>
    <row r="3600" spans="1:8" x14ac:dyDescent="0.25">
      <c r="A3600" s="8">
        <f t="shared" si="168"/>
        <v>3597</v>
      </c>
      <c r="B3600" t="str">
        <f>IF(data!$I7114=data!$I$8,data!D7118,"V")</f>
        <v>B</v>
      </c>
      <c r="C3600" t="str">
        <f>IF(data!$I7114=data!$I$8,data!E7118,"V")</f>
        <v>B2</v>
      </c>
      <c r="D3600">
        <f>IF(data!$I7114=data!$I$8,data!F7118,"V")</f>
        <v>14251.169868946101</v>
      </c>
      <c r="E3600">
        <f>IF(data!$I7114=data!$I$8,data!G7118,"V")</f>
        <v>0.2</v>
      </c>
      <c r="F3600">
        <f>IF(data!$I7114=data!$I$8,data!H7118,"V")</f>
        <v>1.47668628338615</v>
      </c>
      <c r="G3600">
        <f t="shared" si="169"/>
        <v>1.5004007772225258</v>
      </c>
      <c r="H3600">
        <f t="shared" si="170"/>
        <v>8.0145332629391941</v>
      </c>
    </row>
    <row r="3601" spans="1:8" x14ac:dyDescent="0.25">
      <c r="A3601" s="8">
        <f t="shared" si="168"/>
        <v>3598</v>
      </c>
      <c r="B3601" t="str">
        <f>IF(data!$I7116=data!$I$8,data!D7120,"V")</f>
        <v>B</v>
      </c>
      <c r="C3601" t="str">
        <f>IF(data!$I7116=data!$I$8,data!E7120,"V")</f>
        <v>B1</v>
      </c>
      <c r="D3601">
        <f>IF(data!$I7116=data!$I$8,data!F7120,"V")</f>
        <v>1262.0400085449201</v>
      </c>
      <c r="E3601">
        <f>IF(data!$I7116=data!$I$8,data!G7120,"V")</f>
        <v>0.2</v>
      </c>
      <c r="F3601">
        <f>IF(data!$I7116=data!$I$8,data!H7120,"V")</f>
        <v>1.13333333333333</v>
      </c>
      <c r="G3601">
        <f t="shared" si="169"/>
        <v>1.5004007772225258</v>
      </c>
      <c r="H3601">
        <f t="shared" si="170"/>
        <v>170.04538824620946</v>
      </c>
    </row>
    <row r="3602" spans="1:8" x14ac:dyDescent="0.25">
      <c r="A3602" s="8">
        <f t="shared" si="168"/>
        <v>3599</v>
      </c>
      <c r="B3602" t="str">
        <f>IF(data!$I7119=data!$I$8,data!D7123,"V")</f>
        <v>A</v>
      </c>
      <c r="C3602" t="str">
        <f>IF(data!$I7119=data!$I$8,data!E7123,"V")</f>
        <v>A2</v>
      </c>
      <c r="D3602">
        <f>IF(data!$I7119=data!$I$8,data!F7123,"V")</f>
        <v>9247.0000610351599</v>
      </c>
      <c r="E3602">
        <f>IF(data!$I7119=data!$I$8,data!G7123,"V")</f>
        <v>0.2</v>
      </c>
      <c r="F3602">
        <f>IF(data!$I7119=data!$I$8,data!H7123,"V")</f>
        <v>1.4427860696517401</v>
      </c>
      <c r="G3602">
        <f t="shared" si="169"/>
        <v>1.5004007772225258</v>
      </c>
      <c r="H3602">
        <f t="shared" si="170"/>
        <v>30.694996227339285</v>
      </c>
    </row>
    <row r="3603" spans="1:8" x14ac:dyDescent="0.25">
      <c r="A3603" s="8">
        <f t="shared" si="168"/>
        <v>3600</v>
      </c>
      <c r="B3603" t="str">
        <f>IF(data!$I7120=data!$I$8,data!D7124,"V")</f>
        <v>A</v>
      </c>
      <c r="C3603" t="str">
        <f>IF(data!$I7120=data!$I$8,data!E7124,"V")</f>
        <v>A1</v>
      </c>
      <c r="D3603">
        <f>IF(data!$I7120=data!$I$8,data!F7124,"V")</f>
        <v>7599.4500808715802</v>
      </c>
      <c r="E3603">
        <f>IF(data!$I7120=data!$I$8,data!G7124,"V")</f>
        <v>0.2</v>
      </c>
      <c r="F3603">
        <f>IF(data!$I7120=data!$I$8,data!H7124,"V")</f>
        <v>1.23926380368098</v>
      </c>
      <c r="G3603">
        <f t="shared" si="169"/>
        <v>1.5004007772225258</v>
      </c>
      <c r="H3603">
        <f t="shared" si="170"/>
        <v>518.22564365274309</v>
      </c>
    </row>
    <row r="3604" spans="1:8" x14ac:dyDescent="0.25">
      <c r="A3604" s="8">
        <f t="shared" si="168"/>
        <v>3601</v>
      </c>
      <c r="B3604" t="str">
        <f>IF(data!$I7121=data!$I$8,data!D7125,"V")</f>
        <v>A</v>
      </c>
      <c r="C3604" t="str">
        <f>IF(data!$I7121=data!$I$8,data!E7125,"V")</f>
        <v>A2</v>
      </c>
      <c r="D3604">
        <f>IF(data!$I7121=data!$I$8,data!F7125,"V")</f>
        <v>3369.63001346588</v>
      </c>
      <c r="E3604">
        <f>IF(data!$I7121=data!$I$8,data!G7125,"V")</f>
        <v>0.2</v>
      </c>
      <c r="F3604">
        <f>IF(data!$I7121=data!$I$8,data!H7125,"V")</f>
        <v>2.4487179487179498</v>
      </c>
      <c r="G3604">
        <f t="shared" si="169"/>
        <v>1.5004007772225258</v>
      </c>
      <c r="H3604">
        <f t="shared" si="170"/>
        <v>3030.3266617184549</v>
      </c>
    </row>
    <row r="3605" spans="1:8" x14ac:dyDescent="0.25">
      <c r="A3605" s="8">
        <f t="shared" si="168"/>
        <v>3602</v>
      </c>
      <c r="B3605" t="str">
        <f>IF(data!$I7123=data!$I$8,data!D7127,"V")</f>
        <v>B</v>
      </c>
      <c r="C3605" t="str">
        <f>IF(data!$I7123=data!$I$8,data!E7127,"V")</f>
        <v>B2</v>
      </c>
      <c r="D3605">
        <f>IF(data!$I7123=data!$I$8,data!F7127,"V")</f>
        <v>11.8999996185303</v>
      </c>
      <c r="E3605">
        <f>IF(data!$I7123=data!$I$8,data!G7127,"V")</f>
        <v>0.2</v>
      </c>
      <c r="F3605">
        <f>IF(data!$I7123=data!$I$8,data!H7127,"V")</f>
        <v>2</v>
      </c>
      <c r="G3605">
        <f t="shared" si="169"/>
        <v>1.5004007772225258</v>
      </c>
      <c r="H3605">
        <f t="shared" si="170"/>
        <v>2.9702325672436873</v>
      </c>
    </row>
    <row r="3606" spans="1:8" x14ac:dyDescent="0.25">
      <c r="A3606" s="8">
        <f t="shared" si="168"/>
        <v>3603</v>
      </c>
      <c r="B3606" t="str">
        <f>IF(data!$I7125=data!$I$8,data!D7129,"V")</f>
        <v>B</v>
      </c>
      <c r="C3606" t="str">
        <f>IF(data!$I7125=data!$I$8,data!E7129,"V")</f>
        <v>B2</v>
      </c>
      <c r="D3606">
        <f>IF(data!$I7125=data!$I$8,data!F7129,"V")</f>
        <v>359.48000335693399</v>
      </c>
      <c r="E3606">
        <f>IF(data!$I7125=data!$I$8,data!G7129,"V")</f>
        <v>0.2</v>
      </c>
      <c r="F3606">
        <f>IF(data!$I7125=data!$I$8,data!H7129,"V")</f>
        <v>0.61290322580645196</v>
      </c>
      <c r="G3606">
        <f t="shared" si="169"/>
        <v>1.5004007772225258</v>
      </c>
      <c r="H3606">
        <f t="shared" si="170"/>
        <v>283.14510901116495</v>
      </c>
    </row>
    <row r="3607" spans="1:8" x14ac:dyDescent="0.25">
      <c r="A3607" s="8">
        <f t="shared" si="168"/>
        <v>3604</v>
      </c>
      <c r="B3607" t="str">
        <f>IF(data!$I7126=data!$I$8,data!D7130,"V")</f>
        <v>B</v>
      </c>
      <c r="C3607" t="str">
        <f>IF(data!$I7126=data!$I$8,data!E7130,"V")</f>
        <v>B2</v>
      </c>
      <c r="D3607">
        <f>IF(data!$I7126=data!$I$8,data!F7130,"V")</f>
        <v>5159.2399606704703</v>
      </c>
      <c r="E3607">
        <f>IF(data!$I7126=data!$I$8,data!G7130,"V")</f>
        <v>0.2</v>
      </c>
      <c r="F3607">
        <f>IF(data!$I7126=data!$I$8,data!H7130,"V")</f>
        <v>1.21866422689844</v>
      </c>
      <c r="G3607">
        <f t="shared" si="169"/>
        <v>1.5004007772225258</v>
      </c>
      <c r="H3607">
        <f t="shared" si="170"/>
        <v>409.51716785926362</v>
      </c>
    </row>
    <row r="3608" spans="1:8" x14ac:dyDescent="0.25">
      <c r="A3608" s="8">
        <f t="shared" si="168"/>
        <v>3605</v>
      </c>
      <c r="B3608" t="str">
        <f>IF(data!$I7128=data!$I$8,data!D7132,"V")</f>
        <v>A</v>
      </c>
      <c r="C3608" t="str">
        <f>IF(data!$I7128=data!$I$8,data!E7132,"V")</f>
        <v>A1</v>
      </c>
      <c r="D3608">
        <f>IF(data!$I7128=data!$I$8,data!F7132,"V")</f>
        <v>39.950000762939503</v>
      </c>
      <c r="E3608">
        <f>IF(data!$I7128=data!$I$8,data!G7132,"V")</f>
        <v>0.2</v>
      </c>
      <c r="F3608">
        <f>IF(data!$I7128=data!$I$8,data!H7132,"V")</f>
        <v>7</v>
      </c>
      <c r="G3608">
        <f t="shared" si="169"/>
        <v>1.5004007772225258</v>
      </c>
      <c r="H3608">
        <f t="shared" si="170"/>
        <v>1208.311407941982</v>
      </c>
    </row>
    <row r="3609" spans="1:8" x14ac:dyDescent="0.25">
      <c r="A3609" s="8">
        <f t="shared" si="168"/>
        <v>3606</v>
      </c>
      <c r="B3609" t="str">
        <f>IF(data!$I7132=data!$I$8,data!D7136,"V")</f>
        <v>B</v>
      </c>
      <c r="C3609" t="str">
        <f>IF(data!$I7132=data!$I$8,data!E7136,"V")</f>
        <v>B1</v>
      </c>
      <c r="D3609">
        <f>IF(data!$I7132=data!$I$8,data!F7136,"V")</f>
        <v>22211.039764404301</v>
      </c>
      <c r="E3609">
        <f>IF(data!$I7132=data!$I$8,data!G7136,"V")</f>
        <v>0.1</v>
      </c>
      <c r="F3609">
        <f>IF(data!$I7132=data!$I$8,data!H7136,"V")</f>
        <v>2.2162162162162198</v>
      </c>
      <c r="G3609">
        <f t="shared" si="169"/>
        <v>1.2249084770800331</v>
      </c>
      <c r="H3609">
        <f t="shared" si="170"/>
        <v>21826.589624996763</v>
      </c>
    </row>
    <row r="3610" spans="1:8" x14ac:dyDescent="0.25">
      <c r="A3610" s="8">
        <f t="shared" si="168"/>
        <v>3607</v>
      </c>
      <c r="B3610" t="str">
        <f>IF(data!$I7135=data!$I$8,data!D7139,"V")</f>
        <v>A</v>
      </c>
      <c r="C3610" t="str">
        <f>IF(data!$I7135=data!$I$8,data!E7139,"V")</f>
        <v>A1</v>
      </c>
      <c r="D3610">
        <f>IF(data!$I7135=data!$I$8,data!F7139,"V")</f>
        <v>192.21499633789099</v>
      </c>
      <c r="E3610">
        <f>IF(data!$I7135=data!$I$8,data!G7139,"V")</f>
        <v>0.2</v>
      </c>
      <c r="F3610">
        <f>IF(data!$I7135=data!$I$8,data!H7139,"V")</f>
        <v>3</v>
      </c>
      <c r="G3610">
        <f t="shared" si="169"/>
        <v>1.5004007772225258</v>
      </c>
      <c r="H3610">
        <f t="shared" si="170"/>
        <v>432.25266645720495</v>
      </c>
    </row>
    <row r="3611" spans="1:8" x14ac:dyDescent="0.25">
      <c r="A3611" s="8">
        <f t="shared" si="168"/>
        <v>3608</v>
      </c>
      <c r="B3611" t="str">
        <f>IF(data!$I7137=data!$I$8,data!D7141,"V")</f>
        <v>A</v>
      </c>
      <c r="C3611" t="str">
        <f>IF(data!$I7137=data!$I$8,data!E7141,"V")</f>
        <v>A2</v>
      </c>
      <c r="D3611">
        <f>IF(data!$I7137=data!$I$8,data!F7141,"V")</f>
        <v>5361.4800071716299</v>
      </c>
      <c r="E3611">
        <f>IF(data!$I7137=data!$I$8,data!G7141,"V")</f>
        <v>0.2</v>
      </c>
      <c r="F3611">
        <f>IF(data!$I7137=data!$I$8,data!H7141,"V")</f>
        <v>2.4347826086956501</v>
      </c>
      <c r="G3611">
        <f t="shared" si="169"/>
        <v>1.5004007772225258</v>
      </c>
      <c r="H3611">
        <f t="shared" si="170"/>
        <v>4680.9441704343672</v>
      </c>
    </row>
    <row r="3612" spans="1:8" x14ac:dyDescent="0.25">
      <c r="A3612" s="8">
        <f t="shared" si="168"/>
        <v>3609</v>
      </c>
      <c r="B3612" t="str">
        <f>IF(data!$I7139=data!$I$8,data!D7143,"V")</f>
        <v>B</v>
      </c>
      <c r="C3612" t="str">
        <f>IF(data!$I7139=data!$I$8,data!E7143,"V")</f>
        <v>B1</v>
      </c>
      <c r="D3612">
        <f>IF(data!$I7139=data!$I$8,data!F7143,"V")</f>
        <v>865.75001335143997</v>
      </c>
      <c r="E3612">
        <f>IF(data!$I7139=data!$I$8,data!G7143,"V")</f>
        <v>0.2</v>
      </c>
      <c r="F3612">
        <f>IF(data!$I7139=data!$I$8,data!H7143,"V")</f>
        <v>2.2962962962962998</v>
      </c>
      <c r="G3612">
        <f t="shared" si="169"/>
        <v>1.5004007772225258</v>
      </c>
      <c r="H3612">
        <f t="shared" si="170"/>
        <v>548.40906656410755</v>
      </c>
    </row>
    <row r="3613" spans="1:8" x14ac:dyDescent="0.25">
      <c r="A3613" s="8">
        <f t="shared" si="168"/>
        <v>3610</v>
      </c>
      <c r="B3613" t="str">
        <f>IF(data!$I7141=data!$I$8,data!D7145,"V")</f>
        <v>A</v>
      </c>
      <c r="C3613" t="str">
        <f>IF(data!$I7141=data!$I$8,data!E7145,"V")</f>
        <v>A1</v>
      </c>
      <c r="D3613">
        <f>IF(data!$I7141=data!$I$8,data!F7145,"V")</f>
        <v>187.91499328613301</v>
      </c>
      <c r="E3613">
        <f>IF(data!$I7141=data!$I$8,data!G7145,"V")</f>
        <v>0.2</v>
      </c>
      <c r="F3613">
        <f>IF(data!$I7141=data!$I$8,data!H7145,"V")</f>
        <v>1.3333333333333299</v>
      </c>
      <c r="G3613">
        <f t="shared" si="169"/>
        <v>1.5004007772225258</v>
      </c>
      <c r="H3613">
        <f t="shared" si="170"/>
        <v>5.2449951243289323</v>
      </c>
    </row>
    <row r="3614" spans="1:8" x14ac:dyDescent="0.25">
      <c r="A3614" s="8">
        <f t="shared" si="168"/>
        <v>3611</v>
      </c>
      <c r="B3614" t="str">
        <f>IF(data!$I7143=data!$I$8,data!D7147,"V")</f>
        <v>A</v>
      </c>
      <c r="C3614" t="str">
        <f>IF(data!$I7143=data!$I$8,data!E7147,"V")</f>
        <v>A1</v>
      </c>
      <c r="D3614">
        <f>IF(data!$I7143=data!$I$8,data!F7147,"V")</f>
        <v>8947.9098355770093</v>
      </c>
      <c r="E3614">
        <f>IF(data!$I7143=data!$I$8,data!G7147,"V")</f>
        <v>0.2</v>
      </c>
      <c r="F3614">
        <f>IF(data!$I7143=data!$I$8,data!H7147,"V")</f>
        <v>1.4912280701754399</v>
      </c>
      <c r="G3614">
        <f t="shared" si="169"/>
        <v>1.5004007772225258</v>
      </c>
      <c r="H3614">
        <f t="shared" si="170"/>
        <v>0.75286420000299137</v>
      </c>
    </row>
    <row r="3615" spans="1:8" x14ac:dyDescent="0.25">
      <c r="A3615" s="8">
        <f t="shared" si="168"/>
        <v>3612</v>
      </c>
      <c r="B3615" t="str">
        <f>IF(data!$I7146=data!$I$8,data!D7150,"V")</f>
        <v>A</v>
      </c>
      <c r="C3615" t="str">
        <f>IF(data!$I7146=data!$I$8,data!E7150,"V")</f>
        <v>A1</v>
      </c>
      <c r="D3615">
        <f>IF(data!$I7146=data!$I$8,data!F7150,"V")</f>
        <v>5276.5651626586896</v>
      </c>
      <c r="E3615">
        <f>IF(data!$I7146=data!$I$8,data!G7150,"V")</f>
        <v>0.2</v>
      </c>
      <c r="F3615">
        <f>IF(data!$I7146=data!$I$8,data!H7150,"V")</f>
        <v>3.1594202898550701</v>
      </c>
      <c r="G3615">
        <f t="shared" si="169"/>
        <v>1.5004007772225258</v>
      </c>
      <c r="H3615">
        <f t="shared" si="170"/>
        <v>14522.931664665102</v>
      </c>
    </row>
    <row r="3616" spans="1:8" x14ac:dyDescent="0.25">
      <c r="A3616" s="8">
        <f t="shared" si="168"/>
        <v>3613</v>
      </c>
      <c r="B3616" t="str">
        <f>IF(data!$I7147=data!$I$8,data!D7151,"V")</f>
        <v>A</v>
      </c>
      <c r="C3616" t="str">
        <f>IF(data!$I7147=data!$I$8,data!E7151,"V")</f>
        <v>A1</v>
      </c>
      <c r="D3616">
        <f>IF(data!$I7147=data!$I$8,data!F7151,"V")</f>
        <v>109.90000152587901</v>
      </c>
      <c r="E3616">
        <f>IF(data!$I7147=data!$I$8,data!G7151,"V")</f>
        <v>0.2</v>
      </c>
      <c r="F3616">
        <f>IF(data!$I7147=data!$I$8,data!H7151,"V")</f>
        <v>1</v>
      </c>
      <c r="G3616">
        <f t="shared" si="169"/>
        <v>1.5004007772225258</v>
      </c>
      <c r="H3616">
        <f t="shared" si="170"/>
        <v>27.519063451236921</v>
      </c>
    </row>
    <row r="3617" spans="1:8" x14ac:dyDescent="0.25">
      <c r="A3617" s="8">
        <f t="shared" si="168"/>
        <v>3614</v>
      </c>
      <c r="B3617" t="str">
        <f>IF(data!$I7149=data!$I$8,data!D7153,"V")</f>
        <v>A</v>
      </c>
      <c r="C3617" t="str">
        <f>IF(data!$I7149=data!$I$8,data!E7153,"V")</f>
        <v>A1</v>
      </c>
      <c r="D3617">
        <f>IF(data!$I7149=data!$I$8,data!F7153,"V")</f>
        <v>7620.8500385284397</v>
      </c>
      <c r="E3617">
        <f>IF(data!$I7149=data!$I$8,data!G7153,"V")</f>
        <v>0.2</v>
      </c>
      <c r="F3617">
        <f>IF(data!$I7149=data!$I$8,data!H7153,"V")</f>
        <v>1.7226277372262799</v>
      </c>
      <c r="G3617">
        <f t="shared" si="169"/>
        <v>1.5004007772225258</v>
      </c>
      <c r="H3617">
        <f t="shared" si="170"/>
        <v>376.35432075533686</v>
      </c>
    </row>
    <row r="3618" spans="1:8" x14ac:dyDescent="0.25">
      <c r="A3618" s="8">
        <f t="shared" si="168"/>
        <v>3615</v>
      </c>
      <c r="B3618" t="str">
        <f>IF(data!$I7153=data!$I$8,data!D7157,"V")</f>
        <v>A</v>
      </c>
      <c r="C3618" t="str">
        <f>IF(data!$I7153=data!$I$8,data!E7157,"V")</f>
        <v>A1</v>
      </c>
      <c r="D3618">
        <f>IF(data!$I7153=data!$I$8,data!F7157,"V")</f>
        <v>1998.5699865818001</v>
      </c>
      <c r="E3618">
        <f>IF(data!$I7153=data!$I$8,data!G7157,"V")</f>
        <v>0.2</v>
      </c>
      <c r="F3618">
        <f>IF(data!$I7153=data!$I$8,data!H7157,"V")</f>
        <v>1.16945996275605</v>
      </c>
      <c r="G3618">
        <f t="shared" si="169"/>
        <v>1.5004007772225258</v>
      </c>
      <c r="H3618">
        <f t="shared" si="170"/>
        <v>218.88702768345104</v>
      </c>
    </row>
    <row r="3619" spans="1:8" x14ac:dyDescent="0.25">
      <c r="A3619" s="8">
        <f t="shared" si="168"/>
        <v>3616</v>
      </c>
      <c r="B3619" t="str">
        <f>IF(data!$I7154=data!$I$8,data!D7158,"V")</f>
        <v>A</v>
      </c>
      <c r="C3619" t="str">
        <f>IF(data!$I7154=data!$I$8,data!E7158,"V")</f>
        <v>A2</v>
      </c>
      <c r="D3619">
        <f>IF(data!$I7154=data!$I$8,data!F7158,"V")</f>
        <v>1908.41998720169</v>
      </c>
      <c r="E3619">
        <f>IF(data!$I7154=data!$I$8,data!G7158,"V")</f>
        <v>0.2</v>
      </c>
      <c r="F3619">
        <f>IF(data!$I7154=data!$I$8,data!H7158,"V")</f>
        <v>1.01834862385321</v>
      </c>
      <c r="G3619">
        <f t="shared" si="169"/>
        <v>1.5004007772225258</v>
      </c>
      <c r="H3619">
        <f t="shared" si="170"/>
        <v>443.4677177307338</v>
      </c>
    </row>
    <row r="3620" spans="1:8" x14ac:dyDescent="0.25">
      <c r="A3620" s="8">
        <f t="shared" si="168"/>
        <v>3617</v>
      </c>
      <c r="B3620" t="str">
        <f>IF(data!$I7155=data!$I$8,data!D7159,"V")</f>
        <v>A</v>
      </c>
      <c r="C3620" t="str">
        <f>IF(data!$I7155=data!$I$8,data!E7159,"V")</f>
        <v>A1</v>
      </c>
      <c r="D3620">
        <f>IF(data!$I7155=data!$I$8,data!F7159,"V")</f>
        <v>301.59000086784403</v>
      </c>
      <c r="E3620">
        <f>IF(data!$I7155=data!$I$8,data!G7159,"V")</f>
        <v>0.2</v>
      </c>
      <c r="F3620">
        <f>IF(data!$I7155=data!$I$8,data!H7159,"V")</f>
        <v>1.6043956043956</v>
      </c>
      <c r="G3620">
        <f t="shared" si="169"/>
        <v>1.5004007772225258</v>
      </c>
      <c r="H3620">
        <f t="shared" si="170"/>
        <v>3.2616729622981624</v>
      </c>
    </row>
    <row r="3621" spans="1:8" x14ac:dyDescent="0.25">
      <c r="A3621" s="8">
        <f t="shared" si="168"/>
        <v>3618</v>
      </c>
      <c r="B3621" t="str">
        <f>IF(data!$I7157=data!$I$8,data!D7161,"V")</f>
        <v>A</v>
      </c>
      <c r="C3621" t="str">
        <f>IF(data!$I7157=data!$I$8,data!E7161,"V")</f>
        <v>A1</v>
      </c>
      <c r="D3621">
        <f>IF(data!$I7157=data!$I$8,data!F7161,"V")</f>
        <v>162.710000038147</v>
      </c>
      <c r="E3621">
        <f>IF(data!$I7157=data!$I$8,data!G7161,"V")</f>
        <v>0.2</v>
      </c>
      <c r="F3621">
        <f>IF(data!$I7157=data!$I$8,data!H7161,"V")</f>
        <v>0.58333333333333304</v>
      </c>
      <c r="G3621">
        <f t="shared" si="169"/>
        <v>1.5004007772225258</v>
      </c>
      <c r="H3621">
        <f t="shared" si="170"/>
        <v>136.84117590261371</v>
      </c>
    </row>
    <row r="3622" spans="1:8" x14ac:dyDescent="0.25">
      <c r="A3622" s="8">
        <f t="shared" si="168"/>
        <v>3619</v>
      </c>
      <c r="B3622" t="str">
        <f>IF(data!$I7158=data!$I$8,data!D7162,"V")</f>
        <v>A</v>
      </c>
      <c r="C3622" t="str">
        <f>IF(data!$I7158=data!$I$8,data!E7162,"V")</f>
        <v>A1</v>
      </c>
      <c r="D3622">
        <f>IF(data!$I7158=data!$I$8,data!F7162,"V")</f>
        <v>65.834999084472699</v>
      </c>
      <c r="E3622">
        <f>IF(data!$I7158=data!$I$8,data!G7162,"V")</f>
        <v>0.2</v>
      </c>
      <c r="F3622">
        <f>IF(data!$I7158=data!$I$8,data!H7162,"V")</f>
        <v>2.21428571428571</v>
      </c>
      <c r="G3622">
        <f t="shared" si="169"/>
        <v>1.5004007772225258</v>
      </c>
      <c r="H3622">
        <f t="shared" si="170"/>
        <v>33.551602724499546</v>
      </c>
    </row>
    <row r="3623" spans="1:8" x14ac:dyDescent="0.25">
      <c r="A3623" s="8">
        <f t="shared" si="168"/>
        <v>3620</v>
      </c>
      <c r="B3623" t="str">
        <f>IF(data!$I7159=data!$I$8,data!D7163,"V")</f>
        <v>A</v>
      </c>
      <c r="C3623" t="str">
        <f>IF(data!$I7159=data!$I$8,data!E7163,"V")</f>
        <v>A1</v>
      </c>
      <c r="D3623">
        <f>IF(data!$I7159=data!$I$8,data!F7163,"V")</f>
        <v>26090.639966011</v>
      </c>
      <c r="E3623">
        <f>IF(data!$I7159=data!$I$8,data!G7163,"V")</f>
        <v>0.2</v>
      </c>
      <c r="F3623">
        <f>IF(data!$I7159=data!$I$8,data!H7163,"V")</f>
        <v>1.0231265686626001</v>
      </c>
      <c r="G3623">
        <f t="shared" si="169"/>
        <v>1.5004007772225258</v>
      </c>
      <c r="H3623">
        <f t="shared" si="170"/>
        <v>5943.2043626696995</v>
      </c>
    </row>
    <row r="3624" spans="1:8" x14ac:dyDescent="0.25">
      <c r="A3624" s="8">
        <f t="shared" si="168"/>
        <v>3621</v>
      </c>
      <c r="B3624" t="str">
        <f>IF(data!$I7160=data!$I$8,data!D7164,"V")</f>
        <v>A</v>
      </c>
      <c r="C3624" t="str">
        <f>IF(data!$I7160=data!$I$8,data!E7164,"V")</f>
        <v>A1</v>
      </c>
      <c r="D3624">
        <f>IF(data!$I7160=data!$I$8,data!F7164,"V")</f>
        <v>20997.339935751599</v>
      </c>
      <c r="E3624">
        <f>IF(data!$I7160=data!$I$8,data!G7164,"V")</f>
        <v>0.2</v>
      </c>
      <c r="F3624">
        <f>IF(data!$I7160=data!$I$8,data!H7164,"V")</f>
        <v>1.0692937790568999</v>
      </c>
      <c r="G3624">
        <f t="shared" si="169"/>
        <v>1.5004007772225258</v>
      </c>
      <c r="H3624">
        <f t="shared" si="170"/>
        <v>3902.423739645456</v>
      </c>
    </row>
    <row r="3625" spans="1:8" x14ac:dyDescent="0.25">
      <c r="A3625" s="8">
        <f t="shared" si="168"/>
        <v>3622</v>
      </c>
      <c r="B3625" t="str">
        <f>IF(data!$I7161=data!$I$8,data!D7165,"V")</f>
        <v>A</v>
      </c>
      <c r="C3625" t="str">
        <f>IF(data!$I7161=data!$I$8,data!E7165,"V")</f>
        <v>A1</v>
      </c>
      <c r="D3625">
        <f>IF(data!$I7161=data!$I$8,data!F7165,"V")</f>
        <v>6060.3800026178396</v>
      </c>
      <c r="E3625">
        <f>IF(data!$I7161=data!$I$8,data!G7165,"V")</f>
        <v>0.2</v>
      </c>
      <c r="F3625">
        <f>IF(data!$I7161=data!$I$8,data!H7165,"V")</f>
        <v>1.8521515262964301</v>
      </c>
      <c r="G3625">
        <f t="shared" si="169"/>
        <v>1.5004007772225258</v>
      </c>
      <c r="H3625">
        <f t="shared" si="170"/>
        <v>749.84226940066139</v>
      </c>
    </row>
    <row r="3626" spans="1:8" x14ac:dyDescent="0.25">
      <c r="A3626" s="8">
        <f t="shared" si="168"/>
        <v>3623</v>
      </c>
      <c r="B3626" t="str">
        <f>IF(data!$I7162=data!$I$8,data!D7166,"V")</f>
        <v>B</v>
      </c>
      <c r="C3626" t="str">
        <f>IF(data!$I7162=data!$I$8,data!E7166,"V")</f>
        <v>B1</v>
      </c>
      <c r="D3626">
        <f>IF(data!$I7162=data!$I$8,data!F7166,"V")</f>
        <v>1380.6000366210901</v>
      </c>
      <c r="E3626">
        <f>IF(data!$I7162=data!$I$8,data!G7166,"V")</f>
        <v>0.15</v>
      </c>
      <c r="F3626">
        <f>IF(data!$I7162=data!$I$8,data!H7166,"V")</f>
        <v>2.8</v>
      </c>
      <c r="G3626">
        <f t="shared" si="169"/>
        <v>1.3556746036705645</v>
      </c>
      <c r="H3626">
        <f t="shared" si="170"/>
        <v>2880.03639557007</v>
      </c>
    </row>
    <row r="3627" spans="1:8" x14ac:dyDescent="0.25">
      <c r="A3627" s="8">
        <f t="shared" si="168"/>
        <v>3624</v>
      </c>
      <c r="B3627" t="str">
        <f>IF(data!$I7168=data!$I$8,data!D7172,"V")</f>
        <v>B</v>
      </c>
      <c r="C3627" t="str">
        <f>IF(data!$I7168=data!$I$8,data!E7172,"V")</f>
        <v>B1</v>
      </c>
      <c r="D3627">
        <f>IF(data!$I7168=data!$I$8,data!F7172,"V")</f>
        <v>20891.660123825099</v>
      </c>
      <c r="E3627">
        <f>IF(data!$I7168=data!$I$8,data!G7172,"V")</f>
        <v>0.11</v>
      </c>
      <c r="F3627">
        <f>IF(data!$I7168=data!$I$8,data!H7172,"V")</f>
        <v>1.33793103448276</v>
      </c>
      <c r="G3627">
        <f t="shared" si="169"/>
        <v>1.2500114877595518</v>
      </c>
      <c r="H3627">
        <f t="shared" si="170"/>
        <v>161.48932998240471</v>
      </c>
    </row>
    <row r="3628" spans="1:8" x14ac:dyDescent="0.25">
      <c r="A3628" s="8">
        <f t="shared" si="168"/>
        <v>3625</v>
      </c>
      <c r="B3628" t="str">
        <f>IF(data!$I7170=data!$I$8,data!D7174,"V")</f>
        <v>B</v>
      </c>
      <c r="C3628" t="str">
        <f>IF(data!$I7170=data!$I$8,data!E7174,"V")</f>
        <v>B1</v>
      </c>
      <c r="D3628">
        <f>IF(data!$I7170=data!$I$8,data!F7174,"V")</f>
        <v>9141.4801864624005</v>
      </c>
      <c r="E3628">
        <f>IF(data!$I7170=data!$I$8,data!G7174,"V")</f>
        <v>0.15</v>
      </c>
      <c r="F3628">
        <f>IF(data!$I7170=data!$I$8,data!H7174,"V")</f>
        <v>2.24827586206897</v>
      </c>
      <c r="G3628">
        <f t="shared" si="169"/>
        <v>1.3556746036705645</v>
      </c>
      <c r="H3628">
        <f t="shared" si="170"/>
        <v>7283.3555586900793</v>
      </c>
    </row>
    <row r="3629" spans="1:8" x14ac:dyDescent="0.25">
      <c r="A3629" s="8">
        <f t="shared" si="168"/>
        <v>3626</v>
      </c>
      <c r="B3629" t="str">
        <f>IF(data!$I7171=data!$I$8,data!D7175,"V")</f>
        <v>B</v>
      </c>
      <c r="C3629" t="str">
        <f>IF(data!$I7171=data!$I$8,data!E7175,"V")</f>
        <v>B2</v>
      </c>
      <c r="D3629">
        <f>IF(data!$I7171=data!$I$8,data!F7175,"V")</f>
        <v>346.959998130798</v>
      </c>
      <c r="E3629">
        <f>IF(data!$I7171=data!$I$8,data!G7175,"V")</f>
        <v>0.2</v>
      </c>
      <c r="F3629">
        <f>IF(data!$I7171=data!$I$8,data!H7175,"V")</f>
        <v>0.68</v>
      </c>
      <c r="G3629">
        <f t="shared" si="169"/>
        <v>1.5004007772225258</v>
      </c>
      <c r="H3629">
        <f t="shared" si="170"/>
        <v>233.52400648227058</v>
      </c>
    </row>
    <row r="3630" spans="1:8" x14ac:dyDescent="0.25">
      <c r="A3630" s="8">
        <f t="shared" si="168"/>
        <v>3627</v>
      </c>
      <c r="B3630" t="str">
        <f>IF(data!$I7172=data!$I$8,data!D7176,"V")</f>
        <v>B</v>
      </c>
      <c r="C3630" t="str">
        <f>IF(data!$I7172=data!$I$8,data!E7176,"V")</f>
        <v>B2</v>
      </c>
      <c r="D3630">
        <f>IF(data!$I7172=data!$I$8,data!F7176,"V")</f>
        <v>6294.93991684914</v>
      </c>
      <c r="E3630">
        <f>IF(data!$I7172=data!$I$8,data!G7176,"V")</f>
        <v>0.2</v>
      </c>
      <c r="F3630">
        <f>IF(data!$I7172=data!$I$8,data!H7176,"V")</f>
        <v>1.0533333333333299</v>
      </c>
      <c r="G3630">
        <f t="shared" si="169"/>
        <v>1.5004007772225258</v>
      </c>
      <c r="H3630">
        <f t="shared" si="170"/>
        <v>1258.1652308552066</v>
      </c>
    </row>
    <row r="3631" spans="1:8" x14ac:dyDescent="0.25">
      <c r="A3631" s="8">
        <f t="shared" si="168"/>
        <v>3628</v>
      </c>
      <c r="B3631" t="str">
        <f>IF(data!$I7174=data!$I$8,data!D7178,"V")</f>
        <v>A</v>
      </c>
      <c r="C3631" t="str">
        <f>IF(data!$I7174=data!$I$8,data!E7178,"V")</f>
        <v>A1</v>
      </c>
      <c r="D3631">
        <f>IF(data!$I7174=data!$I$8,data!F7178,"V")</f>
        <v>1277.7799873352101</v>
      </c>
      <c r="E3631">
        <f>IF(data!$I7174=data!$I$8,data!G7178,"V")</f>
        <v>-0.25</v>
      </c>
      <c r="F3631">
        <f>IF(data!$I7174=data!$I$8,data!H7178,"V")</f>
        <v>0.79452054794520499</v>
      </c>
      <c r="G3631">
        <f t="shared" si="169"/>
        <v>0.6022002055850384</v>
      </c>
      <c r="H3631">
        <f t="shared" si="170"/>
        <v>47.26139416777665</v>
      </c>
    </row>
    <row r="3632" spans="1:8" x14ac:dyDescent="0.25">
      <c r="A3632" s="8">
        <f t="shared" si="168"/>
        <v>3629</v>
      </c>
      <c r="B3632" t="str">
        <f>IF(data!$I7176=data!$I$8,data!D7180,"V")</f>
        <v>A</v>
      </c>
      <c r="C3632" t="str">
        <f>IF(data!$I7176=data!$I$8,data!E7180,"V")</f>
        <v>A1</v>
      </c>
      <c r="D3632">
        <f>IF(data!$I7176=data!$I$8,data!F7180,"V")</f>
        <v>1614.55998182297</v>
      </c>
      <c r="E3632">
        <f>IF(data!$I7176=data!$I$8,data!G7180,"V")</f>
        <v>-0.25</v>
      </c>
      <c r="F3632">
        <f>IF(data!$I7176=data!$I$8,data!H7180,"V")</f>
        <v>0.89516129032258096</v>
      </c>
      <c r="G3632">
        <f t="shared" si="169"/>
        <v>0.6022002055850384</v>
      </c>
      <c r="H3632">
        <f t="shared" si="170"/>
        <v>138.57154334369471</v>
      </c>
    </row>
    <row r="3633" spans="1:8" x14ac:dyDescent="0.25">
      <c r="A3633" s="8">
        <f t="shared" si="168"/>
        <v>3630</v>
      </c>
      <c r="B3633" t="str">
        <f>IF(data!$I7178=data!$I$8,data!D7182,"V")</f>
        <v>B</v>
      </c>
      <c r="C3633" t="str">
        <f>IF(data!$I7178=data!$I$8,data!E7182,"V")</f>
        <v>B2</v>
      </c>
      <c r="D3633">
        <f>IF(data!$I7178=data!$I$8,data!F7182,"V")</f>
        <v>528.25998687744095</v>
      </c>
      <c r="E3633">
        <f>IF(data!$I7178=data!$I$8,data!G7182,"V")</f>
        <v>-0.2</v>
      </c>
      <c r="F3633">
        <f>IF(data!$I7178=data!$I$8,data!H7182,"V")</f>
        <v>0.69930069930069905</v>
      </c>
      <c r="G3633">
        <f t="shared" si="169"/>
        <v>0.66648859103575964</v>
      </c>
      <c r="H3633">
        <f t="shared" si="170"/>
        <v>0.56874289978966175</v>
      </c>
    </row>
    <row r="3634" spans="1:8" x14ac:dyDescent="0.25">
      <c r="A3634" s="8">
        <f t="shared" si="168"/>
        <v>3631</v>
      </c>
      <c r="B3634" t="str">
        <f>IF(data!$I7179=data!$I$8,data!D7183,"V")</f>
        <v>B</v>
      </c>
      <c r="C3634" t="str">
        <f>IF(data!$I7179=data!$I$8,data!E7183,"V")</f>
        <v>B2</v>
      </c>
      <c r="D3634">
        <f>IF(data!$I7179=data!$I$8,data!F7183,"V")</f>
        <v>786.37998199462902</v>
      </c>
      <c r="E3634">
        <f>IF(data!$I7179=data!$I$8,data!G7183,"V")</f>
        <v>-0.2</v>
      </c>
      <c r="F3634">
        <f>IF(data!$I7179=data!$I$8,data!H7183,"V")</f>
        <v>0.77894736842105305</v>
      </c>
      <c r="G3634">
        <f t="shared" si="169"/>
        <v>0.66648859103575964</v>
      </c>
      <c r="H3634">
        <f t="shared" si="170"/>
        <v>9.9453292396407296</v>
      </c>
    </row>
    <row r="3635" spans="1:8" x14ac:dyDescent="0.25">
      <c r="A3635" s="8">
        <f t="shared" si="168"/>
        <v>3632</v>
      </c>
      <c r="B3635" t="str">
        <f>IF(data!$I7180=data!$I$8,data!D7184,"V")</f>
        <v>B</v>
      </c>
      <c r="C3635" t="str">
        <f>IF(data!$I7180=data!$I$8,data!E7184,"V")</f>
        <v>B2</v>
      </c>
      <c r="D3635">
        <f>IF(data!$I7180=data!$I$8,data!F7184,"V")</f>
        <v>6.9899997711181596</v>
      </c>
      <c r="E3635">
        <f>IF(data!$I7180=data!$I$8,data!G7184,"V")</f>
        <v>-0.2</v>
      </c>
      <c r="F3635">
        <f>IF(data!$I7180=data!$I$8,data!H7184,"V")</f>
        <v>1</v>
      </c>
      <c r="G3635">
        <f t="shared" si="169"/>
        <v>0.66648859103575964</v>
      </c>
      <c r="H3635">
        <f t="shared" si="170"/>
        <v>0.77749669530760135</v>
      </c>
    </row>
    <row r="3636" spans="1:8" x14ac:dyDescent="0.25">
      <c r="A3636" s="8">
        <f t="shared" si="168"/>
        <v>3633</v>
      </c>
      <c r="B3636" t="str">
        <f>IF(data!$I7181=data!$I$8,data!D7185,"V")</f>
        <v>B</v>
      </c>
      <c r="C3636" t="str">
        <f>IF(data!$I7181=data!$I$8,data!E7185,"V")</f>
        <v>B2</v>
      </c>
      <c r="D3636">
        <f>IF(data!$I7181=data!$I$8,data!F7185,"V")</f>
        <v>895.77998590469394</v>
      </c>
      <c r="E3636">
        <f>IF(data!$I7181=data!$I$8,data!G7185,"V")</f>
        <v>-0.2</v>
      </c>
      <c r="F3636">
        <f>IF(data!$I7181=data!$I$8,data!H7185,"V")</f>
        <v>1.0820895522388101</v>
      </c>
      <c r="G3636">
        <f t="shared" si="169"/>
        <v>0.66648859103575964</v>
      </c>
      <c r="H3636">
        <f t="shared" si="170"/>
        <v>154.72284467222838</v>
      </c>
    </row>
    <row r="3637" spans="1:8" x14ac:dyDescent="0.25">
      <c r="A3637" s="8">
        <f t="shared" si="168"/>
        <v>3634</v>
      </c>
      <c r="B3637" t="str">
        <f>IF(data!$I7184=data!$I$8,data!D7188,"V")</f>
        <v>A</v>
      </c>
      <c r="C3637" t="str">
        <f>IF(data!$I7184=data!$I$8,data!E7188,"V")</f>
        <v>A2</v>
      </c>
      <c r="D3637">
        <f>IF(data!$I7184=data!$I$8,data!F7188,"V")</f>
        <v>964.45502662658703</v>
      </c>
      <c r="E3637">
        <f>IF(data!$I7184=data!$I$8,data!G7188,"V")</f>
        <v>-0.25</v>
      </c>
      <c r="F3637">
        <f>IF(data!$I7184=data!$I$8,data!H7188,"V")</f>
        <v>0.40243902439024398</v>
      </c>
      <c r="G3637">
        <f t="shared" si="169"/>
        <v>0.6022002055850384</v>
      </c>
      <c r="H3637">
        <f t="shared" si="170"/>
        <v>38.486124073344804</v>
      </c>
    </row>
    <row r="3638" spans="1:8" x14ac:dyDescent="0.25">
      <c r="A3638" s="8">
        <f t="shared" si="168"/>
        <v>3635</v>
      </c>
      <c r="B3638" t="str">
        <f>IF(data!$I7185=data!$I$8,data!D7189,"V")</f>
        <v>A</v>
      </c>
      <c r="C3638" t="str">
        <f>IF(data!$I7185=data!$I$8,data!E7189,"V")</f>
        <v>A2</v>
      </c>
      <c r="D3638">
        <f>IF(data!$I7185=data!$I$8,data!F7189,"V")</f>
        <v>1794.24498844147</v>
      </c>
      <c r="E3638">
        <f>IF(data!$I7185=data!$I$8,data!G7189,"V")</f>
        <v>-0.25</v>
      </c>
      <c r="F3638">
        <f>IF(data!$I7185=data!$I$8,data!H7189,"V")</f>
        <v>0.79746835443038</v>
      </c>
      <c r="G3638">
        <f t="shared" si="169"/>
        <v>0.6022002055850384</v>
      </c>
      <c r="H3638">
        <f t="shared" si="170"/>
        <v>68.413933340070656</v>
      </c>
    </row>
    <row r="3639" spans="1:8" x14ac:dyDescent="0.25">
      <c r="A3639" s="8">
        <f t="shared" si="168"/>
        <v>3636</v>
      </c>
      <c r="B3639" t="str">
        <f>IF(data!$I7186=data!$I$8,data!D7190,"V")</f>
        <v>B</v>
      </c>
      <c r="C3639" t="str">
        <f>IF(data!$I7186=data!$I$8,data!E7190,"V")</f>
        <v>B2</v>
      </c>
      <c r="D3639">
        <f>IF(data!$I7186=data!$I$8,data!F7190,"V")</f>
        <v>15.9799995422363</v>
      </c>
      <c r="E3639">
        <f>IF(data!$I7186=data!$I$8,data!G7190,"V")</f>
        <v>-0.2</v>
      </c>
      <c r="F3639">
        <f>IF(data!$I7186=data!$I$8,data!H7190,"V")</f>
        <v>0.4</v>
      </c>
      <c r="G3639">
        <f t="shared" si="169"/>
        <v>0.66648859103575964</v>
      </c>
      <c r="H3639">
        <f t="shared" si="170"/>
        <v>1.1348383505439206</v>
      </c>
    </row>
    <row r="3640" spans="1:8" x14ac:dyDescent="0.25">
      <c r="A3640" s="8">
        <f t="shared" si="168"/>
        <v>3637</v>
      </c>
      <c r="B3640" t="str">
        <f>IF(data!$I7189=data!$I$8,data!D7193,"V")</f>
        <v>A</v>
      </c>
      <c r="C3640" t="str">
        <f>IF(data!$I7189=data!$I$8,data!E7193,"V")</f>
        <v>A1</v>
      </c>
      <c r="D3640">
        <f>IF(data!$I7189=data!$I$8,data!F7193,"V")</f>
        <v>972.44001388549805</v>
      </c>
      <c r="E3640">
        <f>IF(data!$I7189=data!$I$8,data!G7193,"V")</f>
        <v>-0.33</v>
      </c>
      <c r="F3640">
        <f>IF(data!$I7189=data!$I$8,data!H7193,"V")</f>
        <v>1.1666666666666701</v>
      </c>
      <c r="G3640">
        <f t="shared" si="169"/>
        <v>0.51198588410051948</v>
      </c>
      <c r="H3640">
        <f t="shared" si="170"/>
        <v>416.79452610303503</v>
      </c>
    </row>
    <row r="3641" spans="1:8" x14ac:dyDescent="0.25">
      <c r="A3641" s="8">
        <f t="shared" si="168"/>
        <v>3638</v>
      </c>
      <c r="B3641" t="str">
        <f>IF(data!$I7190=data!$I$8,data!D7194,"V")</f>
        <v>A</v>
      </c>
      <c r="C3641" t="str">
        <f>IF(data!$I7190=data!$I$8,data!E7194,"V")</f>
        <v>A2</v>
      </c>
      <c r="D3641">
        <f>IF(data!$I7190=data!$I$8,data!F7194,"V")</f>
        <v>1114.42002868652</v>
      </c>
      <c r="E3641">
        <f>IF(data!$I7190=data!$I$8,data!G7194,"V")</f>
        <v>-0.33</v>
      </c>
      <c r="F3641">
        <f>IF(data!$I7190=data!$I$8,data!H7194,"V")</f>
        <v>4</v>
      </c>
      <c r="G3641">
        <f t="shared" si="169"/>
        <v>0.51198588410051948</v>
      </c>
      <c r="H3641">
        <f t="shared" si="170"/>
        <v>13558.304285449132</v>
      </c>
    </row>
    <row r="3642" spans="1:8" x14ac:dyDescent="0.25">
      <c r="A3642" s="8">
        <f t="shared" si="168"/>
        <v>3639</v>
      </c>
      <c r="B3642" t="str">
        <f>IF(data!$I7192=data!$I$8,data!D7196,"V")</f>
        <v>A</v>
      </c>
      <c r="C3642" t="str">
        <f>IF(data!$I7192=data!$I$8,data!E7196,"V")</f>
        <v>A2</v>
      </c>
      <c r="D3642">
        <f>IF(data!$I7192=data!$I$8,data!F7196,"V")</f>
        <v>299.77999877929699</v>
      </c>
      <c r="E3642">
        <f>IF(data!$I7192=data!$I$8,data!G7196,"V")</f>
        <v>-0.35</v>
      </c>
      <c r="F3642">
        <f>IF(data!$I7192=data!$I$8,data!H7196,"V")</f>
        <v>1</v>
      </c>
      <c r="G3642">
        <f t="shared" si="169"/>
        <v>0.49162873541423935</v>
      </c>
      <c r="H3642">
        <f t="shared" si="170"/>
        <v>77.475545386093074</v>
      </c>
    </row>
    <row r="3643" spans="1:8" x14ac:dyDescent="0.25">
      <c r="A3643" s="8">
        <f t="shared" si="168"/>
        <v>3640</v>
      </c>
      <c r="B3643" t="str">
        <f>IF(data!$I7194=data!$I$8,data!D7198,"V")</f>
        <v>A</v>
      </c>
      <c r="C3643" t="str">
        <f>IF(data!$I7194=data!$I$8,data!E7198,"V")</f>
        <v>A1</v>
      </c>
      <c r="D3643">
        <f>IF(data!$I7194=data!$I$8,data!F7198,"V")</f>
        <v>7429.0101852417001</v>
      </c>
      <c r="E3643">
        <f>IF(data!$I7194=data!$I$8,data!G7198,"V")</f>
        <v>-0.33</v>
      </c>
      <c r="F3643">
        <f>IF(data!$I7194=data!$I$8,data!H7198,"V")</f>
        <v>0.72602739726027399</v>
      </c>
      <c r="G3643">
        <f t="shared" si="169"/>
        <v>0.51198588410051948</v>
      </c>
      <c r="H3643">
        <f t="shared" si="170"/>
        <v>340.35095916793836</v>
      </c>
    </row>
    <row r="3644" spans="1:8" x14ac:dyDescent="0.25">
      <c r="A3644" s="8">
        <f t="shared" si="168"/>
        <v>3641</v>
      </c>
      <c r="B3644" t="str">
        <f>IF(data!$I7195=data!$I$8,data!D7199,"V")</f>
        <v>B</v>
      </c>
      <c r="C3644" t="str">
        <f>IF(data!$I7195=data!$I$8,data!E7199,"V")</f>
        <v>B2</v>
      </c>
      <c r="D3644">
        <f>IF(data!$I7195=data!$I$8,data!F7199,"V")</f>
        <v>264.289999008179</v>
      </c>
      <c r="E3644">
        <f>IF(data!$I7195=data!$I$8,data!G7199,"V")</f>
        <v>-0.25</v>
      </c>
      <c r="F3644">
        <f>IF(data!$I7195=data!$I$8,data!H7199,"V")</f>
        <v>0.64285714285714302</v>
      </c>
      <c r="G3644">
        <f t="shared" si="169"/>
        <v>0.6022002055850384</v>
      </c>
      <c r="H3644">
        <f t="shared" si="170"/>
        <v>0.43686781322338647</v>
      </c>
    </row>
    <row r="3645" spans="1:8" x14ac:dyDescent="0.25">
      <c r="A3645" s="8">
        <f t="shared" si="168"/>
        <v>3642</v>
      </c>
      <c r="B3645" t="str">
        <f>IF(data!$I7197=data!$I$8,data!D7201,"V")</f>
        <v>B</v>
      </c>
      <c r="C3645" t="str">
        <f>IF(data!$I7197=data!$I$8,data!E7201,"V")</f>
        <v>B2</v>
      </c>
      <c r="D3645">
        <f>IF(data!$I7197=data!$I$8,data!F7201,"V")</f>
        <v>5162.4199600219699</v>
      </c>
      <c r="E3645">
        <f>IF(data!$I7197=data!$I$8,data!G7201,"V")</f>
        <v>-0.25</v>
      </c>
      <c r="F3645">
        <f>IF(data!$I7197=data!$I$8,data!H7201,"V")</f>
        <v>0.98728813559322004</v>
      </c>
      <c r="G3645">
        <f t="shared" si="169"/>
        <v>0.6022002055850384</v>
      </c>
      <c r="H3645">
        <f t="shared" si="170"/>
        <v>765.5492658430461</v>
      </c>
    </row>
    <row r="3646" spans="1:8" x14ac:dyDescent="0.25">
      <c r="A3646" s="8">
        <f t="shared" si="168"/>
        <v>3643</v>
      </c>
      <c r="B3646" t="str">
        <f>IF(data!$I7198=data!$I$8,data!D7202,"V")</f>
        <v>A</v>
      </c>
      <c r="C3646" t="str">
        <f>IF(data!$I7198=data!$I$8,data!E7202,"V")</f>
        <v>A1</v>
      </c>
      <c r="D3646">
        <f>IF(data!$I7198=data!$I$8,data!F7202,"V")</f>
        <v>1696.3699760437</v>
      </c>
      <c r="E3646">
        <f>IF(data!$I7198=data!$I$8,data!G7202,"V")</f>
        <v>-0.25</v>
      </c>
      <c r="F3646">
        <f>IF(data!$I7198=data!$I$8,data!H7202,"V")</f>
        <v>0.69170984455958595</v>
      </c>
      <c r="G3646">
        <f t="shared" si="169"/>
        <v>0.6022002055850384</v>
      </c>
      <c r="H3646">
        <f t="shared" si="170"/>
        <v>13.591274635010491</v>
      </c>
    </row>
    <row r="3647" spans="1:8" x14ac:dyDescent="0.25">
      <c r="A3647" s="8">
        <f t="shared" si="168"/>
        <v>3644</v>
      </c>
      <c r="B3647" t="str">
        <f>IF(data!$I7199=data!$I$8,data!D7203,"V")</f>
        <v>A</v>
      </c>
      <c r="C3647" t="str">
        <f>IF(data!$I7199=data!$I$8,data!E7203,"V")</f>
        <v>A2</v>
      </c>
      <c r="D3647">
        <f>IF(data!$I7199=data!$I$8,data!F7203,"V")</f>
        <v>17.969999313354499</v>
      </c>
      <c r="E3647">
        <f>IF(data!$I7199=data!$I$8,data!G7203,"V")</f>
        <v>-0.25</v>
      </c>
      <c r="F3647">
        <f>IF(data!$I7199=data!$I$8,data!H7203,"V")</f>
        <v>1.5</v>
      </c>
      <c r="G3647">
        <f t="shared" si="169"/>
        <v>0.6022002055850384</v>
      </c>
      <c r="H3647">
        <f t="shared" si="170"/>
        <v>14.484618587735495</v>
      </c>
    </row>
    <row r="3648" spans="1:8" x14ac:dyDescent="0.25">
      <c r="A3648" s="8">
        <f t="shared" si="168"/>
        <v>3645</v>
      </c>
      <c r="B3648" t="str">
        <f>IF(data!$I7200=data!$I$8,data!D7204,"V")</f>
        <v>B</v>
      </c>
      <c r="C3648" t="str">
        <f>IF(data!$I7200=data!$I$8,data!E7204,"V")</f>
        <v>B1</v>
      </c>
      <c r="D3648">
        <f>IF(data!$I7200=data!$I$8,data!F7204,"V")</f>
        <v>533.779991149902</v>
      </c>
      <c r="E3648">
        <f>IF(data!$I7200=data!$I$8,data!G7204,"V")</f>
        <v>-0.25</v>
      </c>
      <c r="F3648">
        <f>IF(data!$I7200=data!$I$8,data!H7204,"V")</f>
        <v>0.71428571428571397</v>
      </c>
      <c r="G3648">
        <f t="shared" si="169"/>
        <v>0.6022002055850384</v>
      </c>
      <c r="H3648">
        <f t="shared" si="170"/>
        <v>6.7059641065454834</v>
      </c>
    </row>
    <row r="3649" spans="1:8" x14ac:dyDescent="0.25">
      <c r="A3649" s="8">
        <f t="shared" si="168"/>
        <v>3646</v>
      </c>
      <c r="B3649" t="str">
        <f>IF(data!$I7205=data!$I$8,data!D7209,"V")</f>
        <v>B</v>
      </c>
      <c r="C3649" t="str">
        <f>IF(data!$I7205=data!$I$8,data!E7209,"V")</f>
        <v>B1</v>
      </c>
      <c r="D3649">
        <f>IF(data!$I7205=data!$I$8,data!F7209,"V")</f>
        <v>138.25999450683599</v>
      </c>
      <c r="E3649">
        <f>IF(data!$I7205=data!$I$8,data!G7209,"V")</f>
        <v>-0.3</v>
      </c>
      <c r="F3649">
        <f>IF(data!$I7205=data!$I$8,data!H7209,"V")</f>
        <v>1</v>
      </c>
      <c r="G3649">
        <f t="shared" si="169"/>
        <v>0.54411297130096736</v>
      </c>
      <c r="H3649">
        <f t="shared" si="170"/>
        <v>28.734987079075207</v>
      </c>
    </row>
    <row r="3650" spans="1:8" x14ac:dyDescent="0.25">
      <c r="A3650" s="8">
        <f t="shared" si="168"/>
        <v>3647</v>
      </c>
      <c r="B3650" t="str">
        <f>IF(data!$I7208=data!$I$8,data!D7212,"V")</f>
        <v>B</v>
      </c>
      <c r="C3650" t="str">
        <f>IF(data!$I7208=data!$I$8,data!E7212,"V")</f>
        <v>B2</v>
      </c>
      <c r="D3650">
        <f>IF(data!$I7208=data!$I$8,data!F7212,"V")</f>
        <v>179.560005187988</v>
      </c>
      <c r="E3650">
        <f>IF(data!$I7208=data!$I$8,data!G7212,"V")</f>
        <v>-0.25</v>
      </c>
      <c r="F3650">
        <f>IF(data!$I7208=data!$I$8,data!H7212,"V")</f>
        <v>1.875</v>
      </c>
      <c r="G3650">
        <f t="shared" si="169"/>
        <v>0.6022002055850384</v>
      </c>
      <c r="H3650">
        <f t="shared" si="170"/>
        <v>290.89067690460752</v>
      </c>
    </row>
    <row r="3651" spans="1:8" x14ac:dyDescent="0.25">
      <c r="A3651" s="8">
        <f t="shared" si="168"/>
        <v>3648</v>
      </c>
      <c r="B3651" t="str">
        <f>IF(data!$I7211=data!$I$8,data!D7215,"V")</f>
        <v>B</v>
      </c>
      <c r="C3651" t="str">
        <f>IF(data!$I7211=data!$I$8,data!E7215,"V")</f>
        <v>B1</v>
      </c>
      <c r="D3651">
        <f>IF(data!$I7211=data!$I$8,data!F7215,"V")</f>
        <v>2421.4600067138699</v>
      </c>
      <c r="E3651">
        <f>IF(data!$I7211=data!$I$8,data!G7215,"V")</f>
        <v>-0.16</v>
      </c>
      <c r="F3651">
        <f>IF(data!$I7211=data!$I$8,data!H7215,"V")</f>
        <v>0.63934426229508201</v>
      </c>
      <c r="G3651">
        <f t="shared" si="169"/>
        <v>0.72282668227538627</v>
      </c>
      <c r="H3651">
        <f t="shared" si="170"/>
        <v>16.87591620464022</v>
      </c>
    </row>
    <row r="3652" spans="1:8" x14ac:dyDescent="0.25">
      <c r="A3652" s="8">
        <f t="shared" si="168"/>
        <v>3649</v>
      </c>
      <c r="B3652" t="str">
        <f>IF(data!$I7212=data!$I$8,data!D7216,"V")</f>
        <v>B</v>
      </c>
      <c r="C3652" t="str">
        <f>IF(data!$I7212=data!$I$8,data!E7216,"V")</f>
        <v>B1</v>
      </c>
      <c r="D3652">
        <f>IF(data!$I7212=data!$I$8,data!F7216,"V")</f>
        <v>489.09999847412098</v>
      </c>
      <c r="E3652">
        <f>IF(data!$I7212=data!$I$8,data!G7216,"V")</f>
        <v>-0.2</v>
      </c>
      <c r="F3652">
        <f>IF(data!$I7212=data!$I$8,data!H7216,"V")</f>
        <v>2</v>
      </c>
      <c r="G3652">
        <f t="shared" si="169"/>
        <v>0.66648859103575964</v>
      </c>
      <c r="H3652">
        <f t="shared" si="170"/>
        <v>869.74338201706644</v>
      </c>
    </row>
    <row r="3653" spans="1:8" x14ac:dyDescent="0.25">
      <c r="A3653" s="8">
        <f t="shared" ref="A3653:A3716" si="171">A3652+1</f>
        <v>3650</v>
      </c>
      <c r="B3653" t="str">
        <f>IF(data!$I7215=data!$I$8,data!D7219,"V")</f>
        <v>B</v>
      </c>
      <c r="C3653" t="str">
        <f>IF(data!$I7215=data!$I$8,data!E7219,"V")</f>
        <v>B1</v>
      </c>
      <c r="D3653">
        <f>IF(data!$I7215=data!$I$8,data!F7219,"V")</f>
        <v>26397.1694245338</v>
      </c>
      <c r="E3653">
        <f>IF(data!$I7215=data!$I$8,data!G7219,"V")</f>
        <v>-0.2</v>
      </c>
      <c r="F3653">
        <f>IF(data!$I7215=data!$I$8,data!H7219,"V")</f>
        <v>0.81908548707753503</v>
      </c>
      <c r="G3653">
        <f t="shared" ref="G3653:G3716" si="172">EXP($J$2*E3653)</f>
        <v>0.66648859103575964</v>
      </c>
      <c r="H3653">
        <f t="shared" ref="H3653:H3716" si="173">D3653*(F3653-G3653)^2</f>
        <v>614.67954254374138</v>
      </c>
    </row>
    <row r="3654" spans="1:8" x14ac:dyDescent="0.25">
      <c r="A3654" s="8">
        <f t="shared" si="171"/>
        <v>3651</v>
      </c>
      <c r="B3654" t="str">
        <f>IF(data!$I7216=data!$I$8,data!D7220,"V")</f>
        <v>B</v>
      </c>
      <c r="C3654" t="str">
        <f>IF(data!$I7216=data!$I$8,data!E7220,"V")</f>
        <v>B1</v>
      </c>
      <c r="D3654">
        <f>IF(data!$I7216=data!$I$8,data!F7220,"V")</f>
        <v>24969.899250507398</v>
      </c>
      <c r="E3654">
        <f>IF(data!$I7216=data!$I$8,data!G7220,"V")</f>
        <v>-0.14000000000000001</v>
      </c>
      <c r="F3654">
        <f>IF(data!$I7216=data!$I$8,data!H7220,"V")</f>
        <v>0.73622047244094502</v>
      </c>
      <c r="G3654">
        <f t="shared" si="172"/>
        <v>0.75275717491246175</v>
      </c>
      <c r="H3654">
        <f t="shared" si="173"/>
        <v>6.8283317887167376</v>
      </c>
    </row>
    <row r="3655" spans="1:8" x14ac:dyDescent="0.25">
      <c r="A3655" s="8">
        <f t="shared" si="171"/>
        <v>3652</v>
      </c>
      <c r="B3655" t="str">
        <f>IF(data!$I7220=data!$I$8,data!D7224,"V")</f>
        <v>B</v>
      </c>
      <c r="C3655" t="str">
        <f>IF(data!$I7220=data!$I$8,data!E7224,"V")</f>
        <v>B2</v>
      </c>
      <c r="D3655">
        <f>IF(data!$I7220=data!$I$8,data!F7224,"V")</f>
        <v>6078.9000006914102</v>
      </c>
      <c r="E3655">
        <f>IF(data!$I7220=data!$I$8,data!G7224,"V")</f>
        <v>-0.25</v>
      </c>
      <c r="F3655">
        <f>IF(data!$I7220=data!$I$8,data!H7224,"V")</f>
        <v>1.07698170731707</v>
      </c>
      <c r="G3655">
        <f t="shared" si="172"/>
        <v>0.6022002055850384</v>
      </c>
      <c r="H3655">
        <f t="shared" si="173"/>
        <v>1370.2902852065229</v>
      </c>
    </row>
    <row r="3656" spans="1:8" x14ac:dyDescent="0.25">
      <c r="A3656" s="8">
        <f t="shared" si="171"/>
        <v>3653</v>
      </c>
      <c r="B3656" t="str">
        <f>IF(data!$I7222=data!$I$8,data!D7226,"V")</f>
        <v>B</v>
      </c>
      <c r="C3656" t="str">
        <f>IF(data!$I7222=data!$I$8,data!E7226,"V")</f>
        <v>B2</v>
      </c>
      <c r="D3656">
        <f>IF(data!$I7222=data!$I$8,data!F7226,"V")</f>
        <v>114.80000019073501</v>
      </c>
      <c r="E3656">
        <f>IF(data!$I7222=data!$I$8,data!G7226,"V")</f>
        <v>-0.2</v>
      </c>
      <c r="F3656">
        <f>IF(data!$I7222=data!$I$8,data!H7226,"V")</f>
        <v>1.1346153846153799</v>
      </c>
      <c r="G3656">
        <f t="shared" si="172"/>
        <v>0.66648859103575964</v>
      </c>
      <c r="H3656">
        <f t="shared" si="173"/>
        <v>25.157581412545444</v>
      </c>
    </row>
    <row r="3657" spans="1:8" x14ac:dyDescent="0.25">
      <c r="A3657" s="8">
        <f t="shared" si="171"/>
        <v>3654</v>
      </c>
      <c r="B3657" t="str">
        <f>IF(data!$I7223=data!$I$8,data!D7227,"V")</f>
        <v>B</v>
      </c>
      <c r="C3657" t="str">
        <f>IF(data!$I7223=data!$I$8,data!E7227,"V")</f>
        <v>B2</v>
      </c>
      <c r="D3657">
        <f>IF(data!$I7223=data!$I$8,data!F7227,"V")</f>
        <v>103.00000023841901</v>
      </c>
      <c r="E3657">
        <f>IF(data!$I7223=data!$I$8,data!G7227,"V")</f>
        <v>-0.25</v>
      </c>
      <c r="F3657">
        <f>IF(data!$I7223=data!$I$8,data!H7227,"V")</f>
        <v>0.55000000000000004</v>
      </c>
      <c r="G3657">
        <f t="shared" si="172"/>
        <v>0.6022002055850384</v>
      </c>
      <c r="H3657">
        <f t="shared" si="173"/>
        <v>0.28066073135104647</v>
      </c>
    </row>
    <row r="3658" spans="1:8" x14ac:dyDescent="0.25">
      <c r="A3658" s="8">
        <f t="shared" si="171"/>
        <v>3655</v>
      </c>
      <c r="B3658" t="str">
        <f>IF(data!$I7227=data!$I$8,data!D7231,"V")</f>
        <v>B</v>
      </c>
      <c r="C3658" t="str">
        <f>IF(data!$I7227=data!$I$8,data!E7231,"V")</f>
        <v>B2</v>
      </c>
      <c r="D3658">
        <f>IF(data!$I7227=data!$I$8,data!F7231,"V")</f>
        <v>7399.1600179672196</v>
      </c>
      <c r="E3658">
        <f>IF(data!$I7227=data!$I$8,data!G7231,"V")</f>
        <v>-0.2</v>
      </c>
      <c r="F3658">
        <f>IF(data!$I7227=data!$I$8,data!H7231,"V")</f>
        <v>0.65</v>
      </c>
      <c r="G3658">
        <f t="shared" si="172"/>
        <v>0.66648859103575964</v>
      </c>
      <c r="H3658">
        <f t="shared" si="173"/>
        <v>2.0116365251815029</v>
      </c>
    </row>
    <row r="3659" spans="1:8" x14ac:dyDescent="0.25">
      <c r="A3659" s="8">
        <f t="shared" si="171"/>
        <v>3656</v>
      </c>
      <c r="B3659" t="str">
        <f>IF(data!$I7228=data!$I$8,data!D7232,"V")</f>
        <v>B</v>
      </c>
      <c r="C3659" t="str">
        <f>IF(data!$I7228=data!$I$8,data!E7232,"V")</f>
        <v>B2</v>
      </c>
      <c r="D3659">
        <f>IF(data!$I7228=data!$I$8,data!F7232,"V")</f>
        <v>8503.9900169372595</v>
      </c>
      <c r="E3659">
        <f>IF(data!$I7228=data!$I$8,data!G7232,"V")</f>
        <v>-0.18</v>
      </c>
      <c r="F3659">
        <f>IF(data!$I7228=data!$I$8,data!H7232,"V")</f>
        <v>0.89230769230769202</v>
      </c>
      <c r="G3659">
        <f t="shared" si="172"/>
        <v>0.69408626051289535</v>
      </c>
      <c r="H3659">
        <f t="shared" si="173"/>
        <v>334.13653088584869</v>
      </c>
    </row>
    <row r="3660" spans="1:8" x14ac:dyDescent="0.25">
      <c r="A3660" s="8">
        <f t="shared" si="171"/>
        <v>3657</v>
      </c>
      <c r="B3660" t="str">
        <f>IF(data!$I7229=data!$I$8,data!D7233,"V")</f>
        <v>B</v>
      </c>
      <c r="C3660" t="str">
        <f>IF(data!$I7229=data!$I$8,data!E7233,"V")</f>
        <v>B2</v>
      </c>
      <c r="D3660">
        <f>IF(data!$I7229=data!$I$8,data!F7233,"V")</f>
        <v>15.960000038146999</v>
      </c>
      <c r="E3660">
        <f>IF(data!$I7229=data!$I$8,data!G7233,"V")</f>
        <v>-0.2</v>
      </c>
      <c r="F3660">
        <f>IF(data!$I7229=data!$I$8,data!H7233,"V")</f>
        <v>0.22222222222222199</v>
      </c>
      <c r="G3660">
        <f t="shared" si="172"/>
        <v>0.66648859103575964</v>
      </c>
      <c r="H3660">
        <f t="shared" si="173"/>
        <v>3.1500668066110822</v>
      </c>
    </row>
    <row r="3661" spans="1:8" x14ac:dyDescent="0.25">
      <c r="A3661" s="8">
        <f t="shared" si="171"/>
        <v>3658</v>
      </c>
      <c r="B3661" t="str">
        <f>IF(data!$I7230=data!$I$8,data!D7234,"V")</f>
        <v>B</v>
      </c>
      <c r="C3661" t="str">
        <f>IF(data!$I7230=data!$I$8,data!E7234,"V")</f>
        <v>B2</v>
      </c>
      <c r="D3661">
        <f>IF(data!$I7230=data!$I$8,data!F7234,"V")</f>
        <v>129.40000009536701</v>
      </c>
      <c r="E3661">
        <f>IF(data!$I7230=data!$I$8,data!G7234,"V")</f>
        <v>-0.2</v>
      </c>
      <c r="F3661">
        <f>IF(data!$I7230=data!$I$8,data!H7234,"V")</f>
        <v>0.198895027624309</v>
      </c>
      <c r="G3661">
        <f t="shared" si="172"/>
        <v>0.66648859103575964</v>
      </c>
      <c r="H3661">
        <f t="shared" si="173"/>
        <v>28.292500047221488</v>
      </c>
    </row>
    <row r="3662" spans="1:8" x14ac:dyDescent="0.25">
      <c r="A3662" s="8">
        <f t="shared" si="171"/>
        <v>3659</v>
      </c>
      <c r="B3662" t="str">
        <f>IF(data!$I7231=data!$I$8,data!D7235,"V")</f>
        <v>B</v>
      </c>
      <c r="C3662" t="str">
        <f>IF(data!$I7231=data!$I$8,data!E7235,"V")</f>
        <v>B2</v>
      </c>
      <c r="D3662">
        <f>IF(data!$I7231=data!$I$8,data!F7235,"V")</f>
        <v>19.809999465942401</v>
      </c>
      <c r="E3662">
        <f>IF(data!$I7231=data!$I$8,data!G7235,"V")</f>
        <v>-0.2</v>
      </c>
      <c r="F3662">
        <f>IF(data!$I7231=data!$I$8,data!H7235,"V")</f>
        <v>0.27272727272727298</v>
      </c>
      <c r="G3662">
        <f t="shared" si="172"/>
        <v>0.66648859103575964</v>
      </c>
      <c r="H3662">
        <f t="shared" si="173"/>
        <v>3.0715003177149502</v>
      </c>
    </row>
    <row r="3663" spans="1:8" x14ac:dyDescent="0.25">
      <c r="A3663" s="8">
        <f t="shared" si="171"/>
        <v>3660</v>
      </c>
      <c r="B3663" t="str">
        <f>IF(data!$I7232=data!$I$8,data!D7236,"V")</f>
        <v>B</v>
      </c>
      <c r="C3663" t="str">
        <f>IF(data!$I7232=data!$I$8,data!E7236,"V")</f>
        <v>B2</v>
      </c>
      <c r="D3663">
        <f>IF(data!$I7232=data!$I$8,data!F7236,"V")</f>
        <v>2269.6899569034599</v>
      </c>
      <c r="E3663">
        <f>IF(data!$I7232=data!$I$8,data!G7236,"V")</f>
        <v>-0.2</v>
      </c>
      <c r="F3663">
        <f>IF(data!$I7232=data!$I$8,data!H7236,"V")</f>
        <v>0.48870056497175102</v>
      </c>
      <c r="G3663">
        <f t="shared" si="172"/>
        <v>0.66648859103575964</v>
      </c>
      <c r="H3663">
        <f t="shared" si="173"/>
        <v>71.741681597935937</v>
      </c>
    </row>
    <row r="3664" spans="1:8" x14ac:dyDescent="0.25">
      <c r="A3664" s="8">
        <f t="shared" si="171"/>
        <v>3661</v>
      </c>
      <c r="B3664" t="str">
        <f>IF(data!$I7233=data!$I$8,data!D7237,"V")</f>
        <v>B</v>
      </c>
      <c r="C3664" t="str">
        <f>IF(data!$I7233=data!$I$8,data!E7237,"V")</f>
        <v>B2</v>
      </c>
      <c r="D3664">
        <f>IF(data!$I7233=data!$I$8,data!F7237,"V")</f>
        <v>88.259997367858901</v>
      </c>
      <c r="E3664">
        <f>IF(data!$I7233=data!$I$8,data!G7237,"V")</f>
        <v>-0.2</v>
      </c>
      <c r="F3664">
        <f>IF(data!$I7233=data!$I$8,data!H7237,"V")</f>
        <v>2.6</v>
      </c>
      <c r="G3664">
        <f t="shared" si="172"/>
        <v>0.66648859103575964</v>
      </c>
      <c r="H3664">
        <f t="shared" si="173"/>
        <v>329.95703185201336</v>
      </c>
    </row>
    <row r="3665" spans="1:8" x14ac:dyDescent="0.25">
      <c r="A3665" s="8">
        <f t="shared" si="171"/>
        <v>3662</v>
      </c>
      <c r="B3665" t="str">
        <f>IF(data!$I7234=data!$I$8,data!D7238,"V")</f>
        <v>B</v>
      </c>
      <c r="C3665" t="str">
        <f>IF(data!$I7234=data!$I$8,data!E7238,"V")</f>
        <v>B2</v>
      </c>
      <c r="D3665">
        <f>IF(data!$I7234=data!$I$8,data!F7238,"V")</f>
        <v>3810.7399530410798</v>
      </c>
      <c r="E3665">
        <f>IF(data!$I7234=data!$I$8,data!G7238,"V")</f>
        <v>-0.2</v>
      </c>
      <c r="F3665">
        <f>IF(data!$I7234=data!$I$8,data!H7238,"V")</f>
        <v>0.79166666666666696</v>
      </c>
      <c r="G3665">
        <f t="shared" si="172"/>
        <v>0.66648859103575964</v>
      </c>
      <c r="H3665">
        <f t="shared" si="173"/>
        <v>59.712582588716387</v>
      </c>
    </row>
    <row r="3666" spans="1:8" x14ac:dyDescent="0.25">
      <c r="A3666" s="8">
        <f t="shared" si="171"/>
        <v>3663</v>
      </c>
      <c r="B3666" t="str">
        <f>IF(data!$I7236=data!$I$8,data!D7240,"V")</f>
        <v>B</v>
      </c>
      <c r="C3666" t="str">
        <f>IF(data!$I7236=data!$I$8,data!E7240,"V")</f>
        <v>B2</v>
      </c>
      <c r="D3666">
        <f>IF(data!$I7236=data!$I$8,data!F7240,"V")</f>
        <v>69.909997940063505</v>
      </c>
      <c r="E3666">
        <f>IF(data!$I7236=data!$I$8,data!G7240,"V")</f>
        <v>-0.2</v>
      </c>
      <c r="F3666">
        <f>IF(data!$I7236=data!$I$8,data!H7240,"V")</f>
        <v>1.0909090909090899</v>
      </c>
      <c r="G3666">
        <f t="shared" si="172"/>
        <v>0.66648859103575964</v>
      </c>
      <c r="H3666">
        <f t="shared" si="173"/>
        <v>12.593080930364737</v>
      </c>
    </row>
    <row r="3667" spans="1:8" x14ac:dyDescent="0.25">
      <c r="A3667" s="8">
        <f t="shared" si="171"/>
        <v>3664</v>
      </c>
      <c r="B3667" t="str">
        <f>IF(data!$I7237=data!$I$8,data!D7241,"V")</f>
        <v>B</v>
      </c>
      <c r="C3667" t="str">
        <f>IF(data!$I7237=data!$I$8,data!E7241,"V")</f>
        <v>B2</v>
      </c>
      <c r="D3667">
        <f>IF(data!$I7237=data!$I$8,data!F7241,"V")</f>
        <v>1593.41997182369</v>
      </c>
      <c r="E3667">
        <f>IF(data!$I7237=data!$I$8,data!G7241,"V")</f>
        <v>-0.2</v>
      </c>
      <c r="F3667">
        <f>IF(data!$I7237=data!$I$8,data!H7241,"V")</f>
        <v>0.70149253731343297</v>
      </c>
      <c r="G3667">
        <f t="shared" si="172"/>
        <v>0.66648859103575964</v>
      </c>
      <c r="H3667">
        <f t="shared" si="173"/>
        <v>1.9523796557346547</v>
      </c>
    </row>
    <row r="3668" spans="1:8" x14ac:dyDescent="0.25">
      <c r="A3668" s="8">
        <f t="shared" si="171"/>
        <v>3665</v>
      </c>
      <c r="B3668" t="str">
        <f>IF(data!$I7239=data!$I$8,data!D7243,"V")</f>
        <v>B</v>
      </c>
      <c r="C3668" t="str">
        <f>IF(data!$I7239=data!$I$8,data!E7243,"V")</f>
        <v>B2</v>
      </c>
      <c r="D3668">
        <f>IF(data!$I7239=data!$I$8,data!F7243,"V")</f>
        <v>955.49998712539696</v>
      </c>
      <c r="E3668">
        <f>IF(data!$I7239=data!$I$8,data!G7243,"V")</f>
        <v>-0.2</v>
      </c>
      <c r="F3668">
        <f>IF(data!$I7239=data!$I$8,data!H7243,"V")</f>
        <v>0.41359773371104802</v>
      </c>
      <c r="G3668">
        <f t="shared" si="172"/>
        <v>0.66648859103575964</v>
      </c>
      <c r="H3668">
        <f t="shared" si="173"/>
        <v>61.107841430578013</v>
      </c>
    </row>
    <row r="3669" spans="1:8" x14ac:dyDescent="0.25">
      <c r="A3669" s="8">
        <f t="shared" si="171"/>
        <v>3666</v>
      </c>
      <c r="B3669" t="str">
        <f>IF(data!$I7240=data!$I$8,data!D7244,"V")</f>
        <v>B</v>
      </c>
      <c r="C3669" t="str">
        <f>IF(data!$I7240=data!$I$8,data!E7244,"V")</f>
        <v>B1</v>
      </c>
      <c r="D3669">
        <f>IF(data!$I7240=data!$I$8,data!F7244,"V")</f>
        <v>699.58001708984398</v>
      </c>
      <c r="E3669">
        <f>IF(data!$I7240=data!$I$8,data!G7244,"V")</f>
        <v>-0.1</v>
      </c>
      <c r="F3669">
        <f>IF(data!$I7240=data!$I$8,data!H7244,"V")</f>
        <v>0.13636363636363599</v>
      </c>
      <c r="G3669">
        <f t="shared" si="172"/>
        <v>0.81638752503682932</v>
      </c>
      <c r="H3669">
        <f t="shared" si="173"/>
        <v>323.5085286737974</v>
      </c>
    </row>
    <row r="3670" spans="1:8" x14ac:dyDescent="0.25">
      <c r="A3670" s="8">
        <f t="shared" si="171"/>
        <v>3667</v>
      </c>
      <c r="B3670" t="str">
        <f>IF(data!$I7241=data!$I$8,data!D7245,"V")</f>
        <v>B</v>
      </c>
      <c r="C3670" t="str">
        <f>IF(data!$I7241=data!$I$8,data!E7245,"V")</f>
        <v>B1</v>
      </c>
      <c r="D3670">
        <f>IF(data!$I7241=data!$I$8,data!F7245,"V")</f>
        <v>27148.3505475614</v>
      </c>
      <c r="E3670">
        <f>IF(data!$I7241=data!$I$8,data!G7245,"V")</f>
        <v>-0.09</v>
      </c>
      <c r="F3670">
        <f>IF(data!$I7241=data!$I$8,data!H7245,"V")</f>
        <v>0.58857142857142897</v>
      </c>
      <c r="G3670">
        <f t="shared" si="172"/>
        <v>0.83311839525537745</v>
      </c>
      <c r="H3670">
        <f t="shared" si="173"/>
        <v>1623.5587509585193</v>
      </c>
    </row>
    <row r="3671" spans="1:8" x14ac:dyDescent="0.25">
      <c r="A3671" s="8">
        <f t="shared" si="171"/>
        <v>3668</v>
      </c>
      <c r="B3671" t="str">
        <f>IF(data!$I7243=data!$I$8,data!D7247,"V")</f>
        <v>A</v>
      </c>
      <c r="C3671" t="str">
        <f>IF(data!$I7243=data!$I$8,data!E7247,"V")</f>
        <v>A2</v>
      </c>
      <c r="D3671">
        <f>IF(data!$I7243=data!$I$8,data!F7247,"V")</f>
        <v>117.19999885559101</v>
      </c>
      <c r="E3671">
        <f>IF(data!$I7243=data!$I$8,data!G7247,"V")</f>
        <v>-0.2</v>
      </c>
      <c r="F3671">
        <f>IF(data!$I7243=data!$I$8,data!H7247,"V")</f>
        <v>1</v>
      </c>
      <c r="G3671">
        <f t="shared" si="172"/>
        <v>0.66648859103575964</v>
      </c>
      <c r="H3671">
        <f t="shared" si="173"/>
        <v>13.036139454079008</v>
      </c>
    </row>
    <row r="3672" spans="1:8" x14ac:dyDescent="0.25">
      <c r="A3672" s="8">
        <f t="shared" si="171"/>
        <v>3669</v>
      </c>
      <c r="B3672" t="str">
        <f>IF(data!$I7245=data!$I$8,data!D7249,"V")</f>
        <v>B</v>
      </c>
      <c r="C3672" t="str">
        <f>IF(data!$I7245=data!$I$8,data!E7249,"V")</f>
        <v>B1</v>
      </c>
      <c r="D3672">
        <f>IF(data!$I7245=data!$I$8,data!F7249,"V")</f>
        <v>241.200004577637</v>
      </c>
      <c r="E3672">
        <f>IF(data!$I7245=data!$I$8,data!G7249,"V")</f>
        <v>-0.17</v>
      </c>
      <c r="F3672">
        <f>IF(data!$I7245=data!$I$8,data!H7249,"V")</f>
        <v>0.5</v>
      </c>
      <c r="G3672">
        <f t="shared" si="172"/>
        <v>0.70831071494045994</v>
      </c>
      <c r="H3672">
        <f t="shared" si="173"/>
        <v>10.466477173551164</v>
      </c>
    </row>
    <row r="3673" spans="1:8" x14ac:dyDescent="0.25">
      <c r="A3673" s="8">
        <f t="shared" si="171"/>
        <v>3670</v>
      </c>
      <c r="B3673" t="str">
        <f>IF(data!$I7246=data!$I$8,data!D7250,"V")</f>
        <v>B</v>
      </c>
      <c r="C3673" t="str">
        <f>IF(data!$I7246=data!$I$8,data!E7250,"V")</f>
        <v>B1</v>
      </c>
      <c r="D3673">
        <f>IF(data!$I7246=data!$I$8,data!F7250,"V")</f>
        <v>2423.4000396728502</v>
      </c>
      <c r="E3673">
        <f>IF(data!$I7246=data!$I$8,data!G7250,"V")</f>
        <v>-0.08</v>
      </c>
      <c r="F3673">
        <f>IF(data!$I7246=data!$I$8,data!H7250,"V")</f>
        <v>1.75</v>
      </c>
      <c r="G3673">
        <f t="shared" si="172"/>
        <v>0.85019214432702572</v>
      </c>
      <c r="H3673">
        <f t="shared" si="173"/>
        <v>1962.1159649800602</v>
      </c>
    </row>
    <row r="3674" spans="1:8" x14ac:dyDescent="0.25">
      <c r="A3674" s="8">
        <f t="shared" si="171"/>
        <v>3671</v>
      </c>
      <c r="B3674" t="str">
        <f>IF(data!$I7247=data!$I$8,data!D7251,"V")</f>
        <v>B</v>
      </c>
      <c r="C3674" t="str">
        <f>IF(data!$I7247=data!$I$8,data!E7251,"V")</f>
        <v>B1</v>
      </c>
      <c r="D3674">
        <f>IF(data!$I7247=data!$I$8,data!F7251,"V")</f>
        <v>630.60998535156295</v>
      </c>
      <c r="E3674">
        <f>IF(data!$I7247=data!$I$8,data!G7251,"V")</f>
        <v>-0.12</v>
      </c>
      <c r="F3674">
        <f>IF(data!$I7247=data!$I$8,data!H7251,"V")</f>
        <v>2</v>
      </c>
      <c r="G3674">
        <f t="shared" si="172"/>
        <v>0.78392701636089845</v>
      </c>
      <c r="H3674">
        <f t="shared" si="173"/>
        <v>932.56717274158916</v>
      </c>
    </row>
    <row r="3675" spans="1:8" x14ac:dyDescent="0.25">
      <c r="A3675" s="8">
        <f t="shared" si="171"/>
        <v>3672</v>
      </c>
      <c r="B3675" t="str">
        <f>IF(data!$I7248=data!$I$8,data!D7252,"V")</f>
        <v>B</v>
      </c>
      <c r="C3675" t="str">
        <f>IF(data!$I7248=data!$I$8,data!E7252,"V")</f>
        <v>B1</v>
      </c>
      <c r="D3675">
        <f>IF(data!$I7248=data!$I$8,data!F7252,"V")</f>
        <v>309.66000366210898</v>
      </c>
      <c r="E3675">
        <f>IF(data!$I7248=data!$I$8,data!G7252,"V")</f>
        <v>-0.09</v>
      </c>
      <c r="F3675">
        <f>IF(data!$I7248=data!$I$8,data!H7252,"V")</f>
        <v>1</v>
      </c>
      <c r="G3675">
        <f t="shared" si="172"/>
        <v>0.83311839525537745</v>
      </c>
      <c r="H3675">
        <f t="shared" si="173"/>
        <v>8.6238669828505987</v>
      </c>
    </row>
    <row r="3676" spans="1:8" x14ac:dyDescent="0.25">
      <c r="A3676" s="8">
        <f t="shared" si="171"/>
        <v>3673</v>
      </c>
      <c r="B3676" t="str">
        <f>IF(data!$I7249=data!$I$8,data!D7253,"V")</f>
        <v>B</v>
      </c>
      <c r="C3676" t="str">
        <f>IF(data!$I7249=data!$I$8,data!E7253,"V")</f>
        <v>B1</v>
      </c>
      <c r="D3676">
        <f>IF(data!$I7249=data!$I$8,data!F7253,"V")</f>
        <v>13783.6898097992</v>
      </c>
      <c r="E3676">
        <f>IF(data!$I7249=data!$I$8,data!G7253,"V")</f>
        <v>-0.11</v>
      </c>
      <c r="F3676">
        <f>IF(data!$I7249=data!$I$8,data!H7253,"V")</f>
        <v>0.66486486486486496</v>
      </c>
      <c r="G3676">
        <f t="shared" si="172"/>
        <v>0.79999264790145408</v>
      </c>
      <c r="H3676">
        <f t="shared" si="173"/>
        <v>251.68352872024133</v>
      </c>
    </row>
    <row r="3677" spans="1:8" x14ac:dyDescent="0.25">
      <c r="A3677" s="8">
        <f t="shared" si="171"/>
        <v>3674</v>
      </c>
      <c r="B3677" t="str">
        <f>IF(data!$I7252=data!$I$8,data!D7256,"V")</f>
        <v>A</v>
      </c>
      <c r="C3677" t="str">
        <f>IF(data!$I7252=data!$I$8,data!E7256,"V")</f>
        <v>A2</v>
      </c>
      <c r="D3677">
        <f>IF(data!$I7252=data!$I$8,data!F7256,"V")</f>
        <v>10149.2801053617</v>
      </c>
      <c r="E3677">
        <f>IF(data!$I7252=data!$I$8,data!G7256,"V")</f>
        <v>-0.2</v>
      </c>
      <c r="F3677">
        <f>IF(data!$I7252=data!$I$8,data!H7256,"V")</f>
        <v>0.59625668449197899</v>
      </c>
      <c r="G3677">
        <f t="shared" si="172"/>
        <v>0.66648859103575964</v>
      </c>
      <c r="H3677">
        <f t="shared" si="173"/>
        <v>50.061534177056622</v>
      </c>
    </row>
    <row r="3678" spans="1:8" x14ac:dyDescent="0.25">
      <c r="A3678" s="8">
        <f t="shared" si="171"/>
        <v>3675</v>
      </c>
      <c r="B3678" t="str">
        <f>IF(data!$I7253=data!$I$8,data!D7257,"V")</f>
        <v>A</v>
      </c>
      <c r="C3678" t="str">
        <f>IF(data!$I7253=data!$I$8,data!E7257,"V")</f>
        <v>A2</v>
      </c>
      <c r="D3678">
        <f>IF(data!$I7253=data!$I$8,data!F7257,"V")</f>
        <v>8197.1800661087</v>
      </c>
      <c r="E3678">
        <f>IF(data!$I7253=data!$I$8,data!G7257,"V")</f>
        <v>-0.2</v>
      </c>
      <c r="F3678">
        <f>IF(data!$I7253=data!$I$8,data!H7257,"V")</f>
        <v>0.58108108108108103</v>
      </c>
      <c r="G3678">
        <f t="shared" si="172"/>
        <v>0.66648859103575964</v>
      </c>
      <c r="H3678">
        <f t="shared" si="173"/>
        <v>59.793860758252251</v>
      </c>
    </row>
    <row r="3679" spans="1:8" x14ac:dyDescent="0.25">
      <c r="A3679" s="8">
        <f t="shared" si="171"/>
        <v>3676</v>
      </c>
      <c r="B3679" t="str">
        <f>IF(data!$I7256=data!$I$8,data!D7260,"V")</f>
        <v>B</v>
      </c>
      <c r="C3679" t="str">
        <f>IF(data!$I7256=data!$I$8,data!E7260,"V")</f>
        <v>B2</v>
      </c>
      <c r="D3679">
        <f>IF(data!$I7256=data!$I$8,data!F7260,"V")</f>
        <v>195.55999755859401</v>
      </c>
      <c r="E3679">
        <f>IF(data!$I7256=data!$I$8,data!G7260,"V")</f>
        <v>-0.2</v>
      </c>
      <c r="F3679">
        <f>IF(data!$I7256=data!$I$8,data!H7260,"V")</f>
        <v>0.85714285714285698</v>
      </c>
      <c r="G3679">
        <f t="shared" si="172"/>
        <v>0.66648859103575964</v>
      </c>
      <c r="H3679">
        <f t="shared" si="173"/>
        <v>7.1084199698437205</v>
      </c>
    </row>
    <row r="3680" spans="1:8" x14ac:dyDescent="0.25">
      <c r="A3680" s="8">
        <f t="shared" si="171"/>
        <v>3677</v>
      </c>
      <c r="B3680" t="str">
        <f>IF(data!$I7258=data!$I$8,data!D7262,"V")</f>
        <v>B</v>
      </c>
      <c r="C3680" t="str">
        <f>IF(data!$I7258=data!$I$8,data!E7262,"V")</f>
        <v>B2</v>
      </c>
      <c r="D3680">
        <f>IF(data!$I7258=data!$I$8,data!F7262,"V")</f>
        <v>3146.4999675750701</v>
      </c>
      <c r="E3680">
        <f>IF(data!$I7258=data!$I$8,data!G7262,"V")</f>
        <v>-0.2</v>
      </c>
      <c r="F3680">
        <f>IF(data!$I7258=data!$I$8,data!H7262,"V")</f>
        <v>0.73529411764705899</v>
      </c>
      <c r="G3680">
        <f t="shared" si="172"/>
        <v>0.66648859103575964</v>
      </c>
      <c r="H3680">
        <f t="shared" si="173"/>
        <v>14.896161695384379</v>
      </c>
    </row>
    <row r="3681" spans="1:8" x14ac:dyDescent="0.25">
      <c r="A3681" s="8">
        <f t="shared" si="171"/>
        <v>3678</v>
      </c>
      <c r="B3681" t="str">
        <f>IF(data!$I7261=data!$I$8,data!D7265,"V")</f>
        <v>B</v>
      </c>
      <c r="C3681" t="str">
        <f>IF(data!$I7261=data!$I$8,data!E7265,"V")</f>
        <v>B2</v>
      </c>
      <c r="D3681">
        <f>IF(data!$I7261=data!$I$8,data!F7265,"V")</f>
        <v>28.980000019073501</v>
      </c>
      <c r="E3681">
        <f>IF(data!$I7261=data!$I$8,data!G7265,"V")</f>
        <v>-0.25</v>
      </c>
      <c r="F3681">
        <f>IF(data!$I7261=data!$I$8,data!H7265,"V")</f>
        <v>0.17647058823529399</v>
      </c>
      <c r="G3681">
        <f t="shared" si="172"/>
        <v>0.6022002055850384</v>
      </c>
      <c r="H3681">
        <f t="shared" si="173"/>
        <v>5.2525005948892485</v>
      </c>
    </row>
    <row r="3682" spans="1:8" x14ac:dyDescent="0.25">
      <c r="A3682" s="8">
        <f t="shared" si="171"/>
        <v>3679</v>
      </c>
      <c r="B3682" t="str">
        <f>IF(data!$I7262=data!$I$8,data!D7266,"V")</f>
        <v>B</v>
      </c>
      <c r="C3682" t="str">
        <f>IF(data!$I7262=data!$I$8,data!E7266,"V")</f>
        <v>B2</v>
      </c>
      <c r="D3682">
        <f>IF(data!$I7262=data!$I$8,data!F7266,"V")</f>
        <v>2792.0000042915299</v>
      </c>
      <c r="E3682">
        <f>IF(data!$I7262=data!$I$8,data!G7266,"V")</f>
        <v>-0.25</v>
      </c>
      <c r="F3682">
        <f>IF(data!$I7262=data!$I$8,data!H7266,"V")</f>
        <v>0.84474700264173996</v>
      </c>
      <c r="G3682">
        <f t="shared" si="172"/>
        <v>0.6022002055850384</v>
      </c>
      <c r="H3682">
        <f t="shared" si="173"/>
        <v>164.25042519726784</v>
      </c>
    </row>
    <row r="3683" spans="1:8" x14ac:dyDescent="0.25">
      <c r="A3683" s="8">
        <f t="shared" si="171"/>
        <v>3680</v>
      </c>
      <c r="B3683" t="str">
        <f>IF(data!$I7263=data!$I$8,data!D7267,"V")</f>
        <v>B</v>
      </c>
      <c r="C3683" t="str">
        <f>IF(data!$I7263=data!$I$8,data!E7267,"V")</f>
        <v>B1</v>
      </c>
      <c r="D3683">
        <f>IF(data!$I7263=data!$I$8,data!F7267,"V")</f>
        <v>248.24000549316401</v>
      </c>
      <c r="E3683">
        <f>IF(data!$I7263=data!$I$8,data!G7267,"V")</f>
        <v>-0.1</v>
      </c>
      <c r="F3683">
        <f>IF(data!$I7263=data!$I$8,data!H7267,"V")</f>
        <v>0.33333333333333298</v>
      </c>
      <c r="G3683">
        <f t="shared" si="172"/>
        <v>0.81638752503682932</v>
      </c>
      <c r="H3683">
        <f t="shared" si="173"/>
        <v>57.92465853262658</v>
      </c>
    </row>
    <row r="3684" spans="1:8" x14ac:dyDescent="0.25">
      <c r="A3684" s="8">
        <f t="shared" si="171"/>
        <v>3681</v>
      </c>
      <c r="B3684" t="str">
        <f>IF(data!$I7264=data!$I$8,data!D7268,"V")</f>
        <v>B</v>
      </c>
      <c r="C3684" t="str">
        <f>IF(data!$I7264=data!$I$8,data!E7268,"V")</f>
        <v>B1</v>
      </c>
      <c r="D3684">
        <f>IF(data!$I7264=data!$I$8,data!F7268,"V")</f>
        <v>3697.22999572754</v>
      </c>
      <c r="E3684">
        <f>IF(data!$I7264=data!$I$8,data!G7268,"V")</f>
        <v>-0.15</v>
      </c>
      <c r="F3684">
        <f>IF(data!$I7264=data!$I$8,data!H7268,"V")</f>
        <v>1.15625</v>
      </c>
      <c r="G3684">
        <f t="shared" si="172"/>
        <v>0.73764013672045214</v>
      </c>
      <c r="H3684">
        <f t="shared" si="173"/>
        <v>647.88120571768059</v>
      </c>
    </row>
    <row r="3685" spans="1:8" x14ac:dyDescent="0.25">
      <c r="A3685" s="8">
        <f t="shared" si="171"/>
        <v>3682</v>
      </c>
      <c r="B3685" t="str">
        <f>IF(data!$I7265=data!$I$8,data!D7269,"V")</f>
        <v>B</v>
      </c>
      <c r="C3685" t="str">
        <f>IF(data!$I7265=data!$I$8,data!E7269,"V")</f>
        <v>B2</v>
      </c>
      <c r="D3685">
        <f>IF(data!$I7265=data!$I$8,data!F7269,"V")</f>
        <v>298.26999235153198</v>
      </c>
      <c r="E3685">
        <f>IF(data!$I7265=data!$I$8,data!G7269,"V")</f>
        <v>-0.2</v>
      </c>
      <c r="F3685">
        <f>IF(data!$I7265=data!$I$8,data!H7269,"V")</f>
        <v>0.56097560975609795</v>
      </c>
      <c r="G3685">
        <f t="shared" si="172"/>
        <v>0.66648859103575964</v>
      </c>
      <c r="H3685">
        <f t="shared" si="173"/>
        <v>3.3206366090583157</v>
      </c>
    </row>
    <row r="3686" spans="1:8" x14ac:dyDescent="0.25">
      <c r="A3686" s="8">
        <f t="shared" si="171"/>
        <v>3683</v>
      </c>
      <c r="B3686" t="str">
        <f>IF(data!$I7269=data!$I$8,data!D7273,"V")</f>
        <v>B</v>
      </c>
      <c r="C3686" t="str">
        <f>IF(data!$I7269=data!$I$8,data!E7273,"V")</f>
        <v>B2</v>
      </c>
      <c r="D3686">
        <f>IF(data!$I7269=data!$I$8,data!F7273,"V")</f>
        <v>42.069999694824197</v>
      </c>
      <c r="E3686">
        <f>IF(data!$I7269=data!$I$8,data!G7273,"V")</f>
        <v>-0.2</v>
      </c>
      <c r="F3686">
        <f>IF(data!$I7269=data!$I$8,data!H7273,"V")</f>
        <v>2.25</v>
      </c>
      <c r="G3686">
        <f t="shared" si="172"/>
        <v>0.66648859103575964</v>
      </c>
      <c r="H3686">
        <f t="shared" si="173"/>
        <v>105.49087687896788</v>
      </c>
    </row>
    <row r="3687" spans="1:8" x14ac:dyDescent="0.25">
      <c r="A3687" s="8">
        <f t="shared" si="171"/>
        <v>3684</v>
      </c>
      <c r="B3687" t="str">
        <f>IF(data!$I7271=data!$I$8,data!D7275,"V")</f>
        <v>B</v>
      </c>
      <c r="C3687" t="str">
        <f>IF(data!$I7271=data!$I$8,data!E7275,"V")</f>
        <v>B1</v>
      </c>
      <c r="D3687">
        <f>IF(data!$I7271=data!$I$8,data!F7275,"V")</f>
        <v>837.88001251220703</v>
      </c>
      <c r="E3687">
        <f>IF(data!$I7271=data!$I$8,data!G7275,"V")</f>
        <v>-0.25</v>
      </c>
      <c r="F3687">
        <f>IF(data!$I7271=data!$I$8,data!H7275,"V")</f>
        <v>1</v>
      </c>
      <c r="G3687">
        <f t="shared" si="172"/>
        <v>0.6022002055850384</v>
      </c>
      <c r="H3687">
        <f t="shared" si="173"/>
        <v>132.59005147267658</v>
      </c>
    </row>
    <row r="3688" spans="1:8" x14ac:dyDescent="0.25">
      <c r="A3688" s="8">
        <f t="shared" si="171"/>
        <v>3685</v>
      </c>
      <c r="B3688" t="str">
        <f>IF(data!$I7273=data!$I$8,data!D7277,"V")</f>
        <v>B</v>
      </c>
      <c r="C3688" t="str">
        <f>IF(data!$I7273=data!$I$8,data!E7277,"V")</f>
        <v>B1</v>
      </c>
      <c r="D3688">
        <f>IF(data!$I7273=data!$I$8,data!F7277,"V")</f>
        <v>1179.8399963378899</v>
      </c>
      <c r="E3688">
        <f>IF(data!$I7273=data!$I$8,data!G7277,"V")</f>
        <v>-0.14000000000000001</v>
      </c>
      <c r="F3688">
        <f>IF(data!$I7273=data!$I$8,data!H7277,"V")</f>
        <v>1.3333333333333299</v>
      </c>
      <c r="G3688">
        <f t="shared" si="172"/>
        <v>0.75275717491246175</v>
      </c>
      <c r="H3688">
        <f t="shared" si="173"/>
        <v>397.68710513504612</v>
      </c>
    </row>
    <row r="3689" spans="1:8" x14ac:dyDescent="0.25">
      <c r="A3689" s="8">
        <f t="shared" si="171"/>
        <v>3686</v>
      </c>
      <c r="B3689" t="str">
        <f>IF(data!$I7277=data!$I$8,data!D7281,"V")</f>
        <v>A</v>
      </c>
      <c r="C3689" t="str">
        <f>IF(data!$I7277=data!$I$8,data!E7281,"V")</f>
        <v>A1</v>
      </c>
      <c r="D3689">
        <f>IF(data!$I7277=data!$I$8,data!F7281,"V")</f>
        <v>2057.7200012206999</v>
      </c>
      <c r="E3689">
        <f>IF(data!$I7277=data!$I$8,data!G7281,"V")</f>
        <v>-0.2</v>
      </c>
      <c r="F3689">
        <f>IF(data!$I7277=data!$I$8,data!H7281,"V")</f>
        <v>0.75</v>
      </c>
      <c r="G3689">
        <f t="shared" si="172"/>
        <v>0.66648859103575964</v>
      </c>
      <c r="H3689">
        <f t="shared" si="173"/>
        <v>14.350859114156121</v>
      </c>
    </row>
    <row r="3690" spans="1:8" x14ac:dyDescent="0.25">
      <c r="A3690" s="8">
        <f t="shared" si="171"/>
        <v>3687</v>
      </c>
      <c r="B3690" t="str">
        <f>IF(data!$I7278=data!$I$8,data!D7282,"V")</f>
        <v>A</v>
      </c>
      <c r="C3690" t="str">
        <f>IF(data!$I7278=data!$I$8,data!E7282,"V")</f>
        <v>A2</v>
      </c>
      <c r="D3690">
        <f>IF(data!$I7278=data!$I$8,data!F7282,"V")</f>
        <v>249.94999694824199</v>
      </c>
      <c r="E3690">
        <f>IF(data!$I7278=data!$I$8,data!G7282,"V")</f>
        <v>-0.2</v>
      </c>
      <c r="F3690">
        <f>IF(data!$I7278=data!$I$8,data!H7282,"V")</f>
        <v>0.33333333333333298</v>
      </c>
      <c r="G3690">
        <f t="shared" si="172"/>
        <v>0.66648859103575964</v>
      </c>
      <c r="H3690">
        <f t="shared" si="173"/>
        <v>27.742556473683816</v>
      </c>
    </row>
    <row r="3691" spans="1:8" x14ac:dyDescent="0.25">
      <c r="A3691" s="8">
        <f t="shared" si="171"/>
        <v>3688</v>
      </c>
      <c r="B3691" t="str">
        <f>IF(data!$I7279=data!$I$8,data!D7283,"V")</f>
        <v>A</v>
      </c>
      <c r="C3691" t="str">
        <f>IF(data!$I7279=data!$I$8,data!E7283,"V")</f>
        <v>A1</v>
      </c>
      <c r="D3691">
        <f>IF(data!$I7279=data!$I$8,data!F7283,"V")</f>
        <v>224.96000671386699</v>
      </c>
      <c r="E3691">
        <f>IF(data!$I7279=data!$I$8,data!G7283,"V")</f>
        <v>-0.2</v>
      </c>
      <c r="F3691">
        <f>IF(data!$I7279=data!$I$8,data!H7283,"V")</f>
        <v>1</v>
      </c>
      <c r="G3691">
        <f t="shared" si="172"/>
        <v>0.66648859103575964</v>
      </c>
      <c r="H3691">
        <f t="shared" si="173"/>
        <v>25.022270031981492</v>
      </c>
    </row>
    <row r="3692" spans="1:8" x14ac:dyDescent="0.25">
      <c r="A3692" s="8">
        <f t="shared" si="171"/>
        <v>3689</v>
      </c>
      <c r="B3692" t="str">
        <f>IF(data!$I7280=data!$I$8,data!D7284,"V")</f>
        <v>A</v>
      </c>
      <c r="C3692" t="str">
        <f>IF(data!$I7280=data!$I$8,data!E7284,"V")</f>
        <v>A1</v>
      </c>
      <c r="D3692">
        <f>IF(data!$I7280=data!$I$8,data!F7284,"V")</f>
        <v>2479.7100143432599</v>
      </c>
      <c r="E3692">
        <f>IF(data!$I7280=data!$I$8,data!G7284,"V")</f>
        <v>-0.2</v>
      </c>
      <c r="F3692">
        <f>IF(data!$I7280=data!$I$8,data!H7284,"V")</f>
        <v>1.3333333333333299</v>
      </c>
      <c r="G3692">
        <f t="shared" si="172"/>
        <v>0.66648859103575964</v>
      </c>
      <c r="H3692">
        <f t="shared" si="173"/>
        <v>1102.6821862423767</v>
      </c>
    </row>
    <row r="3693" spans="1:8" x14ac:dyDescent="0.25">
      <c r="A3693" s="8">
        <f t="shared" si="171"/>
        <v>3690</v>
      </c>
      <c r="B3693" t="str">
        <f>IF(data!$I7282=data!$I$8,data!D7286,"V")</f>
        <v>B</v>
      </c>
      <c r="C3693" t="str">
        <f>IF(data!$I7282=data!$I$8,data!E7286,"V")</f>
        <v>B1</v>
      </c>
      <c r="D3693">
        <f>IF(data!$I7282=data!$I$8,data!F7286,"V")</f>
        <v>1597.6300392150899</v>
      </c>
      <c r="E3693">
        <f>IF(data!$I7282=data!$I$8,data!G7286,"V")</f>
        <v>-0.11</v>
      </c>
      <c r="F3693">
        <f>IF(data!$I7282=data!$I$8,data!H7286,"V")</f>
        <v>0.73333333333333295</v>
      </c>
      <c r="G3693">
        <f t="shared" si="172"/>
        <v>0.79999264790145408</v>
      </c>
      <c r="H3693">
        <f t="shared" si="173"/>
        <v>7.0990119139593109</v>
      </c>
    </row>
    <row r="3694" spans="1:8" x14ac:dyDescent="0.25">
      <c r="A3694" s="8">
        <f t="shared" si="171"/>
        <v>3691</v>
      </c>
      <c r="B3694" t="str">
        <f>IF(data!$I7285=data!$I$8,data!D7289,"V")</f>
        <v>B</v>
      </c>
      <c r="C3694" t="str">
        <f>IF(data!$I7285=data!$I$8,data!E7289,"V")</f>
        <v>B1</v>
      </c>
      <c r="D3694">
        <f>IF(data!$I7285=data!$I$8,data!F7289,"V")</f>
        <v>17071.980094909701</v>
      </c>
      <c r="E3694">
        <f>IF(data!$I7285=data!$I$8,data!G7289,"V")</f>
        <v>-0.11</v>
      </c>
      <c r="F3694">
        <f>IF(data!$I7285=data!$I$8,data!H7289,"V")</f>
        <v>1</v>
      </c>
      <c r="G3694">
        <f t="shared" si="172"/>
        <v>0.79999264790145408</v>
      </c>
      <c r="H3694">
        <f t="shared" si="173"/>
        <v>682.92941067119853</v>
      </c>
    </row>
    <row r="3695" spans="1:8" x14ac:dyDescent="0.25">
      <c r="A3695" s="8">
        <f t="shared" si="171"/>
        <v>3692</v>
      </c>
      <c r="B3695" t="str">
        <f>IF(data!$I7286=data!$I$8,data!D7290,"V")</f>
        <v>B</v>
      </c>
      <c r="C3695" t="str">
        <f>IF(data!$I7286=data!$I$8,data!E7290,"V")</f>
        <v>B1</v>
      </c>
      <c r="D3695">
        <f>IF(data!$I7286=data!$I$8,data!F7290,"V")</f>
        <v>19947.589818000801</v>
      </c>
      <c r="E3695">
        <f>IF(data!$I7286=data!$I$8,data!G7290,"V")</f>
        <v>-0.11</v>
      </c>
      <c r="F3695">
        <f>IF(data!$I7286=data!$I$8,data!H7290,"V")</f>
        <v>0.74566473988439297</v>
      </c>
      <c r="G3695">
        <f t="shared" si="172"/>
        <v>0.79999264790145408</v>
      </c>
      <c r="H3695">
        <f t="shared" si="173"/>
        <v>58.875742006524263</v>
      </c>
    </row>
    <row r="3696" spans="1:8" x14ac:dyDescent="0.25">
      <c r="A3696" s="8">
        <f t="shared" si="171"/>
        <v>3693</v>
      </c>
      <c r="B3696" t="str">
        <f>IF(data!$I7287=data!$I$8,data!D7291,"V")</f>
        <v>B</v>
      </c>
      <c r="C3696" t="str">
        <f>IF(data!$I7287=data!$I$8,data!E7291,"V")</f>
        <v>B1</v>
      </c>
      <c r="D3696">
        <f>IF(data!$I7287=data!$I$8,data!F7291,"V")</f>
        <v>19217.2900543213</v>
      </c>
      <c r="E3696">
        <f>IF(data!$I7287=data!$I$8,data!G7291,"V")</f>
        <v>-0.11</v>
      </c>
      <c r="F3696">
        <f>IF(data!$I7287=data!$I$8,data!H7291,"V")</f>
        <v>0.83443708609271505</v>
      </c>
      <c r="G3696">
        <f t="shared" si="172"/>
        <v>0.79999264790145408</v>
      </c>
      <c r="H3696">
        <f t="shared" si="173"/>
        <v>22.79976424291328</v>
      </c>
    </row>
    <row r="3697" spans="1:8" x14ac:dyDescent="0.25">
      <c r="A3697" s="8">
        <f t="shared" si="171"/>
        <v>3694</v>
      </c>
      <c r="B3697" t="str">
        <f>IF(data!$I7291=data!$I$8,data!D7295,"V")</f>
        <v>B</v>
      </c>
      <c r="C3697" t="str">
        <f>IF(data!$I7291=data!$I$8,data!E7295,"V")</f>
        <v>B2</v>
      </c>
      <c r="D3697">
        <f>IF(data!$I7291=data!$I$8,data!F7295,"V")</f>
        <v>4536.74997711182</v>
      </c>
      <c r="E3697">
        <f>IF(data!$I7291=data!$I$8,data!G7295,"V")</f>
        <v>-0.2</v>
      </c>
      <c r="F3697">
        <f>IF(data!$I7291=data!$I$8,data!H7295,"V")</f>
        <v>0.80218855218855201</v>
      </c>
      <c r="G3697">
        <f t="shared" si="172"/>
        <v>0.66648859103575964</v>
      </c>
      <c r="H3697">
        <f t="shared" si="173"/>
        <v>83.54188925447815</v>
      </c>
    </row>
    <row r="3698" spans="1:8" x14ac:dyDescent="0.25">
      <c r="A3698" s="8">
        <f t="shared" si="171"/>
        <v>3695</v>
      </c>
      <c r="B3698" t="str">
        <f>IF(data!$I7294=data!$I$8,data!D7298,"V")</f>
        <v>B</v>
      </c>
      <c r="C3698" t="str">
        <f>IF(data!$I7294=data!$I$8,data!E7298,"V")</f>
        <v>B1</v>
      </c>
      <c r="D3698">
        <f>IF(data!$I7294=data!$I$8,data!F7298,"V")</f>
        <v>1103.75999450684</v>
      </c>
      <c r="E3698">
        <f>IF(data!$I7294=data!$I$8,data!G7298,"V")</f>
        <v>-0.3</v>
      </c>
      <c r="F3698">
        <f>IF(data!$I7294=data!$I$8,data!H7298,"V")</f>
        <v>0.625</v>
      </c>
      <c r="G3698">
        <f t="shared" si="172"/>
        <v>0.54411297130096736</v>
      </c>
      <c r="H3698">
        <f t="shared" si="173"/>
        <v>7.2215831119019933</v>
      </c>
    </row>
    <row r="3699" spans="1:8" x14ac:dyDescent="0.25">
      <c r="A3699" s="8">
        <f t="shared" si="171"/>
        <v>3696</v>
      </c>
      <c r="B3699" t="str">
        <f>IF(data!$I7296=data!$I$8,data!D7300,"V")</f>
        <v>B</v>
      </c>
      <c r="C3699" t="str">
        <f>IF(data!$I7296=data!$I$8,data!E7300,"V")</f>
        <v>B1</v>
      </c>
      <c r="D3699">
        <f>IF(data!$I7296=data!$I$8,data!F7300,"V")</f>
        <v>14004.1300888062</v>
      </c>
      <c r="E3699">
        <f>IF(data!$I7296=data!$I$8,data!G7300,"V")</f>
        <v>-0.16</v>
      </c>
      <c r="F3699">
        <f>IF(data!$I7296=data!$I$8,data!H7300,"V")</f>
        <v>0.61589403973509904</v>
      </c>
      <c r="G3699">
        <f t="shared" si="172"/>
        <v>0.72282668227538627</v>
      </c>
      <c r="H3699">
        <f t="shared" si="173"/>
        <v>160.13148644141421</v>
      </c>
    </row>
    <row r="3700" spans="1:8" x14ac:dyDescent="0.25">
      <c r="A3700" s="8">
        <f t="shared" si="171"/>
        <v>3697</v>
      </c>
      <c r="B3700" t="str">
        <f>IF(data!$I7297=data!$I$8,data!D7301,"V")</f>
        <v>B</v>
      </c>
      <c r="C3700" t="str">
        <f>IF(data!$I7297=data!$I$8,data!E7301,"V")</f>
        <v>B1</v>
      </c>
      <c r="D3700">
        <f>IF(data!$I7297=data!$I$8,data!F7301,"V")</f>
        <v>10844.6400279999</v>
      </c>
      <c r="E3700">
        <f>IF(data!$I7297=data!$I$8,data!G7301,"V")</f>
        <v>-0.3</v>
      </c>
      <c r="F3700">
        <f>IF(data!$I7297=data!$I$8,data!H7301,"V")</f>
        <v>0.57024793388429795</v>
      </c>
      <c r="G3700">
        <f t="shared" si="172"/>
        <v>0.54411297130096736</v>
      </c>
      <c r="H3700">
        <f t="shared" si="173"/>
        <v>7.407282465890038</v>
      </c>
    </row>
    <row r="3701" spans="1:8" x14ac:dyDescent="0.25">
      <c r="A3701" s="8">
        <f t="shared" si="171"/>
        <v>3698</v>
      </c>
      <c r="B3701" t="str">
        <f>IF(data!$I7299=data!$I$8,data!D7303,"V")</f>
        <v>B</v>
      </c>
      <c r="C3701" t="str">
        <f>IF(data!$I7299=data!$I$8,data!E7303,"V")</f>
        <v>B2</v>
      </c>
      <c r="D3701">
        <f>IF(data!$I7299=data!$I$8,data!F7303,"V")</f>
        <v>247.78999328613301</v>
      </c>
      <c r="E3701">
        <f>IF(data!$I7299=data!$I$8,data!G7303,"V")</f>
        <v>-0.2</v>
      </c>
      <c r="F3701">
        <f>IF(data!$I7299=data!$I$8,data!H7303,"V")</f>
        <v>1.76</v>
      </c>
      <c r="G3701">
        <f t="shared" si="172"/>
        <v>0.66648859103575964</v>
      </c>
      <c r="H3701">
        <f t="shared" si="173"/>
        <v>296.29914684012533</v>
      </c>
    </row>
    <row r="3702" spans="1:8" x14ac:dyDescent="0.25">
      <c r="A3702" s="8">
        <f t="shared" si="171"/>
        <v>3699</v>
      </c>
      <c r="B3702" t="str">
        <f>IF(data!$I7301=data!$I$8,data!D7305,"V")</f>
        <v>A</v>
      </c>
      <c r="C3702" t="str">
        <f>IF(data!$I7301=data!$I$8,data!E7305,"V")</f>
        <v>A2</v>
      </c>
      <c r="D3702">
        <f>IF(data!$I7301=data!$I$8,data!F7305,"V")</f>
        <v>212.00999450683599</v>
      </c>
      <c r="E3702">
        <f>IF(data!$I7301=data!$I$8,data!G7305,"V")</f>
        <v>-0.2</v>
      </c>
      <c r="F3702">
        <f>IF(data!$I7301=data!$I$8,data!H7305,"V")</f>
        <v>0.4</v>
      </c>
      <c r="G3702">
        <f t="shared" si="172"/>
        <v>0.66648859103575964</v>
      </c>
      <c r="H3702">
        <f t="shared" si="173"/>
        <v>15.056137631859617</v>
      </c>
    </row>
    <row r="3703" spans="1:8" x14ac:dyDescent="0.25">
      <c r="A3703" s="8">
        <f t="shared" si="171"/>
        <v>3700</v>
      </c>
      <c r="B3703" t="str">
        <f>IF(data!$I7302=data!$I$8,data!D7306,"V")</f>
        <v>A</v>
      </c>
      <c r="C3703" t="str">
        <f>IF(data!$I7302=data!$I$8,data!E7306,"V")</f>
        <v>A1</v>
      </c>
      <c r="D3703">
        <f>IF(data!$I7302=data!$I$8,data!F7306,"V")</f>
        <v>431.55999755859398</v>
      </c>
      <c r="E3703">
        <f>IF(data!$I7302=data!$I$8,data!G7306,"V")</f>
        <v>-0.2</v>
      </c>
      <c r="F3703">
        <f>IF(data!$I7302=data!$I$8,data!H7306,"V")</f>
        <v>1</v>
      </c>
      <c r="G3703">
        <f t="shared" si="172"/>
        <v>0.66648859103575964</v>
      </c>
      <c r="H3703">
        <f t="shared" si="173"/>
        <v>48.002358070905778</v>
      </c>
    </row>
    <row r="3704" spans="1:8" x14ac:dyDescent="0.25">
      <c r="A3704" s="8">
        <f t="shared" si="171"/>
        <v>3701</v>
      </c>
      <c r="B3704" t="str">
        <f>IF(data!$I7304=data!$I$8,data!D7308,"V")</f>
        <v>A</v>
      </c>
      <c r="C3704" t="str">
        <f>IF(data!$I7304=data!$I$8,data!E7308,"V")</f>
        <v>A1</v>
      </c>
      <c r="D3704">
        <f>IF(data!$I7304=data!$I$8,data!F7308,"V")</f>
        <v>7061.43993377686</v>
      </c>
      <c r="E3704">
        <f>IF(data!$I7304=data!$I$8,data!G7308,"V")</f>
        <v>-0.2</v>
      </c>
      <c r="F3704">
        <f>IF(data!$I7304=data!$I$8,data!H7308,"V")</f>
        <v>0.81707317073170704</v>
      </c>
      <c r="G3704">
        <f t="shared" si="172"/>
        <v>0.66648859103575964</v>
      </c>
      <c r="H3704">
        <f t="shared" si="173"/>
        <v>160.12320396283593</v>
      </c>
    </row>
    <row r="3705" spans="1:8" x14ac:dyDescent="0.25">
      <c r="A3705" s="8">
        <f t="shared" si="171"/>
        <v>3702</v>
      </c>
      <c r="B3705" t="str">
        <f>IF(data!$I7305=data!$I$8,data!D7309,"V")</f>
        <v>A</v>
      </c>
      <c r="C3705" t="str">
        <f>IF(data!$I7305=data!$I$8,data!E7309,"V")</f>
        <v>A2</v>
      </c>
      <c r="D3705">
        <f>IF(data!$I7305=data!$I$8,data!F7309,"V")</f>
        <v>7576.1698780059796</v>
      </c>
      <c r="E3705">
        <f>IF(data!$I7305=data!$I$8,data!G7309,"V")</f>
        <v>-0.2</v>
      </c>
      <c r="F3705">
        <f>IF(data!$I7305=data!$I$8,data!H7309,"V")</f>
        <v>0.71568627450980404</v>
      </c>
      <c r="G3705">
        <f t="shared" si="172"/>
        <v>0.66648859103575964</v>
      </c>
      <c r="H3705">
        <f t="shared" si="173"/>
        <v>18.337452935366365</v>
      </c>
    </row>
    <row r="3706" spans="1:8" x14ac:dyDescent="0.25">
      <c r="A3706" s="8">
        <f t="shared" si="171"/>
        <v>3703</v>
      </c>
      <c r="B3706" t="str">
        <f>IF(data!$I7309=data!$I$8,data!D7313,"V")</f>
        <v>B</v>
      </c>
      <c r="C3706" t="str">
        <f>IF(data!$I7309=data!$I$8,data!E7313,"V")</f>
        <v>B1</v>
      </c>
      <c r="D3706">
        <f>IF(data!$I7309=data!$I$8,data!F7313,"V")</f>
        <v>1422.3199768066399</v>
      </c>
      <c r="E3706">
        <f>IF(data!$I7309=data!$I$8,data!G7313,"V")</f>
        <v>-0.24</v>
      </c>
      <c r="F3706">
        <f>IF(data!$I7309=data!$I$8,data!H7313,"V")</f>
        <v>0.72222222222222199</v>
      </c>
      <c r="G3706">
        <f t="shared" si="172"/>
        <v>0.61454156698050033</v>
      </c>
      <c r="H3706">
        <f t="shared" si="173"/>
        <v>16.491975806487805</v>
      </c>
    </row>
    <row r="3707" spans="1:8" x14ac:dyDescent="0.25">
      <c r="A3707" s="8">
        <f t="shared" si="171"/>
        <v>3704</v>
      </c>
      <c r="B3707" t="str">
        <f>IF(data!$I7310=data!$I$8,data!D7314,"V")</f>
        <v>B</v>
      </c>
      <c r="C3707" t="str">
        <f>IF(data!$I7310=data!$I$8,data!E7314,"V")</f>
        <v>B1</v>
      </c>
      <c r="D3707">
        <f>IF(data!$I7310=data!$I$8,data!F7314,"V")</f>
        <v>149.94999694824199</v>
      </c>
      <c r="E3707">
        <f>IF(data!$I7310=data!$I$8,data!G7314,"V")</f>
        <v>-0.2</v>
      </c>
      <c r="F3707">
        <f>IF(data!$I7310=data!$I$8,data!H7314,"V")</f>
        <v>0.33333333333333298</v>
      </c>
      <c r="G3707">
        <f t="shared" si="172"/>
        <v>0.66648859103575964</v>
      </c>
      <c r="H3707">
        <f t="shared" si="173"/>
        <v>16.643313900206785</v>
      </c>
    </row>
    <row r="3708" spans="1:8" x14ac:dyDescent="0.25">
      <c r="A3708" s="8">
        <f t="shared" si="171"/>
        <v>3705</v>
      </c>
      <c r="B3708" t="str">
        <f>IF(data!$I7313=data!$I$8,data!D7317,"V")</f>
        <v>B</v>
      </c>
      <c r="C3708" t="str">
        <f>IF(data!$I7313=data!$I$8,data!E7317,"V")</f>
        <v>B1</v>
      </c>
      <c r="D3708">
        <f>IF(data!$I7313=data!$I$8,data!F7317,"V")</f>
        <v>16452.8097763062</v>
      </c>
      <c r="E3708">
        <f>IF(data!$I7313=data!$I$8,data!G7317,"V")</f>
        <v>-0.16</v>
      </c>
      <c r="F3708">
        <f>IF(data!$I7313=data!$I$8,data!H7317,"V")</f>
        <v>0.75829383886255897</v>
      </c>
      <c r="G3708">
        <f t="shared" si="172"/>
        <v>0.72282668227538627</v>
      </c>
      <c r="H3708">
        <f t="shared" si="173"/>
        <v>20.696305251988107</v>
      </c>
    </row>
    <row r="3709" spans="1:8" x14ac:dyDescent="0.25">
      <c r="A3709" s="8">
        <f t="shared" si="171"/>
        <v>3706</v>
      </c>
      <c r="B3709" t="str">
        <f>IF(data!$I7315=data!$I$8,data!D7319,"V")</f>
        <v>A</v>
      </c>
      <c r="C3709" t="str">
        <f>IF(data!$I7315=data!$I$8,data!E7319,"V")</f>
        <v>A1</v>
      </c>
      <c r="D3709">
        <f>IF(data!$I7315=data!$I$8,data!F7319,"V")</f>
        <v>655.86000633239701</v>
      </c>
      <c r="E3709">
        <f>IF(data!$I7315=data!$I$8,data!G7319,"V")</f>
        <v>-0.2</v>
      </c>
      <c r="F3709">
        <f>IF(data!$I7315=data!$I$8,data!H7319,"V")</f>
        <v>1</v>
      </c>
      <c r="G3709">
        <f t="shared" si="172"/>
        <v>0.66648859103575964</v>
      </c>
      <c r="H3709">
        <f t="shared" si="173"/>
        <v>72.951216624473517</v>
      </c>
    </row>
    <row r="3710" spans="1:8" x14ac:dyDescent="0.25">
      <c r="A3710" s="8">
        <f t="shared" si="171"/>
        <v>3707</v>
      </c>
      <c r="B3710" t="str">
        <f>IF(data!$I7316=data!$I$8,data!D7320,"V")</f>
        <v>B</v>
      </c>
      <c r="C3710" t="str">
        <f>IF(data!$I7316=data!$I$8,data!E7320,"V")</f>
        <v>B1</v>
      </c>
      <c r="D3710">
        <f>IF(data!$I7316=data!$I$8,data!F7320,"V")</f>
        <v>325.579990386963</v>
      </c>
      <c r="E3710">
        <f>IF(data!$I7316=data!$I$8,data!G7320,"V")</f>
        <v>-0.15</v>
      </c>
      <c r="F3710">
        <f>IF(data!$I7316=data!$I$8,data!H7320,"V")</f>
        <v>0.9</v>
      </c>
      <c r="G3710">
        <f t="shared" si="172"/>
        <v>0.73764013672045214</v>
      </c>
      <c r="H3710">
        <f t="shared" si="173"/>
        <v>8.5825246585616632</v>
      </c>
    </row>
    <row r="3711" spans="1:8" x14ac:dyDescent="0.25">
      <c r="A3711" s="8">
        <f t="shared" si="171"/>
        <v>3708</v>
      </c>
      <c r="B3711" t="str">
        <f>IF(data!$I7317=data!$I$8,data!D7321,"V")</f>
        <v>B</v>
      </c>
      <c r="C3711" t="str">
        <f>IF(data!$I7317=data!$I$8,data!E7321,"V")</f>
        <v>B1</v>
      </c>
      <c r="D3711">
        <f>IF(data!$I7317=data!$I$8,data!F7321,"V")</f>
        <v>299.25</v>
      </c>
      <c r="E3711">
        <f>IF(data!$I7317=data!$I$8,data!G7321,"V")</f>
        <v>-0.15</v>
      </c>
      <c r="F3711">
        <f>IF(data!$I7317=data!$I$8,data!H7321,"V")</f>
        <v>2.25</v>
      </c>
      <c r="G3711">
        <f t="shared" si="172"/>
        <v>0.73764013672045214</v>
      </c>
      <c r="H3711">
        <f t="shared" si="173"/>
        <v>684.45428255063553</v>
      </c>
    </row>
    <row r="3712" spans="1:8" x14ac:dyDescent="0.25">
      <c r="A3712" s="8">
        <f t="shared" si="171"/>
        <v>3709</v>
      </c>
      <c r="B3712" t="str">
        <f>IF(data!$I7320=data!$I$8,data!D7324,"V")</f>
        <v>A</v>
      </c>
      <c r="C3712" t="str">
        <f>IF(data!$I7320=data!$I$8,data!E7324,"V")</f>
        <v>A1</v>
      </c>
      <c r="D3712">
        <f>IF(data!$I7320=data!$I$8,data!F7324,"V")</f>
        <v>212.93000030517601</v>
      </c>
      <c r="E3712">
        <f>IF(data!$I7320=data!$I$8,data!G7324,"V")</f>
        <v>-0.25</v>
      </c>
      <c r="F3712">
        <f>IF(data!$I7320=data!$I$8,data!H7324,"V")</f>
        <v>1.2777777777777799</v>
      </c>
      <c r="G3712">
        <f t="shared" si="172"/>
        <v>0.6022002055850384</v>
      </c>
      <c r="H3712">
        <f t="shared" si="173"/>
        <v>97.18232872397607</v>
      </c>
    </row>
    <row r="3713" spans="1:8" x14ac:dyDescent="0.25">
      <c r="A3713" s="8">
        <f t="shared" si="171"/>
        <v>3710</v>
      </c>
      <c r="B3713" t="str">
        <f>IF(data!$I7321=data!$I$8,data!D7325,"V")</f>
        <v>A</v>
      </c>
      <c r="C3713" t="str">
        <f>IF(data!$I7321=data!$I$8,data!E7325,"V")</f>
        <v>A1</v>
      </c>
      <c r="D3713">
        <f>IF(data!$I7321=data!$I$8,data!F7325,"V")</f>
        <v>16990.910019636201</v>
      </c>
      <c r="E3713">
        <f>IF(data!$I7321=data!$I$8,data!G7325,"V")</f>
        <v>-0.2</v>
      </c>
      <c r="F3713">
        <f>IF(data!$I7321=data!$I$8,data!H7325,"V")</f>
        <v>0.67972871137905</v>
      </c>
      <c r="G3713">
        <f t="shared" si="172"/>
        <v>0.66648859103575964</v>
      </c>
      <c r="H3713">
        <f t="shared" si="173"/>
        <v>2.9785198932728871</v>
      </c>
    </row>
    <row r="3714" spans="1:8" x14ac:dyDescent="0.25">
      <c r="A3714" s="8">
        <f t="shared" si="171"/>
        <v>3711</v>
      </c>
      <c r="B3714" t="str">
        <f>IF(data!$I7323=data!$I$8,data!D7327,"V")</f>
        <v>A</v>
      </c>
      <c r="C3714" t="str">
        <f>IF(data!$I7323=data!$I$8,data!E7327,"V")</f>
        <v>A2</v>
      </c>
      <c r="D3714">
        <f>IF(data!$I7323=data!$I$8,data!F7327,"V")</f>
        <v>17691.890021324201</v>
      </c>
      <c r="E3714">
        <f>IF(data!$I7323=data!$I$8,data!G7327,"V")</f>
        <v>-0.25</v>
      </c>
      <c r="F3714">
        <f>IF(data!$I7323=data!$I$8,data!H7327,"V")</f>
        <v>0.70481507327285398</v>
      </c>
      <c r="G3714">
        <f t="shared" si="172"/>
        <v>0.6022002055850384</v>
      </c>
      <c r="H3714">
        <f t="shared" si="173"/>
        <v>186.29225940616314</v>
      </c>
    </row>
    <row r="3715" spans="1:8" x14ac:dyDescent="0.25">
      <c r="A3715" s="8">
        <f t="shared" si="171"/>
        <v>3712</v>
      </c>
      <c r="B3715" t="str">
        <f>IF(data!$I7325=data!$I$8,data!D7329,"V")</f>
        <v>B</v>
      </c>
      <c r="C3715" t="str">
        <f>IF(data!$I7325=data!$I$8,data!E7329,"V")</f>
        <v>B1</v>
      </c>
      <c r="D3715">
        <f>IF(data!$I7325=data!$I$8,data!F7329,"V")</f>
        <v>1300.2900009155301</v>
      </c>
      <c r="E3715">
        <f>IF(data!$I7325=data!$I$8,data!G7329,"V")</f>
        <v>-0.05</v>
      </c>
      <c r="F3715">
        <f>IF(data!$I7325=data!$I$8,data!H7329,"V")</f>
        <v>0.63636363636363602</v>
      </c>
      <c r="G3715">
        <f t="shared" si="172"/>
        <v>0.90354165650335638</v>
      </c>
      <c r="H3715">
        <f t="shared" si="173"/>
        <v>92.820024232258632</v>
      </c>
    </row>
    <row r="3716" spans="1:8" x14ac:dyDescent="0.25">
      <c r="A3716" s="8">
        <f t="shared" si="171"/>
        <v>3713</v>
      </c>
      <c r="B3716" t="str">
        <f>IF(data!$I7327=data!$I$8,data!D7331,"V")</f>
        <v>B</v>
      </c>
      <c r="C3716" t="str">
        <f>IF(data!$I7327=data!$I$8,data!E7331,"V")</f>
        <v>B1</v>
      </c>
      <c r="D3716">
        <f>IF(data!$I7327=data!$I$8,data!F7331,"V")</f>
        <v>1253.2599716186501</v>
      </c>
      <c r="E3716">
        <f>IF(data!$I7327=data!$I$8,data!G7331,"V")</f>
        <v>-0.11</v>
      </c>
      <c r="F3716">
        <f>IF(data!$I7327=data!$I$8,data!H7331,"V")</f>
        <v>2.75</v>
      </c>
      <c r="G3716">
        <f t="shared" si="172"/>
        <v>0.79999264790145408</v>
      </c>
      <c r="H3716">
        <f t="shared" si="173"/>
        <v>4765.5569771018381</v>
      </c>
    </row>
    <row r="3717" spans="1:8" x14ac:dyDescent="0.25">
      <c r="A3717" s="8">
        <f t="shared" ref="A3717:A3780" si="174">A3716+1</f>
        <v>3714</v>
      </c>
      <c r="B3717" t="str">
        <f>IF(data!$I7330=data!$I$8,data!D7334,"V")</f>
        <v>B</v>
      </c>
      <c r="C3717" t="str">
        <f>IF(data!$I7330=data!$I$8,data!E7334,"V")</f>
        <v>B1</v>
      </c>
      <c r="D3717">
        <f>IF(data!$I7330=data!$I$8,data!F7334,"V")</f>
        <v>557.86000061035202</v>
      </c>
      <c r="E3717">
        <f>IF(data!$I7330=data!$I$8,data!G7334,"V")</f>
        <v>-0.09</v>
      </c>
      <c r="F3717">
        <f>IF(data!$I7330=data!$I$8,data!H7334,"V")</f>
        <v>3</v>
      </c>
      <c r="G3717">
        <f t="shared" ref="G3717:G3780" si="175">EXP($J$2*E3717)</f>
        <v>0.83311839525537745</v>
      </c>
      <c r="H3717">
        <f t="shared" ref="H3717:H3780" si="176">D3717*(F3717-G3717)^2</f>
        <v>2619.3623962925662</v>
      </c>
    </row>
    <row r="3718" spans="1:8" x14ac:dyDescent="0.25">
      <c r="A3718" s="8">
        <f t="shared" si="174"/>
        <v>3715</v>
      </c>
      <c r="B3718" t="str">
        <f>IF(data!$I7331=data!$I$8,data!D7335,"V")</f>
        <v>B</v>
      </c>
      <c r="C3718" t="str">
        <f>IF(data!$I7331=data!$I$8,data!E7335,"V")</f>
        <v>B1</v>
      </c>
      <c r="D3718">
        <f>IF(data!$I7331=data!$I$8,data!F7335,"V")</f>
        <v>6573.9200897216797</v>
      </c>
      <c r="E3718">
        <f>IF(data!$I7331=data!$I$8,data!G7335,"V")</f>
        <v>-0.09</v>
      </c>
      <c r="F3718">
        <f>IF(data!$I7331=data!$I$8,data!H7335,"V")</f>
        <v>1.28125</v>
      </c>
      <c r="G3718">
        <f t="shared" si="175"/>
        <v>0.83311839525537745</v>
      </c>
      <c r="H3718">
        <f t="shared" si="176"/>
        <v>1320.1873540773599</v>
      </c>
    </row>
    <row r="3719" spans="1:8" x14ac:dyDescent="0.25">
      <c r="A3719" s="8">
        <f t="shared" si="174"/>
        <v>3716</v>
      </c>
      <c r="B3719" t="str">
        <f>IF(data!$I7333=data!$I$8,data!D7337,"V")</f>
        <v>B</v>
      </c>
      <c r="C3719" t="str">
        <f>IF(data!$I7333=data!$I$8,data!E7337,"V")</f>
        <v>B1</v>
      </c>
      <c r="D3719">
        <f>IF(data!$I7333=data!$I$8,data!F7337,"V")</f>
        <v>2824.2500362396199</v>
      </c>
      <c r="E3719">
        <f>IF(data!$I7333=data!$I$8,data!G7337,"V")</f>
        <v>-0.14000000000000001</v>
      </c>
      <c r="F3719">
        <f>IF(data!$I7333=data!$I$8,data!H7337,"V")</f>
        <v>0.54545454545454497</v>
      </c>
      <c r="G3719">
        <f t="shared" si="175"/>
        <v>0.75275717491246175</v>
      </c>
      <c r="H3719">
        <f t="shared" si="176"/>
        <v>121.37039478121001</v>
      </c>
    </row>
    <row r="3720" spans="1:8" x14ac:dyDescent="0.25">
      <c r="A3720" s="8">
        <f t="shared" si="174"/>
        <v>3717</v>
      </c>
      <c r="B3720" t="str">
        <f>IF(data!$I7340=data!$I$8,data!D7344,"V")</f>
        <v>B</v>
      </c>
      <c r="C3720" t="str">
        <f>IF(data!$I7340=data!$I$8,data!E7344,"V")</f>
        <v>B2</v>
      </c>
      <c r="D3720">
        <f>IF(data!$I7340=data!$I$8,data!F7344,"V")</f>
        <v>160.13000106811501</v>
      </c>
      <c r="E3720">
        <f>IF(data!$I7340=data!$I$8,data!G7344,"V")</f>
        <v>-0.2</v>
      </c>
      <c r="F3720">
        <f>IF(data!$I7340=data!$I$8,data!H7344,"V")</f>
        <v>1.75</v>
      </c>
      <c r="G3720">
        <f t="shared" si="175"/>
        <v>0.66648859103575964</v>
      </c>
      <c r="H3720">
        <f t="shared" si="176"/>
        <v>187.99213659740778</v>
      </c>
    </row>
    <row r="3721" spans="1:8" x14ac:dyDescent="0.25">
      <c r="A3721" s="8">
        <f t="shared" si="174"/>
        <v>3718</v>
      </c>
      <c r="B3721" t="str">
        <f>IF(data!$I7341=data!$I$8,data!D7345,"V")</f>
        <v>B</v>
      </c>
      <c r="C3721" t="str">
        <f>IF(data!$I7341=data!$I$8,data!E7345,"V")</f>
        <v>B2</v>
      </c>
      <c r="D3721">
        <f>IF(data!$I7341=data!$I$8,data!F7345,"V")</f>
        <v>3792.0900020599402</v>
      </c>
      <c r="E3721">
        <f>IF(data!$I7341=data!$I$8,data!G7345,"V")</f>
        <v>-0.2</v>
      </c>
      <c r="F3721">
        <f>IF(data!$I7341=data!$I$8,data!H7345,"V")</f>
        <v>0.62657091561939005</v>
      </c>
      <c r="G3721">
        <f t="shared" si="175"/>
        <v>0.66648859103575964</v>
      </c>
      <c r="H3721">
        <f t="shared" si="176"/>
        <v>6.0423951251273582</v>
      </c>
    </row>
    <row r="3722" spans="1:8" x14ac:dyDescent="0.25">
      <c r="A3722" s="8">
        <f t="shared" si="174"/>
        <v>3719</v>
      </c>
      <c r="B3722" t="str">
        <f>IF(data!$I7343=data!$I$8,data!D7347,"V")</f>
        <v>B</v>
      </c>
      <c r="C3722" t="str">
        <f>IF(data!$I7343=data!$I$8,data!E7347,"V")</f>
        <v>B1</v>
      </c>
      <c r="D3722">
        <f>IF(data!$I7343=data!$I$8,data!F7347,"V")</f>
        <v>1433.2201385497999</v>
      </c>
      <c r="E3722">
        <f>IF(data!$I7343=data!$I$8,data!G7347,"V")</f>
        <v>-0.11</v>
      </c>
      <c r="F3722">
        <f>IF(data!$I7343=data!$I$8,data!H7347,"V")</f>
        <v>1</v>
      </c>
      <c r="G3722">
        <f t="shared" si="175"/>
        <v>0.79999264790145408</v>
      </c>
      <c r="H3722">
        <f t="shared" si="176"/>
        <v>57.333020489740996</v>
      </c>
    </row>
    <row r="3723" spans="1:8" x14ac:dyDescent="0.25">
      <c r="A3723" s="8">
        <f t="shared" si="174"/>
        <v>3720</v>
      </c>
      <c r="B3723" t="str">
        <f>IF(data!$I7346=data!$I$8,data!D7350,"V")</f>
        <v>B</v>
      </c>
      <c r="C3723" t="str">
        <f>IF(data!$I7346=data!$I$8,data!E7350,"V")</f>
        <v>B2</v>
      </c>
      <c r="D3723">
        <f>IF(data!$I7346=data!$I$8,data!F7350,"V")</f>
        <v>3225.9400987625099</v>
      </c>
      <c r="E3723">
        <f>IF(data!$I7346=data!$I$8,data!G7350,"V")</f>
        <v>-0.2</v>
      </c>
      <c r="F3723">
        <f>IF(data!$I7346=data!$I$8,data!H7350,"V")</f>
        <v>0.70338983050847503</v>
      </c>
      <c r="G3723">
        <f t="shared" si="175"/>
        <v>0.66648859103575964</v>
      </c>
      <c r="H3723">
        <f t="shared" si="176"/>
        <v>4.3927673895293724</v>
      </c>
    </row>
    <row r="3724" spans="1:8" x14ac:dyDescent="0.25">
      <c r="A3724" s="8">
        <f t="shared" si="174"/>
        <v>3721</v>
      </c>
      <c r="B3724" t="str">
        <f>IF(data!$I7347=data!$I$8,data!D7351,"V")</f>
        <v>B</v>
      </c>
      <c r="C3724" t="str">
        <f>IF(data!$I7347=data!$I$8,data!E7351,"V")</f>
        <v>B1</v>
      </c>
      <c r="D3724">
        <f>IF(data!$I7347=data!$I$8,data!F7351,"V")</f>
        <v>691.77999877929699</v>
      </c>
      <c r="E3724">
        <f>IF(data!$I7347=data!$I$8,data!G7351,"V")</f>
        <v>-0.14000000000000001</v>
      </c>
      <c r="F3724">
        <f>IF(data!$I7347=data!$I$8,data!H7351,"V")</f>
        <v>2</v>
      </c>
      <c r="G3724">
        <f t="shared" si="175"/>
        <v>0.75275717491246175</v>
      </c>
      <c r="H3724">
        <f t="shared" si="176"/>
        <v>1076.143110869597</v>
      </c>
    </row>
    <row r="3725" spans="1:8" x14ac:dyDescent="0.25">
      <c r="A3725" s="8">
        <f t="shared" si="174"/>
        <v>3722</v>
      </c>
      <c r="B3725" t="str">
        <f>IF(data!$I7350=data!$I$8,data!D7354,"V")</f>
        <v>A</v>
      </c>
      <c r="C3725" t="str">
        <f>IF(data!$I7350=data!$I$8,data!E7354,"V")</f>
        <v>A1</v>
      </c>
      <c r="D3725">
        <f>IF(data!$I7350=data!$I$8,data!F7354,"V")</f>
        <v>143.11000061035199</v>
      </c>
      <c r="E3725">
        <f>IF(data!$I7350=data!$I$8,data!G7354,"V")</f>
        <v>-0.2</v>
      </c>
      <c r="F3725">
        <f>IF(data!$I7350=data!$I$8,data!H7354,"V")</f>
        <v>1</v>
      </c>
      <c r="G3725">
        <f t="shared" si="175"/>
        <v>0.66648859103575964</v>
      </c>
      <c r="H3725">
        <f t="shared" si="176"/>
        <v>15.91810531951112</v>
      </c>
    </row>
    <row r="3726" spans="1:8" x14ac:dyDescent="0.25">
      <c r="A3726" s="8">
        <f t="shared" si="174"/>
        <v>3723</v>
      </c>
      <c r="B3726" t="str">
        <f>IF(data!$I7351=data!$I$8,data!D7355,"V")</f>
        <v>A</v>
      </c>
      <c r="C3726" t="str">
        <f>IF(data!$I7351=data!$I$8,data!E7355,"V")</f>
        <v>A2</v>
      </c>
      <c r="D3726">
        <f>IF(data!$I7351=data!$I$8,data!F7355,"V")</f>
        <v>4698.4949498176602</v>
      </c>
      <c r="E3726">
        <f>IF(data!$I7351=data!$I$8,data!G7355,"V")</f>
        <v>-0.2</v>
      </c>
      <c r="F3726">
        <f>IF(data!$I7351=data!$I$8,data!H7355,"V")</f>
        <v>0.60576923076923095</v>
      </c>
      <c r="G3726">
        <f t="shared" si="175"/>
        <v>0.66648859103575964</v>
      </c>
      <c r="H3726">
        <f t="shared" si="176"/>
        <v>17.322602462244951</v>
      </c>
    </row>
    <row r="3727" spans="1:8" x14ac:dyDescent="0.25">
      <c r="A3727" s="8">
        <f t="shared" si="174"/>
        <v>3724</v>
      </c>
      <c r="B3727" t="str">
        <f>IF(data!$I7352=data!$I$8,data!D7356,"V")</f>
        <v>A</v>
      </c>
      <c r="C3727" t="str">
        <f>IF(data!$I7352=data!$I$8,data!E7356,"V")</f>
        <v>A1</v>
      </c>
      <c r="D3727">
        <f>IF(data!$I7352=data!$I$8,data!F7356,"V")</f>
        <v>9323.4199752807599</v>
      </c>
      <c r="E3727">
        <f>IF(data!$I7352=data!$I$8,data!G7356,"V")</f>
        <v>-0.2</v>
      </c>
      <c r="F3727">
        <f>IF(data!$I7352=data!$I$8,data!H7356,"V")</f>
        <v>0.62616822429906505</v>
      </c>
      <c r="G3727">
        <f t="shared" si="175"/>
        <v>0.66648859103575964</v>
      </c>
      <c r="H3727">
        <f t="shared" si="176"/>
        <v>15.157381958807498</v>
      </c>
    </row>
    <row r="3728" spans="1:8" x14ac:dyDescent="0.25">
      <c r="A3728" s="8">
        <f t="shared" si="174"/>
        <v>3725</v>
      </c>
      <c r="B3728" t="str">
        <f>IF(data!$I7353=data!$I$8,data!D7357,"V")</f>
        <v>B</v>
      </c>
      <c r="C3728" t="str">
        <f>IF(data!$I7353=data!$I$8,data!E7357,"V")</f>
        <v>B1</v>
      </c>
      <c r="D3728">
        <f>IF(data!$I7353=data!$I$8,data!F7357,"V")</f>
        <v>494.91999626159702</v>
      </c>
      <c r="E3728">
        <f>IF(data!$I7353=data!$I$8,data!G7357,"V")</f>
        <v>-0.2</v>
      </c>
      <c r="F3728">
        <f>IF(data!$I7353=data!$I$8,data!H7357,"V")</f>
        <v>1.7692307692307701</v>
      </c>
      <c r="G3728">
        <f t="shared" si="175"/>
        <v>0.66648859103575964</v>
      </c>
      <c r="H3728">
        <f t="shared" si="176"/>
        <v>601.84266645631226</v>
      </c>
    </row>
    <row r="3729" spans="1:8" x14ac:dyDescent="0.25">
      <c r="A3729" s="8">
        <f t="shared" si="174"/>
        <v>3726</v>
      </c>
      <c r="B3729" t="str">
        <f>IF(data!$I7354=data!$I$8,data!D7358,"V")</f>
        <v>B</v>
      </c>
      <c r="C3729" t="str">
        <f>IF(data!$I7354=data!$I$8,data!E7358,"V")</f>
        <v>B1</v>
      </c>
      <c r="D3729">
        <f>IF(data!$I7354=data!$I$8,data!F7358,"V")</f>
        <v>203.95999526977499</v>
      </c>
      <c r="E3729">
        <f>IF(data!$I7354=data!$I$8,data!G7358,"V")</f>
        <v>-0.2</v>
      </c>
      <c r="F3729">
        <f>IF(data!$I7354=data!$I$8,data!H7358,"V")</f>
        <v>9</v>
      </c>
      <c r="G3729">
        <f t="shared" si="175"/>
        <v>0.66648859103575964</v>
      </c>
      <c r="H3729">
        <f t="shared" si="176"/>
        <v>14164.493905282759</v>
      </c>
    </row>
    <row r="3730" spans="1:8" x14ac:dyDescent="0.25">
      <c r="A3730" s="8">
        <f t="shared" si="174"/>
        <v>3727</v>
      </c>
      <c r="B3730" t="str">
        <f>IF(data!$I7355=data!$I$8,data!D7359,"V")</f>
        <v>A</v>
      </c>
      <c r="C3730" t="str">
        <f>IF(data!$I7355=data!$I$8,data!E7359,"V")</f>
        <v>A2</v>
      </c>
      <c r="D3730">
        <f>IF(data!$I7355=data!$I$8,data!F7359,"V")</f>
        <v>69.909999847412095</v>
      </c>
      <c r="E3730">
        <f>IF(data!$I7355=data!$I$8,data!G7359,"V")</f>
        <v>-0.2</v>
      </c>
      <c r="F3730">
        <f>IF(data!$I7355=data!$I$8,data!H7359,"V")</f>
        <v>0.14285714285714299</v>
      </c>
      <c r="G3730">
        <f t="shared" si="175"/>
        <v>0.66648859103575964</v>
      </c>
      <c r="H3730">
        <f t="shared" si="176"/>
        <v>19.16861541425946</v>
      </c>
    </row>
    <row r="3731" spans="1:8" x14ac:dyDescent="0.25">
      <c r="A3731" s="8">
        <f t="shared" si="174"/>
        <v>3728</v>
      </c>
      <c r="B3731" t="str">
        <f>IF(data!$I7356=data!$I$8,data!D7360,"V")</f>
        <v>A</v>
      </c>
      <c r="C3731" t="str">
        <f>IF(data!$I7356=data!$I$8,data!E7360,"V")</f>
        <v>A1</v>
      </c>
      <c r="D3731">
        <f>IF(data!$I7356=data!$I$8,data!F7360,"V")</f>
        <v>218.43000030517601</v>
      </c>
      <c r="E3731">
        <f>IF(data!$I7356=data!$I$8,data!G7360,"V")</f>
        <v>-0.25</v>
      </c>
      <c r="F3731">
        <f>IF(data!$I7356=data!$I$8,data!H7360,"V")</f>
        <v>0.7</v>
      </c>
      <c r="G3731">
        <f t="shared" si="175"/>
        <v>0.6022002055850384</v>
      </c>
      <c r="H3731">
        <f t="shared" si="176"/>
        <v>2.0892392205263257</v>
      </c>
    </row>
    <row r="3732" spans="1:8" x14ac:dyDescent="0.25">
      <c r="A3732" s="8">
        <f t="shared" si="174"/>
        <v>3729</v>
      </c>
      <c r="B3732" t="str">
        <f>IF(data!$I7357=data!$I$8,data!D7361,"V")</f>
        <v>A</v>
      </c>
      <c r="C3732" t="str">
        <f>IF(data!$I7357=data!$I$8,data!E7361,"V")</f>
        <v>A1</v>
      </c>
      <c r="D3732">
        <f>IF(data!$I7357=data!$I$8,data!F7361,"V")</f>
        <v>534.43000030517601</v>
      </c>
      <c r="E3732">
        <f>IF(data!$I7357=data!$I$8,data!G7361,"V")</f>
        <v>-0.25</v>
      </c>
      <c r="F3732">
        <f>IF(data!$I7357=data!$I$8,data!H7361,"V")</f>
        <v>0.65413533834586501</v>
      </c>
      <c r="G3732">
        <f t="shared" si="175"/>
        <v>0.6022002055850384</v>
      </c>
      <c r="H3732">
        <f t="shared" si="176"/>
        <v>1.4414956017179614</v>
      </c>
    </row>
    <row r="3733" spans="1:8" x14ac:dyDescent="0.25">
      <c r="A3733" s="8">
        <f t="shared" si="174"/>
        <v>3730</v>
      </c>
      <c r="B3733" t="str">
        <f>IF(data!$I7360=data!$I$8,data!D7364,"V")</f>
        <v>A</v>
      </c>
      <c r="C3733" t="str">
        <f>IF(data!$I7360=data!$I$8,data!E7364,"V")</f>
        <v>A2</v>
      </c>
      <c r="D3733">
        <f>IF(data!$I7360=data!$I$8,data!F7364,"V")</f>
        <v>14492.7100083642</v>
      </c>
      <c r="E3733">
        <f>IF(data!$I7360=data!$I$8,data!G7364,"V")</f>
        <v>-0.2</v>
      </c>
      <c r="F3733">
        <f>IF(data!$I7360=data!$I$8,data!H7364,"V")</f>
        <v>0.86809357889497296</v>
      </c>
      <c r="G3733">
        <f t="shared" si="175"/>
        <v>0.66648859103575964</v>
      </c>
      <c r="H3733">
        <f t="shared" si="176"/>
        <v>589.04998279727022</v>
      </c>
    </row>
    <row r="3734" spans="1:8" x14ac:dyDescent="0.25">
      <c r="A3734" s="8">
        <f t="shared" si="174"/>
        <v>3731</v>
      </c>
      <c r="B3734" t="str">
        <f>IF(data!$I7362=data!$I$8,data!D7366,"V")</f>
        <v>A</v>
      </c>
      <c r="C3734" t="str">
        <f>IF(data!$I7362=data!$I$8,data!E7366,"V")</f>
        <v>A2</v>
      </c>
      <c r="D3734">
        <f>IF(data!$I7362=data!$I$8,data!F7366,"V")</f>
        <v>14218.7599753533</v>
      </c>
      <c r="E3734">
        <f>IF(data!$I7362=data!$I$8,data!G7366,"V")</f>
        <v>-0.25</v>
      </c>
      <c r="F3734">
        <f>IF(data!$I7362=data!$I$8,data!H7366,"V")</f>
        <v>0.70716009654062795</v>
      </c>
      <c r="G3734">
        <f t="shared" si="175"/>
        <v>0.6022002055850384</v>
      </c>
      <c r="H3734">
        <f t="shared" si="176"/>
        <v>156.64208841867753</v>
      </c>
    </row>
    <row r="3735" spans="1:8" x14ac:dyDescent="0.25">
      <c r="A3735" s="8">
        <f t="shared" si="174"/>
        <v>3732</v>
      </c>
      <c r="B3735" t="str">
        <f>IF(data!$I7365=data!$I$8,data!D7369,"V")</f>
        <v>A</v>
      </c>
      <c r="C3735" t="str">
        <f>IF(data!$I7365=data!$I$8,data!E7369,"V")</f>
        <v>A1</v>
      </c>
      <c r="D3735">
        <f>IF(data!$I7365=data!$I$8,data!F7369,"V")</f>
        <v>135.200000762939</v>
      </c>
      <c r="E3735">
        <f>IF(data!$I7365=data!$I$8,data!G7369,"V")</f>
        <v>-0.25</v>
      </c>
      <c r="F3735">
        <f>IF(data!$I7365=data!$I$8,data!H7369,"V")</f>
        <v>0.18181818181818199</v>
      </c>
      <c r="G3735">
        <f t="shared" si="175"/>
        <v>0.6022002055850384</v>
      </c>
      <c r="H3735">
        <f t="shared" si="176"/>
        <v>23.892685541361548</v>
      </c>
    </row>
    <row r="3736" spans="1:8" x14ac:dyDescent="0.25">
      <c r="A3736" s="8">
        <f t="shared" si="174"/>
        <v>3733</v>
      </c>
      <c r="B3736" t="str">
        <f>IF(data!$I7367=data!$I$8,data!D7371,"V")</f>
        <v>A</v>
      </c>
      <c r="C3736" t="str">
        <f>IF(data!$I7367=data!$I$8,data!E7371,"V")</f>
        <v>A2</v>
      </c>
      <c r="D3736">
        <f>IF(data!$I7367=data!$I$8,data!F7371,"V")</f>
        <v>217.810005187988</v>
      </c>
      <c r="E3736">
        <f>IF(data!$I7367=data!$I$8,data!G7371,"V")</f>
        <v>-0.2</v>
      </c>
      <c r="F3736">
        <f>IF(data!$I7367=data!$I$8,data!H7371,"V")</f>
        <v>1.3333333333333299</v>
      </c>
      <c r="G3736">
        <f t="shared" si="175"/>
        <v>0.66648859103575964</v>
      </c>
      <c r="H3736">
        <f t="shared" si="176"/>
        <v>96.85616919596275</v>
      </c>
    </row>
    <row r="3737" spans="1:8" x14ac:dyDescent="0.25">
      <c r="A3737" s="8">
        <f t="shared" si="174"/>
        <v>3734</v>
      </c>
      <c r="B3737" t="str">
        <f>IF(data!$I7369=data!$I$8,data!D7373,"V")</f>
        <v>A</v>
      </c>
      <c r="C3737" t="str">
        <f>IF(data!$I7369=data!$I$8,data!E7373,"V")</f>
        <v>A2</v>
      </c>
      <c r="D3737">
        <f>IF(data!$I7369=data!$I$8,data!F7373,"V")</f>
        <v>9160.7400970459003</v>
      </c>
      <c r="E3737">
        <f>IF(data!$I7369=data!$I$8,data!G7373,"V")</f>
        <v>-0.2</v>
      </c>
      <c r="F3737">
        <f>IF(data!$I7369=data!$I$8,data!H7373,"V")</f>
        <v>0.76744186046511598</v>
      </c>
      <c r="G3737">
        <f t="shared" si="175"/>
        <v>0.66648859103575964</v>
      </c>
      <c r="H3737">
        <f t="shared" si="176"/>
        <v>93.362256239021761</v>
      </c>
    </row>
    <row r="3738" spans="1:8" x14ac:dyDescent="0.25">
      <c r="A3738" s="8">
        <f t="shared" si="174"/>
        <v>3735</v>
      </c>
      <c r="B3738" t="str">
        <f>IF(data!$I7370=data!$I$8,data!D7374,"V")</f>
        <v>A</v>
      </c>
      <c r="C3738" t="str">
        <f>IF(data!$I7370=data!$I$8,data!E7374,"V")</f>
        <v>A2</v>
      </c>
      <c r="D3738">
        <f>IF(data!$I7370=data!$I$8,data!F7374,"V")</f>
        <v>10669.1100959778</v>
      </c>
      <c r="E3738">
        <f>IF(data!$I7370=data!$I$8,data!G7374,"V")</f>
        <v>-0.2</v>
      </c>
      <c r="F3738">
        <f>IF(data!$I7370=data!$I$8,data!H7374,"V")</f>
        <v>0.82608695652173902</v>
      </c>
      <c r="G3738">
        <f t="shared" si="175"/>
        <v>0.66648859103575964</v>
      </c>
      <c r="H3738">
        <f t="shared" si="176"/>
        <v>271.75971298270133</v>
      </c>
    </row>
    <row r="3739" spans="1:8" x14ac:dyDescent="0.25">
      <c r="A3739" s="8">
        <f t="shared" si="174"/>
        <v>3736</v>
      </c>
      <c r="B3739" t="str">
        <f>IF(data!$I7372=data!$I$8,data!D7376,"V")</f>
        <v>A</v>
      </c>
      <c r="C3739" t="str">
        <f>IF(data!$I7372=data!$I$8,data!E7376,"V")</f>
        <v>A1</v>
      </c>
      <c r="D3739">
        <f>IF(data!$I7372=data!$I$8,data!F7376,"V")</f>
        <v>7352.8100166320801</v>
      </c>
      <c r="E3739">
        <f>IF(data!$I7372=data!$I$8,data!G7376,"V")</f>
        <v>-0.25</v>
      </c>
      <c r="F3739">
        <f>IF(data!$I7372=data!$I$8,data!H7376,"V")</f>
        <v>0.64454976303317502</v>
      </c>
      <c r="G3739">
        <f t="shared" si="175"/>
        <v>0.6022002055850384</v>
      </c>
      <c r="H3739">
        <f t="shared" si="176"/>
        <v>13.187154590714222</v>
      </c>
    </row>
    <row r="3740" spans="1:8" x14ac:dyDescent="0.25">
      <c r="A3740" s="8">
        <f t="shared" si="174"/>
        <v>3737</v>
      </c>
      <c r="B3740" t="str">
        <f>IF(data!$I7373=data!$I$8,data!D7377,"V")</f>
        <v>A</v>
      </c>
      <c r="C3740" t="str">
        <f>IF(data!$I7373=data!$I$8,data!E7377,"V")</f>
        <v>A1</v>
      </c>
      <c r="D3740">
        <f>IF(data!$I7373=data!$I$8,data!F7377,"V")</f>
        <v>179.80000305175801</v>
      </c>
      <c r="E3740">
        <f>IF(data!$I7373=data!$I$8,data!G7377,"V")</f>
        <v>-0.2</v>
      </c>
      <c r="F3740">
        <f>IF(data!$I7373=data!$I$8,data!H7377,"V")</f>
        <v>1.3333333333333299</v>
      </c>
      <c r="G3740">
        <f t="shared" si="175"/>
        <v>0.66648859103575964</v>
      </c>
      <c r="H3740">
        <f t="shared" si="176"/>
        <v>79.953808834379927</v>
      </c>
    </row>
    <row r="3741" spans="1:8" x14ac:dyDescent="0.25">
      <c r="A3741" s="8">
        <f t="shared" si="174"/>
        <v>3738</v>
      </c>
      <c r="B3741" t="str">
        <f>IF(data!$I7376=data!$I$8,data!D7380,"V")</f>
        <v>A</v>
      </c>
      <c r="C3741" t="str">
        <f>IF(data!$I7376=data!$I$8,data!E7380,"V")</f>
        <v>A1</v>
      </c>
      <c r="D3741">
        <f>IF(data!$I7376=data!$I$8,data!F7380,"V")</f>
        <v>520.01000165939297</v>
      </c>
      <c r="E3741">
        <f>IF(data!$I7376=data!$I$8,data!G7380,"V")</f>
        <v>-0.2</v>
      </c>
      <c r="F3741">
        <f>IF(data!$I7376=data!$I$8,data!H7380,"V")</f>
        <v>0.63333333333333297</v>
      </c>
      <c r="G3741">
        <f t="shared" si="175"/>
        <v>0.66648859103575964</v>
      </c>
      <c r="H3741">
        <f t="shared" si="176"/>
        <v>0.57163197345870376</v>
      </c>
    </row>
    <row r="3742" spans="1:8" x14ac:dyDescent="0.25">
      <c r="A3742" s="8">
        <f t="shared" si="174"/>
        <v>3739</v>
      </c>
      <c r="B3742" t="str">
        <f>IF(data!$I7377=data!$I$8,data!D7381,"V")</f>
        <v>A</v>
      </c>
      <c r="C3742" t="str">
        <f>IF(data!$I7377=data!$I$8,data!E7381,"V")</f>
        <v>A2</v>
      </c>
      <c r="D3742">
        <f>IF(data!$I7377=data!$I$8,data!F7381,"V")</f>
        <v>231.13000297546401</v>
      </c>
      <c r="E3742">
        <f>IF(data!$I7377=data!$I$8,data!G7381,"V")</f>
        <v>-0.2</v>
      </c>
      <c r="F3742">
        <f>IF(data!$I7377=data!$I$8,data!H7381,"V")</f>
        <v>0.43333333333333302</v>
      </c>
      <c r="G3742">
        <f t="shared" si="175"/>
        <v>0.66648859103575964</v>
      </c>
      <c r="H3742">
        <f t="shared" si="176"/>
        <v>12.564544579275397</v>
      </c>
    </row>
    <row r="3743" spans="1:8" x14ac:dyDescent="0.25">
      <c r="A3743" s="8">
        <f t="shared" si="174"/>
        <v>3740</v>
      </c>
      <c r="B3743" t="str">
        <f>IF(data!$I7378=data!$I$8,data!D7382,"V")</f>
        <v>A</v>
      </c>
      <c r="C3743" t="str">
        <f>IF(data!$I7378=data!$I$8,data!E7382,"V")</f>
        <v>A2</v>
      </c>
      <c r="D3743">
        <f>IF(data!$I7378=data!$I$8,data!F7382,"V")</f>
        <v>68.220001220703097</v>
      </c>
      <c r="E3743">
        <f>IF(data!$I7378=data!$I$8,data!G7382,"V")</f>
        <v>-0.25</v>
      </c>
      <c r="F3743">
        <f>IF(data!$I7378=data!$I$8,data!H7382,"V")</f>
        <v>0.44444444444444398</v>
      </c>
      <c r="G3743">
        <f t="shared" si="175"/>
        <v>0.6022002055850384</v>
      </c>
      <c r="H3743">
        <f t="shared" si="176"/>
        <v>1.6977829957848454</v>
      </c>
    </row>
    <row r="3744" spans="1:8" x14ac:dyDescent="0.25">
      <c r="A3744" s="8">
        <f t="shared" si="174"/>
        <v>3741</v>
      </c>
      <c r="B3744" t="str">
        <f>IF(data!$I7379=data!$I$8,data!D7383,"V")</f>
        <v>A</v>
      </c>
      <c r="C3744" t="str">
        <f>IF(data!$I7379=data!$I$8,data!E7383,"V")</f>
        <v>A1</v>
      </c>
      <c r="D3744">
        <f>IF(data!$I7379=data!$I$8,data!F7383,"V")</f>
        <v>11124.3301153183</v>
      </c>
      <c r="E3744">
        <f>IF(data!$I7379=data!$I$8,data!G7383,"V")</f>
        <v>-0.2</v>
      </c>
      <c r="F3744">
        <f>IF(data!$I7379=data!$I$8,data!H7383,"V")</f>
        <v>0.8</v>
      </c>
      <c r="G3744">
        <f t="shared" si="175"/>
        <v>0.66648859103575964</v>
      </c>
      <c r="H3744">
        <f t="shared" si="176"/>
        <v>198.29448070728134</v>
      </c>
    </row>
    <row r="3745" spans="1:8" x14ac:dyDescent="0.25">
      <c r="A3745" s="8">
        <f t="shared" si="174"/>
        <v>3742</v>
      </c>
      <c r="B3745" t="str">
        <f>IF(data!$I7382=data!$I$8,data!D7386,"V")</f>
        <v>B</v>
      </c>
      <c r="C3745" t="str">
        <f>IF(data!$I7382=data!$I$8,data!E7386,"V")</f>
        <v>B2</v>
      </c>
      <c r="D3745">
        <f>IF(data!$I7382=data!$I$8,data!F7386,"V")</f>
        <v>144.60000133514399</v>
      </c>
      <c r="E3745">
        <f>IF(data!$I7382=data!$I$8,data!G7386,"V")</f>
        <v>-0.2</v>
      </c>
      <c r="F3745">
        <f>IF(data!$I7382=data!$I$8,data!H7386,"V")</f>
        <v>0.71428571428571397</v>
      </c>
      <c r="G3745">
        <f t="shared" si="175"/>
        <v>0.66648859103575964</v>
      </c>
      <c r="H3745">
        <f t="shared" si="176"/>
        <v>0.33034810074467674</v>
      </c>
    </row>
    <row r="3746" spans="1:8" x14ac:dyDescent="0.25">
      <c r="A3746" s="8">
        <f t="shared" si="174"/>
        <v>3743</v>
      </c>
      <c r="B3746" t="str">
        <f>IF(data!$I7385=data!$I$8,data!D7389,"V")</f>
        <v>B</v>
      </c>
      <c r="C3746" t="str">
        <f>IF(data!$I7385=data!$I$8,data!E7389,"V")</f>
        <v>B2</v>
      </c>
      <c r="D3746">
        <f>IF(data!$I7385=data!$I$8,data!F7389,"V")</f>
        <v>131.06000137329099</v>
      </c>
      <c r="E3746">
        <f>IF(data!$I7385=data!$I$8,data!G7389,"V")</f>
        <v>-0.25</v>
      </c>
      <c r="F3746">
        <f>IF(data!$I7385=data!$I$8,data!H7389,"V")</f>
        <v>2</v>
      </c>
      <c r="G3746">
        <f t="shared" si="175"/>
        <v>0.6022002055850384</v>
      </c>
      <c r="H3746">
        <f t="shared" si="176"/>
        <v>256.07083208902537</v>
      </c>
    </row>
    <row r="3747" spans="1:8" x14ac:dyDescent="0.25">
      <c r="A3747" s="8">
        <f t="shared" si="174"/>
        <v>3744</v>
      </c>
      <c r="B3747" t="str">
        <f>IF(data!$I7387=data!$I$8,data!D7391,"V")</f>
        <v>B</v>
      </c>
      <c r="C3747" t="str">
        <f>IF(data!$I7387=data!$I$8,data!E7391,"V")</f>
        <v>B2</v>
      </c>
      <c r="D3747">
        <f>IF(data!$I7387=data!$I$8,data!F7391,"V")</f>
        <v>476.68999290466297</v>
      </c>
      <c r="E3747">
        <f>IF(data!$I7387=data!$I$8,data!G7391,"V")</f>
        <v>-0.2</v>
      </c>
      <c r="F3747">
        <f>IF(data!$I7387=data!$I$8,data!H7391,"V")</f>
        <v>0.371428571428571</v>
      </c>
      <c r="G3747">
        <f t="shared" si="175"/>
        <v>0.66648859103575964</v>
      </c>
      <c r="H3747">
        <f t="shared" si="176"/>
        <v>41.500828689947724</v>
      </c>
    </row>
    <row r="3748" spans="1:8" x14ac:dyDescent="0.25">
      <c r="A3748" s="8">
        <f t="shared" si="174"/>
        <v>3745</v>
      </c>
      <c r="B3748" t="str">
        <f>IF(data!$I7389=data!$I$8,data!D7393,"V")</f>
        <v>B</v>
      </c>
      <c r="C3748" t="str">
        <f>IF(data!$I7389=data!$I$8,data!E7393,"V")</f>
        <v>B2</v>
      </c>
      <c r="D3748">
        <f>IF(data!$I7389=data!$I$8,data!F7393,"V")</f>
        <v>115.860000610352</v>
      </c>
      <c r="E3748">
        <f>IF(data!$I7389=data!$I$8,data!G7393,"V")</f>
        <v>-0.25</v>
      </c>
      <c r="F3748">
        <f>IF(data!$I7389=data!$I$8,data!H7393,"V")</f>
        <v>1.5</v>
      </c>
      <c r="G3748">
        <f t="shared" si="175"/>
        <v>0.6022002055850384</v>
      </c>
      <c r="H3748">
        <f t="shared" si="176"/>
        <v>93.388312884831123</v>
      </c>
    </row>
    <row r="3749" spans="1:8" x14ac:dyDescent="0.25">
      <c r="A3749" s="8">
        <f t="shared" si="174"/>
        <v>3746</v>
      </c>
      <c r="B3749" t="str">
        <f>IF(data!$I7394=data!$I$8,data!D7398,"V")</f>
        <v>B</v>
      </c>
      <c r="C3749" t="str">
        <f>IF(data!$I7394=data!$I$8,data!E7398,"V")</f>
        <v>B1</v>
      </c>
      <c r="D3749">
        <f>IF(data!$I7394=data!$I$8,data!F7398,"V")</f>
        <v>234.52999877929699</v>
      </c>
      <c r="E3749">
        <f>IF(data!$I7394=data!$I$8,data!G7398,"V")</f>
        <v>-0.13</v>
      </c>
      <c r="F3749">
        <f>IF(data!$I7394=data!$I$8,data!H7398,"V")</f>
        <v>1</v>
      </c>
      <c r="G3749">
        <f t="shared" si="175"/>
        <v>0.76818401843138151</v>
      </c>
      <c r="H3749">
        <f t="shared" si="176"/>
        <v>12.603325357221262</v>
      </c>
    </row>
    <row r="3750" spans="1:8" x14ac:dyDescent="0.25">
      <c r="A3750" s="8">
        <f t="shared" si="174"/>
        <v>3747</v>
      </c>
      <c r="B3750" t="str">
        <f>IF(data!$I7396=data!$I$8,data!D7400,"V")</f>
        <v>B</v>
      </c>
      <c r="C3750" t="str">
        <f>IF(data!$I7396=data!$I$8,data!E7400,"V")</f>
        <v>B1</v>
      </c>
      <c r="D3750">
        <f>IF(data!$I7396=data!$I$8,data!F7400,"V")</f>
        <v>5590.8101654052698</v>
      </c>
      <c r="E3750">
        <f>IF(data!$I7396=data!$I$8,data!G7400,"V")</f>
        <v>-0.13</v>
      </c>
      <c r="F3750">
        <f>IF(data!$I7396=data!$I$8,data!H7400,"V")</f>
        <v>0.66666666666666696</v>
      </c>
      <c r="G3750">
        <f t="shared" si="175"/>
        <v>0.76818401843138151</v>
      </c>
      <c r="H3750">
        <f t="shared" si="176"/>
        <v>57.617618825626899</v>
      </c>
    </row>
    <row r="3751" spans="1:8" x14ac:dyDescent="0.25">
      <c r="A3751" s="8">
        <f t="shared" si="174"/>
        <v>3748</v>
      </c>
      <c r="B3751" t="str">
        <f>IF(data!$I7402=data!$I$8,data!D7406,"V")</f>
        <v>B</v>
      </c>
      <c r="C3751" t="str">
        <f>IF(data!$I7402=data!$I$8,data!E7406,"V")</f>
        <v>B1</v>
      </c>
      <c r="D3751">
        <f>IF(data!$I7402=data!$I$8,data!F7406,"V")</f>
        <v>4108.2799987792996</v>
      </c>
      <c r="E3751">
        <f>IF(data!$I7402=data!$I$8,data!G7406,"V")</f>
        <v>-0.15</v>
      </c>
      <c r="F3751">
        <f>IF(data!$I7402=data!$I$8,data!H7406,"V")</f>
        <v>0.55555555555555602</v>
      </c>
      <c r="G3751">
        <f t="shared" si="175"/>
        <v>0.73764013672045214</v>
      </c>
      <c r="H3751">
        <f t="shared" si="176"/>
        <v>136.20917992140946</v>
      </c>
    </row>
    <row r="3752" spans="1:8" x14ac:dyDescent="0.25">
      <c r="A3752" s="8">
        <f t="shared" si="174"/>
        <v>3749</v>
      </c>
      <c r="B3752" t="str">
        <f>IF(data!$I7405=data!$I$8,data!D7409,"V")</f>
        <v>B</v>
      </c>
      <c r="C3752" t="str">
        <f>IF(data!$I7405=data!$I$8,data!E7409,"V")</f>
        <v>B1</v>
      </c>
      <c r="D3752">
        <f>IF(data!$I7405=data!$I$8,data!F7409,"V")</f>
        <v>38011.8007507324</v>
      </c>
      <c r="E3752">
        <f>IF(data!$I7405=data!$I$8,data!G7409,"V")</f>
        <v>-0.09</v>
      </c>
      <c r="F3752">
        <f>IF(data!$I7405=data!$I$8,data!H7409,"V")</f>
        <v>0.4375</v>
      </c>
      <c r="G3752">
        <f t="shared" si="175"/>
        <v>0.83311839525537745</v>
      </c>
      <c r="H3752">
        <f t="shared" si="176"/>
        <v>5949.3757389418297</v>
      </c>
    </row>
    <row r="3753" spans="1:8" x14ac:dyDescent="0.25">
      <c r="A3753" s="8">
        <f t="shared" si="174"/>
        <v>3750</v>
      </c>
      <c r="B3753" t="str">
        <f>IF(data!$I7406=data!$I$8,data!D7410,"V")</f>
        <v>B</v>
      </c>
      <c r="C3753" t="str">
        <f>IF(data!$I7406=data!$I$8,data!E7410,"V")</f>
        <v>B1</v>
      </c>
      <c r="D3753">
        <f>IF(data!$I7406=data!$I$8,data!F7410,"V")</f>
        <v>36631.230509033398</v>
      </c>
      <c r="E3753">
        <f>IF(data!$I7406=data!$I$8,data!G7410,"V")</f>
        <v>-0.09</v>
      </c>
      <c r="F3753">
        <f>IF(data!$I7406=data!$I$8,data!H7410,"V")</f>
        <v>1.0697674418604699</v>
      </c>
      <c r="G3753">
        <f t="shared" si="175"/>
        <v>0.83311839525537745</v>
      </c>
      <c r="H3753">
        <f t="shared" si="176"/>
        <v>2051.4504231367341</v>
      </c>
    </row>
    <row r="3754" spans="1:8" x14ac:dyDescent="0.25">
      <c r="A3754" s="8">
        <f t="shared" si="174"/>
        <v>3751</v>
      </c>
      <c r="B3754" t="str">
        <f>IF(data!$I7407=data!$I$8,data!D7411,"V")</f>
        <v>B</v>
      </c>
      <c r="C3754" t="str">
        <f>IF(data!$I7407=data!$I$8,data!E7411,"V")</f>
        <v>B1</v>
      </c>
      <c r="D3754">
        <f>IF(data!$I7407=data!$I$8,data!F7411,"V")</f>
        <v>37275.580474853501</v>
      </c>
      <c r="E3754">
        <f>IF(data!$I7407=data!$I$8,data!G7411,"V")</f>
        <v>-0.14000000000000001</v>
      </c>
      <c r="F3754">
        <f>IF(data!$I7407=data!$I$8,data!H7411,"V")</f>
        <v>0.80357142857142905</v>
      </c>
      <c r="G3754">
        <f t="shared" si="175"/>
        <v>0.75275717491246175</v>
      </c>
      <c r="H3754">
        <f t="shared" si="176"/>
        <v>96.248843012434818</v>
      </c>
    </row>
    <row r="3755" spans="1:8" x14ac:dyDescent="0.25">
      <c r="A3755" s="8">
        <f t="shared" si="174"/>
        <v>3752</v>
      </c>
      <c r="B3755" t="str">
        <f>IF(data!$I7410=data!$I$8,data!D7414,"V")</f>
        <v>B</v>
      </c>
      <c r="C3755" t="str">
        <f>IF(data!$I7410=data!$I$8,data!E7414,"V")</f>
        <v>B1</v>
      </c>
      <c r="D3755">
        <f>IF(data!$I7410=data!$I$8,data!F7414,"V")</f>
        <v>5344.5451126098596</v>
      </c>
      <c r="E3755">
        <f>IF(data!$I7410=data!$I$8,data!G7414,"V")</f>
        <v>-0.12</v>
      </c>
      <c r="F3755">
        <f>IF(data!$I7410=data!$I$8,data!H7414,"V")</f>
        <v>0.41304347826087001</v>
      </c>
      <c r="G3755">
        <f t="shared" si="175"/>
        <v>0.78392701636089845</v>
      </c>
      <c r="H3755">
        <f t="shared" si="176"/>
        <v>735.16675891310138</v>
      </c>
    </row>
    <row r="3756" spans="1:8" x14ac:dyDescent="0.25">
      <c r="A3756" s="8">
        <f t="shared" si="174"/>
        <v>3753</v>
      </c>
      <c r="B3756" t="str">
        <f>IF(data!$I7412=data!$I$8,data!D7416,"V")</f>
        <v>B</v>
      </c>
      <c r="C3756" t="str">
        <f>IF(data!$I7412=data!$I$8,data!E7416,"V")</f>
        <v>B2</v>
      </c>
      <c r="D3756">
        <f>IF(data!$I7412=data!$I$8,data!F7416,"V")</f>
        <v>71.909999847412095</v>
      </c>
      <c r="E3756">
        <f>IF(data!$I7412=data!$I$8,data!G7416,"V")</f>
        <v>-0.25</v>
      </c>
      <c r="F3756">
        <f>IF(data!$I7412=data!$I$8,data!H7416,"V")</f>
        <v>0.66666666666666696</v>
      </c>
      <c r="G3756">
        <f t="shared" si="175"/>
        <v>0.6022002055850384</v>
      </c>
      <c r="H3756">
        <f t="shared" si="176"/>
        <v>0.29885253766747855</v>
      </c>
    </row>
    <row r="3757" spans="1:8" x14ac:dyDescent="0.25">
      <c r="A3757" s="8">
        <f t="shared" si="174"/>
        <v>3754</v>
      </c>
      <c r="B3757" t="str">
        <f>IF(data!$I7413=data!$I$8,data!D7417,"V")</f>
        <v>B</v>
      </c>
      <c r="C3757" t="str">
        <f>IF(data!$I7413=data!$I$8,data!E7417,"V")</f>
        <v>B2</v>
      </c>
      <c r="D3757">
        <f>IF(data!$I7413=data!$I$8,data!F7417,"V")</f>
        <v>4844.7300415039099</v>
      </c>
      <c r="E3757">
        <f>IF(data!$I7413=data!$I$8,data!G7417,"V")</f>
        <v>-0.25</v>
      </c>
      <c r="F3757">
        <f>IF(data!$I7413=data!$I$8,data!H7417,"V")</f>
        <v>0.80246913580246904</v>
      </c>
      <c r="G3757">
        <f t="shared" si="175"/>
        <v>0.6022002055850384</v>
      </c>
      <c r="H3757">
        <f t="shared" si="176"/>
        <v>194.31070976918647</v>
      </c>
    </row>
    <row r="3758" spans="1:8" x14ac:dyDescent="0.25">
      <c r="A3758" s="8">
        <f t="shared" si="174"/>
        <v>3755</v>
      </c>
      <c r="B3758" t="str">
        <f>IF(data!$I7415=data!$I$8,data!D7419,"V")</f>
        <v>B</v>
      </c>
      <c r="C3758" t="str">
        <f>IF(data!$I7415=data!$I$8,data!E7419,"V")</f>
        <v>B2</v>
      </c>
      <c r="D3758">
        <f>IF(data!$I7415=data!$I$8,data!F7419,"V")</f>
        <v>36.909999847412102</v>
      </c>
      <c r="E3758">
        <f>IF(data!$I7415=data!$I$8,data!G7419,"V")</f>
        <v>-0.25</v>
      </c>
      <c r="F3758">
        <f>IF(data!$I7415=data!$I$8,data!H7419,"V")</f>
        <v>0.4</v>
      </c>
      <c r="G3758">
        <f t="shared" si="175"/>
        <v>0.6022002055850384</v>
      </c>
      <c r="H3758">
        <f t="shared" si="176"/>
        <v>1.5090625068083547</v>
      </c>
    </row>
    <row r="3759" spans="1:8" x14ac:dyDescent="0.25">
      <c r="A3759" s="8">
        <f t="shared" si="174"/>
        <v>3756</v>
      </c>
      <c r="B3759" t="str">
        <f>IF(data!$I7416=data!$I$8,data!D7420,"V")</f>
        <v>B</v>
      </c>
      <c r="C3759" t="str">
        <f>IF(data!$I7416=data!$I$8,data!E7420,"V")</f>
        <v>B2</v>
      </c>
      <c r="D3759">
        <f>IF(data!$I7416=data!$I$8,data!F7420,"V")</f>
        <v>157.909999847412</v>
      </c>
      <c r="E3759">
        <f>IF(data!$I7416=data!$I$8,data!G7420,"V")</f>
        <v>-0.25</v>
      </c>
      <c r="F3759">
        <f>IF(data!$I7416=data!$I$8,data!H7420,"V")</f>
        <v>2</v>
      </c>
      <c r="G3759">
        <f t="shared" si="175"/>
        <v>0.6022002055850384</v>
      </c>
      <c r="H3759">
        <f t="shared" si="176"/>
        <v>308.53154763010122</v>
      </c>
    </row>
    <row r="3760" spans="1:8" x14ac:dyDescent="0.25">
      <c r="A3760" s="8">
        <f t="shared" si="174"/>
        <v>3757</v>
      </c>
      <c r="B3760" t="str">
        <f>IF(data!$I7417=data!$I$8,data!D7421,"V")</f>
        <v>B</v>
      </c>
      <c r="C3760" t="str">
        <f>IF(data!$I7417=data!$I$8,data!E7421,"V")</f>
        <v>B2</v>
      </c>
      <c r="D3760">
        <f>IF(data!$I7417=data!$I$8,data!F7421,"V")</f>
        <v>23.799999237060501</v>
      </c>
      <c r="E3760">
        <f>IF(data!$I7417=data!$I$8,data!G7421,"V")</f>
        <v>-0.2</v>
      </c>
      <c r="F3760">
        <f>IF(data!$I7417=data!$I$8,data!H7421,"V")</f>
        <v>0.66666666666666696</v>
      </c>
      <c r="G3760">
        <f t="shared" si="175"/>
        <v>0.66648859103575964</v>
      </c>
      <c r="H3760">
        <f t="shared" si="176"/>
        <v>7.5472011749488427E-7</v>
      </c>
    </row>
    <row r="3761" spans="1:8" x14ac:dyDescent="0.25">
      <c r="A3761" s="8">
        <f t="shared" si="174"/>
        <v>3758</v>
      </c>
      <c r="B3761" t="str">
        <f>IF(data!$I7422=data!$I$8,data!D7426,"V")</f>
        <v>B</v>
      </c>
      <c r="C3761" t="str">
        <f>IF(data!$I7422=data!$I$8,data!E7426,"V")</f>
        <v>B2</v>
      </c>
      <c r="D3761">
        <f>IF(data!$I7422=data!$I$8,data!F7426,"V")</f>
        <v>226.48000407218899</v>
      </c>
      <c r="E3761">
        <f>IF(data!$I7422=data!$I$8,data!G7426,"V")</f>
        <v>-0.25</v>
      </c>
      <c r="F3761">
        <f>IF(data!$I7422=data!$I$8,data!H7426,"V")</f>
        <v>1.1594202898550701</v>
      </c>
      <c r="G3761">
        <f t="shared" si="175"/>
        <v>0.6022002055850384</v>
      </c>
      <c r="H3761">
        <f t="shared" si="176"/>
        <v>70.320732734043489</v>
      </c>
    </row>
    <row r="3762" spans="1:8" x14ac:dyDescent="0.25">
      <c r="A3762" s="8">
        <f t="shared" si="174"/>
        <v>3759</v>
      </c>
      <c r="B3762" t="str">
        <f>IF(data!$I7425=data!$I$8,data!D7429,"V")</f>
        <v>A</v>
      </c>
      <c r="C3762" t="str">
        <f>IF(data!$I7425=data!$I$8,data!E7429,"V")</f>
        <v>A2</v>
      </c>
      <c r="D3762">
        <f>IF(data!$I7425=data!$I$8,data!F7429,"V")</f>
        <v>105.25</v>
      </c>
      <c r="E3762">
        <f>IF(data!$I7425=data!$I$8,data!G7429,"V")</f>
        <v>-0.2</v>
      </c>
      <c r="F3762">
        <f>IF(data!$I7425=data!$I$8,data!H7429,"V")</f>
        <v>1.9166666666666701</v>
      </c>
      <c r="G3762">
        <f t="shared" si="175"/>
        <v>0.66648859103575964</v>
      </c>
      <c r="H3762">
        <f t="shared" si="176"/>
        <v>164.49998448795873</v>
      </c>
    </row>
    <row r="3763" spans="1:8" x14ac:dyDescent="0.25">
      <c r="A3763" s="8">
        <f t="shared" si="174"/>
        <v>3760</v>
      </c>
      <c r="B3763" t="str">
        <f>IF(data!$I7427=data!$I$8,data!D7431,"V")</f>
        <v>B</v>
      </c>
      <c r="C3763" t="str">
        <f>IF(data!$I7427=data!$I$8,data!E7431,"V")</f>
        <v>B2</v>
      </c>
      <c r="D3763">
        <f>IF(data!$I7427=data!$I$8,data!F7431,"V")</f>
        <v>608.52000427246105</v>
      </c>
      <c r="E3763">
        <f>IF(data!$I7427=data!$I$8,data!G7431,"V")</f>
        <v>-0.2</v>
      </c>
      <c r="F3763">
        <f>IF(data!$I7427=data!$I$8,data!H7431,"V")</f>
        <v>0.79365079365079405</v>
      </c>
      <c r="G3763">
        <f t="shared" si="175"/>
        <v>0.66648859103575964</v>
      </c>
      <c r="H3763">
        <f t="shared" si="176"/>
        <v>9.8399058570245881</v>
      </c>
    </row>
    <row r="3764" spans="1:8" x14ac:dyDescent="0.25">
      <c r="A3764" s="8">
        <f t="shared" si="174"/>
        <v>3761</v>
      </c>
      <c r="B3764" t="str">
        <f>IF(data!$I7429=data!$I$8,data!D7433,"V")</f>
        <v>B</v>
      </c>
      <c r="C3764" t="str">
        <f>IF(data!$I7429=data!$I$8,data!E7433,"V")</f>
        <v>B2</v>
      </c>
      <c r="D3764">
        <f>IF(data!$I7429=data!$I$8,data!F7433,"V")</f>
        <v>3243.95996665955</v>
      </c>
      <c r="E3764">
        <f>IF(data!$I7429=data!$I$8,data!G7433,"V")</f>
        <v>-0.2</v>
      </c>
      <c r="F3764">
        <f>IF(data!$I7429=data!$I$8,data!H7433,"V")</f>
        <v>0.85060975609756095</v>
      </c>
      <c r="G3764">
        <f t="shared" si="175"/>
        <v>0.66648859103575964</v>
      </c>
      <c r="H3764">
        <f t="shared" si="176"/>
        <v>109.97220035213341</v>
      </c>
    </row>
    <row r="3765" spans="1:8" x14ac:dyDescent="0.25">
      <c r="A3765" s="8">
        <f t="shared" si="174"/>
        <v>3762</v>
      </c>
      <c r="B3765" t="str">
        <f>IF(data!$I7430=data!$I$8,data!D7434,"V")</f>
        <v>B</v>
      </c>
      <c r="C3765" t="str">
        <f>IF(data!$I7430=data!$I$8,data!E7434,"V")</f>
        <v>B2</v>
      </c>
      <c r="D3765">
        <f>IF(data!$I7430=data!$I$8,data!F7434,"V")</f>
        <v>1129.85999011993</v>
      </c>
      <c r="E3765">
        <f>IF(data!$I7430=data!$I$8,data!G7434,"V")</f>
        <v>-0.2</v>
      </c>
      <c r="F3765">
        <f>IF(data!$I7430=data!$I$8,data!H7434,"V")</f>
        <v>0.75590551181102394</v>
      </c>
      <c r="G3765">
        <f t="shared" si="175"/>
        <v>0.66648859103575964</v>
      </c>
      <c r="H3765">
        <f t="shared" si="176"/>
        <v>9.0336664316548791</v>
      </c>
    </row>
    <row r="3766" spans="1:8" x14ac:dyDescent="0.25">
      <c r="A3766" s="8">
        <f t="shared" si="174"/>
        <v>3763</v>
      </c>
      <c r="B3766" t="str">
        <f>IF(data!$I7435=data!$I$8,data!D7439,"V")</f>
        <v>B</v>
      </c>
      <c r="C3766" t="str">
        <f>IF(data!$I7435=data!$I$8,data!E7439,"V")</f>
        <v>B2</v>
      </c>
      <c r="D3766">
        <f>IF(data!$I7435=data!$I$8,data!F7439,"V")</f>
        <v>783.60001373291004</v>
      </c>
      <c r="E3766">
        <f>IF(data!$I7435=data!$I$8,data!G7439,"V")</f>
        <v>-0.2</v>
      </c>
      <c r="F3766">
        <f>IF(data!$I7435=data!$I$8,data!H7439,"V")</f>
        <v>0.64285714285714302</v>
      </c>
      <c r="G3766">
        <f t="shared" si="175"/>
        <v>0.66648859103575964</v>
      </c>
      <c r="H3766">
        <f t="shared" si="176"/>
        <v>0.43759777845848813</v>
      </c>
    </row>
    <row r="3767" spans="1:8" x14ac:dyDescent="0.25">
      <c r="A3767" s="8">
        <f t="shared" si="174"/>
        <v>3764</v>
      </c>
      <c r="B3767" t="str">
        <f>IF(data!$I7438=data!$I$8,data!D7442,"V")</f>
        <v>A</v>
      </c>
      <c r="C3767" t="str">
        <f>IF(data!$I7438=data!$I$8,data!E7442,"V")</f>
        <v>A1</v>
      </c>
      <c r="D3767">
        <f>IF(data!$I7438=data!$I$8,data!F7442,"V")</f>
        <v>228.46500396728501</v>
      </c>
      <c r="E3767">
        <f>IF(data!$I7438=data!$I$8,data!G7442,"V")</f>
        <v>-0.2</v>
      </c>
      <c r="F3767">
        <f>IF(data!$I7438=data!$I$8,data!H7442,"V")</f>
        <v>1</v>
      </c>
      <c r="G3767">
        <f t="shared" si="175"/>
        <v>0.66648859103575964</v>
      </c>
      <c r="H3767">
        <f t="shared" si="176"/>
        <v>25.412130385461705</v>
      </c>
    </row>
    <row r="3768" spans="1:8" x14ac:dyDescent="0.25">
      <c r="A3768" s="8">
        <f t="shared" si="174"/>
        <v>3765</v>
      </c>
      <c r="B3768" t="str">
        <f>IF(data!$I7439=data!$I$8,data!D7443,"V")</f>
        <v>A</v>
      </c>
      <c r="C3768" t="str">
        <f>IF(data!$I7439=data!$I$8,data!E7443,"V")</f>
        <v>A1</v>
      </c>
      <c r="D3768">
        <f>IF(data!$I7439=data!$I$8,data!F7443,"V")</f>
        <v>1508.5899887085</v>
      </c>
      <c r="E3768">
        <f>IF(data!$I7439=data!$I$8,data!G7443,"V")</f>
        <v>-0.2</v>
      </c>
      <c r="F3768">
        <f>IF(data!$I7439=data!$I$8,data!H7443,"V")</f>
        <v>0.24137931034482801</v>
      </c>
      <c r="G3768">
        <f t="shared" si="175"/>
        <v>0.66648859103575964</v>
      </c>
      <c r="H3768">
        <f t="shared" si="176"/>
        <v>272.6292155193147</v>
      </c>
    </row>
    <row r="3769" spans="1:8" x14ac:dyDescent="0.25">
      <c r="A3769" s="8">
        <f t="shared" si="174"/>
        <v>3766</v>
      </c>
      <c r="B3769" t="str">
        <f>IF(data!$I7440=data!$I$8,data!D7444,"V")</f>
        <v>B</v>
      </c>
      <c r="C3769" t="str">
        <f>IF(data!$I7440=data!$I$8,data!E7444,"V")</f>
        <v>B2</v>
      </c>
      <c r="D3769">
        <f>IF(data!$I7440=data!$I$8,data!F7444,"V")</f>
        <v>174.280004501343</v>
      </c>
      <c r="E3769">
        <f>IF(data!$I7440=data!$I$8,data!G7444,"V")</f>
        <v>-0.25</v>
      </c>
      <c r="F3769">
        <f>IF(data!$I7440=data!$I$8,data!H7444,"V")</f>
        <v>0.66666666666666696</v>
      </c>
      <c r="G3769">
        <f t="shared" si="175"/>
        <v>0.6022002055850384</v>
      </c>
      <c r="H3769">
        <f t="shared" si="176"/>
        <v>0.7242945587601799</v>
      </c>
    </row>
    <row r="3770" spans="1:8" x14ac:dyDescent="0.25">
      <c r="A3770" s="8">
        <f t="shared" si="174"/>
        <v>3767</v>
      </c>
      <c r="B3770" t="str">
        <f>IF(data!$I7447=data!$I$8,data!D7451,"V")</f>
        <v>B</v>
      </c>
      <c r="C3770" t="str">
        <f>IF(data!$I7447=data!$I$8,data!E7451,"V")</f>
        <v>B1</v>
      </c>
      <c r="D3770">
        <f>IF(data!$I7447=data!$I$8,data!F7451,"V")</f>
        <v>5089.6399116516104</v>
      </c>
      <c r="E3770">
        <f>IF(data!$I7447=data!$I$8,data!G7451,"V")</f>
        <v>-0.2</v>
      </c>
      <c r="F3770">
        <f>IF(data!$I7447=data!$I$8,data!H7451,"V")</f>
        <v>1.0350877192982499</v>
      </c>
      <c r="G3770">
        <f t="shared" si="175"/>
        <v>0.66648859103575964</v>
      </c>
      <c r="H3770">
        <f t="shared" si="176"/>
        <v>691.50554182363692</v>
      </c>
    </row>
    <row r="3771" spans="1:8" x14ac:dyDescent="0.25">
      <c r="A3771" s="8">
        <f t="shared" si="174"/>
        <v>3768</v>
      </c>
      <c r="B3771" t="str">
        <f>IF(data!$I7449=data!$I$8,data!D7453,"V")</f>
        <v>B</v>
      </c>
      <c r="C3771" t="str">
        <f>IF(data!$I7449=data!$I$8,data!E7453,"V")</f>
        <v>B2</v>
      </c>
      <c r="D3771">
        <f>IF(data!$I7449=data!$I$8,data!F7453,"V")</f>
        <v>23.924999713897702</v>
      </c>
      <c r="E3771">
        <f>IF(data!$I7449=data!$I$8,data!G7453,"V")</f>
        <v>-0.25</v>
      </c>
      <c r="F3771">
        <f>IF(data!$I7449=data!$I$8,data!H7453,"V")</f>
        <v>1.5</v>
      </c>
      <c r="G3771">
        <f t="shared" si="175"/>
        <v>0.6022002055850384</v>
      </c>
      <c r="H3771">
        <f t="shared" si="176"/>
        <v>19.284613734512092</v>
      </c>
    </row>
    <row r="3772" spans="1:8" x14ac:dyDescent="0.25">
      <c r="A3772" s="8">
        <f t="shared" si="174"/>
        <v>3769</v>
      </c>
      <c r="B3772" t="str">
        <f>IF(data!$I7450=data!$I$8,data!D7454,"V")</f>
        <v>B</v>
      </c>
      <c r="C3772" t="str">
        <f>IF(data!$I7450=data!$I$8,data!E7454,"V")</f>
        <v>B2</v>
      </c>
      <c r="D3772">
        <f>IF(data!$I7450=data!$I$8,data!F7454,"V")</f>
        <v>970.99499309063003</v>
      </c>
      <c r="E3772">
        <f>IF(data!$I7450=data!$I$8,data!G7454,"V")</f>
        <v>-0.25</v>
      </c>
      <c r="F3772">
        <f>IF(data!$I7450=data!$I$8,data!H7454,"V")</f>
        <v>0.64948453608247403</v>
      </c>
      <c r="G3772">
        <f t="shared" si="175"/>
        <v>0.6022002055850384</v>
      </c>
      <c r="H3772">
        <f t="shared" si="176"/>
        <v>2.1709582866960138</v>
      </c>
    </row>
    <row r="3773" spans="1:8" x14ac:dyDescent="0.25">
      <c r="A3773" s="8">
        <f t="shared" si="174"/>
        <v>3770</v>
      </c>
      <c r="B3773" t="str">
        <f>IF(data!$I7453=data!$I$8,data!D7457,"V")</f>
        <v>B</v>
      </c>
      <c r="C3773" t="str">
        <f>IF(data!$I7453=data!$I$8,data!E7457,"V")</f>
        <v>B1</v>
      </c>
      <c r="D3773">
        <f>IF(data!$I7453=data!$I$8,data!F7457,"V")</f>
        <v>49.980010986328097</v>
      </c>
      <c r="E3773">
        <f>IF(data!$I7453=data!$I$8,data!G7457,"V")</f>
        <v>-0.11</v>
      </c>
      <c r="F3773">
        <f>IF(data!$I7453=data!$I$8,data!H7457,"V")</f>
        <v>1</v>
      </c>
      <c r="G3773">
        <f t="shared" si="175"/>
        <v>0.79999264790145408</v>
      </c>
      <c r="H3773">
        <f t="shared" si="176"/>
        <v>1.9993474253411501</v>
      </c>
    </row>
    <row r="3774" spans="1:8" x14ac:dyDescent="0.25">
      <c r="A3774" s="8">
        <f t="shared" si="174"/>
        <v>3771</v>
      </c>
      <c r="B3774" t="str">
        <f>IF(data!$I7456=data!$I$8,data!D7460,"V")</f>
        <v>B</v>
      </c>
      <c r="C3774" t="str">
        <f>IF(data!$I7456=data!$I$8,data!E7460,"V")</f>
        <v>B2</v>
      </c>
      <c r="D3774">
        <f>IF(data!$I7456=data!$I$8,data!F7460,"V")</f>
        <v>41.109999656677203</v>
      </c>
      <c r="E3774">
        <f>IF(data!$I7456=data!$I$8,data!G7460,"V")</f>
        <v>-0.25</v>
      </c>
      <c r="F3774">
        <f>IF(data!$I7456=data!$I$8,data!H7460,"V")</f>
        <v>0.42857142857142899</v>
      </c>
      <c r="G3774">
        <f t="shared" si="175"/>
        <v>0.6022002055850384</v>
      </c>
      <c r="H3774">
        <f t="shared" si="176"/>
        <v>1.2393411948895703</v>
      </c>
    </row>
    <row r="3775" spans="1:8" x14ac:dyDescent="0.25">
      <c r="A3775" s="8">
        <f t="shared" si="174"/>
        <v>3772</v>
      </c>
      <c r="B3775" t="str">
        <f>IF(data!$I7459=data!$I$8,data!D7463,"V")</f>
        <v>B</v>
      </c>
      <c r="C3775" t="str">
        <f>IF(data!$I7459=data!$I$8,data!E7463,"V")</f>
        <v>B2</v>
      </c>
      <c r="D3775">
        <f>IF(data!$I7459=data!$I$8,data!F7463,"V")</f>
        <v>1120.8999938964801</v>
      </c>
      <c r="E3775">
        <f>IF(data!$I7459=data!$I$8,data!G7463,"V")</f>
        <v>-0.25</v>
      </c>
      <c r="F3775">
        <f>IF(data!$I7459=data!$I$8,data!H7463,"V")</f>
        <v>0.63934426229508201</v>
      </c>
      <c r="G3775">
        <f t="shared" si="175"/>
        <v>0.6022002055850384</v>
      </c>
      <c r="H3775">
        <f t="shared" si="176"/>
        <v>1.5464843671774895</v>
      </c>
    </row>
    <row r="3776" spans="1:8" x14ac:dyDescent="0.25">
      <c r="A3776" s="8">
        <f t="shared" si="174"/>
        <v>3773</v>
      </c>
      <c r="B3776" t="str">
        <f>IF(data!$I7461=data!$I$8,data!D7465,"V")</f>
        <v>B</v>
      </c>
      <c r="C3776" t="str">
        <f>IF(data!$I7461=data!$I$8,data!E7465,"V")</f>
        <v>B2</v>
      </c>
      <c r="D3776">
        <f>IF(data!$I7461=data!$I$8,data!F7465,"V")</f>
        <v>817.40003013610794</v>
      </c>
      <c r="E3776">
        <f>IF(data!$I7461=data!$I$8,data!G7465,"V")</f>
        <v>-0.25</v>
      </c>
      <c r="F3776">
        <f>IF(data!$I7461=data!$I$8,data!H7465,"V")</f>
        <v>0.68571428571428605</v>
      </c>
      <c r="G3776">
        <f t="shared" si="175"/>
        <v>0.6022002055850384</v>
      </c>
      <c r="H3776">
        <f t="shared" si="176"/>
        <v>5.7010395415439836</v>
      </c>
    </row>
    <row r="3777" spans="1:8" x14ac:dyDescent="0.25">
      <c r="A3777" s="8">
        <f t="shared" si="174"/>
        <v>3774</v>
      </c>
      <c r="B3777" t="str">
        <f>IF(data!$I7464=data!$I$8,data!D7468,"V")</f>
        <v>B</v>
      </c>
      <c r="C3777" t="str">
        <f>IF(data!$I7464=data!$I$8,data!E7468,"V")</f>
        <v>B2</v>
      </c>
      <c r="D3777">
        <f>IF(data!$I7464=data!$I$8,data!F7468,"V")</f>
        <v>162.67500305175801</v>
      </c>
      <c r="E3777">
        <f>IF(data!$I7464=data!$I$8,data!G7468,"V")</f>
        <v>-0.25</v>
      </c>
      <c r="F3777">
        <f>IF(data!$I7464=data!$I$8,data!H7468,"V")</f>
        <v>0.5</v>
      </c>
      <c r="G3777">
        <f t="shared" si="175"/>
        <v>0.6022002055850384</v>
      </c>
      <c r="H3777">
        <f t="shared" si="176"/>
        <v>1.6991212147429551</v>
      </c>
    </row>
    <row r="3778" spans="1:8" x14ac:dyDescent="0.25">
      <c r="A3778" s="8">
        <f t="shared" si="174"/>
        <v>3775</v>
      </c>
      <c r="B3778" t="str">
        <f>IF(data!$I7465=data!$I$8,data!D7469,"V")</f>
        <v>B</v>
      </c>
      <c r="C3778" t="str">
        <f>IF(data!$I7465=data!$I$8,data!E7469,"V")</f>
        <v>B2</v>
      </c>
      <c r="D3778">
        <f>IF(data!$I7465=data!$I$8,data!F7469,"V")</f>
        <v>2498.91004085541</v>
      </c>
      <c r="E3778">
        <f>IF(data!$I7465=data!$I$8,data!G7469,"V")</f>
        <v>-0.25</v>
      </c>
      <c r="F3778">
        <f>IF(data!$I7465=data!$I$8,data!H7469,"V")</f>
        <v>0.341935483870968</v>
      </c>
      <c r="G3778">
        <f t="shared" si="175"/>
        <v>0.6022002055850384</v>
      </c>
      <c r="H3778">
        <f t="shared" si="176"/>
        <v>169.2704820690567</v>
      </c>
    </row>
    <row r="3779" spans="1:8" x14ac:dyDescent="0.25">
      <c r="A3779" s="8">
        <f t="shared" si="174"/>
        <v>3776</v>
      </c>
      <c r="B3779" t="str">
        <f>IF(data!$I7466=data!$I$8,data!D7470,"V")</f>
        <v>B</v>
      </c>
      <c r="C3779" t="str">
        <f>IF(data!$I7466=data!$I$8,data!E7470,"V")</f>
        <v>B2</v>
      </c>
      <c r="D3779">
        <f>IF(data!$I7466=data!$I$8,data!F7470,"V")</f>
        <v>88.320001602172894</v>
      </c>
      <c r="E3779">
        <f>IF(data!$I7466=data!$I$8,data!G7470,"V")</f>
        <v>-0.25</v>
      </c>
      <c r="F3779">
        <f>IF(data!$I7466=data!$I$8,data!H7470,"V")</f>
        <v>0.22368421052631601</v>
      </c>
      <c r="G3779">
        <f t="shared" si="175"/>
        <v>0.6022002055850384</v>
      </c>
      <c r="H3779">
        <f t="shared" si="176"/>
        <v>12.653991573621123</v>
      </c>
    </row>
    <row r="3780" spans="1:8" x14ac:dyDescent="0.25">
      <c r="A3780" s="8">
        <f t="shared" si="174"/>
        <v>3777</v>
      </c>
      <c r="B3780" t="str">
        <f>IF(data!$I7467=data!$I$8,data!D7471,"V")</f>
        <v>B</v>
      </c>
      <c r="C3780" t="str">
        <f>IF(data!$I7467=data!$I$8,data!E7471,"V")</f>
        <v>B2</v>
      </c>
      <c r="D3780">
        <f>IF(data!$I7467=data!$I$8,data!F7471,"V")</f>
        <v>24.379999637603799</v>
      </c>
      <c r="E3780">
        <f>IF(data!$I7467=data!$I$8,data!G7471,"V")</f>
        <v>-0.25</v>
      </c>
      <c r="F3780">
        <f>IF(data!$I7467=data!$I$8,data!H7471,"V")</f>
        <v>0.83333333333333304</v>
      </c>
      <c r="G3780">
        <f t="shared" si="175"/>
        <v>0.6022002055850384</v>
      </c>
      <c r="H3780">
        <f t="shared" si="176"/>
        <v>1.3024410851071382</v>
      </c>
    </row>
    <row r="3781" spans="1:8" x14ac:dyDescent="0.25">
      <c r="A3781" s="8">
        <f t="shared" ref="A3781:A3844" si="177">A3780+1</f>
        <v>3778</v>
      </c>
      <c r="B3781" t="str">
        <f>IF(data!$I7468=data!$I$8,data!D7472,"V")</f>
        <v>B</v>
      </c>
      <c r="C3781" t="str">
        <f>IF(data!$I7468=data!$I$8,data!E7472,"V")</f>
        <v>B2</v>
      </c>
      <c r="D3781">
        <f>IF(data!$I7468=data!$I$8,data!F7472,"V")</f>
        <v>919.69998991489399</v>
      </c>
      <c r="E3781">
        <f>IF(data!$I7468=data!$I$8,data!G7472,"V")</f>
        <v>-0.25</v>
      </c>
      <c r="F3781">
        <f>IF(data!$I7468=data!$I$8,data!H7472,"V")</f>
        <v>0.45913461538461497</v>
      </c>
      <c r="G3781">
        <f t="shared" ref="G3781:G3844" si="178">EXP($J$2*E3781)</f>
        <v>0.6022002055850384</v>
      </c>
      <c r="H3781">
        <f t="shared" ref="H3781:H3844" si="179">D3781*(F3781-G3781)^2</f>
        <v>18.824201516094469</v>
      </c>
    </row>
    <row r="3782" spans="1:8" x14ac:dyDescent="0.25">
      <c r="A3782" s="8">
        <f t="shared" si="177"/>
        <v>3779</v>
      </c>
      <c r="B3782" t="str">
        <f>IF(data!$I7469=data!$I$8,data!D7473,"V")</f>
        <v>B</v>
      </c>
      <c r="C3782" t="str">
        <f>IF(data!$I7469=data!$I$8,data!E7473,"V")</f>
        <v>B2</v>
      </c>
      <c r="D3782">
        <f>IF(data!$I7469=data!$I$8,data!F7473,"V")</f>
        <v>41.819999694824197</v>
      </c>
      <c r="E3782">
        <f>IF(data!$I7469=data!$I$8,data!G7473,"V")</f>
        <v>-0.25</v>
      </c>
      <c r="F3782">
        <f>IF(data!$I7469=data!$I$8,data!H7473,"V")</f>
        <v>0.38888888888888901</v>
      </c>
      <c r="G3782">
        <f t="shared" si="178"/>
        <v>0.6022002055850384</v>
      </c>
      <c r="H3782">
        <f t="shared" si="179"/>
        <v>1.9028818257915481</v>
      </c>
    </row>
    <row r="3783" spans="1:8" x14ac:dyDescent="0.25">
      <c r="A3783" s="8">
        <f t="shared" si="177"/>
        <v>3780</v>
      </c>
      <c r="B3783" t="str">
        <f>IF(data!$I7472=data!$I$8,data!D7476,"V")</f>
        <v>B</v>
      </c>
      <c r="C3783" t="str">
        <f>IF(data!$I7472=data!$I$8,data!E7476,"V")</f>
        <v>B2</v>
      </c>
      <c r="D3783">
        <f>IF(data!$I7472=data!$I$8,data!F7476,"V")</f>
        <v>152.080001831055</v>
      </c>
      <c r="E3783">
        <f>IF(data!$I7472=data!$I$8,data!G7476,"V")</f>
        <v>-0.25</v>
      </c>
      <c r="F3783">
        <f>IF(data!$I7472=data!$I$8,data!H7476,"V")</f>
        <v>0.44444444444444398</v>
      </c>
      <c r="G3783">
        <f t="shared" si="178"/>
        <v>0.6022002055850384</v>
      </c>
      <c r="H3783">
        <f t="shared" si="179"/>
        <v>3.784796782286429</v>
      </c>
    </row>
    <row r="3784" spans="1:8" x14ac:dyDescent="0.25">
      <c r="A3784" s="8">
        <f t="shared" si="177"/>
        <v>3781</v>
      </c>
      <c r="B3784" t="str">
        <f>IF(data!$I7473=data!$I$8,data!D7477,"V")</f>
        <v>B</v>
      </c>
      <c r="C3784" t="str">
        <f>IF(data!$I7473=data!$I$8,data!E7477,"V")</f>
        <v>B2</v>
      </c>
      <c r="D3784">
        <f>IF(data!$I7473=data!$I$8,data!F7477,"V")</f>
        <v>8522.0500621795709</v>
      </c>
      <c r="E3784">
        <f>IF(data!$I7473=data!$I$8,data!G7477,"V")</f>
        <v>-0.25</v>
      </c>
      <c r="F3784">
        <f>IF(data!$I7473=data!$I$8,data!H7477,"V")</f>
        <v>0.61417322834645705</v>
      </c>
      <c r="G3784">
        <f t="shared" si="178"/>
        <v>0.6022002055850384</v>
      </c>
      <c r="H3784">
        <f t="shared" si="179"/>
        <v>1.2216637779926645</v>
      </c>
    </row>
    <row r="3785" spans="1:8" x14ac:dyDescent="0.25">
      <c r="A3785" s="8">
        <f t="shared" si="177"/>
        <v>3782</v>
      </c>
      <c r="B3785" t="str">
        <f>IF(data!$I7474=data!$I$8,data!D7478,"V")</f>
        <v>A</v>
      </c>
      <c r="C3785" t="str">
        <f>IF(data!$I7474=data!$I$8,data!E7478,"V")</f>
        <v>A2</v>
      </c>
      <c r="D3785">
        <f>IF(data!$I7474=data!$I$8,data!F7478,"V")</f>
        <v>48.310001373291001</v>
      </c>
      <c r="E3785">
        <f>IF(data!$I7474=data!$I$8,data!G7478,"V")</f>
        <v>-0.2</v>
      </c>
      <c r="F3785">
        <f>IF(data!$I7474=data!$I$8,data!H7478,"V")</f>
        <v>0.75</v>
      </c>
      <c r="G3785">
        <f t="shared" si="178"/>
        <v>0.66648859103575964</v>
      </c>
      <c r="H3785">
        <f t="shared" si="179"/>
        <v>0.33692145826521969</v>
      </c>
    </row>
    <row r="3786" spans="1:8" x14ac:dyDescent="0.25">
      <c r="A3786" s="8">
        <f t="shared" si="177"/>
        <v>3783</v>
      </c>
      <c r="B3786" t="str">
        <f>IF(data!$I7478=data!$I$8,data!D7482,"V")</f>
        <v>A</v>
      </c>
      <c r="C3786" t="str">
        <f>IF(data!$I7478=data!$I$8,data!E7482,"V")</f>
        <v>A1</v>
      </c>
      <c r="D3786">
        <f>IF(data!$I7478=data!$I$8,data!F7482,"V")</f>
        <v>123.23999929428101</v>
      </c>
      <c r="E3786">
        <f>IF(data!$I7478=data!$I$8,data!G7482,"V")</f>
        <v>-0.2</v>
      </c>
      <c r="F3786">
        <f>IF(data!$I7478=data!$I$8,data!H7482,"V")</f>
        <v>0.24468085106383</v>
      </c>
      <c r="G3786">
        <f t="shared" si="178"/>
        <v>0.66648859103575964</v>
      </c>
      <c r="H3786">
        <f t="shared" si="179"/>
        <v>21.927078747645208</v>
      </c>
    </row>
    <row r="3787" spans="1:8" x14ac:dyDescent="0.25">
      <c r="A3787" s="8">
        <f t="shared" si="177"/>
        <v>3784</v>
      </c>
      <c r="B3787" t="str">
        <f>IF(data!$I7479=data!$I$8,data!D7483,"V")</f>
        <v>A</v>
      </c>
      <c r="C3787" t="str">
        <f>IF(data!$I7479=data!$I$8,data!E7483,"V")</f>
        <v>A1</v>
      </c>
      <c r="D3787">
        <f>IF(data!$I7479=data!$I$8,data!F7483,"V")</f>
        <v>115.640000343323</v>
      </c>
      <c r="E3787">
        <f>IF(data!$I7479=data!$I$8,data!G7483,"V")</f>
        <v>-0.2</v>
      </c>
      <c r="F3787">
        <f>IF(data!$I7479=data!$I$8,data!H7483,"V")</f>
        <v>0.62962962962962998</v>
      </c>
      <c r="G3787">
        <f t="shared" si="178"/>
        <v>0.66648859103575964</v>
      </c>
      <c r="H3787">
        <f t="shared" si="179"/>
        <v>0.15710654274236732</v>
      </c>
    </row>
    <row r="3788" spans="1:8" x14ac:dyDescent="0.25">
      <c r="A3788" s="8">
        <f t="shared" si="177"/>
        <v>3785</v>
      </c>
      <c r="B3788" t="str">
        <f>IF(data!$I7485=data!$I$8,data!D7489,"V")</f>
        <v>B</v>
      </c>
      <c r="C3788" t="str">
        <f>IF(data!$I7485=data!$I$8,data!E7489,"V")</f>
        <v>B2</v>
      </c>
      <c r="D3788">
        <f>IF(data!$I7485=data!$I$8,data!F7489,"V")</f>
        <v>1009.3099822998</v>
      </c>
      <c r="E3788">
        <f>IF(data!$I7485=data!$I$8,data!G7489,"V")</f>
        <v>-0.2</v>
      </c>
      <c r="F3788">
        <f>IF(data!$I7485=data!$I$8,data!H7489,"V")</f>
        <v>0.63636363636363602</v>
      </c>
      <c r="G3788">
        <f t="shared" si="178"/>
        <v>0.66648859103575964</v>
      </c>
      <c r="H3788">
        <f t="shared" si="179"/>
        <v>0.91596182297745954</v>
      </c>
    </row>
    <row r="3789" spans="1:8" x14ac:dyDescent="0.25">
      <c r="A3789" s="8">
        <f t="shared" si="177"/>
        <v>3786</v>
      </c>
      <c r="B3789" t="str">
        <f>IF(data!$I7486=data!$I$8,data!D7490,"V")</f>
        <v>B</v>
      </c>
      <c r="C3789" t="str">
        <f>IF(data!$I7486=data!$I$8,data!E7490,"V")</f>
        <v>B2</v>
      </c>
      <c r="D3789">
        <f>IF(data!$I7486=data!$I$8,data!F7490,"V")</f>
        <v>418.83000183105497</v>
      </c>
      <c r="E3789">
        <f>IF(data!$I7486=data!$I$8,data!G7490,"V")</f>
        <v>-0.2</v>
      </c>
      <c r="F3789">
        <f>IF(data!$I7486=data!$I$8,data!H7490,"V")</f>
        <v>0.230769230769231</v>
      </c>
      <c r="G3789">
        <f t="shared" si="178"/>
        <v>0.66648859103575964</v>
      </c>
      <c r="H3789">
        <f t="shared" si="179"/>
        <v>79.515445838012965</v>
      </c>
    </row>
    <row r="3790" spans="1:8" x14ac:dyDescent="0.25">
      <c r="A3790" s="8">
        <f t="shared" si="177"/>
        <v>3787</v>
      </c>
      <c r="B3790" t="str">
        <f>IF(data!$I7488=data!$I$8,data!D7492,"V")</f>
        <v>B</v>
      </c>
      <c r="C3790" t="str">
        <f>IF(data!$I7488=data!$I$8,data!E7492,"V")</f>
        <v>B2</v>
      </c>
      <c r="D3790">
        <f>IF(data!$I7488=data!$I$8,data!F7492,"V")</f>
        <v>10718.730003127799</v>
      </c>
      <c r="E3790">
        <f>IF(data!$I7488=data!$I$8,data!G7492,"V")</f>
        <v>-0.2</v>
      </c>
      <c r="F3790">
        <f>IF(data!$I7488=data!$I$8,data!H7492,"V")</f>
        <v>0.597122302158273</v>
      </c>
      <c r="G3790">
        <f t="shared" si="178"/>
        <v>0.66648859103575964</v>
      </c>
      <c r="H3790">
        <f t="shared" si="179"/>
        <v>51.575120568714937</v>
      </c>
    </row>
    <row r="3791" spans="1:8" x14ac:dyDescent="0.25">
      <c r="A3791" s="8">
        <f t="shared" si="177"/>
        <v>3788</v>
      </c>
      <c r="B3791" t="str">
        <f>IF(data!$I7489=data!$I$8,data!D7493,"V")</f>
        <v>B</v>
      </c>
      <c r="C3791" t="str">
        <f>IF(data!$I7489=data!$I$8,data!E7493,"V")</f>
        <v>B2</v>
      </c>
      <c r="D3791">
        <f>IF(data!$I7489=data!$I$8,data!F7493,"V")</f>
        <v>10815.140022277799</v>
      </c>
      <c r="E3791">
        <f>IF(data!$I7489=data!$I$8,data!G7493,"V")</f>
        <v>-0.2</v>
      </c>
      <c r="F3791">
        <f>IF(data!$I7489=data!$I$8,data!H7493,"V")</f>
        <v>0.55072463768115898</v>
      </c>
      <c r="G3791">
        <f t="shared" si="178"/>
        <v>0.66648859103575964</v>
      </c>
      <c r="H3791">
        <f t="shared" si="179"/>
        <v>144.93685915289157</v>
      </c>
    </row>
    <row r="3792" spans="1:8" x14ac:dyDescent="0.25">
      <c r="A3792" s="8">
        <f t="shared" si="177"/>
        <v>3789</v>
      </c>
      <c r="B3792" t="str">
        <f>IF(data!$I7491=data!$I$8,data!D7495,"V")</f>
        <v>B</v>
      </c>
      <c r="C3792" t="str">
        <f>IF(data!$I7491=data!$I$8,data!E7495,"V")</f>
        <v>B1</v>
      </c>
      <c r="D3792">
        <f>IF(data!$I7491=data!$I$8,data!F7495,"V")</f>
        <v>1609.4499816894499</v>
      </c>
      <c r="E3792">
        <f>IF(data!$I7491=data!$I$8,data!G7495,"V")</f>
        <v>-0.1</v>
      </c>
      <c r="F3792">
        <f>IF(data!$I7491=data!$I$8,data!H7495,"V")</f>
        <v>0.75</v>
      </c>
      <c r="G3792">
        <f t="shared" si="178"/>
        <v>0.81638752503682932</v>
      </c>
      <c r="H3792">
        <f t="shared" si="179"/>
        <v>7.0933345060157453</v>
      </c>
    </row>
    <row r="3793" spans="1:8" x14ac:dyDescent="0.25">
      <c r="A3793" s="8">
        <f t="shared" si="177"/>
        <v>3790</v>
      </c>
      <c r="B3793" t="str">
        <f>IF(data!$I7492=data!$I$8,data!D7496,"V")</f>
        <v>B</v>
      </c>
      <c r="C3793" t="str">
        <f>IF(data!$I7492=data!$I$8,data!E7496,"V")</f>
        <v>B1</v>
      </c>
      <c r="D3793">
        <f>IF(data!$I7492=data!$I$8,data!F7496,"V")</f>
        <v>3874.0399932861301</v>
      </c>
      <c r="E3793">
        <f>IF(data!$I7492=data!$I$8,data!G7496,"V")</f>
        <v>-0.25</v>
      </c>
      <c r="F3793">
        <f>IF(data!$I7492=data!$I$8,data!H7496,"V")</f>
        <v>0.55555555555555602</v>
      </c>
      <c r="G3793">
        <f t="shared" si="178"/>
        <v>0.6022002055850384</v>
      </c>
      <c r="H3793">
        <f t="shared" si="179"/>
        <v>8.4288393743961052</v>
      </c>
    </row>
    <row r="3794" spans="1:8" x14ac:dyDescent="0.25">
      <c r="A3794" s="8">
        <f t="shared" si="177"/>
        <v>3791</v>
      </c>
      <c r="B3794" t="str">
        <f>IF(data!$I7494=data!$I$8,data!D7498,"V")</f>
        <v>B</v>
      </c>
      <c r="C3794" t="str">
        <f>IF(data!$I7494=data!$I$8,data!E7498,"V")</f>
        <v>B2</v>
      </c>
      <c r="D3794">
        <f>IF(data!$I7494=data!$I$8,data!F7498,"V")</f>
        <v>140.94000244140599</v>
      </c>
      <c r="E3794">
        <f>IF(data!$I7494=data!$I$8,data!G7498,"V")</f>
        <v>-0.2</v>
      </c>
      <c r="F3794">
        <f>IF(data!$I7494=data!$I$8,data!H7498,"V")</f>
        <v>2</v>
      </c>
      <c r="G3794">
        <f t="shared" si="178"/>
        <v>0.66648859103575964</v>
      </c>
      <c r="H3794">
        <f t="shared" si="179"/>
        <v>250.62693675589537</v>
      </c>
    </row>
    <row r="3795" spans="1:8" x14ac:dyDescent="0.25">
      <c r="A3795" s="8">
        <f t="shared" si="177"/>
        <v>3792</v>
      </c>
      <c r="B3795" t="str">
        <f>IF(data!$I7496=data!$I$8,data!D7500,"V")</f>
        <v>B</v>
      </c>
      <c r="C3795" t="str">
        <f>IF(data!$I7496=data!$I$8,data!E7500,"V")</f>
        <v>B1</v>
      </c>
      <c r="D3795">
        <f>IF(data!$I7496=data!$I$8,data!F7500,"V")</f>
        <v>3432.5199890136701</v>
      </c>
      <c r="E3795">
        <f>IF(data!$I7496=data!$I$8,data!G7500,"V")</f>
        <v>-0.08</v>
      </c>
      <c r="F3795">
        <f>IF(data!$I7496=data!$I$8,data!H7500,"V")</f>
        <v>0.42424242424242398</v>
      </c>
      <c r="G3795">
        <f t="shared" si="178"/>
        <v>0.85019214432702572</v>
      </c>
      <c r="H3795">
        <f t="shared" si="179"/>
        <v>622.77296223781309</v>
      </c>
    </row>
    <row r="3796" spans="1:8" x14ac:dyDescent="0.25">
      <c r="A3796" s="8">
        <f t="shared" si="177"/>
        <v>3793</v>
      </c>
      <c r="B3796" t="str">
        <f>IF(data!$I7499=data!$I$8,data!D7503,"V")</f>
        <v>B</v>
      </c>
      <c r="C3796" t="str">
        <f>IF(data!$I7499=data!$I$8,data!E7503,"V")</f>
        <v>B2</v>
      </c>
      <c r="D3796">
        <f>IF(data!$I7499=data!$I$8,data!F7503,"V")</f>
        <v>202.849994659424</v>
      </c>
      <c r="E3796">
        <f>IF(data!$I7499=data!$I$8,data!G7503,"V")</f>
        <v>-0.2</v>
      </c>
      <c r="F3796">
        <f>IF(data!$I7499=data!$I$8,data!H7503,"V")</f>
        <v>1.5</v>
      </c>
      <c r="G3796">
        <f t="shared" si="178"/>
        <v>0.66648859103575964</v>
      </c>
      <c r="H3796">
        <f t="shared" si="179"/>
        <v>140.92826268068171</v>
      </c>
    </row>
    <row r="3797" spans="1:8" x14ac:dyDescent="0.25">
      <c r="A3797" s="8">
        <f t="shared" si="177"/>
        <v>3794</v>
      </c>
      <c r="B3797" t="str">
        <f>IF(data!$I7501=data!$I$8,data!D7505,"V")</f>
        <v>B</v>
      </c>
      <c r="C3797" t="str">
        <f>IF(data!$I7501=data!$I$8,data!E7505,"V")</f>
        <v>B2</v>
      </c>
      <c r="D3797">
        <f>IF(data!$I7501=data!$I$8,data!F7505,"V")</f>
        <v>8079.8697757720902</v>
      </c>
      <c r="E3797">
        <f>IF(data!$I7501=data!$I$8,data!G7505,"V")</f>
        <v>-0.2</v>
      </c>
      <c r="F3797">
        <f>IF(data!$I7501=data!$I$8,data!H7505,"V")</f>
        <v>0.61809045226130699</v>
      </c>
      <c r="G3797">
        <f t="shared" si="178"/>
        <v>0.66648859103575964</v>
      </c>
      <c r="H3797">
        <f t="shared" si="179"/>
        <v>18.926124046990186</v>
      </c>
    </row>
    <row r="3798" spans="1:8" x14ac:dyDescent="0.25">
      <c r="A3798" s="8">
        <f t="shared" si="177"/>
        <v>3795</v>
      </c>
      <c r="B3798" t="str">
        <f>IF(data!$I7507=data!$I$8,data!D7511,"V")</f>
        <v>B</v>
      </c>
      <c r="C3798" t="str">
        <f>IF(data!$I7507=data!$I$8,data!E7511,"V")</f>
        <v>B1</v>
      </c>
      <c r="D3798">
        <f>IF(data!$I7507=data!$I$8,data!F7511,"V")</f>
        <v>84.069998741149902</v>
      </c>
      <c r="E3798">
        <f>IF(data!$I7507=data!$I$8,data!G7511,"V")</f>
        <v>-0.2</v>
      </c>
      <c r="F3798">
        <f>IF(data!$I7507=data!$I$8,data!H7511,"V")</f>
        <v>1.25</v>
      </c>
      <c r="G3798">
        <f t="shared" si="178"/>
        <v>0.66648859103575964</v>
      </c>
      <c r="H3798">
        <f t="shared" si="179"/>
        <v>28.624620969767484</v>
      </c>
    </row>
    <row r="3799" spans="1:8" x14ac:dyDescent="0.25">
      <c r="A3799" s="8">
        <f t="shared" si="177"/>
        <v>3796</v>
      </c>
      <c r="B3799" t="str">
        <f>IF(data!$I7508=data!$I$8,data!D7512,"V")</f>
        <v>A</v>
      </c>
      <c r="C3799" t="str">
        <f>IF(data!$I7508=data!$I$8,data!E7512,"V")</f>
        <v>A2</v>
      </c>
      <c r="D3799">
        <f>IF(data!$I7508=data!$I$8,data!F7512,"V")</f>
        <v>118.049995422363</v>
      </c>
      <c r="E3799">
        <f>IF(data!$I7508=data!$I$8,data!G7512,"V")</f>
        <v>-0.15</v>
      </c>
      <c r="F3799">
        <f>IF(data!$I7508=data!$I$8,data!H7512,"V")</f>
        <v>0.33333333333333298</v>
      </c>
      <c r="G3799">
        <f t="shared" si="178"/>
        <v>0.73764013672045214</v>
      </c>
      <c r="H3799">
        <f t="shared" si="179"/>
        <v>19.296923420567495</v>
      </c>
    </row>
    <row r="3800" spans="1:8" x14ac:dyDescent="0.25">
      <c r="A3800" s="8">
        <f t="shared" si="177"/>
        <v>3797</v>
      </c>
      <c r="B3800" t="str">
        <f>IF(data!$I7509=data!$I$8,data!D7513,"V")</f>
        <v>A</v>
      </c>
      <c r="C3800" t="str">
        <f>IF(data!$I7509=data!$I$8,data!E7513,"V")</f>
        <v>A1</v>
      </c>
      <c r="D3800">
        <f>IF(data!$I7509=data!$I$8,data!F7513,"V")</f>
        <v>148.42999267578099</v>
      </c>
      <c r="E3800">
        <f>IF(data!$I7509=data!$I$8,data!G7513,"V")</f>
        <v>-0.2</v>
      </c>
      <c r="F3800">
        <f>IF(data!$I7509=data!$I$8,data!H7513,"V")</f>
        <v>1</v>
      </c>
      <c r="G3800">
        <f t="shared" si="178"/>
        <v>0.66648859103575964</v>
      </c>
      <c r="H3800">
        <f t="shared" si="179"/>
        <v>16.509847291667445</v>
      </c>
    </row>
    <row r="3801" spans="1:8" x14ac:dyDescent="0.25">
      <c r="A3801" s="8">
        <f t="shared" si="177"/>
        <v>3798</v>
      </c>
      <c r="B3801" t="str">
        <f>IF(data!$I7514=data!$I$8,data!D7518,"V")</f>
        <v>A</v>
      </c>
      <c r="C3801" t="str">
        <f>IF(data!$I7514=data!$I$8,data!E7518,"V")</f>
        <v>A1</v>
      </c>
      <c r="D3801">
        <f>IF(data!$I7514=data!$I$8,data!F7518,"V")</f>
        <v>1851.86998748779</v>
      </c>
      <c r="E3801">
        <f>IF(data!$I7514=data!$I$8,data!G7518,"V")</f>
        <v>-0.25</v>
      </c>
      <c r="F3801">
        <f>IF(data!$I7514=data!$I$8,data!H7518,"V")</f>
        <v>0.8125</v>
      </c>
      <c r="G3801">
        <f t="shared" si="178"/>
        <v>0.6022002055850384</v>
      </c>
      <c r="H3801">
        <f t="shared" si="179"/>
        <v>81.900808605541854</v>
      </c>
    </row>
    <row r="3802" spans="1:8" x14ac:dyDescent="0.25">
      <c r="A3802" s="8">
        <f t="shared" si="177"/>
        <v>3799</v>
      </c>
      <c r="B3802" t="str">
        <f>IF(data!$I7515=data!$I$8,data!D7519,"V")</f>
        <v>A</v>
      </c>
      <c r="C3802" t="str">
        <f>IF(data!$I7515=data!$I$8,data!E7519,"V")</f>
        <v>A1</v>
      </c>
      <c r="D3802">
        <f>IF(data!$I7515=data!$I$8,data!F7519,"V")</f>
        <v>73.954998016357393</v>
      </c>
      <c r="E3802">
        <f>IF(data!$I7515=data!$I$8,data!G7519,"V")</f>
        <v>-0.2</v>
      </c>
      <c r="F3802">
        <f>IF(data!$I7515=data!$I$8,data!H7519,"V")</f>
        <v>1</v>
      </c>
      <c r="G3802">
        <f t="shared" si="178"/>
        <v>0.66648859103575964</v>
      </c>
      <c r="H3802">
        <f t="shared" si="179"/>
        <v>8.226004068952939</v>
      </c>
    </row>
    <row r="3803" spans="1:8" x14ac:dyDescent="0.25">
      <c r="A3803" s="8">
        <f t="shared" si="177"/>
        <v>3800</v>
      </c>
      <c r="B3803" t="str">
        <f>IF(data!$I7517=data!$I$8,data!D7521,"V")</f>
        <v>B</v>
      </c>
      <c r="C3803" t="str">
        <f>IF(data!$I7517=data!$I$8,data!E7521,"V")</f>
        <v>B1</v>
      </c>
      <c r="D3803">
        <f>IF(data!$I7517=data!$I$8,data!F7521,"V")</f>
        <v>852.44000816345203</v>
      </c>
      <c r="E3803">
        <f>IF(data!$I7517=data!$I$8,data!G7521,"V")</f>
        <v>-0.19</v>
      </c>
      <c r="F3803">
        <f>IF(data!$I7517=data!$I$8,data!H7521,"V")</f>
        <v>0.59375</v>
      </c>
      <c r="G3803">
        <f t="shared" si="178"/>
        <v>0.6801474647651925</v>
      </c>
      <c r="H3803">
        <f t="shared" si="179"/>
        <v>6.3630571245906049</v>
      </c>
    </row>
    <row r="3804" spans="1:8" x14ac:dyDescent="0.25">
      <c r="A3804" s="8">
        <f t="shared" si="177"/>
        <v>3801</v>
      </c>
      <c r="B3804" t="str">
        <f>IF(data!$I7519=data!$I$8,data!D7523,"V")</f>
        <v>B</v>
      </c>
      <c r="C3804" t="str">
        <f>IF(data!$I7519=data!$I$8,data!E7523,"V")</f>
        <v>B1</v>
      </c>
      <c r="D3804">
        <f>IF(data!$I7519=data!$I$8,data!F7523,"V")</f>
        <v>352.55000686645502</v>
      </c>
      <c r="E3804">
        <f>IF(data!$I7519=data!$I$8,data!G7523,"V")</f>
        <v>-0.2</v>
      </c>
      <c r="F3804">
        <f>IF(data!$I7519=data!$I$8,data!H7523,"V")</f>
        <v>0.41176470588235298</v>
      </c>
      <c r="G3804">
        <f t="shared" si="178"/>
        <v>0.66648859103575964</v>
      </c>
      <c r="H3804">
        <f t="shared" si="179"/>
        <v>22.874945486253402</v>
      </c>
    </row>
    <row r="3805" spans="1:8" x14ac:dyDescent="0.25">
      <c r="A3805" s="8">
        <f t="shared" si="177"/>
        <v>3802</v>
      </c>
      <c r="B3805" t="str">
        <f>IF(data!$I7520=data!$I$8,data!D7524,"V")</f>
        <v>B</v>
      </c>
      <c r="C3805" t="str">
        <f>IF(data!$I7520=data!$I$8,data!E7524,"V")</f>
        <v>B1</v>
      </c>
      <c r="D3805">
        <f>IF(data!$I7520=data!$I$8,data!F7524,"V")</f>
        <v>2094.4600830078102</v>
      </c>
      <c r="E3805">
        <f>IF(data!$I7520=data!$I$8,data!G7524,"V")</f>
        <v>-0.1</v>
      </c>
      <c r="F3805">
        <f>IF(data!$I7520=data!$I$8,data!H7524,"V")</f>
        <v>0.66666666666666696</v>
      </c>
      <c r="G3805">
        <f t="shared" si="178"/>
        <v>0.81638752503682932</v>
      </c>
      <c r="H3805">
        <f t="shared" si="179"/>
        <v>46.950119767748888</v>
      </c>
    </row>
    <row r="3806" spans="1:8" x14ac:dyDescent="0.25">
      <c r="A3806" s="8">
        <f t="shared" si="177"/>
        <v>3803</v>
      </c>
      <c r="B3806" t="str">
        <f>IF(data!$I7523=data!$I$8,data!D7527,"V")</f>
        <v>B</v>
      </c>
      <c r="C3806" t="str">
        <f>IF(data!$I7523=data!$I$8,data!E7527,"V")</f>
        <v>B1</v>
      </c>
      <c r="D3806">
        <f>IF(data!$I7523=data!$I$8,data!F7527,"V")</f>
        <v>12694.790382385299</v>
      </c>
      <c r="E3806">
        <f>IF(data!$I7523=data!$I$8,data!G7527,"V")</f>
        <v>-0.11</v>
      </c>
      <c r="F3806">
        <f>IF(data!$I7523=data!$I$8,data!H7527,"V")</f>
        <v>0.70588235294117696</v>
      </c>
      <c r="G3806">
        <f t="shared" si="178"/>
        <v>0.79999264790145408</v>
      </c>
      <c r="H3806">
        <f t="shared" si="179"/>
        <v>112.43455447398443</v>
      </c>
    </row>
    <row r="3807" spans="1:8" x14ac:dyDescent="0.25">
      <c r="A3807" s="8">
        <f t="shared" si="177"/>
        <v>3804</v>
      </c>
      <c r="B3807" t="str">
        <f>IF(data!$I7525=data!$I$8,data!D7529,"V")</f>
        <v>B</v>
      </c>
      <c r="C3807" t="str">
        <f>IF(data!$I7525=data!$I$8,data!E7529,"V")</f>
        <v>B2</v>
      </c>
      <c r="D3807">
        <f>IF(data!$I7525=data!$I$8,data!F7529,"V")</f>
        <v>15.210000038146999</v>
      </c>
      <c r="E3807">
        <f>IF(data!$I7525=data!$I$8,data!G7529,"V")</f>
        <v>-0.2</v>
      </c>
      <c r="F3807">
        <f>IF(data!$I7525=data!$I$8,data!H7529,"V")</f>
        <v>0.66666666666666696</v>
      </c>
      <c r="G3807">
        <f t="shared" si="178"/>
        <v>0.66648859103575964</v>
      </c>
      <c r="H3807">
        <f t="shared" si="179"/>
        <v>4.8232325142314948E-7</v>
      </c>
    </row>
    <row r="3808" spans="1:8" x14ac:dyDescent="0.25">
      <c r="A3808" s="8">
        <f t="shared" si="177"/>
        <v>3805</v>
      </c>
      <c r="B3808" t="str">
        <f>IF(data!$I7527=data!$I$8,data!D7531,"V")</f>
        <v>B</v>
      </c>
      <c r="C3808" t="str">
        <f>IF(data!$I7527=data!$I$8,data!E7531,"V")</f>
        <v>B2</v>
      </c>
      <c r="D3808">
        <f>IF(data!$I7527=data!$I$8,data!F7531,"V")</f>
        <v>42.930000305175803</v>
      </c>
      <c r="E3808">
        <f>IF(data!$I7527=data!$I$8,data!G7531,"V")</f>
        <v>-0.2</v>
      </c>
      <c r="F3808">
        <f>IF(data!$I7527=data!$I$8,data!H7531,"V")</f>
        <v>1.5</v>
      </c>
      <c r="G3808">
        <f t="shared" si="178"/>
        <v>0.66648859103575964</v>
      </c>
      <c r="H3808">
        <f t="shared" si="179"/>
        <v>29.825242884759859</v>
      </c>
    </row>
    <row r="3809" spans="1:8" x14ac:dyDescent="0.25">
      <c r="A3809" s="8">
        <f t="shared" si="177"/>
        <v>3806</v>
      </c>
      <c r="B3809" t="str">
        <f>IF(data!$I7530=data!$I$8,data!D7534,"V")</f>
        <v>B</v>
      </c>
      <c r="C3809" t="str">
        <f>IF(data!$I7530=data!$I$8,data!E7534,"V")</f>
        <v>B2</v>
      </c>
      <c r="D3809">
        <f>IF(data!$I7530=data!$I$8,data!F7534,"V")</f>
        <v>15.8999996185303</v>
      </c>
      <c r="E3809">
        <f>IF(data!$I7530=data!$I$8,data!G7534,"V")</f>
        <v>-0.2</v>
      </c>
      <c r="F3809">
        <f>IF(data!$I7530=data!$I$8,data!H7534,"V")</f>
        <v>0.18181818181818199</v>
      </c>
      <c r="G3809">
        <f t="shared" si="178"/>
        <v>0.66648859103575964</v>
      </c>
      <c r="H3809">
        <f t="shared" si="179"/>
        <v>3.7349958589717387</v>
      </c>
    </row>
    <row r="3810" spans="1:8" x14ac:dyDescent="0.25">
      <c r="A3810" s="8">
        <f t="shared" si="177"/>
        <v>3807</v>
      </c>
      <c r="B3810" t="str">
        <f>IF(data!$I7531=data!$I$8,data!D7535,"V")</f>
        <v>B</v>
      </c>
      <c r="C3810" t="str">
        <f>IF(data!$I7531=data!$I$8,data!E7535,"V")</f>
        <v>B2</v>
      </c>
      <c r="D3810">
        <f>IF(data!$I7531=data!$I$8,data!F7535,"V")</f>
        <v>1545.1899933815</v>
      </c>
      <c r="E3810">
        <f>IF(data!$I7531=data!$I$8,data!G7535,"V")</f>
        <v>-0.2</v>
      </c>
      <c r="F3810">
        <f>IF(data!$I7531=data!$I$8,data!H7535,"V")</f>
        <v>0.37457044673539502</v>
      </c>
      <c r="G3810">
        <f t="shared" si="178"/>
        <v>0.66648859103575964</v>
      </c>
      <c r="H3810">
        <f t="shared" si="179"/>
        <v>131.67522410594353</v>
      </c>
    </row>
    <row r="3811" spans="1:8" x14ac:dyDescent="0.25">
      <c r="A3811" s="8">
        <f t="shared" si="177"/>
        <v>3808</v>
      </c>
      <c r="B3811" t="str">
        <f>IF(data!$I7535=data!$I$8,data!D7539,"V")</f>
        <v>B</v>
      </c>
      <c r="C3811" t="str">
        <f>IF(data!$I7535=data!$I$8,data!E7539,"V")</f>
        <v>B1</v>
      </c>
      <c r="D3811">
        <f>IF(data!$I7535=data!$I$8,data!F7539,"V")</f>
        <v>87.890003204345703</v>
      </c>
      <c r="E3811">
        <f>IF(data!$I7535=data!$I$8,data!G7539,"V")</f>
        <v>-0.2</v>
      </c>
      <c r="F3811">
        <f>IF(data!$I7535=data!$I$8,data!H7539,"V")</f>
        <v>0.5</v>
      </c>
      <c r="G3811">
        <f t="shared" si="178"/>
        <v>0.66648859103575964</v>
      </c>
      <c r="H3811">
        <f t="shared" si="179"/>
        <v>2.4361747423819144</v>
      </c>
    </row>
    <row r="3812" spans="1:8" x14ac:dyDescent="0.25">
      <c r="A3812" s="8">
        <f t="shared" si="177"/>
        <v>3809</v>
      </c>
      <c r="B3812" t="str">
        <f>IF(data!$I7538=data!$I$8,data!D7542,"V")</f>
        <v>B</v>
      </c>
      <c r="C3812" t="str">
        <f>IF(data!$I7538=data!$I$8,data!E7542,"V")</f>
        <v>B2</v>
      </c>
      <c r="D3812">
        <f>IF(data!$I7538=data!$I$8,data!F7542,"V")</f>
        <v>4805.1299724578903</v>
      </c>
      <c r="E3812">
        <f>IF(data!$I7538=data!$I$8,data!G7542,"V")</f>
        <v>-0.25</v>
      </c>
      <c r="F3812">
        <f>IF(data!$I7538=data!$I$8,data!H7542,"V")</f>
        <v>0.87219343696027596</v>
      </c>
      <c r="G3812">
        <f t="shared" si="178"/>
        <v>0.6022002055850384</v>
      </c>
      <c r="H3812">
        <f t="shared" si="179"/>
        <v>350.27641218659591</v>
      </c>
    </row>
    <row r="3813" spans="1:8" x14ac:dyDescent="0.25">
      <c r="A3813" s="8">
        <f t="shared" si="177"/>
        <v>3810</v>
      </c>
      <c r="B3813" t="str">
        <f>IF(data!$I7539=data!$I$8,data!D7543,"V")</f>
        <v>B</v>
      </c>
      <c r="C3813" t="str">
        <f>IF(data!$I7539=data!$I$8,data!E7543,"V")</f>
        <v>B1</v>
      </c>
      <c r="D3813">
        <f>IF(data!$I7539=data!$I$8,data!F7543,"V")</f>
        <v>1010.88000869751</v>
      </c>
      <c r="E3813">
        <f>IF(data!$I7539=data!$I$8,data!G7543,"V")</f>
        <v>-0.11</v>
      </c>
      <c r="F3813">
        <f>IF(data!$I7539=data!$I$8,data!H7543,"V")</f>
        <v>1</v>
      </c>
      <c r="G3813">
        <f t="shared" si="178"/>
        <v>0.79999264790145408</v>
      </c>
      <c r="H3813">
        <f t="shared" si="179"/>
        <v>40.438173238318669</v>
      </c>
    </row>
    <row r="3814" spans="1:8" x14ac:dyDescent="0.25">
      <c r="A3814" s="8">
        <f t="shared" si="177"/>
        <v>3811</v>
      </c>
      <c r="B3814" t="str">
        <f>IF(data!$I7541=data!$I$8,data!D7545,"V")</f>
        <v>B</v>
      </c>
      <c r="C3814" t="str">
        <f>IF(data!$I7541=data!$I$8,data!E7545,"V")</f>
        <v>B1</v>
      </c>
      <c r="D3814">
        <f>IF(data!$I7541=data!$I$8,data!F7545,"V")</f>
        <v>93.599997997283893</v>
      </c>
      <c r="E3814">
        <f>IF(data!$I7541=data!$I$8,data!G7545,"V")</f>
        <v>-0.2</v>
      </c>
      <c r="F3814">
        <f>IF(data!$I7541=data!$I$8,data!H7545,"V")</f>
        <v>0.45</v>
      </c>
      <c r="G3814">
        <f t="shared" si="178"/>
        <v>0.66648859103575964</v>
      </c>
      <c r="H3814">
        <f t="shared" si="179"/>
        <v>4.3867801266915718</v>
      </c>
    </row>
    <row r="3815" spans="1:8" x14ac:dyDescent="0.25">
      <c r="A3815" s="8">
        <f t="shared" si="177"/>
        <v>3812</v>
      </c>
      <c r="B3815" t="str">
        <f>IF(data!$I7542=data!$I$8,data!D7546,"V")</f>
        <v>B</v>
      </c>
      <c r="C3815" t="str">
        <f>IF(data!$I7542=data!$I$8,data!E7546,"V")</f>
        <v>B1</v>
      </c>
      <c r="D3815">
        <f>IF(data!$I7542=data!$I$8,data!F7546,"V")</f>
        <v>6.9499998092651403</v>
      </c>
      <c r="E3815">
        <f>IF(data!$I7542=data!$I$8,data!G7546,"V")</f>
        <v>-0.2</v>
      </c>
      <c r="F3815">
        <f>IF(data!$I7542=data!$I$8,data!H7546,"V")</f>
        <v>0.25</v>
      </c>
      <c r="G3815">
        <f t="shared" si="178"/>
        <v>0.66648859103575964</v>
      </c>
      <c r="H3815">
        <f t="shared" si="179"/>
        <v>1.2055660548321254</v>
      </c>
    </row>
    <row r="3816" spans="1:8" x14ac:dyDescent="0.25">
      <c r="A3816" s="8">
        <f t="shared" si="177"/>
        <v>3813</v>
      </c>
      <c r="B3816" t="str">
        <f>IF(data!$I7544=data!$I$8,data!D7548,"V")</f>
        <v>B</v>
      </c>
      <c r="C3816" t="str">
        <f>IF(data!$I7544=data!$I$8,data!E7548,"V")</f>
        <v>B1</v>
      </c>
      <c r="D3816">
        <f>IF(data!$I7544=data!$I$8,data!F7548,"V")</f>
        <v>1320.0499773025499</v>
      </c>
      <c r="E3816">
        <f>IF(data!$I7544=data!$I$8,data!G7548,"V")</f>
        <v>-0.2</v>
      </c>
      <c r="F3816">
        <f>IF(data!$I7544=data!$I$8,data!H7548,"V")</f>
        <v>0.89861751152073699</v>
      </c>
      <c r="G3816">
        <f t="shared" si="178"/>
        <v>0.66648859103575964</v>
      </c>
      <c r="H3816">
        <f t="shared" si="179"/>
        <v>71.129356126448243</v>
      </c>
    </row>
    <row r="3817" spans="1:8" x14ac:dyDescent="0.25">
      <c r="A3817" s="8">
        <f t="shared" si="177"/>
        <v>3814</v>
      </c>
      <c r="B3817" t="str">
        <f>IF(data!$I7545=data!$I$8,data!D7549,"V")</f>
        <v>B</v>
      </c>
      <c r="C3817" t="str">
        <f>IF(data!$I7545=data!$I$8,data!E7549,"V")</f>
        <v>B1</v>
      </c>
      <c r="D3817">
        <f>IF(data!$I7545=data!$I$8,data!F7549,"V")</f>
        <v>1558.89997243881</v>
      </c>
      <c r="E3817">
        <f>IF(data!$I7545=data!$I$8,data!G7549,"V")</f>
        <v>-0.2</v>
      </c>
      <c r="F3817">
        <f>IF(data!$I7545=data!$I$8,data!H7549,"V")</f>
        <v>0.76623376623376604</v>
      </c>
      <c r="G3817">
        <f t="shared" si="178"/>
        <v>0.66648859103575964</v>
      </c>
      <c r="H3817">
        <f t="shared" si="179"/>
        <v>15.509651677256505</v>
      </c>
    </row>
    <row r="3818" spans="1:8" x14ac:dyDescent="0.25">
      <c r="A3818" s="8">
        <f t="shared" si="177"/>
        <v>3815</v>
      </c>
      <c r="B3818" t="str">
        <f>IF(data!$I7548=data!$I$8,data!D7552,"V")</f>
        <v>B</v>
      </c>
      <c r="C3818" t="str">
        <f>IF(data!$I7548=data!$I$8,data!E7552,"V")</f>
        <v>B1</v>
      </c>
      <c r="D3818">
        <f>IF(data!$I7548=data!$I$8,data!F7552,"V")</f>
        <v>20.849999427795399</v>
      </c>
      <c r="E3818">
        <f>IF(data!$I7548=data!$I$8,data!G7552,"V")</f>
        <v>-0.2</v>
      </c>
      <c r="F3818">
        <f>IF(data!$I7548=data!$I$8,data!H7552,"V")</f>
        <v>0.6</v>
      </c>
      <c r="G3818">
        <f t="shared" si="178"/>
        <v>0.66648859103575964</v>
      </c>
      <c r="H3818">
        <f t="shared" si="179"/>
        <v>9.217227505607882E-2</v>
      </c>
    </row>
    <row r="3819" spans="1:8" x14ac:dyDescent="0.25">
      <c r="A3819" s="8">
        <f t="shared" si="177"/>
        <v>3816</v>
      </c>
      <c r="B3819" t="str">
        <f>IF(data!$I7549=data!$I$8,data!D7553,"V")</f>
        <v>B</v>
      </c>
      <c r="C3819" t="str">
        <f>IF(data!$I7549=data!$I$8,data!E7553,"V")</f>
        <v>B1</v>
      </c>
      <c r="D3819">
        <f>IF(data!$I7549=data!$I$8,data!F7553,"V")</f>
        <v>982.37998104095504</v>
      </c>
      <c r="E3819">
        <f>IF(data!$I7549=data!$I$8,data!G7553,"V")</f>
        <v>-0.2</v>
      </c>
      <c r="F3819">
        <f>IF(data!$I7549=data!$I$8,data!H7553,"V")</f>
        <v>0.48376623376623401</v>
      </c>
      <c r="G3819">
        <f t="shared" si="178"/>
        <v>0.66648859103575964</v>
      </c>
      <c r="H3819">
        <f t="shared" si="179"/>
        <v>32.799172170648966</v>
      </c>
    </row>
    <row r="3820" spans="1:8" x14ac:dyDescent="0.25">
      <c r="A3820" s="8">
        <f t="shared" si="177"/>
        <v>3817</v>
      </c>
      <c r="B3820" t="str">
        <f>IF(data!$I7550=data!$I$8,data!D7554,"V")</f>
        <v>B</v>
      </c>
      <c r="C3820" t="str">
        <f>IF(data!$I7550=data!$I$8,data!E7554,"V")</f>
        <v>B1</v>
      </c>
      <c r="D3820">
        <f>IF(data!$I7550=data!$I$8,data!F7554,"V")</f>
        <v>1508.05997359753</v>
      </c>
      <c r="E3820">
        <f>IF(data!$I7550=data!$I$8,data!G7554,"V")</f>
        <v>-0.2</v>
      </c>
      <c r="F3820">
        <f>IF(data!$I7550=data!$I$8,data!H7554,"V")</f>
        <v>0.78397212543553996</v>
      </c>
      <c r="G3820">
        <f t="shared" si="178"/>
        <v>0.66648859103575964</v>
      </c>
      <c r="H3820">
        <f t="shared" si="179"/>
        <v>20.814818107871421</v>
      </c>
    </row>
    <row r="3821" spans="1:8" x14ac:dyDescent="0.25">
      <c r="A3821" s="8">
        <f t="shared" si="177"/>
        <v>3818</v>
      </c>
      <c r="B3821" t="str">
        <f>IF(data!$I7561=data!$I$8,data!D7565,"V")</f>
        <v>B</v>
      </c>
      <c r="C3821" t="str">
        <f>IF(data!$I7561=data!$I$8,data!E7565,"V")</f>
        <v>B1</v>
      </c>
      <c r="D3821">
        <f>IF(data!$I7561=data!$I$8,data!F7565,"V")</f>
        <v>1177.40998506546</v>
      </c>
      <c r="E3821">
        <f>IF(data!$I7561=data!$I$8,data!G7565,"V")</f>
        <v>-0.2</v>
      </c>
      <c r="F3821">
        <f>IF(data!$I7561=data!$I$8,data!H7565,"V")</f>
        <v>0.91145833333333304</v>
      </c>
      <c r="G3821">
        <f t="shared" si="178"/>
        <v>0.66648859103575964</v>
      </c>
      <c r="H3821">
        <f t="shared" si="179"/>
        <v>70.656578828235212</v>
      </c>
    </row>
    <row r="3822" spans="1:8" x14ac:dyDescent="0.25">
      <c r="A3822" s="8">
        <f t="shared" si="177"/>
        <v>3819</v>
      </c>
      <c r="B3822" t="str">
        <f>IF(data!$I7564=data!$I$8,data!D7568,"V")</f>
        <v>B</v>
      </c>
      <c r="C3822" t="str">
        <f>IF(data!$I7564=data!$I$8,data!E7568,"V")</f>
        <v>B1</v>
      </c>
      <c r="D3822">
        <f>IF(data!$I7564=data!$I$8,data!F7568,"V")</f>
        <v>36.2399997711182</v>
      </c>
      <c r="E3822">
        <f>IF(data!$I7564=data!$I$8,data!G7568,"V")</f>
        <v>-0.2</v>
      </c>
      <c r="F3822">
        <f>IF(data!$I7564=data!$I$8,data!H7568,"V")</f>
        <v>0.63636363636363602</v>
      </c>
      <c r="G3822">
        <f t="shared" si="178"/>
        <v>0.66648859103575964</v>
      </c>
      <c r="H3822">
        <f t="shared" si="179"/>
        <v>3.2888267070756309E-2</v>
      </c>
    </row>
    <row r="3823" spans="1:8" x14ac:dyDescent="0.25">
      <c r="A3823" s="8">
        <f t="shared" si="177"/>
        <v>3820</v>
      </c>
      <c r="B3823" t="str">
        <f>IF(data!$I7567=data!$I$8,data!D7571,"V")</f>
        <v>B</v>
      </c>
      <c r="C3823" t="str">
        <f>IF(data!$I7567=data!$I$8,data!E7571,"V")</f>
        <v>B1</v>
      </c>
      <c r="D3823">
        <f>IF(data!$I7567=data!$I$8,data!F7571,"V")</f>
        <v>853.72998666763306</v>
      </c>
      <c r="E3823">
        <f>IF(data!$I7567=data!$I$8,data!G7571,"V")</f>
        <v>-0.2</v>
      </c>
      <c r="F3823">
        <f>IF(data!$I7567=data!$I$8,data!H7571,"V")</f>
        <v>0.80625000000000002</v>
      </c>
      <c r="G3823">
        <f t="shared" si="178"/>
        <v>0.66648859103575964</v>
      </c>
      <c r="H3823">
        <f t="shared" si="179"/>
        <v>16.676122487749776</v>
      </c>
    </row>
    <row r="3824" spans="1:8" x14ac:dyDescent="0.25">
      <c r="A3824" s="8">
        <f t="shared" si="177"/>
        <v>3821</v>
      </c>
      <c r="B3824" t="str">
        <f>IF(data!$I7568=data!$I$8,data!D7572,"V")</f>
        <v>B</v>
      </c>
      <c r="C3824" t="str">
        <f>IF(data!$I7568=data!$I$8,data!E7572,"V")</f>
        <v>B1</v>
      </c>
      <c r="D3824">
        <f>IF(data!$I7568=data!$I$8,data!F7572,"V")</f>
        <v>811.26998949050903</v>
      </c>
      <c r="E3824">
        <f>IF(data!$I7568=data!$I$8,data!G7572,"V")</f>
        <v>-0.2</v>
      </c>
      <c r="F3824">
        <f>IF(data!$I7568=data!$I$8,data!H7572,"V")</f>
        <v>0.92366412213740501</v>
      </c>
      <c r="G3824">
        <f t="shared" si="178"/>
        <v>0.66648859103575964</v>
      </c>
      <c r="H3824">
        <f t="shared" si="179"/>
        <v>53.656791733137652</v>
      </c>
    </row>
    <row r="3825" spans="1:8" x14ac:dyDescent="0.25">
      <c r="A3825" s="8">
        <f t="shared" si="177"/>
        <v>3822</v>
      </c>
      <c r="B3825" t="str">
        <f>IF(data!$I7569=data!$I$8,data!D7573,"V")</f>
        <v>B</v>
      </c>
      <c r="C3825" t="str">
        <f>IF(data!$I7569=data!$I$8,data!E7573,"V")</f>
        <v>B1</v>
      </c>
      <c r="D3825">
        <f>IF(data!$I7569=data!$I$8,data!F7573,"V")</f>
        <v>809.69998502731301</v>
      </c>
      <c r="E3825">
        <f>IF(data!$I7569=data!$I$8,data!G7573,"V")</f>
        <v>-0.2</v>
      </c>
      <c r="F3825">
        <f>IF(data!$I7569=data!$I$8,data!H7573,"V")</f>
        <v>0.66666666666666696</v>
      </c>
      <c r="G3825">
        <f t="shared" si="178"/>
        <v>0.66648859103575964</v>
      </c>
      <c r="H3825">
        <f t="shared" si="179"/>
        <v>2.5676339807769474E-5</v>
      </c>
    </row>
    <row r="3826" spans="1:8" x14ac:dyDescent="0.25">
      <c r="A3826" s="8">
        <f t="shared" si="177"/>
        <v>3823</v>
      </c>
      <c r="B3826" t="str">
        <f>IF(data!$I7573=data!$I$8,data!D7577,"V")</f>
        <v>B</v>
      </c>
      <c r="C3826" t="str">
        <f>IF(data!$I7573=data!$I$8,data!E7577,"V")</f>
        <v>B1</v>
      </c>
      <c r="D3826">
        <f>IF(data!$I7573=data!$I$8,data!F7577,"V")</f>
        <v>660.57998704910301</v>
      </c>
      <c r="E3826">
        <f>IF(data!$I7573=data!$I$8,data!G7577,"V")</f>
        <v>-0.2</v>
      </c>
      <c r="F3826">
        <f>IF(data!$I7573=data!$I$8,data!H7577,"V")</f>
        <v>0.60975609756097604</v>
      </c>
      <c r="G3826">
        <f t="shared" si="178"/>
        <v>0.66648859103575964</v>
      </c>
      <c r="H3826">
        <f t="shared" si="179"/>
        <v>2.1261267707615583</v>
      </c>
    </row>
    <row r="3827" spans="1:8" x14ac:dyDescent="0.25">
      <c r="A3827" s="8">
        <f t="shared" si="177"/>
        <v>3824</v>
      </c>
      <c r="B3827" t="str">
        <f>IF(data!$I7576=data!$I$8,data!D7580,"V")</f>
        <v>B</v>
      </c>
      <c r="C3827" t="str">
        <f>IF(data!$I7576=data!$I$8,data!E7580,"V")</f>
        <v>B1</v>
      </c>
      <c r="D3827">
        <f>IF(data!$I7576=data!$I$8,data!F7580,"V")</f>
        <v>114.65999889373801</v>
      </c>
      <c r="E3827">
        <f>IF(data!$I7576=data!$I$8,data!G7580,"V")</f>
        <v>-0.2</v>
      </c>
      <c r="F3827">
        <f>IF(data!$I7576=data!$I$8,data!H7580,"V")</f>
        <v>1</v>
      </c>
      <c r="G3827">
        <f t="shared" si="178"/>
        <v>0.66648859103575964</v>
      </c>
      <c r="H3827">
        <f t="shared" si="179"/>
        <v>12.753615614152437</v>
      </c>
    </row>
    <row r="3828" spans="1:8" x14ac:dyDescent="0.25">
      <c r="A3828" s="8">
        <f t="shared" si="177"/>
        <v>3825</v>
      </c>
      <c r="B3828" t="str">
        <f>IF(data!$I7579=data!$I$8,data!D7583,"V")</f>
        <v>B</v>
      </c>
      <c r="C3828" t="str">
        <f>IF(data!$I7579=data!$I$8,data!E7583,"V")</f>
        <v>B1</v>
      </c>
      <c r="D3828">
        <f>IF(data!$I7579=data!$I$8,data!F7583,"V")</f>
        <v>1151.37997817993</v>
      </c>
      <c r="E3828">
        <f>IF(data!$I7579=data!$I$8,data!G7583,"V")</f>
        <v>-0.2</v>
      </c>
      <c r="F3828">
        <f>IF(data!$I7579=data!$I$8,data!H7583,"V")</f>
        <v>1.0301204819277101</v>
      </c>
      <c r="G3828">
        <f t="shared" si="178"/>
        <v>0.66648859103575964</v>
      </c>
      <c r="H3828">
        <f t="shared" si="179"/>
        <v>152.24484684933779</v>
      </c>
    </row>
    <row r="3829" spans="1:8" x14ac:dyDescent="0.25">
      <c r="A3829" s="8">
        <f t="shared" si="177"/>
        <v>3826</v>
      </c>
      <c r="B3829" t="str">
        <f>IF(data!$I7580=data!$I$8,data!D7584,"V")</f>
        <v>B</v>
      </c>
      <c r="C3829" t="str">
        <f>IF(data!$I7580=data!$I$8,data!E7584,"V")</f>
        <v>B1</v>
      </c>
      <c r="D3829">
        <f>IF(data!$I7580=data!$I$8,data!F7584,"V")</f>
        <v>1101.67998075485</v>
      </c>
      <c r="E3829">
        <f>IF(data!$I7580=data!$I$8,data!G7584,"V")</f>
        <v>-0.2</v>
      </c>
      <c r="F3829">
        <f>IF(data!$I7580=data!$I$8,data!H7584,"V")</f>
        <v>0.75688073394495403</v>
      </c>
      <c r="G3829">
        <f t="shared" si="178"/>
        <v>0.66648859103575964</v>
      </c>
      <c r="H3829">
        <f t="shared" si="179"/>
        <v>9.0015401348002619</v>
      </c>
    </row>
    <row r="3830" spans="1:8" x14ac:dyDescent="0.25">
      <c r="A3830" s="8">
        <f t="shared" si="177"/>
        <v>3827</v>
      </c>
      <c r="B3830" t="str">
        <f>IF(data!$I7581=data!$I$8,data!D7585,"V")</f>
        <v>B</v>
      </c>
      <c r="C3830" t="str">
        <f>IF(data!$I7581=data!$I$8,data!E7585,"V")</f>
        <v>B1</v>
      </c>
      <c r="D3830">
        <f>IF(data!$I7581=data!$I$8,data!F7585,"V")</f>
        <v>43.6100015640259</v>
      </c>
      <c r="E3830">
        <f>IF(data!$I7581=data!$I$8,data!G7585,"V")</f>
        <v>-0.2</v>
      </c>
      <c r="F3830">
        <f>IF(data!$I7581=data!$I$8,data!H7585,"V")</f>
        <v>0.8</v>
      </c>
      <c r="G3830">
        <f t="shared" si="178"/>
        <v>0.66648859103575964</v>
      </c>
      <c r="H3830">
        <f t="shared" si="179"/>
        <v>0.77736120055214741</v>
      </c>
    </row>
    <row r="3831" spans="1:8" x14ac:dyDescent="0.25">
      <c r="A3831" s="8">
        <f t="shared" si="177"/>
        <v>3828</v>
      </c>
      <c r="B3831" t="str">
        <f>IF(data!$I7582=data!$I$8,data!D7586,"V")</f>
        <v>B</v>
      </c>
      <c r="C3831" t="str">
        <f>IF(data!$I7582=data!$I$8,data!E7586,"V")</f>
        <v>B1</v>
      </c>
      <c r="D3831">
        <f>IF(data!$I7582=data!$I$8,data!F7586,"V")</f>
        <v>61.819999694824197</v>
      </c>
      <c r="E3831">
        <f>IF(data!$I7582=data!$I$8,data!G7586,"V")</f>
        <v>-0.2</v>
      </c>
      <c r="F3831">
        <f>IF(data!$I7582=data!$I$8,data!H7586,"V")</f>
        <v>0.85714285714285698</v>
      </c>
      <c r="G3831">
        <f t="shared" si="178"/>
        <v>0.66648859103575964</v>
      </c>
      <c r="H3831">
        <f t="shared" si="179"/>
        <v>2.2470982095137044</v>
      </c>
    </row>
    <row r="3832" spans="1:8" x14ac:dyDescent="0.25">
      <c r="A3832" s="8">
        <f t="shared" si="177"/>
        <v>3829</v>
      </c>
      <c r="B3832" t="str">
        <f>IF(data!$I7583=data!$I$8,data!D7587,"V")</f>
        <v>B</v>
      </c>
      <c r="C3832" t="str">
        <f>IF(data!$I7583=data!$I$8,data!E7587,"V")</f>
        <v>B1</v>
      </c>
      <c r="D3832">
        <f>IF(data!$I7583=data!$I$8,data!F7587,"V")</f>
        <v>46.849998950958302</v>
      </c>
      <c r="E3832">
        <f>IF(data!$I7583=data!$I$8,data!G7587,"V")</f>
        <v>-0.2</v>
      </c>
      <c r="F3832">
        <f>IF(data!$I7583=data!$I$8,data!H7587,"V")</f>
        <v>0.6</v>
      </c>
      <c r="G3832">
        <f t="shared" si="178"/>
        <v>0.66648859103575964</v>
      </c>
      <c r="H3832">
        <f t="shared" si="179"/>
        <v>0.20711132413404246</v>
      </c>
    </row>
    <row r="3833" spans="1:8" x14ac:dyDescent="0.25">
      <c r="A3833" s="8">
        <f t="shared" si="177"/>
        <v>3830</v>
      </c>
      <c r="B3833" t="str">
        <f>IF(data!$I7585=data!$I$8,data!D7589,"V")</f>
        <v>B</v>
      </c>
      <c r="C3833" t="str">
        <f>IF(data!$I7585=data!$I$8,data!E7589,"V")</f>
        <v>B1</v>
      </c>
      <c r="D3833">
        <f>IF(data!$I7585=data!$I$8,data!F7589,"V")</f>
        <v>782.27998638153099</v>
      </c>
      <c r="E3833">
        <f>IF(data!$I7585=data!$I$8,data!G7589,"V")</f>
        <v>-0.2</v>
      </c>
      <c r="F3833">
        <f>IF(data!$I7585=data!$I$8,data!H7589,"V")</f>
        <v>0.77483443708609301</v>
      </c>
      <c r="G3833">
        <f t="shared" si="178"/>
        <v>0.66648859103575964</v>
      </c>
      <c r="H3833">
        <f t="shared" si="179"/>
        <v>9.1830457930704998</v>
      </c>
    </row>
    <row r="3834" spans="1:8" x14ac:dyDescent="0.25">
      <c r="A3834" s="8">
        <f t="shared" si="177"/>
        <v>3831</v>
      </c>
      <c r="B3834" t="str">
        <f>IF(data!$I7588=data!$I$8,data!D7592,"V")</f>
        <v>A</v>
      </c>
      <c r="C3834" t="str">
        <f>IF(data!$I7588=data!$I$8,data!E7592,"V")</f>
        <v>A2</v>
      </c>
      <c r="D3834">
        <f>IF(data!$I7588=data!$I$8,data!F7592,"V")</f>
        <v>39.950000762939503</v>
      </c>
      <c r="E3834">
        <f>IF(data!$I7588=data!$I$8,data!G7592,"V")</f>
        <v>-0.2</v>
      </c>
      <c r="F3834">
        <f>IF(data!$I7588=data!$I$8,data!H7592,"V")</f>
        <v>0.5</v>
      </c>
      <c r="G3834">
        <f t="shared" si="178"/>
        <v>0.66648859103575964</v>
      </c>
      <c r="H3834">
        <f t="shared" si="179"/>
        <v>1.1073521364031447</v>
      </c>
    </row>
    <row r="3835" spans="1:8" x14ac:dyDescent="0.25">
      <c r="A3835" s="8">
        <f t="shared" si="177"/>
        <v>3832</v>
      </c>
      <c r="B3835" t="str">
        <f>IF(data!$I7590=data!$I$8,data!D7594,"V")</f>
        <v>A</v>
      </c>
      <c r="C3835" t="str">
        <f>IF(data!$I7590=data!$I$8,data!E7594,"V")</f>
        <v>A1</v>
      </c>
      <c r="D3835">
        <f>IF(data!$I7590=data!$I$8,data!F7594,"V")</f>
        <v>328.50999832153298</v>
      </c>
      <c r="E3835">
        <f>IF(data!$I7590=data!$I$8,data!G7594,"V")</f>
        <v>-0.2</v>
      </c>
      <c r="F3835">
        <f>IF(data!$I7590=data!$I$8,data!H7594,"V")</f>
        <v>0.69230769230769196</v>
      </c>
      <c r="G3835">
        <f t="shared" si="178"/>
        <v>0.66648859103575964</v>
      </c>
      <c r="H3835">
        <f t="shared" si="179"/>
        <v>0.2189933030170578</v>
      </c>
    </row>
    <row r="3836" spans="1:8" x14ac:dyDescent="0.25">
      <c r="A3836" s="8">
        <f t="shared" si="177"/>
        <v>3833</v>
      </c>
      <c r="B3836" t="str">
        <f>IF(data!$I7592=data!$I$8,data!D7596,"V")</f>
        <v>A</v>
      </c>
      <c r="C3836" t="str">
        <f>IF(data!$I7592=data!$I$8,data!E7596,"V")</f>
        <v>A2</v>
      </c>
      <c r="D3836">
        <f>IF(data!$I7592=data!$I$8,data!F7596,"V")</f>
        <v>4029.2200195789301</v>
      </c>
      <c r="E3836">
        <f>IF(data!$I7592=data!$I$8,data!G7596,"V")</f>
        <v>-0.2</v>
      </c>
      <c r="F3836">
        <f>IF(data!$I7592=data!$I$8,data!H7596,"V")</f>
        <v>0.434782608695652</v>
      </c>
      <c r="G3836">
        <f t="shared" si="178"/>
        <v>0.66648859103575964</v>
      </c>
      <c r="H3836">
        <f t="shared" si="179"/>
        <v>216.3194035509332</v>
      </c>
    </row>
    <row r="3837" spans="1:8" x14ac:dyDescent="0.25">
      <c r="A3837" s="8">
        <f t="shared" si="177"/>
        <v>3834</v>
      </c>
      <c r="B3837" t="str">
        <f>IF(data!$I7593=data!$I$8,data!D7597,"V")</f>
        <v>B</v>
      </c>
      <c r="C3837" t="str">
        <f>IF(data!$I7593=data!$I$8,data!E7597,"V")</f>
        <v>B1</v>
      </c>
      <c r="D3837">
        <f>IF(data!$I7593=data!$I$8,data!F7597,"V")</f>
        <v>45.250000476837201</v>
      </c>
      <c r="E3837">
        <f>IF(data!$I7593=data!$I$8,data!G7597,"V")</f>
        <v>-0.2</v>
      </c>
      <c r="F3837">
        <f>IF(data!$I7593=data!$I$8,data!H7597,"V")</f>
        <v>0.69230769230769196</v>
      </c>
      <c r="G3837">
        <f t="shared" si="178"/>
        <v>0.66648859103575964</v>
      </c>
      <c r="H3837">
        <f t="shared" si="179"/>
        <v>3.0164826387558019E-2</v>
      </c>
    </row>
    <row r="3838" spans="1:8" x14ac:dyDescent="0.25">
      <c r="A3838" s="8">
        <f t="shared" si="177"/>
        <v>3835</v>
      </c>
      <c r="B3838" t="str">
        <f>IF(data!$I7595=data!$I$8,data!D7599,"V")</f>
        <v>B</v>
      </c>
      <c r="C3838" t="str">
        <f>IF(data!$I7595=data!$I$8,data!E7599,"V")</f>
        <v>B1</v>
      </c>
      <c r="D3838">
        <f>IF(data!$I7595=data!$I$8,data!F7599,"V")</f>
        <v>48.149998664856</v>
      </c>
      <c r="E3838">
        <f>IF(data!$I7595=data!$I$8,data!G7599,"V")</f>
        <v>-0.2</v>
      </c>
      <c r="F3838">
        <f>IF(data!$I7595=data!$I$8,data!H7599,"V")</f>
        <v>0.81818181818181801</v>
      </c>
      <c r="G3838">
        <f t="shared" si="178"/>
        <v>0.66648859103575964</v>
      </c>
      <c r="H3838">
        <f t="shared" si="179"/>
        <v>1.1079716823268311</v>
      </c>
    </row>
    <row r="3839" spans="1:8" x14ac:dyDescent="0.25">
      <c r="A3839" s="8">
        <f t="shared" si="177"/>
        <v>3836</v>
      </c>
      <c r="B3839" t="str">
        <f>IF(data!$I7597=data!$I$8,data!D7601,"V")</f>
        <v>B</v>
      </c>
      <c r="C3839" t="str">
        <f>IF(data!$I7597=data!$I$8,data!E7601,"V")</f>
        <v>B1</v>
      </c>
      <c r="D3839">
        <f>IF(data!$I7597=data!$I$8,data!F7601,"V")</f>
        <v>700.22998380660999</v>
      </c>
      <c r="E3839">
        <f>IF(data!$I7597=data!$I$8,data!G7601,"V")</f>
        <v>-0.2</v>
      </c>
      <c r="F3839">
        <f>IF(data!$I7597=data!$I$8,data!H7601,"V")</f>
        <v>0.70833333333333304</v>
      </c>
      <c r="G3839">
        <f t="shared" si="178"/>
        <v>0.66648859103575964</v>
      </c>
      <c r="H3839">
        <f t="shared" si="179"/>
        <v>1.2260904181762167</v>
      </c>
    </row>
    <row r="3840" spans="1:8" x14ac:dyDescent="0.25">
      <c r="A3840" s="8">
        <f t="shared" si="177"/>
        <v>3837</v>
      </c>
      <c r="B3840" t="str">
        <f>IF(data!$I7598=data!$I$8,data!D7602,"V")</f>
        <v>B</v>
      </c>
      <c r="C3840" t="str">
        <f>IF(data!$I7598=data!$I$8,data!E7602,"V")</f>
        <v>B1</v>
      </c>
      <c r="D3840">
        <f>IF(data!$I7598=data!$I$8,data!F7602,"V")</f>
        <v>788.93998575210605</v>
      </c>
      <c r="E3840">
        <f>IF(data!$I7598=data!$I$8,data!G7602,"V")</f>
        <v>-0.2</v>
      </c>
      <c r="F3840">
        <f>IF(data!$I7598=data!$I$8,data!H7602,"V")</f>
        <v>0.82638888888888895</v>
      </c>
      <c r="G3840">
        <f t="shared" si="178"/>
        <v>0.66648859103575964</v>
      </c>
      <c r="H3840">
        <f t="shared" si="179"/>
        <v>20.171700594419999</v>
      </c>
    </row>
    <row r="3841" spans="1:8" x14ac:dyDescent="0.25">
      <c r="A3841" s="8">
        <f t="shared" si="177"/>
        <v>3838</v>
      </c>
      <c r="B3841" t="str">
        <f>IF(data!$I7599=data!$I$8,data!D7603,"V")</f>
        <v>B</v>
      </c>
      <c r="C3841" t="str">
        <f>IF(data!$I7599=data!$I$8,data!E7603,"V")</f>
        <v>B1</v>
      </c>
      <c r="D3841">
        <f>IF(data!$I7599=data!$I$8,data!F7603,"V")</f>
        <v>40.090000152587898</v>
      </c>
      <c r="E3841">
        <f>IF(data!$I7599=data!$I$8,data!G7603,"V")</f>
        <v>-0.2</v>
      </c>
      <c r="F3841">
        <f>IF(data!$I7599=data!$I$8,data!H7603,"V")</f>
        <v>0.66666666666666696</v>
      </c>
      <c r="G3841">
        <f t="shared" si="178"/>
        <v>0.66648859103575964</v>
      </c>
      <c r="H3841">
        <f t="shared" si="179"/>
        <v>1.2712912014894679E-6</v>
      </c>
    </row>
    <row r="3842" spans="1:8" x14ac:dyDescent="0.25">
      <c r="A3842" s="8">
        <f t="shared" si="177"/>
        <v>3839</v>
      </c>
      <c r="B3842" t="str">
        <f>IF(data!$I7601=data!$I$8,data!D7605,"V")</f>
        <v>B</v>
      </c>
      <c r="C3842" t="str">
        <f>IF(data!$I7601=data!$I$8,data!E7605,"V")</f>
        <v>B1</v>
      </c>
      <c r="D3842">
        <f>IF(data!$I7601=data!$I$8,data!F7605,"V")</f>
        <v>57.779999256133998</v>
      </c>
      <c r="E3842">
        <f>IF(data!$I7601=data!$I$8,data!G7605,"V")</f>
        <v>-0.2</v>
      </c>
      <c r="F3842">
        <f>IF(data!$I7601=data!$I$8,data!H7605,"V")</f>
        <v>0.78571428571428603</v>
      </c>
      <c r="G3842">
        <f t="shared" si="178"/>
        <v>0.66648859103575964</v>
      </c>
      <c r="H3842">
        <f t="shared" si="179"/>
        <v>0.82132918459784909</v>
      </c>
    </row>
    <row r="3843" spans="1:8" x14ac:dyDescent="0.25">
      <c r="A3843" s="8">
        <f t="shared" si="177"/>
        <v>3840</v>
      </c>
      <c r="B3843" t="str">
        <f>IF(data!$I7604=data!$I$8,data!D7608,"V")</f>
        <v>B</v>
      </c>
      <c r="C3843" t="str">
        <f>IF(data!$I7604=data!$I$8,data!E7608,"V")</f>
        <v>B1</v>
      </c>
      <c r="D3843">
        <f>IF(data!$I7604=data!$I$8,data!F7608,"V")</f>
        <v>430.58999300003097</v>
      </c>
      <c r="E3843">
        <f>IF(data!$I7604=data!$I$8,data!G7608,"V")</f>
        <v>-0.2</v>
      </c>
      <c r="F3843">
        <f>IF(data!$I7604=data!$I$8,data!H7608,"V")</f>
        <v>0.52380952380952395</v>
      </c>
      <c r="G3843">
        <f t="shared" si="178"/>
        <v>0.66648859103575964</v>
      </c>
      <c r="H3843">
        <f t="shared" si="179"/>
        <v>8.7656566506278342</v>
      </c>
    </row>
    <row r="3844" spans="1:8" x14ac:dyDescent="0.25">
      <c r="A3844" s="8">
        <f t="shared" si="177"/>
        <v>3841</v>
      </c>
      <c r="B3844" t="str">
        <f>IF(data!$I7605=data!$I$8,data!D7609,"V")</f>
        <v>B</v>
      </c>
      <c r="C3844" t="str">
        <f>IF(data!$I7605=data!$I$8,data!E7609,"V")</f>
        <v>B2</v>
      </c>
      <c r="D3844">
        <f>IF(data!$I7605=data!$I$8,data!F7609,"V")</f>
        <v>28.810000419616699</v>
      </c>
      <c r="E3844">
        <f>IF(data!$I7605=data!$I$8,data!G7609,"V")</f>
        <v>-0.25</v>
      </c>
      <c r="F3844">
        <f>IF(data!$I7605=data!$I$8,data!H7609,"V")</f>
        <v>1</v>
      </c>
      <c r="G3844">
        <f t="shared" si="178"/>
        <v>0.6022002055850384</v>
      </c>
      <c r="H3844">
        <f t="shared" si="179"/>
        <v>4.5590291945401429</v>
      </c>
    </row>
    <row r="3845" spans="1:8" x14ac:dyDescent="0.25">
      <c r="A3845" s="8">
        <f t="shared" ref="A3845:A3908" si="180">A3844+1</f>
        <v>3842</v>
      </c>
      <c r="B3845" t="str">
        <f>IF(data!$I7606=data!$I$8,data!D7610,"V")</f>
        <v>B</v>
      </c>
      <c r="C3845" t="str">
        <f>IF(data!$I7606=data!$I$8,data!E7610,"V")</f>
        <v>B2</v>
      </c>
      <c r="D3845">
        <f>IF(data!$I7606=data!$I$8,data!F7610,"V")</f>
        <v>2573.64503669739</v>
      </c>
      <c r="E3845">
        <f>IF(data!$I7606=data!$I$8,data!G7610,"V")</f>
        <v>-0.25</v>
      </c>
      <c r="F3845">
        <f>IF(data!$I7606=data!$I$8,data!H7610,"V")</f>
        <v>0.71951219512195097</v>
      </c>
      <c r="G3845">
        <f t="shared" ref="G3845:G3908" si="181">EXP($J$2*E3845)</f>
        <v>0.6022002055850384</v>
      </c>
      <c r="H3845">
        <f t="shared" ref="H3845:H3908" si="182">D3845*(F3845-G3845)^2</f>
        <v>35.418767795073379</v>
      </c>
    </row>
    <row r="3846" spans="1:8" x14ac:dyDescent="0.25">
      <c r="A3846" s="8">
        <f t="shared" si="180"/>
        <v>3843</v>
      </c>
      <c r="B3846" t="str">
        <f>IF(data!$I7607=data!$I$8,data!D7611,"V")</f>
        <v>B</v>
      </c>
      <c r="C3846" t="str">
        <f>IF(data!$I7607=data!$I$8,data!E7611,"V")</f>
        <v>B2</v>
      </c>
      <c r="D3846">
        <f>IF(data!$I7607=data!$I$8,data!F7611,"V")</f>
        <v>1781.66004538536</v>
      </c>
      <c r="E3846">
        <f>IF(data!$I7607=data!$I$8,data!G7611,"V")</f>
        <v>-0.25</v>
      </c>
      <c r="F3846">
        <f>IF(data!$I7607=data!$I$8,data!H7611,"V")</f>
        <v>0.582278481012658</v>
      </c>
      <c r="G3846">
        <f t="shared" si="181"/>
        <v>0.6022002055850384</v>
      </c>
      <c r="H3846">
        <f t="shared" si="182"/>
        <v>0.7070965263840735</v>
      </c>
    </row>
    <row r="3847" spans="1:8" x14ac:dyDescent="0.25">
      <c r="A3847" s="8">
        <f t="shared" si="180"/>
        <v>3844</v>
      </c>
      <c r="B3847" t="str">
        <f>IF(data!$I7608=data!$I$8,data!D7612,"V")</f>
        <v>B</v>
      </c>
      <c r="C3847" t="str">
        <f>IF(data!$I7608=data!$I$8,data!E7612,"V")</f>
        <v>B2</v>
      </c>
      <c r="D3847">
        <f>IF(data!$I7608=data!$I$8,data!F7612,"V")</f>
        <v>1463.4800148010299</v>
      </c>
      <c r="E3847">
        <f>IF(data!$I7608=data!$I$8,data!G7612,"V")</f>
        <v>-0.25</v>
      </c>
      <c r="F3847">
        <f>IF(data!$I7608=data!$I$8,data!H7612,"V")</f>
        <v>0.53787878787878796</v>
      </c>
      <c r="G3847">
        <f t="shared" si="181"/>
        <v>0.6022002055850384</v>
      </c>
      <c r="H3847">
        <f t="shared" si="182"/>
        <v>6.0547750456383085</v>
      </c>
    </row>
    <row r="3848" spans="1:8" x14ac:dyDescent="0.25">
      <c r="A3848" s="8">
        <f t="shared" si="180"/>
        <v>3845</v>
      </c>
      <c r="B3848" t="str">
        <f>IF(data!$I7610=data!$I$8,data!D7614,"V")</f>
        <v>B</v>
      </c>
      <c r="C3848" t="str">
        <f>IF(data!$I7610=data!$I$8,data!E7614,"V")</f>
        <v>B2</v>
      </c>
      <c r="D3848">
        <f>IF(data!$I7610=data!$I$8,data!F7614,"V")</f>
        <v>97.575001716613798</v>
      </c>
      <c r="E3848">
        <f>IF(data!$I7610=data!$I$8,data!G7614,"V")</f>
        <v>-0.25</v>
      </c>
      <c r="F3848">
        <f>IF(data!$I7610=data!$I$8,data!H7614,"V")</f>
        <v>0.42857142857142899</v>
      </c>
      <c r="G3848">
        <f t="shared" si="181"/>
        <v>0.6022002055850384</v>
      </c>
      <c r="H3848">
        <f t="shared" si="182"/>
        <v>2.9415889133722826</v>
      </c>
    </row>
    <row r="3849" spans="1:8" x14ac:dyDescent="0.25">
      <c r="A3849" s="8">
        <f t="shared" si="180"/>
        <v>3846</v>
      </c>
      <c r="B3849" t="str">
        <f>IF(data!$I7612=data!$I$8,data!D7616,"V")</f>
        <v>B</v>
      </c>
      <c r="C3849" t="str">
        <f>IF(data!$I7612=data!$I$8,data!E7616,"V")</f>
        <v>B2</v>
      </c>
      <c r="D3849">
        <f>IF(data!$I7612=data!$I$8,data!F7616,"V")</f>
        <v>263.13000202179001</v>
      </c>
      <c r="E3849">
        <f>IF(data!$I7612=data!$I$8,data!G7616,"V")</f>
        <v>-0.25</v>
      </c>
      <c r="F3849">
        <f>IF(data!$I7612=data!$I$8,data!H7616,"V")</f>
        <v>1.1428571428571399</v>
      </c>
      <c r="G3849">
        <f t="shared" si="181"/>
        <v>0.6022002055850384</v>
      </c>
      <c r="H3849">
        <f t="shared" si="182"/>
        <v>76.915510845864063</v>
      </c>
    </row>
    <row r="3850" spans="1:8" x14ac:dyDescent="0.25">
      <c r="A3850" s="8">
        <f t="shared" si="180"/>
        <v>3847</v>
      </c>
      <c r="B3850" t="str">
        <f>IF(data!$I7613=data!$I$8,data!D7617,"V")</f>
        <v>B</v>
      </c>
      <c r="C3850" t="str">
        <f>IF(data!$I7613=data!$I$8,data!E7617,"V")</f>
        <v>B2</v>
      </c>
      <c r="D3850">
        <f>IF(data!$I7613=data!$I$8,data!F7617,"V")</f>
        <v>34.950000762939503</v>
      </c>
      <c r="E3850">
        <f>IF(data!$I7613=data!$I$8,data!G7617,"V")</f>
        <v>-0.25</v>
      </c>
      <c r="F3850">
        <f>IF(data!$I7613=data!$I$8,data!H7617,"V")</f>
        <v>1</v>
      </c>
      <c r="G3850">
        <f t="shared" si="181"/>
        <v>0.6022002055850384</v>
      </c>
      <c r="H3850">
        <f t="shared" si="182"/>
        <v>5.5306515621897852</v>
      </c>
    </row>
    <row r="3851" spans="1:8" x14ac:dyDescent="0.25">
      <c r="A3851" s="8">
        <f t="shared" si="180"/>
        <v>3848</v>
      </c>
      <c r="B3851" t="str">
        <f>IF(data!$I7614=data!$I$8,data!D7618,"V")</f>
        <v>B</v>
      </c>
      <c r="C3851" t="str">
        <f>IF(data!$I7614=data!$I$8,data!E7618,"V")</f>
        <v>B2</v>
      </c>
      <c r="D3851">
        <f>IF(data!$I7614=data!$I$8,data!F7618,"V")</f>
        <v>5276.9000244140598</v>
      </c>
      <c r="E3851">
        <f>IF(data!$I7614=data!$I$8,data!G7618,"V")</f>
        <v>-0.25</v>
      </c>
      <c r="F3851">
        <f>IF(data!$I7614=data!$I$8,data!H7618,"V")</f>
        <v>1.01829268292683</v>
      </c>
      <c r="G3851">
        <f t="shared" si="181"/>
        <v>0.6022002055850384</v>
      </c>
      <c r="H3851">
        <f t="shared" si="182"/>
        <v>913.60526650107363</v>
      </c>
    </row>
    <row r="3852" spans="1:8" x14ac:dyDescent="0.25">
      <c r="A3852" s="8">
        <f t="shared" si="180"/>
        <v>3849</v>
      </c>
      <c r="B3852" t="str">
        <f>IF(data!$I7615=data!$I$8,data!D7619,"V")</f>
        <v>B</v>
      </c>
      <c r="C3852" t="str">
        <f>IF(data!$I7615=data!$I$8,data!E7619,"V")</f>
        <v>B2</v>
      </c>
      <c r="D3852">
        <f>IF(data!$I7615=data!$I$8,data!F7619,"V")</f>
        <v>600.45001220703102</v>
      </c>
      <c r="E3852">
        <f>IF(data!$I7615=data!$I$8,data!G7619,"V")</f>
        <v>-0.25</v>
      </c>
      <c r="F3852">
        <f>IF(data!$I7615=data!$I$8,data!H7619,"V")</f>
        <v>0.92063492063492103</v>
      </c>
      <c r="G3852">
        <f t="shared" si="181"/>
        <v>0.6022002055850384</v>
      </c>
      <c r="H3852">
        <f t="shared" si="182"/>
        <v>60.886032187628075</v>
      </c>
    </row>
    <row r="3853" spans="1:8" x14ac:dyDescent="0.25">
      <c r="A3853" s="8">
        <f t="shared" si="180"/>
        <v>3850</v>
      </c>
      <c r="B3853" t="str">
        <f>IF(data!$I7617=data!$I$8,data!D7621,"V")</f>
        <v>B</v>
      </c>
      <c r="C3853" t="str">
        <f>IF(data!$I7617=data!$I$8,data!E7621,"V")</f>
        <v>B2</v>
      </c>
      <c r="D3853">
        <f>IF(data!$I7617=data!$I$8,data!F7621,"V")</f>
        <v>39.799999237060497</v>
      </c>
      <c r="E3853">
        <f>IF(data!$I7617=data!$I$8,data!G7621,"V")</f>
        <v>-0.25</v>
      </c>
      <c r="F3853">
        <f>IF(data!$I7617=data!$I$8,data!H7621,"V")</f>
        <v>0.44444444444444398</v>
      </c>
      <c r="G3853">
        <f t="shared" si="181"/>
        <v>0.6022002055850384</v>
      </c>
      <c r="H3853">
        <f t="shared" si="182"/>
        <v>0.99049781190013764</v>
      </c>
    </row>
    <row r="3854" spans="1:8" x14ac:dyDescent="0.25">
      <c r="A3854" s="8">
        <f t="shared" si="180"/>
        <v>3851</v>
      </c>
      <c r="B3854" t="str">
        <f>IF(data!$I7618=data!$I$8,data!D7622,"V")</f>
        <v>B</v>
      </c>
      <c r="C3854" t="str">
        <f>IF(data!$I7618=data!$I$8,data!E7622,"V")</f>
        <v>B2</v>
      </c>
      <c r="D3854">
        <f>IF(data!$I7618=data!$I$8,data!F7622,"V")</f>
        <v>7841.7399396896399</v>
      </c>
      <c r="E3854">
        <f>IF(data!$I7618=data!$I$8,data!G7622,"V")</f>
        <v>-0.25</v>
      </c>
      <c r="F3854">
        <f>IF(data!$I7618=data!$I$8,data!H7622,"V")</f>
        <v>0.64920634920634901</v>
      </c>
      <c r="G3854">
        <f t="shared" si="181"/>
        <v>0.6022002055850384</v>
      </c>
      <c r="H3854">
        <f t="shared" si="182"/>
        <v>17.32693243073064</v>
      </c>
    </row>
    <row r="3855" spans="1:8" x14ac:dyDescent="0.25">
      <c r="A3855" s="8">
        <f t="shared" si="180"/>
        <v>3852</v>
      </c>
      <c r="B3855" t="str">
        <f>IF(data!$I7622=data!$I$8,data!D7626,"V")</f>
        <v>B</v>
      </c>
      <c r="C3855" t="str">
        <f>IF(data!$I7622=data!$I$8,data!E7626,"V")</f>
        <v>B2</v>
      </c>
      <c r="D3855">
        <f>IF(data!$I7622=data!$I$8,data!F7626,"V")</f>
        <v>5941.6999185085297</v>
      </c>
      <c r="E3855">
        <f>IF(data!$I7622=data!$I$8,data!G7626,"V")</f>
        <v>-0.25</v>
      </c>
      <c r="F3855">
        <f>IF(data!$I7622=data!$I$8,data!H7626,"V")</f>
        <v>0.72284122562674102</v>
      </c>
      <c r="G3855">
        <f t="shared" si="181"/>
        <v>0.6022002055850384</v>
      </c>
      <c r="H3855">
        <f t="shared" si="182"/>
        <v>86.477020005883517</v>
      </c>
    </row>
    <row r="3856" spans="1:8" x14ac:dyDescent="0.25">
      <c r="A3856" s="8">
        <f t="shared" si="180"/>
        <v>3853</v>
      </c>
      <c r="B3856" t="str">
        <f>IF(data!$I7623=data!$I$8,data!D7627,"V")</f>
        <v>B</v>
      </c>
      <c r="C3856" t="str">
        <f>IF(data!$I7623=data!$I$8,data!E7627,"V")</f>
        <v>B2</v>
      </c>
      <c r="D3856">
        <f>IF(data!$I7623=data!$I$8,data!F7627,"V")</f>
        <v>1942.8249695301099</v>
      </c>
      <c r="E3856">
        <f>IF(data!$I7623=data!$I$8,data!G7627,"V")</f>
        <v>-0.25</v>
      </c>
      <c r="F3856">
        <f>IF(data!$I7623=data!$I$8,data!H7627,"V")</f>
        <v>0.56484641638225297</v>
      </c>
      <c r="G3856">
        <f t="shared" si="181"/>
        <v>0.6022002055850384</v>
      </c>
      <c r="H3856">
        <f t="shared" si="182"/>
        <v>2.7108344972581353</v>
      </c>
    </row>
    <row r="3857" spans="1:8" x14ac:dyDescent="0.25">
      <c r="A3857" s="8">
        <f t="shared" si="180"/>
        <v>3854</v>
      </c>
      <c r="B3857" t="str">
        <f>IF(data!$I7624=data!$I$8,data!D7628,"V")</f>
        <v>B</v>
      </c>
      <c r="C3857" t="str">
        <f>IF(data!$I7624=data!$I$8,data!E7628,"V")</f>
        <v>B2</v>
      </c>
      <c r="D3857">
        <f>IF(data!$I7624=data!$I$8,data!F7628,"V")</f>
        <v>311.43000602722202</v>
      </c>
      <c r="E3857">
        <f>IF(data!$I7624=data!$I$8,data!G7628,"V")</f>
        <v>-0.25</v>
      </c>
      <c r="F3857">
        <f>IF(data!$I7624=data!$I$8,data!H7628,"V")</f>
        <v>0.65217391304347805</v>
      </c>
      <c r="G3857">
        <f t="shared" si="181"/>
        <v>0.6022002055850384</v>
      </c>
      <c r="H3857">
        <f t="shared" si="182"/>
        <v>0.77775640172125393</v>
      </c>
    </row>
    <row r="3858" spans="1:8" x14ac:dyDescent="0.25">
      <c r="A3858" s="8">
        <f t="shared" si="180"/>
        <v>3855</v>
      </c>
      <c r="B3858" t="str">
        <f>IF(data!$I7625=data!$I$8,data!D7629,"V")</f>
        <v>B</v>
      </c>
      <c r="C3858" t="str">
        <f>IF(data!$I7625=data!$I$8,data!E7629,"V")</f>
        <v>B2</v>
      </c>
      <c r="D3858">
        <f>IF(data!$I7625=data!$I$8,data!F7629,"V")</f>
        <v>9.9499998092651403</v>
      </c>
      <c r="E3858">
        <f>IF(data!$I7625=data!$I$8,data!G7629,"V")</f>
        <v>-0.25</v>
      </c>
      <c r="F3858">
        <f>IF(data!$I7625=data!$I$8,data!H7629,"V")</f>
        <v>0.25</v>
      </c>
      <c r="G3858">
        <f t="shared" si="181"/>
        <v>0.6022002055850384</v>
      </c>
      <c r="H3858">
        <f t="shared" si="182"/>
        <v>1.2342475752410231</v>
      </c>
    </row>
    <row r="3859" spans="1:8" x14ac:dyDescent="0.25">
      <c r="A3859" s="8">
        <f t="shared" si="180"/>
        <v>3856</v>
      </c>
      <c r="B3859" t="str">
        <f>IF(data!$I7626=data!$I$8,data!D7630,"V")</f>
        <v>B</v>
      </c>
      <c r="C3859" t="str">
        <f>IF(data!$I7626=data!$I$8,data!E7630,"V")</f>
        <v>B2</v>
      </c>
      <c r="D3859">
        <f>IF(data!$I7626=data!$I$8,data!F7630,"V")</f>
        <v>3596.01995158196</v>
      </c>
      <c r="E3859">
        <f>IF(data!$I7626=data!$I$8,data!G7630,"V")</f>
        <v>-0.25</v>
      </c>
      <c r="F3859">
        <f>IF(data!$I7626=data!$I$8,data!H7630,"V")</f>
        <v>0.79661016949152497</v>
      </c>
      <c r="G3859">
        <f t="shared" si="181"/>
        <v>0.6022002055850384</v>
      </c>
      <c r="H3859">
        <f t="shared" si="182"/>
        <v>135.91241577648276</v>
      </c>
    </row>
    <row r="3860" spans="1:8" x14ac:dyDescent="0.25">
      <c r="A3860" s="8">
        <f t="shared" si="180"/>
        <v>3857</v>
      </c>
      <c r="B3860" t="str">
        <f>IF(data!$I7627=data!$I$8,data!D7631,"V")</f>
        <v>B</v>
      </c>
      <c r="C3860" t="str">
        <f>IF(data!$I7627=data!$I$8,data!E7631,"V")</f>
        <v>B2</v>
      </c>
      <c r="D3860">
        <f>IF(data!$I7627=data!$I$8,data!F7631,"V")</f>
        <v>90.650000095367403</v>
      </c>
      <c r="E3860">
        <f>IF(data!$I7627=data!$I$8,data!G7631,"V")</f>
        <v>-0.2</v>
      </c>
      <c r="F3860">
        <f>IF(data!$I7627=data!$I$8,data!H7631,"V")</f>
        <v>0.71428571428571397</v>
      </c>
      <c r="G3860">
        <f t="shared" si="181"/>
        <v>0.66648859103575964</v>
      </c>
      <c r="H3860">
        <f t="shared" si="182"/>
        <v>0.20709581664942361</v>
      </c>
    </row>
    <row r="3861" spans="1:8" x14ac:dyDescent="0.25">
      <c r="A3861" s="8">
        <f t="shared" si="180"/>
        <v>3858</v>
      </c>
      <c r="B3861" t="str">
        <f>IF(data!$I7628=data!$I$8,data!D7632,"V")</f>
        <v>B</v>
      </c>
      <c r="C3861" t="str">
        <f>IF(data!$I7628=data!$I$8,data!E7632,"V")</f>
        <v>B2</v>
      </c>
      <c r="D3861">
        <f>IF(data!$I7628=data!$I$8,data!F7632,"V")</f>
        <v>34.4599995613098</v>
      </c>
      <c r="E3861">
        <f>IF(data!$I7628=data!$I$8,data!G7632,"V")</f>
        <v>-0.2</v>
      </c>
      <c r="F3861">
        <f>IF(data!$I7628=data!$I$8,data!H7632,"V")</f>
        <v>1</v>
      </c>
      <c r="G3861">
        <f t="shared" si="181"/>
        <v>0.66648859103575964</v>
      </c>
      <c r="H3861">
        <f t="shared" si="182"/>
        <v>3.8329809236794694</v>
      </c>
    </row>
    <row r="3862" spans="1:8" x14ac:dyDescent="0.25">
      <c r="A3862" s="8">
        <f t="shared" si="180"/>
        <v>3859</v>
      </c>
      <c r="B3862" t="str">
        <f>IF(data!$I7629=data!$I$8,data!D7633,"V")</f>
        <v>B</v>
      </c>
      <c r="C3862" t="str">
        <f>IF(data!$I7629=data!$I$8,data!E7633,"V")</f>
        <v>B2</v>
      </c>
      <c r="D3862">
        <f>IF(data!$I7629=data!$I$8,data!F7633,"V")</f>
        <v>553.52999281883206</v>
      </c>
      <c r="E3862">
        <f>IF(data!$I7629=data!$I$8,data!G7633,"V")</f>
        <v>-0.2</v>
      </c>
      <c r="F3862">
        <f>IF(data!$I7629=data!$I$8,data!H7633,"V")</f>
        <v>0.65</v>
      </c>
      <c r="G3862">
        <f t="shared" si="181"/>
        <v>0.66648859103575964</v>
      </c>
      <c r="H3862">
        <f t="shared" si="182"/>
        <v>0.15049021086635875</v>
      </c>
    </row>
    <row r="3863" spans="1:8" x14ac:dyDescent="0.25">
      <c r="A3863" s="8">
        <f t="shared" si="180"/>
        <v>3860</v>
      </c>
      <c r="B3863" t="str">
        <f>IF(data!$I7635=data!$I$8,data!D7639,"V")</f>
        <v>B</v>
      </c>
      <c r="C3863" t="str">
        <f>IF(data!$I7635=data!$I$8,data!E7639,"V")</f>
        <v>B2</v>
      </c>
      <c r="D3863">
        <f>IF(data!$I7635=data!$I$8,data!F7639,"V")</f>
        <v>3862.8199574947398</v>
      </c>
      <c r="E3863">
        <f>IF(data!$I7635=data!$I$8,data!G7639,"V")</f>
        <v>-0.25</v>
      </c>
      <c r="F3863">
        <f>IF(data!$I7635=data!$I$8,data!H7639,"V")</f>
        <v>0.63564668769716104</v>
      </c>
      <c r="G3863">
        <f t="shared" si="181"/>
        <v>0.6022002055850384</v>
      </c>
      <c r="H3863">
        <f t="shared" si="182"/>
        <v>4.321209853369413</v>
      </c>
    </row>
    <row r="3864" spans="1:8" x14ac:dyDescent="0.25">
      <c r="A3864" s="8">
        <f t="shared" si="180"/>
        <v>3861</v>
      </c>
      <c r="B3864" t="str">
        <f>IF(data!$I7636=data!$I$8,data!D7640,"V")</f>
        <v>A</v>
      </c>
      <c r="C3864" t="str">
        <f>IF(data!$I7636=data!$I$8,data!E7640,"V")</f>
        <v>A1</v>
      </c>
      <c r="D3864">
        <f>IF(data!$I7636=data!$I$8,data!F7640,"V")</f>
        <v>7973.7000446319598</v>
      </c>
      <c r="E3864">
        <f>IF(data!$I7636=data!$I$8,data!G7640,"V")</f>
        <v>-0.2</v>
      </c>
      <c r="F3864">
        <f>IF(data!$I7636=data!$I$8,data!H7640,"V")</f>
        <v>0.77479892761394098</v>
      </c>
      <c r="G3864">
        <f t="shared" si="181"/>
        <v>0.66648859103575964</v>
      </c>
      <c r="H3864">
        <f t="shared" si="182"/>
        <v>93.540503908060145</v>
      </c>
    </row>
    <row r="3865" spans="1:8" x14ac:dyDescent="0.25">
      <c r="A3865" s="8">
        <f t="shared" si="180"/>
        <v>3862</v>
      </c>
      <c r="B3865" t="str">
        <f>IF(data!$I7637=data!$I$8,data!D7641,"V")</f>
        <v>A</v>
      </c>
      <c r="C3865" t="str">
        <f>IF(data!$I7637=data!$I$8,data!E7641,"V")</f>
        <v>A1</v>
      </c>
      <c r="D3865">
        <f>IF(data!$I7637=data!$I$8,data!F7641,"V")</f>
        <v>208.65999794006299</v>
      </c>
      <c r="E3865">
        <f>IF(data!$I7637=data!$I$8,data!G7641,"V")</f>
        <v>-0.2</v>
      </c>
      <c r="F3865">
        <f>IF(data!$I7637=data!$I$8,data!H7641,"V")</f>
        <v>1.28571428571429</v>
      </c>
      <c r="G3865">
        <f t="shared" si="181"/>
        <v>0.66648859103575964</v>
      </c>
      <c r="H3865">
        <f t="shared" si="182"/>
        <v>80.008685791986451</v>
      </c>
    </row>
    <row r="3866" spans="1:8" x14ac:dyDescent="0.25">
      <c r="A3866" s="8">
        <f t="shared" si="180"/>
        <v>3863</v>
      </c>
      <c r="B3866" t="str">
        <f>IF(data!$I7638=data!$I$8,data!D7642,"V")</f>
        <v>A</v>
      </c>
      <c r="C3866" t="str">
        <f>IF(data!$I7638=data!$I$8,data!E7642,"V")</f>
        <v>A1</v>
      </c>
      <c r="D3866">
        <f>IF(data!$I7638=data!$I$8,data!F7642,"V")</f>
        <v>412.32999706268299</v>
      </c>
      <c r="E3866">
        <f>IF(data!$I7638=data!$I$8,data!G7642,"V")</f>
        <v>-0.2</v>
      </c>
      <c r="F3866">
        <f>IF(data!$I7638=data!$I$8,data!H7642,"V")</f>
        <v>1.0714285714285701</v>
      </c>
      <c r="G3866">
        <f t="shared" si="181"/>
        <v>0.66648859103575964</v>
      </c>
      <c r="H3866">
        <f t="shared" si="182"/>
        <v>67.612383467155382</v>
      </c>
    </row>
    <row r="3867" spans="1:8" x14ac:dyDescent="0.25">
      <c r="A3867" s="8">
        <f t="shared" si="180"/>
        <v>3864</v>
      </c>
      <c r="B3867" t="str">
        <f>IF(data!$I7639=data!$I$8,data!D7643,"V")</f>
        <v>A</v>
      </c>
      <c r="C3867" t="str">
        <f>IF(data!$I7639=data!$I$8,data!E7643,"V")</f>
        <v>A2</v>
      </c>
      <c r="D3867">
        <f>IF(data!$I7639=data!$I$8,data!F7643,"V")</f>
        <v>208.73999786376999</v>
      </c>
      <c r="E3867">
        <f>IF(data!$I7639=data!$I$8,data!G7643,"V")</f>
        <v>-0.2</v>
      </c>
      <c r="F3867">
        <f>IF(data!$I7639=data!$I$8,data!H7643,"V")</f>
        <v>0.5</v>
      </c>
      <c r="G3867">
        <f t="shared" si="181"/>
        <v>0.66648859103575964</v>
      </c>
      <c r="H3867">
        <f t="shared" si="182"/>
        <v>5.7859493910614308</v>
      </c>
    </row>
    <row r="3868" spans="1:8" x14ac:dyDescent="0.25">
      <c r="A3868" s="8">
        <f t="shared" si="180"/>
        <v>3865</v>
      </c>
      <c r="B3868" t="str">
        <f>IF(data!$I7641=data!$I$8,data!D7645,"V")</f>
        <v>A</v>
      </c>
      <c r="C3868" t="str">
        <f>IF(data!$I7641=data!$I$8,data!E7645,"V")</f>
        <v>A1</v>
      </c>
      <c r="D3868">
        <f>IF(data!$I7641=data!$I$8,data!F7645,"V")</f>
        <v>351.09999847412098</v>
      </c>
      <c r="E3868">
        <f>IF(data!$I7641=data!$I$8,data!G7645,"V")</f>
        <v>-0.2</v>
      </c>
      <c r="F3868">
        <f>IF(data!$I7641=data!$I$8,data!H7645,"V")</f>
        <v>0.84210526315789502</v>
      </c>
      <c r="G3868">
        <f t="shared" si="181"/>
        <v>0.66648859103575964</v>
      </c>
      <c r="H3868">
        <f t="shared" si="182"/>
        <v>10.828350724558776</v>
      </c>
    </row>
    <row r="3869" spans="1:8" x14ac:dyDescent="0.25">
      <c r="A3869" s="8">
        <f t="shared" si="180"/>
        <v>3866</v>
      </c>
      <c r="B3869" t="str">
        <f>IF(data!$I7644=data!$I$8,data!D7648,"V")</f>
        <v>A</v>
      </c>
      <c r="C3869" t="str">
        <f>IF(data!$I7644=data!$I$8,data!E7648,"V")</f>
        <v>A1</v>
      </c>
      <c r="D3869">
        <f>IF(data!$I7644=data!$I$8,data!F7648,"V")</f>
        <v>239.27999782562301</v>
      </c>
      <c r="E3869">
        <f>IF(data!$I7644=data!$I$8,data!G7648,"V")</f>
        <v>-0.2</v>
      </c>
      <c r="F3869">
        <f>IF(data!$I7644=data!$I$8,data!H7648,"V")</f>
        <v>1.27272727272727</v>
      </c>
      <c r="G3869">
        <f t="shared" si="181"/>
        <v>0.66648859103575964</v>
      </c>
      <c r="H3869">
        <f t="shared" si="182"/>
        <v>87.941462359626954</v>
      </c>
    </row>
    <row r="3870" spans="1:8" x14ac:dyDescent="0.25">
      <c r="A3870" s="8">
        <f t="shared" si="180"/>
        <v>3867</v>
      </c>
      <c r="B3870" t="str">
        <f>IF(data!$I7645=data!$I$8,data!D7649,"V")</f>
        <v>A</v>
      </c>
      <c r="C3870" t="str">
        <f>IF(data!$I7645=data!$I$8,data!E7649,"V")</f>
        <v>A1</v>
      </c>
      <c r="D3870">
        <f>IF(data!$I7645=data!$I$8,data!F7649,"V")</f>
        <v>89.340000629425006</v>
      </c>
      <c r="E3870">
        <f>IF(data!$I7645=data!$I$8,data!G7649,"V")</f>
        <v>-0.2</v>
      </c>
      <c r="F3870">
        <f>IF(data!$I7645=data!$I$8,data!H7649,"V")</f>
        <v>1.8</v>
      </c>
      <c r="G3870">
        <f t="shared" si="181"/>
        <v>0.66648859103575964</v>
      </c>
      <c r="H3870">
        <f t="shared" si="182"/>
        <v>114.78833133599792</v>
      </c>
    </row>
    <row r="3871" spans="1:8" x14ac:dyDescent="0.25">
      <c r="A3871" s="8">
        <f t="shared" si="180"/>
        <v>3868</v>
      </c>
      <c r="B3871" t="str">
        <f>IF(data!$I7647=data!$I$8,data!D7651,"V")</f>
        <v>A</v>
      </c>
      <c r="C3871" t="str">
        <f>IF(data!$I7647=data!$I$8,data!E7651,"V")</f>
        <v>A1</v>
      </c>
      <c r="D3871">
        <f>IF(data!$I7647=data!$I$8,data!F7651,"V")</f>
        <v>277.09999847412098</v>
      </c>
      <c r="E3871">
        <f>IF(data!$I7647=data!$I$8,data!G7651,"V")</f>
        <v>-0.2</v>
      </c>
      <c r="F3871">
        <f>IF(data!$I7647=data!$I$8,data!H7651,"V")</f>
        <v>3.3333333333333299</v>
      </c>
      <c r="G3871">
        <f t="shared" si="181"/>
        <v>0.66648859103575964</v>
      </c>
      <c r="H3871">
        <f t="shared" si="182"/>
        <v>1970.7520588629013</v>
      </c>
    </row>
    <row r="3872" spans="1:8" x14ac:dyDescent="0.25">
      <c r="A3872" s="8">
        <f t="shared" si="180"/>
        <v>3869</v>
      </c>
      <c r="B3872" t="str">
        <f>IF(data!$I7648=data!$I$8,data!D7652,"V")</f>
        <v>B</v>
      </c>
      <c r="C3872" t="str">
        <f>IF(data!$I7648=data!$I$8,data!E7652,"V")</f>
        <v>B2</v>
      </c>
      <c r="D3872">
        <f>IF(data!$I7648=data!$I$8,data!F7652,"V")</f>
        <v>39.9799995422363</v>
      </c>
      <c r="E3872">
        <f>IF(data!$I7648=data!$I$8,data!G7652,"V")</f>
        <v>-0.25</v>
      </c>
      <c r="F3872">
        <f>IF(data!$I7648=data!$I$8,data!H7652,"V")</f>
        <v>0.25</v>
      </c>
      <c r="G3872">
        <f t="shared" si="181"/>
        <v>0.6022002055850384</v>
      </c>
      <c r="H3872">
        <f t="shared" si="182"/>
        <v>4.959318436086158</v>
      </c>
    </row>
    <row r="3873" spans="1:8" x14ac:dyDescent="0.25">
      <c r="A3873" s="8">
        <f t="shared" si="180"/>
        <v>3870</v>
      </c>
      <c r="B3873" t="str">
        <f>IF(data!$I7654=data!$I$8,data!D7658,"V")</f>
        <v>B</v>
      </c>
      <c r="C3873" t="str">
        <f>IF(data!$I7654=data!$I$8,data!E7658,"V")</f>
        <v>B2</v>
      </c>
      <c r="D3873">
        <f>IF(data!$I7654=data!$I$8,data!F7658,"V")</f>
        <v>4253.9099636077899</v>
      </c>
      <c r="E3873">
        <f>IF(data!$I7654=data!$I$8,data!G7658,"V")</f>
        <v>-0.25</v>
      </c>
      <c r="F3873">
        <f>IF(data!$I7654=data!$I$8,data!H7658,"V")</f>
        <v>0.89534883720930203</v>
      </c>
      <c r="G3873">
        <f t="shared" si="181"/>
        <v>0.6022002055850384</v>
      </c>
      <c r="H3873">
        <f t="shared" si="182"/>
        <v>365.56451805117473</v>
      </c>
    </row>
    <row r="3874" spans="1:8" x14ac:dyDescent="0.25">
      <c r="A3874" s="8">
        <f t="shared" si="180"/>
        <v>3871</v>
      </c>
      <c r="B3874" t="str">
        <f>IF(data!$I7655=data!$I$8,data!D7659,"V")</f>
        <v>B</v>
      </c>
      <c r="C3874" t="str">
        <f>IF(data!$I7655=data!$I$8,data!E7659,"V")</f>
        <v>B2</v>
      </c>
      <c r="D3874">
        <f>IF(data!$I7655=data!$I$8,data!F7659,"V")</f>
        <v>56.359998703002901</v>
      </c>
      <c r="E3874">
        <f>IF(data!$I7655=data!$I$8,data!G7659,"V")</f>
        <v>-0.25</v>
      </c>
      <c r="F3874">
        <f>IF(data!$I7655=data!$I$8,data!H7659,"V")</f>
        <v>0.375</v>
      </c>
      <c r="G3874">
        <f t="shared" si="181"/>
        <v>0.6022002055850384</v>
      </c>
      <c r="H3874">
        <f t="shared" si="182"/>
        <v>2.9092993804810221</v>
      </c>
    </row>
    <row r="3875" spans="1:8" x14ac:dyDescent="0.25">
      <c r="A3875" s="8">
        <f t="shared" si="180"/>
        <v>3872</v>
      </c>
      <c r="B3875" t="str">
        <f>IF(data!$I7658=data!$I$8,data!D7662,"V")</f>
        <v>B</v>
      </c>
      <c r="C3875" t="str">
        <f>IF(data!$I7658=data!$I$8,data!E7662,"V")</f>
        <v>B2</v>
      </c>
      <c r="D3875">
        <f>IF(data!$I7658=data!$I$8,data!F7662,"V")</f>
        <v>178.14999389648401</v>
      </c>
      <c r="E3875">
        <f>IF(data!$I7658=data!$I$8,data!G7662,"V")</f>
        <v>-0.25</v>
      </c>
      <c r="F3875">
        <f>IF(data!$I7658=data!$I$8,data!H7662,"V")</f>
        <v>0.5</v>
      </c>
      <c r="G3875">
        <f t="shared" si="181"/>
        <v>0.6022002055850384</v>
      </c>
      <c r="H3875">
        <f t="shared" si="182"/>
        <v>1.8607556684018312</v>
      </c>
    </row>
    <row r="3876" spans="1:8" x14ac:dyDescent="0.25">
      <c r="A3876" s="8">
        <f t="shared" si="180"/>
        <v>3873</v>
      </c>
      <c r="B3876" t="str">
        <f>IF(data!$I7659=data!$I$8,data!D7663,"V")</f>
        <v>B</v>
      </c>
      <c r="C3876" t="str">
        <f>IF(data!$I7659=data!$I$8,data!E7663,"V")</f>
        <v>B2</v>
      </c>
      <c r="D3876">
        <f>IF(data!$I7659=data!$I$8,data!F7663,"V")</f>
        <v>2359.2099771499602</v>
      </c>
      <c r="E3876">
        <f>IF(data!$I7659=data!$I$8,data!G7663,"V")</f>
        <v>-0.25</v>
      </c>
      <c r="F3876">
        <f>IF(data!$I7659=data!$I$8,data!H7663,"V")</f>
        <v>0.87162162162162204</v>
      </c>
      <c r="G3876">
        <f t="shared" si="181"/>
        <v>0.6022002055850384</v>
      </c>
      <c r="H3876">
        <f t="shared" si="182"/>
        <v>171.25009653003511</v>
      </c>
    </row>
    <row r="3877" spans="1:8" x14ac:dyDescent="0.25">
      <c r="A3877" s="8">
        <f t="shared" si="180"/>
        <v>3874</v>
      </c>
      <c r="B3877" t="str">
        <f>IF(data!$I7663=data!$I$8,data!D7667,"V")</f>
        <v>B</v>
      </c>
      <c r="C3877" t="str">
        <f>IF(data!$I7663=data!$I$8,data!E7667,"V")</f>
        <v>B2</v>
      </c>
      <c r="D3877">
        <f>IF(data!$I7663=data!$I$8,data!F7667,"V")</f>
        <v>2934.7599678039601</v>
      </c>
      <c r="E3877">
        <f>IF(data!$I7663=data!$I$8,data!G7667,"V")</f>
        <v>-0.25</v>
      </c>
      <c r="F3877">
        <f>IF(data!$I7663=data!$I$8,data!H7667,"V")</f>
        <v>1.0322580645161299</v>
      </c>
      <c r="G3877">
        <f t="shared" si="181"/>
        <v>0.6022002055850384</v>
      </c>
      <c r="H3877">
        <f t="shared" si="182"/>
        <v>542.78315765580135</v>
      </c>
    </row>
    <row r="3878" spans="1:8" x14ac:dyDescent="0.25">
      <c r="A3878" s="8">
        <f t="shared" si="180"/>
        <v>3875</v>
      </c>
      <c r="B3878" t="str">
        <f>IF(data!$I7664=data!$I$8,data!D7668,"V")</f>
        <v>B</v>
      </c>
      <c r="C3878" t="str">
        <f>IF(data!$I7664=data!$I$8,data!E7668,"V")</f>
        <v>B2</v>
      </c>
      <c r="D3878">
        <f>IF(data!$I7664=data!$I$8,data!F7668,"V")</f>
        <v>65.549998283386202</v>
      </c>
      <c r="E3878">
        <f>IF(data!$I7664=data!$I$8,data!G7668,"V")</f>
        <v>-0.25</v>
      </c>
      <c r="F3878">
        <f>IF(data!$I7664=data!$I$8,data!H7668,"V")</f>
        <v>1</v>
      </c>
      <c r="G3878">
        <f t="shared" si="181"/>
        <v>0.6022002055850384</v>
      </c>
      <c r="H3878">
        <f t="shared" si="182"/>
        <v>10.372938268773199</v>
      </c>
    </row>
    <row r="3879" spans="1:8" x14ac:dyDescent="0.25">
      <c r="A3879" s="8">
        <f t="shared" si="180"/>
        <v>3876</v>
      </c>
      <c r="B3879" t="str">
        <f>IF(data!$I7671=data!$I$8,data!D7675,"V")</f>
        <v>B</v>
      </c>
      <c r="C3879" t="str">
        <f>IF(data!$I7671=data!$I$8,data!E7675,"V")</f>
        <v>B2</v>
      </c>
      <c r="D3879">
        <f>IF(data!$I7671=data!$I$8,data!F7675,"V")</f>
        <v>1673.05003929138</v>
      </c>
      <c r="E3879">
        <f>IF(data!$I7671=data!$I$8,data!G7675,"V")</f>
        <v>-0.2</v>
      </c>
      <c r="F3879">
        <f>IF(data!$I7671=data!$I$8,data!H7675,"V")</f>
        <v>0.68888888888888899</v>
      </c>
      <c r="G3879">
        <f t="shared" si="181"/>
        <v>0.66648859103575964</v>
      </c>
      <c r="H3879">
        <f t="shared" si="182"/>
        <v>0.83949191274217194</v>
      </c>
    </row>
    <row r="3880" spans="1:8" x14ac:dyDescent="0.25">
      <c r="A3880" s="8">
        <f t="shared" si="180"/>
        <v>3877</v>
      </c>
      <c r="B3880" t="str">
        <f>IF(data!$I7674=data!$I$8,data!D7678,"V")</f>
        <v>B</v>
      </c>
      <c r="C3880" t="str">
        <f>IF(data!$I7674=data!$I$8,data!E7678,"V")</f>
        <v>B2</v>
      </c>
      <c r="D3880">
        <f>IF(data!$I7674=data!$I$8,data!F7678,"V")</f>
        <v>69.109999179840102</v>
      </c>
      <c r="E3880">
        <f>IF(data!$I7674=data!$I$8,data!G7678,"V")</f>
        <v>-0.3</v>
      </c>
      <c r="F3880">
        <f>IF(data!$I7674=data!$I$8,data!H7678,"V")</f>
        <v>0.83333333333333304</v>
      </c>
      <c r="G3880">
        <f t="shared" si="181"/>
        <v>0.54411297130096736</v>
      </c>
      <c r="H3880">
        <f t="shared" si="182"/>
        <v>5.780942086529631</v>
      </c>
    </row>
    <row r="3881" spans="1:8" x14ac:dyDescent="0.25">
      <c r="A3881" s="8">
        <f t="shared" si="180"/>
        <v>3878</v>
      </c>
      <c r="B3881" t="str">
        <f>IF(data!$I7675=data!$I$8,data!D7679,"V")</f>
        <v>B</v>
      </c>
      <c r="C3881" t="str">
        <f>IF(data!$I7675=data!$I$8,data!E7679,"V")</f>
        <v>B2</v>
      </c>
      <c r="D3881">
        <f>IF(data!$I7675=data!$I$8,data!F7679,"V")</f>
        <v>4022.5998996496201</v>
      </c>
      <c r="E3881">
        <f>IF(data!$I7675=data!$I$8,data!G7679,"V")</f>
        <v>-0.3</v>
      </c>
      <c r="F3881">
        <f>IF(data!$I7675=data!$I$8,data!H7679,"V")</f>
        <v>0.98210290827740498</v>
      </c>
      <c r="G3881">
        <f t="shared" si="181"/>
        <v>0.54411297130096736</v>
      </c>
      <c r="H3881">
        <f t="shared" si="182"/>
        <v>771.67619549833478</v>
      </c>
    </row>
    <row r="3882" spans="1:8" x14ac:dyDescent="0.25">
      <c r="A3882" s="8">
        <f t="shared" si="180"/>
        <v>3879</v>
      </c>
      <c r="B3882" t="str">
        <f>IF(data!$I7677=data!$I$8,data!D7681,"V")</f>
        <v>B</v>
      </c>
      <c r="C3882" t="str">
        <f>IF(data!$I7677=data!$I$8,data!E7681,"V")</f>
        <v>B2</v>
      </c>
      <c r="D3882">
        <f>IF(data!$I7677=data!$I$8,data!F7681,"V")</f>
        <v>5707.7698881626102</v>
      </c>
      <c r="E3882">
        <f>IF(data!$I7677=data!$I$8,data!G7681,"V")</f>
        <v>-0.3</v>
      </c>
      <c r="F3882">
        <f>IF(data!$I7677=data!$I$8,data!H7681,"V")</f>
        <v>1.9354243542435401</v>
      </c>
      <c r="G3882">
        <f t="shared" si="181"/>
        <v>0.54411297130096736</v>
      </c>
      <c r="H3882">
        <f t="shared" si="182"/>
        <v>11048.800517073494</v>
      </c>
    </row>
    <row r="3883" spans="1:8" x14ac:dyDescent="0.25">
      <c r="A3883" s="8">
        <f t="shared" si="180"/>
        <v>3880</v>
      </c>
      <c r="B3883" t="str">
        <f>IF(data!$I7680=data!$I$8,data!D7684,"V")</f>
        <v>A</v>
      </c>
      <c r="C3883" t="str">
        <f>IF(data!$I7680=data!$I$8,data!E7684,"V")</f>
        <v>A1</v>
      </c>
      <c r="D3883">
        <f>IF(data!$I7680=data!$I$8,data!F7684,"V")</f>
        <v>9042.5951757430994</v>
      </c>
      <c r="E3883">
        <f>IF(data!$I7680=data!$I$8,data!G7684,"V")</f>
        <v>-0.25</v>
      </c>
      <c r="F3883">
        <f>IF(data!$I7680=data!$I$8,data!H7684,"V")</f>
        <v>1.3888888888888899</v>
      </c>
      <c r="G3883">
        <f t="shared" si="181"/>
        <v>0.6022002055850384</v>
      </c>
      <c r="H3883">
        <f t="shared" si="182"/>
        <v>5596.2730233105085</v>
      </c>
    </row>
    <row r="3884" spans="1:8" x14ac:dyDescent="0.25">
      <c r="A3884" s="8">
        <f t="shared" si="180"/>
        <v>3881</v>
      </c>
      <c r="B3884" t="str">
        <f>IF(data!$I7682=data!$I$8,data!D7686,"V")</f>
        <v>A</v>
      </c>
      <c r="C3884" t="str">
        <f>IF(data!$I7682=data!$I$8,data!E7686,"V")</f>
        <v>A2</v>
      </c>
      <c r="D3884">
        <f>IF(data!$I7682=data!$I$8,data!F7686,"V")</f>
        <v>105.039999008179</v>
      </c>
      <c r="E3884">
        <f>IF(data!$I7682=data!$I$8,data!G7686,"V")</f>
        <v>-0.2</v>
      </c>
      <c r="F3884">
        <f>IF(data!$I7682=data!$I$8,data!H7686,"V")</f>
        <v>1.28571428571429</v>
      </c>
      <c r="G3884">
        <f t="shared" si="181"/>
        <v>0.66648859103575964</v>
      </c>
      <c r="H3884">
        <f t="shared" si="182"/>
        <v>40.276585637895096</v>
      </c>
    </row>
    <row r="3885" spans="1:8" x14ac:dyDescent="0.25">
      <c r="A3885" s="8">
        <f t="shared" si="180"/>
        <v>3882</v>
      </c>
      <c r="B3885" t="str">
        <f>IF(data!$I7683=data!$I$8,data!D7687,"V")</f>
        <v>A</v>
      </c>
      <c r="C3885" t="str">
        <f>IF(data!$I7683=data!$I$8,data!E7687,"V")</f>
        <v>A2</v>
      </c>
      <c r="D3885">
        <f>IF(data!$I7683=data!$I$8,data!F7687,"V")</f>
        <v>121.08999633789099</v>
      </c>
      <c r="E3885">
        <f>IF(data!$I7683=data!$I$8,data!G7687,"V")</f>
        <v>-0.25</v>
      </c>
      <c r="F3885">
        <f>IF(data!$I7683=data!$I$8,data!H7687,"V")</f>
        <v>0.52631578947368396</v>
      </c>
      <c r="G3885">
        <f t="shared" si="181"/>
        <v>0.6022002055850384</v>
      </c>
      <c r="H3885">
        <f t="shared" si="182"/>
        <v>0.69729003656262256</v>
      </c>
    </row>
    <row r="3886" spans="1:8" x14ac:dyDescent="0.25">
      <c r="A3886" s="8">
        <f t="shared" si="180"/>
        <v>3883</v>
      </c>
      <c r="B3886" t="str">
        <f>IF(data!$I7687=data!$I$8,data!D7691,"V")</f>
        <v>B</v>
      </c>
      <c r="C3886" t="str">
        <f>IF(data!$I7687=data!$I$8,data!E7691,"V")</f>
        <v>B2</v>
      </c>
      <c r="D3886">
        <f>IF(data!$I7687=data!$I$8,data!F7691,"V")</f>
        <v>176.899996936321</v>
      </c>
      <c r="E3886">
        <f>IF(data!$I7687=data!$I$8,data!G7691,"V")</f>
        <v>-0.25</v>
      </c>
      <c r="F3886">
        <f>IF(data!$I7687=data!$I$8,data!H7691,"V")</f>
        <v>0.76190476190476197</v>
      </c>
      <c r="G3886">
        <f t="shared" si="181"/>
        <v>0.6022002055850384</v>
      </c>
      <c r="H3886">
        <f t="shared" si="182"/>
        <v>4.5119308870707862</v>
      </c>
    </row>
    <row r="3887" spans="1:8" x14ac:dyDescent="0.25">
      <c r="A3887" s="8">
        <f t="shared" si="180"/>
        <v>3884</v>
      </c>
      <c r="B3887" t="str">
        <f>IF(data!$I7690=data!$I$8,data!D7694,"V")</f>
        <v>B</v>
      </c>
      <c r="C3887" t="str">
        <f>IF(data!$I7690=data!$I$8,data!E7694,"V")</f>
        <v>B2</v>
      </c>
      <c r="D3887">
        <f>IF(data!$I7690=data!$I$8,data!F7694,"V")</f>
        <v>11</v>
      </c>
      <c r="E3887">
        <f>IF(data!$I7690=data!$I$8,data!G7694,"V")</f>
        <v>-0.25</v>
      </c>
      <c r="F3887">
        <f>IF(data!$I7690=data!$I$8,data!H7694,"V")</f>
        <v>0.34375</v>
      </c>
      <c r="G3887">
        <f t="shared" si="181"/>
        <v>0.6022002055850384</v>
      </c>
      <c r="H3887">
        <f t="shared" si="182"/>
        <v>0.73476159643643468</v>
      </c>
    </row>
    <row r="3888" spans="1:8" x14ac:dyDescent="0.25">
      <c r="A3888" s="8">
        <f t="shared" si="180"/>
        <v>3885</v>
      </c>
      <c r="B3888" t="str">
        <f>IF(data!$I7691=data!$I$8,data!D7695,"V")</f>
        <v>B</v>
      </c>
      <c r="C3888" t="str">
        <f>IF(data!$I7691=data!$I$8,data!E7695,"V")</f>
        <v>B2</v>
      </c>
      <c r="D3888">
        <f>IF(data!$I7691=data!$I$8,data!F7695,"V")</f>
        <v>2949.3499976396602</v>
      </c>
      <c r="E3888">
        <f>IF(data!$I7691=data!$I$8,data!G7695,"V")</f>
        <v>-0.25</v>
      </c>
      <c r="F3888">
        <f>IF(data!$I7691=data!$I$8,data!H7695,"V")</f>
        <v>0.899169632265718</v>
      </c>
      <c r="G3888">
        <f t="shared" si="181"/>
        <v>0.6022002055850384</v>
      </c>
      <c r="H3888">
        <f t="shared" si="182"/>
        <v>260.10565487559273</v>
      </c>
    </row>
    <row r="3889" spans="1:8" x14ac:dyDescent="0.25">
      <c r="A3889" s="8">
        <f t="shared" si="180"/>
        <v>3886</v>
      </c>
      <c r="B3889" t="str">
        <f>IF(data!$I7692=data!$I$8,data!D7696,"V")</f>
        <v>B</v>
      </c>
      <c r="C3889" t="str">
        <f>IF(data!$I7692=data!$I$8,data!E7696,"V")</f>
        <v>B2</v>
      </c>
      <c r="D3889">
        <f>IF(data!$I7692=data!$I$8,data!F7696,"V")</f>
        <v>1123.7249987125399</v>
      </c>
      <c r="E3889">
        <f>IF(data!$I7692=data!$I$8,data!G7696,"V")</f>
        <v>-0.25</v>
      </c>
      <c r="F3889">
        <f>IF(data!$I7692=data!$I$8,data!H7696,"V")</f>
        <v>0.75725593667546198</v>
      </c>
      <c r="G3889">
        <f t="shared" si="181"/>
        <v>0.6022002055850384</v>
      </c>
      <c r="H3889">
        <f t="shared" si="182"/>
        <v>27.016910774356912</v>
      </c>
    </row>
    <row r="3890" spans="1:8" x14ac:dyDescent="0.25">
      <c r="A3890" s="8">
        <f t="shared" si="180"/>
        <v>3887</v>
      </c>
      <c r="B3890" t="str">
        <f>IF(data!$I7693=data!$I$8,data!D7697,"V")</f>
        <v>B</v>
      </c>
      <c r="C3890" t="str">
        <f>IF(data!$I7693=data!$I$8,data!E7697,"V")</f>
        <v>B2</v>
      </c>
      <c r="D3890">
        <f>IF(data!$I7693=data!$I$8,data!F7697,"V")</f>
        <v>418.92999458313</v>
      </c>
      <c r="E3890">
        <f>IF(data!$I7693=data!$I$8,data!G7697,"V")</f>
        <v>-0.25</v>
      </c>
      <c r="F3890">
        <f>IF(data!$I7693=data!$I$8,data!H7697,"V")</f>
        <v>0.715189873417722</v>
      </c>
      <c r="G3890">
        <f t="shared" si="181"/>
        <v>0.6022002055850384</v>
      </c>
      <c r="H3890">
        <f t="shared" si="182"/>
        <v>5.3483389147699834</v>
      </c>
    </row>
    <row r="3891" spans="1:8" x14ac:dyDescent="0.25">
      <c r="A3891" s="8">
        <f t="shared" si="180"/>
        <v>3888</v>
      </c>
      <c r="B3891" t="str">
        <f>IF(data!$I7696=data!$I$8,data!D7700,"V")</f>
        <v>B</v>
      </c>
      <c r="C3891" t="str">
        <f>IF(data!$I7696=data!$I$8,data!E7700,"V")</f>
        <v>B2</v>
      </c>
      <c r="D3891">
        <f>IF(data!$I7696=data!$I$8,data!F7700,"V")</f>
        <v>8129.8399932477596</v>
      </c>
      <c r="E3891">
        <f>IF(data!$I7696=data!$I$8,data!G7700,"V")</f>
        <v>-0.25</v>
      </c>
      <c r="F3891">
        <f>IF(data!$I7696=data!$I$8,data!H7700,"V")</f>
        <v>0.91458106637649605</v>
      </c>
      <c r="G3891">
        <f t="shared" si="181"/>
        <v>0.6022002055850384</v>
      </c>
      <c r="H3891">
        <f t="shared" si="182"/>
        <v>793.32443804779598</v>
      </c>
    </row>
    <row r="3892" spans="1:8" x14ac:dyDescent="0.25">
      <c r="A3892" s="8">
        <f t="shared" si="180"/>
        <v>3889</v>
      </c>
      <c r="B3892" t="str">
        <f>IF(data!$I7699=data!$I$8,data!D7703,"V")</f>
        <v>B</v>
      </c>
      <c r="C3892" t="str">
        <f>IF(data!$I7699=data!$I$8,data!E7703,"V")</f>
        <v>B2</v>
      </c>
      <c r="D3892">
        <f>IF(data!$I7699=data!$I$8,data!F7703,"V")</f>
        <v>242.700002670288</v>
      </c>
      <c r="E3892">
        <f>IF(data!$I7699=data!$I$8,data!G7703,"V")</f>
        <v>-0.2</v>
      </c>
      <c r="F3892">
        <f>IF(data!$I7699=data!$I$8,data!H7703,"V")</f>
        <v>0.98809523809523803</v>
      </c>
      <c r="G3892">
        <f t="shared" si="181"/>
        <v>0.66648859103575964</v>
      </c>
      <c r="H3892">
        <f t="shared" si="182"/>
        <v>25.102664035740364</v>
      </c>
    </row>
    <row r="3893" spans="1:8" x14ac:dyDescent="0.25">
      <c r="A3893" s="8">
        <f t="shared" si="180"/>
        <v>3890</v>
      </c>
      <c r="B3893" t="str">
        <f>IF(data!$I7702=data!$I$8,data!D7706,"V")</f>
        <v>B</v>
      </c>
      <c r="C3893" t="str">
        <f>IF(data!$I7702=data!$I$8,data!E7706,"V")</f>
        <v>B2</v>
      </c>
      <c r="D3893">
        <f>IF(data!$I7702=data!$I$8,data!F7706,"V")</f>
        <v>3613.1300163269002</v>
      </c>
      <c r="E3893">
        <f>IF(data!$I7702=data!$I$8,data!G7706,"V")</f>
        <v>-0.2</v>
      </c>
      <c r="F3893">
        <f>IF(data!$I7702=data!$I$8,data!H7706,"V")</f>
        <v>0.73315508021390396</v>
      </c>
      <c r="G3893">
        <f t="shared" si="181"/>
        <v>0.66648859103575964</v>
      </c>
      <c r="H3893">
        <f t="shared" si="182"/>
        <v>16.058270123019028</v>
      </c>
    </row>
    <row r="3894" spans="1:8" x14ac:dyDescent="0.25">
      <c r="A3894" s="8">
        <f t="shared" si="180"/>
        <v>3891</v>
      </c>
      <c r="B3894" t="str">
        <f>IF(data!$I7703=data!$I$8,data!D7707,"V")</f>
        <v>B</v>
      </c>
      <c r="C3894" t="str">
        <f>IF(data!$I7703=data!$I$8,data!E7707,"V")</f>
        <v>B2</v>
      </c>
      <c r="D3894">
        <f>IF(data!$I7703=data!$I$8,data!F7707,"V")</f>
        <v>202.63999354839299</v>
      </c>
      <c r="E3894">
        <f>IF(data!$I7703=data!$I$8,data!G7707,"V")</f>
        <v>-0.2</v>
      </c>
      <c r="F3894">
        <f>IF(data!$I7703=data!$I$8,data!H7707,"V")</f>
        <v>0.53672316384180796</v>
      </c>
      <c r="G3894">
        <f t="shared" si="181"/>
        <v>0.66648859103575964</v>
      </c>
      <c r="H3894">
        <f t="shared" si="182"/>
        <v>3.4122682448170658</v>
      </c>
    </row>
    <row r="3895" spans="1:8" x14ac:dyDescent="0.25">
      <c r="A3895" s="8">
        <f t="shared" si="180"/>
        <v>3892</v>
      </c>
      <c r="B3895" t="str">
        <f>IF(data!$I7704=data!$I$8,data!D7708,"V")</f>
        <v>B</v>
      </c>
      <c r="C3895" t="str">
        <f>IF(data!$I7704=data!$I$8,data!E7708,"V")</f>
        <v>B2</v>
      </c>
      <c r="D3895">
        <f>IF(data!$I7704=data!$I$8,data!F7708,"V")</f>
        <v>328.919997215271</v>
      </c>
      <c r="E3895">
        <f>IF(data!$I7704=data!$I$8,data!G7708,"V")</f>
        <v>-0.25</v>
      </c>
      <c r="F3895">
        <f>IF(data!$I7704=data!$I$8,data!H7708,"V")</f>
        <v>1.01298701298701</v>
      </c>
      <c r="G3895">
        <f t="shared" si="181"/>
        <v>0.6022002055850384</v>
      </c>
      <c r="H3895">
        <f t="shared" si="182"/>
        <v>55.50386843957881</v>
      </c>
    </row>
    <row r="3896" spans="1:8" x14ac:dyDescent="0.25">
      <c r="A3896" s="8">
        <f t="shared" si="180"/>
        <v>3893</v>
      </c>
      <c r="B3896" t="str">
        <f>IF(data!$I7708=data!$I$8,data!D7712,"V")</f>
        <v>B</v>
      </c>
      <c r="C3896" t="str">
        <f>IF(data!$I7708=data!$I$8,data!E7712,"V")</f>
        <v>B2</v>
      </c>
      <c r="D3896">
        <f>IF(data!$I7708=data!$I$8,data!F7712,"V")</f>
        <v>7317.4099998921201</v>
      </c>
      <c r="E3896">
        <f>IF(data!$I7708=data!$I$8,data!G7712,"V")</f>
        <v>-0.25</v>
      </c>
      <c r="F3896">
        <f>IF(data!$I7708=data!$I$8,data!H7712,"V")</f>
        <v>0.93161353127281599</v>
      </c>
      <c r="G3896">
        <f t="shared" si="181"/>
        <v>0.6022002055850384</v>
      </c>
      <c r="H3896">
        <f t="shared" si="182"/>
        <v>794.03512946771025</v>
      </c>
    </row>
    <row r="3897" spans="1:8" x14ac:dyDescent="0.25">
      <c r="A3897" s="8">
        <f t="shared" si="180"/>
        <v>3894</v>
      </c>
      <c r="B3897" t="str">
        <f>IF(data!$I7712=data!$I$8,data!D7716,"V")</f>
        <v>B</v>
      </c>
      <c r="C3897" t="str">
        <f>IF(data!$I7712=data!$I$8,data!E7716,"V")</f>
        <v>B2</v>
      </c>
      <c r="D3897">
        <f>IF(data!$I7712=data!$I$8,data!F7716,"V")</f>
        <v>351.17000579834001</v>
      </c>
      <c r="E3897">
        <f>IF(data!$I7712=data!$I$8,data!G7716,"V")</f>
        <v>-0.2</v>
      </c>
      <c r="F3897">
        <f>IF(data!$I7712=data!$I$8,data!H7716,"V")</f>
        <v>0.8</v>
      </c>
      <c r="G3897">
        <f t="shared" si="181"/>
        <v>0.66648859103575964</v>
      </c>
      <c r="H3897">
        <f t="shared" si="182"/>
        <v>6.2597094133215894</v>
      </c>
    </row>
    <row r="3898" spans="1:8" x14ac:dyDescent="0.25">
      <c r="A3898" s="8">
        <f t="shared" si="180"/>
        <v>3895</v>
      </c>
      <c r="B3898" t="str">
        <f>IF(data!$I7715=data!$I$8,data!D7719,"V")</f>
        <v>B</v>
      </c>
      <c r="C3898" t="str">
        <f>IF(data!$I7715=data!$I$8,data!E7719,"V")</f>
        <v>B2</v>
      </c>
      <c r="D3898">
        <f>IF(data!$I7715=data!$I$8,data!F7719,"V")</f>
        <v>60</v>
      </c>
      <c r="E3898">
        <f>IF(data!$I7715=data!$I$8,data!G7719,"V")</f>
        <v>-0.25</v>
      </c>
      <c r="F3898">
        <f>IF(data!$I7715=data!$I$8,data!H7719,"V")</f>
        <v>3</v>
      </c>
      <c r="G3898">
        <f t="shared" si="181"/>
        <v>0.6022002055850384</v>
      </c>
      <c r="H3898">
        <f t="shared" si="182"/>
        <v>344.96663124578589</v>
      </c>
    </row>
    <row r="3899" spans="1:8" x14ac:dyDescent="0.25">
      <c r="A3899" s="8">
        <f t="shared" si="180"/>
        <v>3896</v>
      </c>
      <c r="B3899" t="str">
        <f>IF(data!$I7716=data!$I$8,data!D7720,"V")</f>
        <v>B</v>
      </c>
      <c r="C3899" t="str">
        <f>IF(data!$I7716=data!$I$8,data!E7720,"V")</f>
        <v>B2</v>
      </c>
      <c r="D3899">
        <f>IF(data!$I7716=data!$I$8,data!F7720,"V")</f>
        <v>20</v>
      </c>
      <c r="E3899">
        <f>IF(data!$I7716=data!$I$8,data!G7720,"V")</f>
        <v>-0.25</v>
      </c>
      <c r="F3899">
        <f>IF(data!$I7716=data!$I$8,data!H7720,"V")</f>
        <v>0.5</v>
      </c>
      <c r="G3899">
        <f t="shared" si="181"/>
        <v>0.6022002055850384</v>
      </c>
      <c r="H3899">
        <f t="shared" si="182"/>
        <v>0.20889764043248227</v>
      </c>
    </row>
    <row r="3900" spans="1:8" x14ac:dyDescent="0.25">
      <c r="A3900" s="8">
        <f t="shared" si="180"/>
        <v>3897</v>
      </c>
      <c r="B3900" t="str">
        <f>IF(data!$I7717=data!$I$8,data!D7721,"V")</f>
        <v>B</v>
      </c>
      <c r="C3900" t="str">
        <f>IF(data!$I7717=data!$I$8,data!E7721,"V")</f>
        <v>B2</v>
      </c>
      <c r="D3900">
        <f>IF(data!$I7717=data!$I$8,data!F7721,"V")</f>
        <v>3840.5100030898998</v>
      </c>
      <c r="E3900">
        <f>IF(data!$I7717=data!$I$8,data!G7721,"V")</f>
        <v>-0.25</v>
      </c>
      <c r="F3900">
        <f>IF(data!$I7717=data!$I$8,data!H7721,"V")</f>
        <v>0.81893004115226298</v>
      </c>
      <c r="G3900">
        <f t="shared" si="181"/>
        <v>0.6022002055850384</v>
      </c>
      <c r="H3900">
        <f t="shared" si="182"/>
        <v>180.39575081415239</v>
      </c>
    </row>
    <row r="3901" spans="1:8" x14ac:dyDescent="0.25">
      <c r="A3901" s="8">
        <f t="shared" si="180"/>
        <v>3898</v>
      </c>
      <c r="B3901" t="str">
        <f>IF(data!$I7718=data!$I$8,data!D7722,"V")</f>
        <v>B</v>
      </c>
      <c r="C3901" t="str">
        <f>IF(data!$I7718=data!$I$8,data!E7722,"V")</f>
        <v>B2</v>
      </c>
      <c r="D3901">
        <f>IF(data!$I7718=data!$I$8,data!F7722,"V")</f>
        <v>1531.3250026702899</v>
      </c>
      <c r="E3901">
        <f>IF(data!$I7718=data!$I$8,data!G7722,"V")</f>
        <v>-0.25</v>
      </c>
      <c r="F3901">
        <f>IF(data!$I7718=data!$I$8,data!H7722,"V")</f>
        <v>0.74285714285714299</v>
      </c>
      <c r="G3901">
        <f t="shared" si="181"/>
        <v>0.6022002055850384</v>
      </c>
      <c r="H3901">
        <f t="shared" si="182"/>
        <v>30.296306572619898</v>
      </c>
    </row>
    <row r="3902" spans="1:8" x14ac:dyDescent="0.25">
      <c r="A3902" s="8">
        <f t="shared" si="180"/>
        <v>3899</v>
      </c>
      <c r="B3902" t="str">
        <f>IF(data!$I7719=data!$I$8,data!D7723,"V")</f>
        <v>B</v>
      </c>
      <c r="C3902" t="str">
        <f>IF(data!$I7719=data!$I$8,data!E7723,"V")</f>
        <v>B2</v>
      </c>
      <c r="D3902">
        <f>IF(data!$I7719=data!$I$8,data!F7723,"V")</f>
        <v>299.590000152588</v>
      </c>
      <c r="E3902">
        <f>IF(data!$I7719=data!$I$8,data!G7723,"V")</f>
        <v>-0.25</v>
      </c>
      <c r="F3902">
        <f>IF(data!$I7719=data!$I$8,data!H7723,"V")</f>
        <v>0.6875</v>
      </c>
      <c r="G3902">
        <f t="shared" si="181"/>
        <v>0.6022002055850384</v>
      </c>
      <c r="H3902">
        <f t="shared" si="182"/>
        <v>2.1798332967604868</v>
      </c>
    </row>
    <row r="3903" spans="1:8" x14ac:dyDescent="0.25">
      <c r="A3903" s="8">
        <f t="shared" si="180"/>
        <v>3900</v>
      </c>
      <c r="B3903" t="str">
        <f>IF(data!$I7720=data!$I$8,data!D7724,"V")</f>
        <v>B</v>
      </c>
      <c r="C3903" t="str">
        <f>IF(data!$I7720=data!$I$8,data!E7724,"V")</f>
        <v>B2</v>
      </c>
      <c r="D3903">
        <f>IF(data!$I7720=data!$I$8,data!F7724,"V")</f>
        <v>154.48499536514299</v>
      </c>
      <c r="E3903">
        <f>IF(data!$I7720=data!$I$8,data!G7724,"V")</f>
        <v>-0.25</v>
      </c>
      <c r="F3903">
        <f>IF(data!$I7720=data!$I$8,data!H7724,"V")</f>
        <v>0.40909090909090901</v>
      </c>
      <c r="G3903">
        <f t="shared" si="181"/>
        <v>0.6022002055850384</v>
      </c>
      <c r="H3903">
        <f t="shared" si="182"/>
        <v>5.760930919789427</v>
      </c>
    </row>
    <row r="3904" spans="1:8" x14ac:dyDescent="0.25">
      <c r="A3904" s="8">
        <f t="shared" si="180"/>
        <v>3901</v>
      </c>
      <c r="B3904" t="str">
        <f>IF(data!$I7721=data!$I$8,data!D7725,"V")</f>
        <v>B</v>
      </c>
      <c r="C3904" t="str">
        <f>IF(data!$I7721=data!$I$8,data!E7725,"V")</f>
        <v>B2</v>
      </c>
      <c r="D3904">
        <f>IF(data!$I7721=data!$I$8,data!F7725,"V")</f>
        <v>24.5</v>
      </c>
      <c r="E3904">
        <f>IF(data!$I7721=data!$I$8,data!G7725,"V")</f>
        <v>-0.25</v>
      </c>
      <c r="F3904">
        <f>IF(data!$I7721=data!$I$8,data!H7725,"V")</f>
        <v>0.3125</v>
      </c>
      <c r="G3904">
        <f t="shared" si="181"/>
        <v>0.6022002055850384</v>
      </c>
      <c r="H3904">
        <f t="shared" si="182"/>
        <v>2.0561921233423308</v>
      </c>
    </row>
    <row r="3905" spans="1:8" x14ac:dyDescent="0.25">
      <c r="A3905" s="8">
        <f t="shared" si="180"/>
        <v>3902</v>
      </c>
      <c r="B3905" t="str">
        <f>IF(data!$I7723=data!$I$8,data!D7727,"V")</f>
        <v>B</v>
      </c>
      <c r="C3905" t="str">
        <f>IF(data!$I7723=data!$I$8,data!E7727,"V")</f>
        <v>B2</v>
      </c>
      <c r="D3905">
        <f>IF(data!$I7723=data!$I$8,data!F7727,"V")</f>
        <v>2757.4399998784102</v>
      </c>
      <c r="E3905">
        <f>IF(data!$I7723=data!$I$8,data!G7727,"V")</f>
        <v>-0.25</v>
      </c>
      <c r="F3905">
        <f>IF(data!$I7723=data!$I$8,data!H7727,"V")</f>
        <v>0.897151898734177</v>
      </c>
      <c r="G3905">
        <f t="shared" si="181"/>
        <v>0.6022002055850384</v>
      </c>
      <c r="H3905">
        <f t="shared" si="182"/>
        <v>239.88763251077611</v>
      </c>
    </row>
    <row r="3906" spans="1:8" x14ac:dyDescent="0.25">
      <c r="A3906" s="8">
        <f t="shared" si="180"/>
        <v>3903</v>
      </c>
      <c r="B3906" t="str">
        <f>IF(data!$I7728=data!$I$8,data!D7732,"V")</f>
        <v>B</v>
      </c>
      <c r="C3906" t="str">
        <f>IF(data!$I7728=data!$I$8,data!E7732,"V")</f>
        <v>B2</v>
      </c>
      <c r="D3906">
        <f>IF(data!$I7728=data!$I$8,data!F7732,"V")</f>
        <v>364.71000385284401</v>
      </c>
      <c r="E3906">
        <f>IF(data!$I7728=data!$I$8,data!G7732,"V")</f>
        <v>-0.25</v>
      </c>
      <c r="F3906">
        <f>IF(data!$I7728=data!$I$8,data!H7732,"V")</f>
        <v>0.837209302325581</v>
      </c>
      <c r="G3906">
        <f t="shared" si="181"/>
        <v>0.6022002055850384</v>
      </c>
      <c r="H3906">
        <f t="shared" si="182"/>
        <v>20.142669298924133</v>
      </c>
    </row>
    <row r="3907" spans="1:8" x14ac:dyDescent="0.25">
      <c r="A3907" s="8">
        <f t="shared" si="180"/>
        <v>3904</v>
      </c>
      <c r="B3907" t="str">
        <f>IF(data!$I7729=data!$I$8,data!D7733,"V")</f>
        <v>B</v>
      </c>
      <c r="C3907" t="str">
        <f>IF(data!$I7729=data!$I$8,data!E7733,"V")</f>
        <v>B2</v>
      </c>
      <c r="D3907">
        <f>IF(data!$I7729=data!$I$8,data!F7733,"V")</f>
        <v>218.53000187873801</v>
      </c>
      <c r="E3907">
        <f>IF(data!$I7729=data!$I$8,data!G7733,"V")</f>
        <v>-0.25</v>
      </c>
      <c r="F3907">
        <f>IF(data!$I7729=data!$I$8,data!H7733,"V")</f>
        <v>1.38709677419355</v>
      </c>
      <c r="G3907">
        <f t="shared" si="181"/>
        <v>0.6022002055850384</v>
      </c>
      <c r="H3907">
        <f t="shared" si="182"/>
        <v>134.62816625195407</v>
      </c>
    </row>
    <row r="3908" spans="1:8" x14ac:dyDescent="0.25">
      <c r="A3908" s="8">
        <f t="shared" si="180"/>
        <v>3905</v>
      </c>
      <c r="B3908" t="str">
        <f>IF(data!$I7730=data!$I$8,data!D7734,"V")</f>
        <v>B</v>
      </c>
      <c r="C3908" t="str">
        <f>IF(data!$I7730=data!$I$8,data!E7734,"V")</f>
        <v>B2</v>
      </c>
      <c r="D3908">
        <f>IF(data!$I7730=data!$I$8,data!F7734,"V")</f>
        <v>36</v>
      </c>
      <c r="E3908">
        <f>IF(data!$I7730=data!$I$8,data!G7734,"V")</f>
        <v>-0.25</v>
      </c>
      <c r="F3908">
        <f>IF(data!$I7730=data!$I$8,data!H7734,"V")</f>
        <v>0.31578947368421101</v>
      </c>
      <c r="G3908">
        <f t="shared" si="181"/>
        <v>0.6022002055850384</v>
      </c>
      <c r="H3908">
        <f t="shared" si="182"/>
        <v>2.9531198645268342</v>
      </c>
    </row>
    <row r="3909" spans="1:8" x14ac:dyDescent="0.25">
      <c r="A3909" s="8">
        <f t="shared" ref="A3909:A3972" si="183">A3908+1</f>
        <v>3906</v>
      </c>
      <c r="B3909" t="str">
        <f>IF(data!$I7734=data!$I$8,data!D7738,"V")</f>
        <v>A</v>
      </c>
      <c r="C3909" t="str">
        <f>IF(data!$I7734=data!$I$8,data!E7738,"V")</f>
        <v>A2</v>
      </c>
      <c r="D3909">
        <f>IF(data!$I7734=data!$I$8,data!F7738,"V")</f>
        <v>6941.3901321887997</v>
      </c>
      <c r="E3909">
        <f>IF(data!$I7734=data!$I$8,data!G7738,"V")</f>
        <v>-0.2</v>
      </c>
      <c r="F3909">
        <f>IF(data!$I7734=data!$I$8,data!H7738,"V")</f>
        <v>0.67247386759581895</v>
      </c>
      <c r="G3909">
        <f t="shared" ref="G3909:G3972" si="184">EXP($J$2*E3909)</f>
        <v>0.66648859103575964</v>
      </c>
      <c r="H3909">
        <f t="shared" ref="H3909:H3972" si="185">D3909*(F3909-G3909)^2</f>
        <v>0.24866513582256031</v>
      </c>
    </row>
    <row r="3910" spans="1:8" x14ac:dyDescent="0.25">
      <c r="A3910" s="8">
        <f t="shared" si="183"/>
        <v>3907</v>
      </c>
      <c r="B3910" t="str">
        <f>IF(data!$I7735=data!$I$8,data!D7739,"V")</f>
        <v>A</v>
      </c>
      <c r="C3910" t="str">
        <f>IF(data!$I7735=data!$I$8,data!E7739,"V")</f>
        <v>A1</v>
      </c>
      <c r="D3910">
        <f>IF(data!$I7735=data!$I$8,data!F7739,"V")</f>
        <v>7844.3601114749899</v>
      </c>
      <c r="E3910">
        <f>IF(data!$I7735=data!$I$8,data!G7739,"V")</f>
        <v>-0.2</v>
      </c>
      <c r="F3910">
        <f>IF(data!$I7735=data!$I$8,data!H7739,"V")</f>
        <v>0.79963235294117696</v>
      </c>
      <c r="G3910">
        <f t="shared" si="184"/>
        <v>0.66648859103575964</v>
      </c>
      <c r="H3910">
        <f t="shared" si="185"/>
        <v>139.05902169668337</v>
      </c>
    </row>
    <row r="3911" spans="1:8" x14ac:dyDescent="0.25">
      <c r="A3911" s="8">
        <f t="shared" si="183"/>
        <v>3908</v>
      </c>
      <c r="B3911" t="str">
        <f>IF(data!$I7736=data!$I$8,data!D7740,"V")</f>
        <v>B</v>
      </c>
      <c r="C3911" t="str">
        <f>IF(data!$I7736=data!$I$8,data!E7740,"V")</f>
        <v>B2</v>
      </c>
      <c r="D3911">
        <f>IF(data!$I7736=data!$I$8,data!F7740,"V")</f>
        <v>2725.0999889373802</v>
      </c>
      <c r="E3911">
        <f>IF(data!$I7736=data!$I$8,data!G7740,"V")</f>
        <v>-0.2</v>
      </c>
      <c r="F3911">
        <f>IF(data!$I7736=data!$I$8,data!H7740,"V")</f>
        <v>0.55981941309255101</v>
      </c>
      <c r="G3911">
        <f t="shared" si="184"/>
        <v>0.66648859103575964</v>
      </c>
      <c r="H3911">
        <f t="shared" si="185"/>
        <v>31.007042055871093</v>
      </c>
    </row>
    <row r="3912" spans="1:8" x14ac:dyDescent="0.25">
      <c r="A3912" s="8">
        <f t="shared" si="183"/>
        <v>3909</v>
      </c>
      <c r="B3912" t="str">
        <f>IF(data!$I7737=data!$I$8,data!D7741,"V")</f>
        <v>B</v>
      </c>
      <c r="C3912" t="str">
        <f>IF(data!$I7737=data!$I$8,data!E7741,"V")</f>
        <v>B2</v>
      </c>
      <c r="D3912">
        <f>IF(data!$I7737=data!$I$8,data!F7741,"V")</f>
        <v>2586.92996740341</v>
      </c>
      <c r="E3912">
        <f>IF(data!$I7737=data!$I$8,data!G7741,"V")</f>
        <v>-0.2</v>
      </c>
      <c r="F3912">
        <f>IF(data!$I7737=data!$I$8,data!H7741,"V")</f>
        <v>0.62972292191435797</v>
      </c>
      <c r="G3912">
        <f t="shared" si="184"/>
        <v>0.66648859103575964</v>
      </c>
      <c r="H3912">
        <f t="shared" si="185"/>
        <v>3.4967905558470349</v>
      </c>
    </row>
    <row r="3913" spans="1:8" x14ac:dyDescent="0.25">
      <c r="A3913" s="8">
        <f t="shared" si="183"/>
        <v>3910</v>
      </c>
      <c r="B3913" t="str">
        <f>IF(data!$I7739=data!$I$8,data!D7743,"V")</f>
        <v>B</v>
      </c>
      <c r="C3913" t="str">
        <f>IF(data!$I7739=data!$I$8,data!E7743,"V")</f>
        <v>B2</v>
      </c>
      <c r="D3913">
        <f>IF(data!$I7739=data!$I$8,data!F7743,"V")</f>
        <v>81.029998779296903</v>
      </c>
      <c r="E3913">
        <f>IF(data!$I7739=data!$I$8,data!G7743,"V")</f>
        <v>-0.2</v>
      </c>
      <c r="F3913">
        <f>IF(data!$I7739=data!$I$8,data!H7743,"V")</f>
        <v>2</v>
      </c>
      <c r="G3913">
        <f t="shared" si="184"/>
        <v>0.66648859103575964</v>
      </c>
      <c r="H3913">
        <f t="shared" si="185"/>
        <v>144.09181231447786</v>
      </c>
    </row>
    <row r="3914" spans="1:8" x14ac:dyDescent="0.25">
      <c r="A3914" s="8">
        <f t="shared" si="183"/>
        <v>3911</v>
      </c>
      <c r="B3914" t="str">
        <f>IF(data!$I7741=data!$I$8,data!D7745,"V")</f>
        <v>B</v>
      </c>
      <c r="C3914" t="str">
        <f>IF(data!$I7741=data!$I$8,data!E7745,"V")</f>
        <v>B2</v>
      </c>
      <c r="D3914">
        <f>IF(data!$I7741=data!$I$8,data!F7745,"V")</f>
        <v>2300.8899793624901</v>
      </c>
      <c r="E3914">
        <f>IF(data!$I7741=data!$I$8,data!G7745,"V")</f>
        <v>-0.2</v>
      </c>
      <c r="F3914">
        <f>IF(data!$I7741=data!$I$8,data!H7745,"V")</f>
        <v>0.58910891089108897</v>
      </c>
      <c r="G3914">
        <f t="shared" si="184"/>
        <v>0.66648859103575964</v>
      </c>
      <c r="H3914">
        <f t="shared" si="185"/>
        <v>13.77684312206145</v>
      </c>
    </row>
    <row r="3915" spans="1:8" x14ac:dyDescent="0.25">
      <c r="A3915" s="8">
        <f t="shared" si="183"/>
        <v>3912</v>
      </c>
      <c r="B3915" t="str">
        <f>IF(data!$I7742=data!$I$8,data!D7746,"V")</f>
        <v>B</v>
      </c>
      <c r="C3915" t="str">
        <f>IF(data!$I7742=data!$I$8,data!E7746,"V")</f>
        <v>B2</v>
      </c>
      <c r="D3915">
        <f>IF(data!$I7742=data!$I$8,data!F7746,"V")</f>
        <v>163.49999856948901</v>
      </c>
      <c r="E3915">
        <f>IF(data!$I7742=data!$I$8,data!G7746,"V")</f>
        <v>-0.2</v>
      </c>
      <c r="F3915">
        <f>IF(data!$I7742=data!$I$8,data!H7746,"V")</f>
        <v>0.48648648648648701</v>
      </c>
      <c r="G3915">
        <f t="shared" si="184"/>
        <v>0.66648859103575964</v>
      </c>
      <c r="H3915">
        <f t="shared" si="185"/>
        <v>5.2975238281447092</v>
      </c>
    </row>
    <row r="3916" spans="1:8" x14ac:dyDescent="0.25">
      <c r="A3916" s="8">
        <f t="shared" si="183"/>
        <v>3913</v>
      </c>
      <c r="B3916" t="str">
        <f>IF(data!$I7743=data!$I$8,data!D7747,"V")</f>
        <v>B</v>
      </c>
      <c r="C3916" t="str">
        <f>IF(data!$I7743=data!$I$8,data!E7747,"V")</f>
        <v>B2</v>
      </c>
      <c r="D3916">
        <f>IF(data!$I7743=data!$I$8,data!F7747,"V")</f>
        <v>8</v>
      </c>
      <c r="E3916">
        <f>IF(data!$I7743=data!$I$8,data!G7747,"V")</f>
        <v>-0.2</v>
      </c>
      <c r="F3916">
        <f>IF(data!$I7743=data!$I$8,data!H7747,"V")</f>
        <v>0.11111111111111099</v>
      </c>
      <c r="G3916">
        <f t="shared" si="184"/>
        <v>0.66648859103575964</v>
      </c>
      <c r="H3916">
        <f t="shared" si="185"/>
        <v>2.4675531616596285</v>
      </c>
    </row>
    <row r="3917" spans="1:8" x14ac:dyDescent="0.25">
      <c r="A3917" s="8">
        <f t="shared" si="183"/>
        <v>3914</v>
      </c>
      <c r="B3917" t="str">
        <f>IF(data!$I7745=data!$I$8,data!D7749,"V")</f>
        <v>B</v>
      </c>
      <c r="C3917" t="str">
        <f>IF(data!$I7745=data!$I$8,data!E7749,"V")</f>
        <v>B2</v>
      </c>
      <c r="D3917">
        <f>IF(data!$I7745=data!$I$8,data!F7749,"V")</f>
        <v>1612.6299971640101</v>
      </c>
      <c r="E3917">
        <f>IF(data!$I7745=data!$I$8,data!G7749,"V")</f>
        <v>-0.2</v>
      </c>
      <c r="F3917">
        <f>IF(data!$I7745=data!$I$8,data!H7749,"V")</f>
        <v>0.52405063291139198</v>
      </c>
      <c r="G3917">
        <f t="shared" si="184"/>
        <v>0.66648859103575964</v>
      </c>
      <c r="H3917">
        <f t="shared" si="185"/>
        <v>32.717959669166291</v>
      </c>
    </row>
    <row r="3918" spans="1:8" x14ac:dyDescent="0.25">
      <c r="A3918" s="8">
        <f t="shared" si="183"/>
        <v>3915</v>
      </c>
      <c r="B3918" t="str">
        <f>IF(data!$I7747=data!$I$8,data!D7751,"V")</f>
        <v>B</v>
      </c>
      <c r="C3918" t="str">
        <f>IF(data!$I7747=data!$I$8,data!E7751,"V")</f>
        <v>B2</v>
      </c>
      <c r="D3918">
        <f>IF(data!$I7747=data!$I$8,data!F7751,"V")</f>
        <v>307.950000762939</v>
      </c>
      <c r="E3918">
        <f>IF(data!$I7747=data!$I$8,data!G7751,"V")</f>
        <v>-0.25</v>
      </c>
      <c r="F3918">
        <f>IF(data!$I7747=data!$I$8,data!H7751,"V")</f>
        <v>1.5714285714285701</v>
      </c>
      <c r="G3918">
        <f t="shared" si="184"/>
        <v>0.6022002055850384</v>
      </c>
      <c r="H3918">
        <f t="shared" si="185"/>
        <v>289.28934708341251</v>
      </c>
    </row>
    <row r="3919" spans="1:8" x14ac:dyDescent="0.25">
      <c r="A3919" s="8">
        <f t="shared" si="183"/>
        <v>3916</v>
      </c>
      <c r="B3919" t="str">
        <f>IF(data!$I7748=data!$I$8,data!D7752,"V")</f>
        <v>B</v>
      </c>
      <c r="C3919" t="str">
        <f>IF(data!$I7748=data!$I$8,data!E7752,"V")</f>
        <v>B2</v>
      </c>
      <c r="D3919">
        <f>IF(data!$I7748=data!$I$8,data!F7752,"V")</f>
        <v>4454.8199920654297</v>
      </c>
      <c r="E3919">
        <f>IF(data!$I7748=data!$I$8,data!G7752,"V")</f>
        <v>-0.25</v>
      </c>
      <c r="F3919">
        <f>IF(data!$I7748=data!$I$8,data!H7752,"V")</f>
        <v>0.657258064516129</v>
      </c>
      <c r="G3919">
        <f t="shared" si="184"/>
        <v>0.6022002055850384</v>
      </c>
      <c r="H3919">
        <f t="shared" si="185"/>
        <v>13.504198012726004</v>
      </c>
    </row>
    <row r="3920" spans="1:8" x14ac:dyDescent="0.25">
      <c r="A3920" s="8">
        <f t="shared" si="183"/>
        <v>3917</v>
      </c>
      <c r="B3920" t="str">
        <f>IF(data!$I7750=data!$I$8,data!D7754,"V")</f>
        <v>B</v>
      </c>
      <c r="C3920" t="str">
        <f>IF(data!$I7750=data!$I$8,data!E7754,"V")</f>
        <v>B1</v>
      </c>
      <c r="D3920">
        <f>IF(data!$I7750=data!$I$8,data!F7754,"V")</f>
        <v>1763.9800415039099</v>
      </c>
      <c r="E3920">
        <f>IF(data!$I7750=data!$I$8,data!G7754,"V")</f>
        <v>-0.11</v>
      </c>
      <c r="F3920">
        <f>IF(data!$I7750=data!$I$8,data!H7754,"V")</f>
        <v>0.85714285714285698</v>
      </c>
      <c r="G3920">
        <f t="shared" si="184"/>
        <v>0.79999264790145408</v>
      </c>
      <c r="H3920">
        <f t="shared" si="185"/>
        <v>5.7614170910464608</v>
      </c>
    </row>
    <row r="3921" spans="1:8" x14ac:dyDescent="0.25">
      <c r="A3921" s="8">
        <f t="shared" si="183"/>
        <v>3918</v>
      </c>
      <c r="B3921" t="str">
        <f>IF(data!$I7752=data!$I$8,data!D7756,"V")</f>
        <v>B</v>
      </c>
      <c r="C3921" t="str">
        <f>IF(data!$I7752=data!$I$8,data!E7756,"V")</f>
        <v>B2</v>
      </c>
      <c r="D3921">
        <f>IF(data!$I7752=data!$I$8,data!F7756,"V")</f>
        <v>142.520001888275</v>
      </c>
      <c r="E3921">
        <f>IF(data!$I7752=data!$I$8,data!G7756,"V")</f>
        <v>-0.2</v>
      </c>
      <c r="F3921">
        <f>IF(data!$I7752=data!$I$8,data!H7756,"V")</f>
        <v>1.4375</v>
      </c>
      <c r="G3921">
        <f t="shared" si="184"/>
        <v>0.66648859103575964</v>
      </c>
      <c r="H3921">
        <f t="shared" si="185"/>
        <v>84.722239761662166</v>
      </c>
    </row>
    <row r="3922" spans="1:8" x14ac:dyDescent="0.25">
      <c r="A3922" s="8">
        <f t="shared" si="183"/>
        <v>3919</v>
      </c>
      <c r="B3922" t="str">
        <f>IF(data!$I7753=data!$I$8,data!D7757,"V")</f>
        <v>B</v>
      </c>
      <c r="C3922" t="str">
        <f>IF(data!$I7753=data!$I$8,data!E7757,"V")</f>
        <v>B2</v>
      </c>
      <c r="D3922">
        <f>IF(data!$I7753=data!$I$8,data!F7757,"V")</f>
        <v>41.649998664856</v>
      </c>
      <c r="E3922">
        <f>IF(data!$I7753=data!$I$8,data!G7757,"V")</f>
        <v>-0.2</v>
      </c>
      <c r="F3922">
        <f>IF(data!$I7753=data!$I$8,data!H7757,"V")</f>
        <v>2.3333333333333299</v>
      </c>
      <c r="G3922">
        <f t="shared" si="184"/>
        <v>0.66648859103575964</v>
      </c>
      <c r="H3922">
        <f t="shared" si="185"/>
        <v>115.71916488910257</v>
      </c>
    </row>
    <row r="3923" spans="1:8" x14ac:dyDescent="0.25">
      <c r="A3923" s="8">
        <f t="shared" si="183"/>
        <v>3920</v>
      </c>
      <c r="B3923" t="str">
        <f>IF(data!$I7756=data!$I$8,data!D7760,"V")</f>
        <v>B</v>
      </c>
      <c r="C3923" t="str">
        <f>IF(data!$I7756=data!$I$8,data!E7760,"V")</f>
        <v>B2</v>
      </c>
      <c r="D3923">
        <f>IF(data!$I7756=data!$I$8,data!F7760,"V")</f>
        <v>102.859998703003</v>
      </c>
      <c r="E3923">
        <f>IF(data!$I7756=data!$I$8,data!G7760,"V")</f>
        <v>-0.2</v>
      </c>
      <c r="F3923">
        <f>IF(data!$I7756=data!$I$8,data!H7760,"V")</f>
        <v>1.3333333333333299</v>
      </c>
      <c r="G3923">
        <f t="shared" si="184"/>
        <v>0.66648859103575964</v>
      </c>
      <c r="H3923">
        <f t="shared" si="185"/>
        <v>45.739980719783745</v>
      </c>
    </row>
    <row r="3924" spans="1:8" x14ac:dyDescent="0.25">
      <c r="A3924" s="8">
        <f t="shared" si="183"/>
        <v>3921</v>
      </c>
      <c r="B3924" t="str">
        <f>IF(data!$I7757=data!$I$8,data!D7761,"V")</f>
        <v>B</v>
      </c>
      <c r="C3924" t="str">
        <f>IF(data!$I7757=data!$I$8,data!E7761,"V")</f>
        <v>B2</v>
      </c>
      <c r="D3924">
        <f>IF(data!$I7757=data!$I$8,data!F7761,"V")</f>
        <v>42.3899984359741</v>
      </c>
      <c r="E3924">
        <f>IF(data!$I7757=data!$I$8,data!G7761,"V")</f>
        <v>-0.2</v>
      </c>
      <c r="F3924">
        <f>IF(data!$I7757=data!$I$8,data!H7761,"V")</f>
        <v>1.1666666666666701</v>
      </c>
      <c r="G3924">
        <f t="shared" si="184"/>
        <v>0.66648859103575964</v>
      </c>
      <c r="H3924">
        <f t="shared" si="185"/>
        <v>10.60504957893559</v>
      </c>
    </row>
    <row r="3925" spans="1:8" x14ac:dyDescent="0.25">
      <c r="A3925" s="8">
        <f t="shared" si="183"/>
        <v>3922</v>
      </c>
      <c r="B3925" t="str">
        <f>IF(data!$I7759=data!$I$8,data!D7763,"V")</f>
        <v>B</v>
      </c>
      <c r="C3925" t="str">
        <f>IF(data!$I7759=data!$I$8,data!E7763,"V")</f>
        <v>B2</v>
      </c>
      <c r="D3925">
        <f>IF(data!$I7759=data!$I$8,data!F7763,"V")</f>
        <v>2489.75998306274</v>
      </c>
      <c r="E3925">
        <f>IF(data!$I7759=data!$I$8,data!G7763,"V")</f>
        <v>-0.2</v>
      </c>
      <c r="F3925">
        <f>IF(data!$I7759=data!$I$8,data!H7763,"V")</f>
        <v>0.62042682926829296</v>
      </c>
      <c r="G3925">
        <f t="shared" si="184"/>
        <v>0.66648859103575964</v>
      </c>
      <c r="H3925">
        <f t="shared" si="185"/>
        <v>5.2824886432850544</v>
      </c>
    </row>
    <row r="3926" spans="1:8" x14ac:dyDescent="0.25">
      <c r="A3926" s="8">
        <f t="shared" si="183"/>
        <v>3923</v>
      </c>
      <c r="B3926" t="str">
        <f>IF(data!$I7760=data!$I$8,data!D7764,"V")</f>
        <v>A</v>
      </c>
      <c r="C3926" t="str">
        <f>IF(data!$I7760=data!$I$8,data!E7764,"V")</f>
        <v>A1</v>
      </c>
      <c r="D3926">
        <f>IF(data!$I7760=data!$I$8,data!F7764,"V")</f>
        <v>595.529979705811</v>
      </c>
      <c r="E3926">
        <f>IF(data!$I7760=data!$I$8,data!G7764,"V")</f>
        <v>-0.2</v>
      </c>
      <c r="F3926">
        <f>IF(data!$I7760=data!$I$8,data!H7764,"V")</f>
        <v>0.8</v>
      </c>
      <c r="G3926">
        <f t="shared" si="184"/>
        <v>0.66648859103575964</v>
      </c>
      <c r="H3926">
        <f t="shared" si="185"/>
        <v>10.615498357853495</v>
      </c>
    </row>
    <row r="3927" spans="1:8" x14ac:dyDescent="0.25">
      <c r="A3927" s="8">
        <f t="shared" si="183"/>
        <v>3924</v>
      </c>
      <c r="B3927" t="str">
        <f>IF(data!$I7761=data!$I$8,data!D7765,"V")</f>
        <v>A</v>
      </c>
      <c r="C3927" t="str">
        <f>IF(data!$I7761=data!$I$8,data!E7765,"V")</f>
        <v>A2</v>
      </c>
      <c r="D3927">
        <f>IF(data!$I7761=data!$I$8,data!F7765,"V")</f>
        <v>285.58999633789102</v>
      </c>
      <c r="E3927">
        <f>IF(data!$I7761=data!$I$8,data!G7765,"V")</f>
        <v>-0.25</v>
      </c>
      <c r="F3927">
        <f>IF(data!$I7761=data!$I$8,data!H7765,"V")</f>
        <v>0.75</v>
      </c>
      <c r="G3927">
        <f t="shared" si="184"/>
        <v>0.6022002055850384</v>
      </c>
      <c r="H3927">
        <f t="shared" si="185"/>
        <v>6.2386504200421111</v>
      </c>
    </row>
    <row r="3928" spans="1:8" x14ac:dyDescent="0.25">
      <c r="A3928" s="8">
        <f t="shared" si="183"/>
        <v>3925</v>
      </c>
      <c r="B3928" t="str">
        <f>IF(data!$I7762=data!$I$8,data!D7766,"V")</f>
        <v>A</v>
      </c>
      <c r="C3928" t="str">
        <f>IF(data!$I7762=data!$I$8,data!E7766,"V")</f>
        <v>A1</v>
      </c>
      <c r="D3928">
        <f>IF(data!$I7762=data!$I$8,data!F7766,"V")</f>
        <v>44.950000762939503</v>
      </c>
      <c r="E3928">
        <f>IF(data!$I7762=data!$I$8,data!G7766,"V")</f>
        <v>-0.2</v>
      </c>
      <c r="F3928">
        <f>IF(data!$I7762=data!$I$8,data!H7766,"V")</f>
        <v>1</v>
      </c>
      <c r="G3928">
        <f t="shared" si="184"/>
        <v>0.66648859103575964</v>
      </c>
      <c r="H3928">
        <f t="shared" si="185"/>
        <v>4.9997822877852638</v>
      </c>
    </row>
    <row r="3929" spans="1:8" x14ac:dyDescent="0.25">
      <c r="A3929" s="8">
        <f t="shared" si="183"/>
        <v>3926</v>
      </c>
      <c r="B3929" t="str">
        <f>IF(data!$I7763=data!$I$8,data!D7767,"V")</f>
        <v>A</v>
      </c>
      <c r="C3929" t="str">
        <f>IF(data!$I7763=data!$I$8,data!E7767,"V")</f>
        <v>A2</v>
      </c>
      <c r="D3929">
        <f>IF(data!$I7763=data!$I$8,data!F7767,"V")</f>
        <v>89.900001525878906</v>
      </c>
      <c r="E3929">
        <f>IF(data!$I7763=data!$I$8,data!G7767,"V")</f>
        <v>-0.25</v>
      </c>
      <c r="F3929">
        <f>IF(data!$I7763=data!$I$8,data!H7767,"V")</f>
        <v>0.5</v>
      </c>
      <c r="G3929">
        <f t="shared" si="184"/>
        <v>0.6022002055850384</v>
      </c>
      <c r="H3929">
        <f t="shared" si="185"/>
        <v>0.93899490968163291</v>
      </c>
    </row>
    <row r="3930" spans="1:8" x14ac:dyDescent="0.25">
      <c r="A3930" s="8">
        <f t="shared" si="183"/>
        <v>3927</v>
      </c>
      <c r="B3930" t="str">
        <f>IF(data!$I7766=data!$I$8,data!D7770,"V")</f>
        <v>A</v>
      </c>
      <c r="C3930" t="str">
        <f>IF(data!$I7766=data!$I$8,data!E7770,"V")</f>
        <v>A1</v>
      </c>
      <c r="D3930">
        <f>IF(data!$I7766=data!$I$8,data!F7770,"V")</f>
        <v>6408.9500579834003</v>
      </c>
      <c r="E3930">
        <f>IF(data!$I7766=data!$I$8,data!G7770,"V")</f>
        <v>-0.25</v>
      </c>
      <c r="F3930">
        <f>IF(data!$I7766=data!$I$8,data!H7770,"V")</f>
        <v>0.51324503311258296</v>
      </c>
      <c r="G3930">
        <f t="shared" si="184"/>
        <v>0.6022002055850384</v>
      </c>
      <c r="H3930">
        <f t="shared" si="185"/>
        <v>50.714167353542393</v>
      </c>
    </row>
    <row r="3931" spans="1:8" x14ac:dyDescent="0.25">
      <c r="A3931" s="8">
        <f t="shared" si="183"/>
        <v>3928</v>
      </c>
      <c r="B3931" t="str">
        <f>IF(data!$I7768=data!$I$8,data!D7772,"V")</f>
        <v>A</v>
      </c>
      <c r="C3931" t="str">
        <f>IF(data!$I7768=data!$I$8,data!E7772,"V")</f>
        <v>A2</v>
      </c>
      <c r="D3931">
        <f>IF(data!$I7768=data!$I$8,data!F7772,"V")</f>
        <v>187.77000045776401</v>
      </c>
      <c r="E3931">
        <f>IF(data!$I7768=data!$I$8,data!G7772,"V")</f>
        <v>-0.2</v>
      </c>
      <c r="F3931">
        <f>IF(data!$I7768=data!$I$8,data!H7772,"V")</f>
        <v>1</v>
      </c>
      <c r="G3931">
        <f t="shared" si="184"/>
        <v>0.66648859103575964</v>
      </c>
      <c r="H3931">
        <f t="shared" si="185"/>
        <v>20.885630846088691</v>
      </c>
    </row>
    <row r="3932" spans="1:8" x14ac:dyDescent="0.25">
      <c r="A3932" s="8">
        <f t="shared" si="183"/>
        <v>3929</v>
      </c>
      <c r="B3932" t="str">
        <f>IF(data!$I7772=data!$I$8,data!D7776,"V")</f>
        <v>A</v>
      </c>
      <c r="C3932" t="str">
        <f>IF(data!$I7772=data!$I$8,data!E7776,"V")</f>
        <v>A2</v>
      </c>
      <c r="D3932">
        <f>IF(data!$I7772=data!$I$8,data!F7776,"V")</f>
        <v>10201.2501442432</v>
      </c>
      <c r="E3932">
        <f>IF(data!$I7772=data!$I$8,data!G7776,"V")</f>
        <v>-0.2</v>
      </c>
      <c r="F3932">
        <f>IF(data!$I7772=data!$I$8,data!H7776,"V")</f>
        <v>0.81846153846153802</v>
      </c>
      <c r="G3932">
        <f t="shared" si="184"/>
        <v>0.66648859103575964</v>
      </c>
      <c r="H3932">
        <f t="shared" si="185"/>
        <v>235.60579589498505</v>
      </c>
    </row>
    <row r="3933" spans="1:8" x14ac:dyDescent="0.25">
      <c r="A3933" s="8">
        <f t="shared" si="183"/>
        <v>3930</v>
      </c>
      <c r="B3933" t="str">
        <f>IF(data!$I7773=data!$I$8,data!D7777,"V")</f>
        <v>A</v>
      </c>
      <c r="C3933" t="str">
        <f>IF(data!$I7773=data!$I$8,data!E7777,"V")</f>
        <v>A2</v>
      </c>
      <c r="D3933">
        <f>IF(data!$I7773=data!$I$8,data!F7777,"V")</f>
        <v>6657.1900320053101</v>
      </c>
      <c r="E3933">
        <f>IF(data!$I7773=data!$I$8,data!G7777,"V")</f>
        <v>-0.25</v>
      </c>
      <c r="F3933">
        <f>IF(data!$I7773=data!$I$8,data!H7777,"V")</f>
        <v>0.61904761904761896</v>
      </c>
      <c r="G3933">
        <f t="shared" si="184"/>
        <v>0.6022002055850384</v>
      </c>
      <c r="H3933">
        <f t="shared" si="185"/>
        <v>1.8895457987028503</v>
      </c>
    </row>
    <row r="3934" spans="1:8" x14ac:dyDescent="0.25">
      <c r="A3934" s="8">
        <f t="shared" si="183"/>
        <v>3931</v>
      </c>
      <c r="B3934" t="str">
        <f>IF(data!$I7774=data!$I$8,data!D7778,"V")</f>
        <v>B</v>
      </c>
      <c r="C3934" t="str">
        <f>IF(data!$I7774=data!$I$8,data!E7778,"V")</f>
        <v>B1</v>
      </c>
      <c r="D3934">
        <f>IF(data!$I7774=data!$I$8,data!F7778,"V")</f>
        <v>6304.1399765014603</v>
      </c>
      <c r="E3934">
        <f>IF(data!$I7774=data!$I$8,data!G7778,"V")</f>
        <v>-0.11</v>
      </c>
      <c r="F3934">
        <f>IF(data!$I7774=data!$I$8,data!H7778,"V")</f>
        <v>0.75238095238095204</v>
      </c>
      <c r="G3934">
        <f t="shared" si="184"/>
        <v>0.79999264790145408</v>
      </c>
      <c r="H3934">
        <f t="shared" si="185"/>
        <v>14.290688170353238</v>
      </c>
    </row>
    <row r="3935" spans="1:8" x14ac:dyDescent="0.25">
      <c r="A3935" s="8">
        <f t="shared" si="183"/>
        <v>3932</v>
      </c>
      <c r="B3935" t="str">
        <f>IF(data!$I7776=data!$I$8,data!D7780,"V")</f>
        <v>B</v>
      </c>
      <c r="C3935" t="str">
        <f>IF(data!$I7776=data!$I$8,data!E7780,"V")</f>
        <v>B1</v>
      </c>
      <c r="D3935">
        <f>IF(data!$I7776=data!$I$8,data!F7780,"V")</f>
        <v>26760.0298652649</v>
      </c>
      <c r="E3935">
        <f>IF(data!$I7776=data!$I$8,data!G7780,"V")</f>
        <v>-0.25</v>
      </c>
      <c r="F3935">
        <f>IF(data!$I7776=data!$I$8,data!H7780,"V")</f>
        <v>0.39690721649484501</v>
      </c>
      <c r="G3935">
        <f t="shared" si="184"/>
        <v>0.6022002055850384</v>
      </c>
      <c r="H3935">
        <f t="shared" si="185"/>
        <v>1127.8071149280302</v>
      </c>
    </row>
    <row r="3936" spans="1:8" x14ac:dyDescent="0.25">
      <c r="A3936" s="8">
        <f t="shared" si="183"/>
        <v>3933</v>
      </c>
      <c r="B3936" t="str">
        <f>IF(data!$I7777=data!$I$8,data!D7781,"V")</f>
        <v>B</v>
      </c>
      <c r="C3936" t="str">
        <f>IF(data!$I7777=data!$I$8,data!E7781,"V")</f>
        <v>B2</v>
      </c>
      <c r="D3936">
        <f>IF(data!$I7777=data!$I$8,data!F7781,"V")</f>
        <v>403.299996376038</v>
      </c>
      <c r="E3936">
        <f>IF(data!$I7777=data!$I$8,data!G7781,"V")</f>
        <v>-0.25</v>
      </c>
      <c r="F3936">
        <f>IF(data!$I7777=data!$I$8,data!H7781,"V")</f>
        <v>0.58823529411764697</v>
      </c>
      <c r="G3936">
        <f t="shared" si="184"/>
        <v>0.6022002055850384</v>
      </c>
      <c r="H3936">
        <f t="shared" si="185"/>
        <v>7.8651062092655558E-2</v>
      </c>
    </row>
    <row r="3937" spans="1:8" x14ac:dyDescent="0.25">
      <c r="A3937" s="8">
        <f t="shared" si="183"/>
        <v>3934</v>
      </c>
      <c r="B3937" t="str">
        <f>IF(data!$I7778=data!$I$8,data!D7782,"V")</f>
        <v>B</v>
      </c>
      <c r="C3937" t="str">
        <f>IF(data!$I7778=data!$I$8,data!E7782,"V")</f>
        <v>B2</v>
      </c>
      <c r="D3937">
        <f>IF(data!$I7778=data!$I$8,data!F7782,"V")</f>
        <v>8212.9599552433901</v>
      </c>
      <c r="E3937">
        <f>IF(data!$I7778=data!$I$8,data!G7782,"V")</f>
        <v>-0.25</v>
      </c>
      <c r="F3937">
        <f>IF(data!$I7778=data!$I$8,data!H7782,"V")</f>
        <v>0.79111111111111099</v>
      </c>
      <c r="G3937">
        <f t="shared" si="184"/>
        <v>0.6022002055850384</v>
      </c>
      <c r="H3937">
        <f t="shared" si="185"/>
        <v>293.09861406127584</v>
      </c>
    </row>
    <row r="3938" spans="1:8" x14ac:dyDescent="0.25">
      <c r="A3938" s="8">
        <f t="shared" si="183"/>
        <v>3935</v>
      </c>
      <c r="B3938" t="str">
        <f>IF(data!$I7781=data!$I$8,data!D7785,"V")</f>
        <v>B</v>
      </c>
      <c r="C3938" t="str">
        <f>IF(data!$I7781=data!$I$8,data!E7785,"V")</f>
        <v>B1</v>
      </c>
      <c r="D3938">
        <f>IF(data!$I7781=data!$I$8,data!F7785,"V")</f>
        <v>2997.0300283431998</v>
      </c>
      <c r="E3938">
        <f>IF(data!$I7781=data!$I$8,data!G7785,"V")</f>
        <v>-0.2</v>
      </c>
      <c r="F3938">
        <f>IF(data!$I7781=data!$I$8,data!H7785,"V")</f>
        <v>0.458515283842795</v>
      </c>
      <c r="G3938">
        <f t="shared" si="184"/>
        <v>0.66648859103575964</v>
      </c>
      <c r="H3938">
        <f t="shared" si="185"/>
        <v>129.63022963764399</v>
      </c>
    </row>
    <row r="3939" spans="1:8" x14ac:dyDescent="0.25">
      <c r="A3939" s="8">
        <f t="shared" si="183"/>
        <v>3936</v>
      </c>
      <c r="B3939" t="str">
        <f>IF(data!$I7782=data!$I$8,data!D7786,"V")</f>
        <v>A</v>
      </c>
      <c r="C3939" t="str">
        <f>IF(data!$I7782=data!$I$8,data!E7786,"V")</f>
        <v>A1</v>
      </c>
      <c r="D3939">
        <f>IF(data!$I7782=data!$I$8,data!F7786,"V")</f>
        <v>914.70001220703102</v>
      </c>
      <c r="E3939">
        <f>IF(data!$I7782=data!$I$8,data!G7786,"V")</f>
        <v>-0.2</v>
      </c>
      <c r="F3939">
        <f>IF(data!$I7782=data!$I$8,data!H7786,"V")</f>
        <v>6</v>
      </c>
      <c r="G3939">
        <f t="shared" si="184"/>
        <v>0.66648859103575964</v>
      </c>
      <c r="H3939">
        <f t="shared" si="185"/>
        <v>26019.871157900354</v>
      </c>
    </row>
    <row r="3940" spans="1:8" x14ac:dyDescent="0.25">
      <c r="A3940" s="8">
        <f t="shared" si="183"/>
        <v>3937</v>
      </c>
      <c r="B3940" t="str">
        <f>IF(data!$I7783=data!$I$8,data!D7787,"V")</f>
        <v>A</v>
      </c>
      <c r="C3940" t="str">
        <f>IF(data!$I7783=data!$I$8,data!E7787,"V")</f>
        <v>A1</v>
      </c>
      <c r="D3940">
        <f>IF(data!$I7783=data!$I$8,data!F7787,"V")</f>
        <v>1850.9400024414099</v>
      </c>
      <c r="E3940">
        <f>IF(data!$I7783=data!$I$8,data!G7787,"V")</f>
        <v>-0.25</v>
      </c>
      <c r="F3940">
        <f>IF(data!$I7783=data!$I$8,data!H7787,"V")</f>
        <v>1.375</v>
      </c>
      <c r="G3940">
        <f t="shared" si="184"/>
        <v>0.6022002055850384</v>
      </c>
      <c r="H3940">
        <f t="shared" si="185"/>
        <v>1105.4175039674135</v>
      </c>
    </row>
    <row r="3941" spans="1:8" x14ac:dyDescent="0.25">
      <c r="A3941" s="8">
        <f t="shared" si="183"/>
        <v>3938</v>
      </c>
      <c r="B3941" t="str">
        <f>IF(data!$I7784=data!$I$8,data!D7788,"V")</f>
        <v>A</v>
      </c>
      <c r="C3941" t="str">
        <f>IF(data!$I7784=data!$I$8,data!E7788,"V")</f>
        <v>A1</v>
      </c>
      <c r="D3941">
        <f>IF(data!$I7784=data!$I$8,data!F7788,"V")</f>
        <v>10500.0698280334</v>
      </c>
      <c r="E3941">
        <f>IF(data!$I7784=data!$I$8,data!G7788,"V")</f>
        <v>-0.16</v>
      </c>
      <c r="F3941">
        <f>IF(data!$I7784=data!$I$8,data!H7788,"V")</f>
        <v>0.62385321100917401</v>
      </c>
      <c r="G3941">
        <f t="shared" si="184"/>
        <v>0.72282668227538627</v>
      </c>
      <c r="H3941">
        <f t="shared" si="185"/>
        <v>102.85603816989882</v>
      </c>
    </row>
    <row r="3942" spans="1:8" x14ac:dyDescent="0.25">
      <c r="A3942" s="8">
        <f t="shared" si="183"/>
        <v>3939</v>
      </c>
      <c r="B3942" t="str">
        <f>IF(data!$I7785=data!$I$8,data!D7789,"V")</f>
        <v>A</v>
      </c>
      <c r="C3942" t="str">
        <f>IF(data!$I7785=data!$I$8,data!E7789,"V")</f>
        <v>A1</v>
      </c>
      <c r="D3942">
        <f>IF(data!$I7785=data!$I$8,data!F7789,"V")</f>
        <v>7827.3300132751501</v>
      </c>
      <c r="E3942">
        <f>IF(data!$I7785=data!$I$8,data!G7789,"V")</f>
        <v>-0.2</v>
      </c>
      <c r="F3942">
        <f>IF(data!$I7785=data!$I$8,data!H7789,"V")</f>
        <v>0.40799999999999997</v>
      </c>
      <c r="G3942">
        <f t="shared" si="184"/>
        <v>0.66648859103575964</v>
      </c>
      <c r="H3942">
        <f t="shared" si="185"/>
        <v>522.99363500492655</v>
      </c>
    </row>
    <row r="3943" spans="1:8" x14ac:dyDescent="0.25">
      <c r="A3943" s="8">
        <f t="shared" si="183"/>
        <v>3940</v>
      </c>
      <c r="B3943" t="str">
        <f>IF(data!$I7790=data!$I$8,data!D7794,"V")</f>
        <v>B</v>
      </c>
      <c r="C3943" t="str">
        <f>IF(data!$I7790=data!$I$8,data!E7794,"V")</f>
        <v>B2</v>
      </c>
      <c r="D3943">
        <f>IF(data!$I7790=data!$I$8,data!F7794,"V")</f>
        <v>3031.1900196075399</v>
      </c>
      <c r="E3943">
        <f>IF(data!$I7790=data!$I$8,data!G7794,"V")</f>
        <v>-0.2</v>
      </c>
      <c r="F3943">
        <f>IF(data!$I7790=data!$I$8,data!H7794,"V")</f>
        <v>0.35555555555555601</v>
      </c>
      <c r="G3943">
        <f t="shared" si="184"/>
        <v>0.66648859103575964</v>
      </c>
      <c r="H3943">
        <f t="shared" si="185"/>
        <v>293.05348856057094</v>
      </c>
    </row>
    <row r="3944" spans="1:8" x14ac:dyDescent="0.25">
      <c r="A3944" s="8">
        <f t="shared" si="183"/>
        <v>3941</v>
      </c>
      <c r="B3944" t="str">
        <f>IF(data!$I7791=data!$I$8,data!D7795,"V")</f>
        <v>B</v>
      </c>
      <c r="C3944" t="str">
        <f>IF(data!$I7791=data!$I$8,data!E7795,"V")</f>
        <v>B2</v>
      </c>
      <c r="D3944">
        <f>IF(data!$I7791=data!$I$8,data!F7795,"V")</f>
        <v>7176.4600315094003</v>
      </c>
      <c r="E3944">
        <f>IF(data!$I7791=data!$I$8,data!G7795,"V")</f>
        <v>-0.25</v>
      </c>
      <c r="F3944">
        <f>IF(data!$I7791=data!$I$8,data!H7795,"V")</f>
        <v>0.71530249110320299</v>
      </c>
      <c r="G3944">
        <f t="shared" si="184"/>
        <v>0.6022002055850384</v>
      </c>
      <c r="H3944">
        <f t="shared" si="185"/>
        <v>91.802188057654462</v>
      </c>
    </row>
    <row r="3945" spans="1:8" x14ac:dyDescent="0.25">
      <c r="A3945" s="8">
        <f t="shared" si="183"/>
        <v>3942</v>
      </c>
      <c r="B3945" t="str">
        <f>IF(data!$I7794=data!$I$8,data!D7798,"V")</f>
        <v>A</v>
      </c>
      <c r="C3945" t="str">
        <f>IF(data!$I7794=data!$I$8,data!E7798,"V")</f>
        <v>A2</v>
      </c>
      <c r="D3945">
        <f>IF(data!$I7794=data!$I$8,data!F7798,"V")</f>
        <v>270.77000045776401</v>
      </c>
      <c r="E3945">
        <f>IF(data!$I7794=data!$I$8,data!G7798,"V")</f>
        <v>-0.2</v>
      </c>
      <c r="F3945">
        <f>IF(data!$I7794=data!$I$8,data!H7798,"V")</f>
        <v>1.0363636363636399</v>
      </c>
      <c r="G3945">
        <f t="shared" si="184"/>
        <v>0.66648859103575964</v>
      </c>
      <c r="H3945">
        <f t="shared" si="185"/>
        <v>37.043380147677333</v>
      </c>
    </row>
    <row r="3946" spans="1:8" x14ac:dyDescent="0.25">
      <c r="A3946" s="8">
        <f t="shared" si="183"/>
        <v>3943</v>
      </c>
      <c r="B3946" t="str">
        <f>IF(data!$I7796=data!$I$8,data!D7800,"V")</f>
        <v>A</v>
      </c>
      <c r="C3946" t="str">
        <f>IF(data!$I7796=data!$I$8,data!E7800,"V")</f>
        <v>A1</v>
      </c>
      <c r="D3946">
        <f>IF(data!$I7796=data!$I$8,data!F7800,"V")</f>
        <v>28521.980003595399</v>
      </c>
      <c r="E3946">
        <f>IF(data!$I7796=data!$I$8,data!G7800,"V")</f>
        <v>-0.2</v>
      </c>
      <c r="F3946">
        <f>IF(data!$I7796=data!$I$8,data!H7800,"V")</f>
        <v>0.80705725699067898</v>
      </c>
      <c r="G3946">
        <f t="shared" si="184"/>
        <v>0.66648859103575964</v>
      </c>
      <c r="H3946">
        <f t="shared" si="185"/>
        <v>563.58148565456258</v>
      </c>
    </row>
    <row r="3947" spans="1:8" x14ac:dyDescent="0.25">
      <c r="A3947" s="8">
        <f t="shared" si="183"/>
        <v>3944</v>
      </c>
      <c r="B3947" t="str">
        <f>IF(data!$I7797=data!$I$8,data!D7801,"V")</f>
        <v>A</v>
      </c>
      <c r="C3947" t="str">
        <f>IF(data!$I7797=data!$I$8,data!E7801,"V")</f>
        <v>A1</v>
      </c>
      <c r="D3947">
        <f>IF(data!$I7797=data!$I$8,data!F7801,"V")</f>
        <v>16228.5699668527</v>
      </c>
      <c r="E3947">
        <f>IF(data!$I7797=data!$I$8,data!G7801,"V")</f>
        <v>-0.2</v>
      </c>
      <c r="F3947">
        <f>IF(data!$I7797=data!$I$8,data!H7801,"V")</f>
        <v>0.88656870327404003</v>
      </c>
      <c r="G3947">
        <f t="shared" si="184"/>
        <v>0.66648859103575964</v>
      </c>
      <c r="H3947">
        <f t="shared" si="185"/>
        <v>786.03493765837675</v>
      </c>
    </row>
    <row r="3948" spans="1:8" x14ac:dyDescent="0.25">
      <c r="A3948" s="8">
        <f t="shared" si="183"/>
        <v>3945</v>
      </c>
      <c r="B3948" t="str">
        <f>IF(data!$I7801=data!$I$8,data!D7805,"V")</f>
        <v>B</v>
      </c>
      <c r="C3948" t="str">
        <f>IF(data!$I7801=data!$I$8,data!E7805,"V")</f>
        <v>B2</v>
      </c>
      <c r="D3948">
        <f>IF(data!$I7801=data!$I$8,data!F7805,"V")</f>
        <v>171.93000030517601</v>
      </c>
      <c r="E3948">
        <f>IF(data!$I7801=data!$I$8,data!G7805,"V")</f>
        <v>-0.2</v>
      </c>
      <c r="F3948">
        <f>IF(data!$I7801=data!$I$8,data!H7805,"V")</f>
        <v>0.36904761904761901</v>
      </c>
      <c r="G3948">
        <f t="shared" si="184"/>
        <v>0.66648859103575964</v>
      </c>
      <c r="H3948">
        <f t="shared" si="185"/>
        <v>15.210841720339035</v>
      </c>
    </row>
    <row r="3949" spans="1:8" x14ac:dyDescent="0.25">
      <c r="A3949" s="8">
        <f t="shared" si="183"/>
        <v>3946</v>
      </c>
      <c r="B3949" t="str">
        <f>IF(data!$I7804=data!$I$8,data!D7808,"V")</f>
        <v>B</v>
      </c>
      <c r="C3949" t="str">
        <f>IF(data!$I7804=data!$I$8,data!E7808,"V")</f>
        <v>B2</v>
      </c>
      <c r="D3949">
        <f>IF(data!$I7804=data!$I$8,data!F7808,"V")</f>
        <v>125.240001678467</v>
      </c>
      <c r="E3949">
        <f>IF(data!$I7804=data!$I$8,data!G7808,"V")</f>
        <v>-0.2</v>
      </c>
      <c r="F3949">
        <f>IF(data!$I7804=data!$I$8,data!H7808,"V")</f>
        <v>1.0833333333333299</v>
      </c>
      <c r="G3949">
        <f t="shared" si="184"/>
        <v>0.66648859103575964</v>
      </c>
      <c r="H3949">
        <f t="shared" si="185"/>
        <v>21.761644978694097</v>
      </c>
    </row>
    <row r="3950" spans="1:8" x14ac:dyDescent="0.25">
      <c r="A3950" s="8">
        <f t="shared" si="183"/>
        <v>3947</v>
      </c>
      <c r="B3950" t="str">
        <f>IF(data!$I7806=data!$I$8,data!D7810,"V")</f>
        <v>B</v>
      </c>
      <c r="C3950" t="str">
        <f>IF(data!$I7806=data!$I$8,data!E7810,"V")</f>
        <v>B2</v>
      </c>
      <c r="D3950">
        <f>IF(data!$I7806=data!$I$8,data!F7810,"V")</f>
        <v>443.87999534606899</v>
      </c>
      <c r="E3950">
        <f>IF(data!$I7806=data!$I$8,data!G7810,"V")</f>
        <v>-0.2</v>
      </c>
      <c r="F3950">
        <f>IF(data!$I7806=data!$I$8,data!H7810,"V")</f>
        <v>0.94736842105263197</v>
      </c>
      <c r="G3950">
        <f t="shared" si="184"/>
        <v>0.66648859103575964</v>
      </c>
      <c r="H3950">
        <f t="shared" si="185"/>
        <v>35.019237051542305</v>
      </c>
    </row>
    <row r="3951" spans="1:8" x14ac:dyDescent="0.25">
      <c r="A3951" s="8">
        <f t="shared" si="183"/>
        <v>3948</v>
      </c>
      <c r="B3951" t="str">
        <f>IF(data!$I7809=data!$I$8,data!D7813,"V")</f>
        <v>B</v>
      </c>
      <c r="C3951" t="str">
        <f>IF(data!$I7809=data!$I$8,data!E7813,"V")</f>
        <v>B1</v>
      </c>
      <c r="D3951">
        <f>IF(data!$I7809=data!$I$8,data!F7813,"V")</f>
        <v>795.040000915527</v>
      </c>
      <c r="E3951">
        <f>IF(data!$I7809=data!$I$8,data!G7813,"V")</f>
        <v>-0.06</v>
      </c>
      <c r="F3951">
        <f>IF(data!$I7809=data!$I$8,data!H7813,"V")</f>
        <v>1.5</v>
      </c>
      <c r="G3951">
        <f t="shared" si="184"/>
        <v>0.88539653057875622</v>
      </c>
      <c r="H3951">
        <f t="shared" si="185"/>
        <v>300.31636241939441</v>
      </c>
    </row>
    <row r="3952" spans="1:8" x14ac:dyDescent="0.25">
      <c r="A3952" s="8">
        <f t="shared" si="183"/>
        <v>3949</v>
      </c>
      <c r="B3952" t="str">
        <f>IF(data!$I7810=data!$I$8,data!D7814,"V")</f>
        <v>A</v>
      </c>
      <c r="C3952" t="str">
        <f>IF(data!$I7810=data!$I$8,data!E7814,"V")</f>
        <v>A1</v>
      </c>
      <c r="D3952">
        <f>IF(data!$I7810=data!$I$8,data!F7814,"V")</f>
        <v>1736.5899887085</v>
      </c>
      <c r="E3952">
        <f>IF(data!$I7810=data!$I$8,data!G7814,"V")</f>
        <v>-0.2</v>
      </c>
      <c r="F3952">
        <f>IF(data!$I7810=data!$I$8,data!H7814,"V")</f>
        <v>0.78347578347578395</v>
      </c>
      <c r="G3952">
        <f t="shared" si="184"/>
        <v>0.66648859103575964</v>
      </c>
      <c r="H3952">
        <f t="shared" si="185"/>
        <v>23.766976133868297</v>
      </c>
    </row>
    <row r="3953" spans="1:8" x14ac:dyDescent="0.25">
      <c r="A3953" s="8">
        <f t="shared" si="183"/>
        <v>3950</v>
      </c>
      <c r="B3953" t="str">
        <f>IF(data!$I7812=data!$I$8,data!D7816,"V")</f>
        <v>A</v>
      </c>
      <c r="C3953" t="str">
        <f>IF(data!$I7812=data!$I$8,data!E7816,"V")</f>
        <v>A2</v>
      </c>
      <c r="D3953">
        <f>IF(data!$I7812=data!$I$8,data!F7816,"V")</f>
        <v>392.90000152587902</v>
      </c>
      <c r="E3953">
        <f>IF(data!$I7812=data!$I$8,data!G7816,"V")</f>
        <v>-0.2</v>
      </c>
      <c r="F3953">
        <f>IF(data!$I7812=data!$I$8,data!H7816,"V")</f>
        <v>1.175</v>
      </c>
      <c r="G3953">
        <f t="shared" si="184"/>
        <v>0.66648859103575964</v>
      </c>
      <c r="H3953">
        <f t="shared" si="185"/>
        <v>101.59759625665421</v>
      </c>
    </row>
    <row r="3954" spans="1:8" x14ac:dyDescent="0.25">
      <c r="A3954" s="8">
        <f t="shared" si="183"/>
        <v>3951</v>
      </c>
      <c r="B3954" t="str">
        <f>IF(data!$I7816=data!$I$8,data!D7820,"V")</f>
        <v>A</v>
      </c>
      <c r="C3954" t="str">
        <f>IF(data!$I7816=data!$I$8,data!E7820,"V")</f>
        <v>A1</v>
      </c>
      <c r="D3954">
        <f>IF(data!$I7816=data!$I$8,data!F7820,"V")</f>
        <v>10867.9999825954</v>
      </c>
      <c r="E3954">
        <f>IF(data!$I7816=data!$I$8,data!G7820,"V")</f>
        <v>-0.2</v>
      </c>
      <c r="F3954">
        <f>IF(data!$I7816=data!$I$8,data!H7820,"V")</f>
        <v>0.84186351706036699</v>
      </c>
      <c r="G3954">
        <f t="shared" si="184"/>
        <v>0.66648859103575964</v>
      </c>
      <c r="H3954">
        <f t="shared" si="185"/>
        <v>334.26017078668531</v>
      </c>
    </row>
    <row r="3955" spans="1:8" x14ac:dyDescent="0.25">
      <c r="A3955" s="8">
        <f t="shared" si="183"/>
        <v>3952</v>
      </c>
      <c r="B3955" t="str">
        <f>IF(data!$I7821=data!$I$8,data!D7825,"V")</f>
        <v>B</v>
      </c>
      <c r="C3955" t="str">
        <f>IF(data!$I7821=data!$I$8,data!E7825,"V")</f>
        <v>B1</v>
      </c>
      <c r="D3955">
        <f>IF(data!$I7821=data!$I$8,data!F7825,"V")</f>
        <v>4336.9000935554504</v>
      </c>
      <c r="E3955">
        <f>IF(data!$I7821=data!$I$8,data!G7825,"V")</f>
        <v>-0.2</v>
      </c>
      <c r="F3955">
        <f>IF(data!$I7821=data!$I$8,data!H7825,"V")</f>
        <v>0.42915811088295702</v>
      </c>
      <c r="G3955">
        <f t="shared" si="184"/>
        <v>0.66648859103575964</v>
      </c>
      <c r="H3955">
        <f t="shared" si="185"/>
        <v>244.27917997696159</v>
      </c>
    </row>
    <row r="3956" spans="1:8" x14ac:dyDescent="0.25">
      <c r="A3956" s="8">
        <f t="shared" si="183"/>
        <v>3953</v>
      </c>
      <c r="B3956" t="str">
        <f>IF(data!$I7823=data!$I$8,data!D7827,"V")</f>
        <v>B</v>
      </c>
      <c r="C3956" t="str">
        <f>IF(data!$I7823=data!$I$8,data!E7827,"V")</f>
        <v>B1</v>
      </c>
      <c r="D3956">
        <f>IF(data!$I7823=data!$I$8,data!F7827,"V")</f>
        <v>788.46001625061001</v>
      </c>
      <c r="E3956">
        <f>IF(data!$I7823=data!$I$8,data!G7827,"V")</f>
        <v>-0.1</v>
      </c>
      <c r="F3956">
        <f>IF(data!$I7823=data!$I$8,data!H7827,"V")</f>
        <v>0.42553191489361702</v>
      </c>
      <c r="G3956">
        <f t="shared" si="184"/>
        <v>0.81638752503682932</v>
      </c>
      <c r="H3956">
        <f t="shared" si="185"/>
        <v>120.45154490081907</v>
      </c>
    </row>
    <row r="3957" spans="1:8" x14ac:dyDescent="0.25">
      <c r="A3957" s="8">
        <f t="shared" si="183"/>
        <v>3954</v>
      </c>
      <c r="B3957" t="str">
        <f>IF(data!$I7830=data!$I$8,data!D7834,"V")</f>
        <v>B</v>
      </c>
      <c r="C3957" t="str">
        <f>IF(data!$I7830=data!$I$8,data!E7834,"V")</f>
        <v>B2</v>
      </c>
      <c r="D3957">
        <f>IF(data!$I7830=data!$I$8,data!F7834,"V")</f>
        <v>962.35000753402699</v>
      </c>
      <c r="E3957">
        <f>IF(data!$I7830=data!$I$8,data!G7834,"V")</f>
        <v>-0.2</v>
      </c>
      <c r="F3957">
        <f>IF(data!$I7830=data!$I$8,data!H7834,"V")</f>
        <v>1.07894736842105</v>
      </c>
      <c r="G3957">
        <f t="shared" si="184"/>
        <v>0.66648859103575964</v>
      </c>
      <c r="H3957">
        <f t="shared" si="185"/>
        <v>163.71714187333643</v>
      </c>
    </row>
    <row r="3958" spans="1:8" x14ac:dyDescent="0.25">
      <c r="A3958" s="8">
        <f t="shared" si="183"/>
        <v>3955</v>
      </c>
      <c r="B3958" t="str">
        <f>IF(data!$I7832=data!$I$8,data!D7836,"V")</f>
        <v>B</v>
      </c>
      <c r="C3958" t="str">
        <f>IF(data!$I7832=data!$I$8,data!E7836,"V")</f>
        <v>B2</v>
      </c>
      <c r="D3958">
        <f>IF(data!$I7832=data!$I$8,data!F7836,"V")</f>
        <v>197.110004425049</v>
      </c>
      <c r="E3958">
        <f>IF(data!$I7832=data!$I$8,data!G7836,"V")</f>
        <v>-0.2</v>
      </c>
      <c r="F3958">
        <f>IF(data!$I7832=data!$I$8,data!H7836,"V")</f>
        <v>0.72727272727272696</v>
      </c>
      <c r="G3958">
        <f t="shared" si="184"/>
        <v>0.66648859103575964</v>
      </c>
      <c r="H3958">
        <f t="shared" si="185"/>
        <v>0.72826454454388456</v>
      </c>
    </row>
    <row r="3959" spans="1:8" x14ac:dyDescent="0.25">
      <c r="A3959" s="8">
        <f t="shared" si="183"/>
        <v>3956</v>
      </c>
      <c r="B3959" t="str">
        <f>IF(data!$I7833=data!$I$8,data!D7837,"V")</f>
        <v>B</v>
      </c>
      <c r="C3959" t="str">
        <f>IF(data!$I7833=data!$I$8,data!E7837,"V")</f>
        <v>B2</v>
      </c>
      <c r="D3959">
        <f>IF(data!$I7833=data!$I$8,data!F7837,"V")</f>
        <v>10662.020127058</v>
      </c>
      <c r="E3959">
        <f>IF(data!$I7833=data!$I$8,data!G7837,"V")</f>
        <v>-0.2</v>
      </c>
      <c r="F3959">
        <f>IF(data!$I7833=data!$I$8,data!H7837,"V")</f>
        <v>0.76311336717428102</v>
      </c>
      <c r="G3959">
        <f t="shared" si="184"/>
        <v>0.66648859103575964</v>
      </c>
      <c r="H3959">
        <f t="shared" si="185"/>
        <v>99.544323506247054</v>
      </c>
    </row>
    <row r="3960" spans="1:8" x14ac:dyDescent="0.25">
      <c r="A3960" s="8">
        <f t="shared" si="183"/>
        <v>3957</v>
      </c>
      <c r="B3960" t="str">
        <f>IF(data!$I7834=data!$I$8,data!D7838,"V")</f>
        <v>B</v>
      </c>
      <c r="C3960" t="str">
        <f>IF(data!$I7834=data!$I$8,data!E7838,"V")</f>
        <v>B2</v>
      </c>
      <c r="D3960">
        <f>IF(data!$I7834=data!$I$8,data!F7838,"V")</f>
        <v>9455.9001243114508</v>
      </c>
      <c r="E3960">
        <f>IF(data!$I7834=data!$I$8,data!G7838,"V")</f>
        <v>-0.2</v>
      </c>
      <c r="F3960">
        <f>IF(data!$I7834=data!$I$8,data!H7838,"V")</f>
        <v>0.77864077669902898</v>
      </c>
      <c r="G3960">
        <f t="shared" si="184"/>
        <v>0.66648859103575964</v>
      </c>
      <c r="H3960">
        <f t="shared" si="185"/>
        <v>118.93737790733057</v>
      </c>
    </row>
    <row r="3961" spans="1:8" x14ac:dyDescent="0.25">
      <c r="A3961" s="8">
        <f t="shared" si="183"/>
        <v>3958</v>
      </c>
      <c r="B3961" t="str">
        <f>IF(data!$I7835=data!$I$8,data!D7839,"V")</f>
        <v>B</v>
      </c>
      <c r="C3961" t="str">
        <f>IF(data!$I7835=data!$I$8,data!E7839,"V")</f>
        <v>B2</v>
      </c>
      <c r="D3961">
        <f>IF(data!$I7835=data!$I$8,data!F7839,"V")</f>
        <v>11901.6201336384</v>
      </c>
      <c r="E3961">
        <f>IF(data!$I7835=data!$I$8,data!G7839,"V")</f>
        <v>-0.25</v>
      </c>
      <c r="F3961">
        <f>IF(data!$I7835=data!$I$8,data!H7839,"V")</f>
        <v>0.86432160804020097</v>
      </c>
      <c r="G3961">
        <f t="shared" si="184"/>
        <v>0.6022002055850384</v>
      </c>
      <c r="H3961">
        <f t="shared" si="185"/>
        <v>817.73210808019996</v>
      </c>
    </row>
    <row r="3962" spans="1:8" x14ac:dyDescent="0.25">
      <c r="A3962" s="8">
        <f t="shared" si="183"/>
        <v>3959</v>
      </c>
      <c r="B3962" t="str">
        <f>IF(data!$I7836=data!$I$8,data!D7840,"V")</f>
        <v>B</v>
      </c>
      <c r="C3962" t="str">
        <f>IF(data!$I7836=data!$I$8,data!E7840,"V")</f>
        <v>B1</v>
      </c>
      <c r="D3962">
        <f>IF(data!$I7836=data!$I$8,data!F7840,"V")</f>
        <v>7381.8501663207999</v>
      </c>
      <c r="E3962">
        <f>IF(data!$I7836=data!$I$8,data!G7840,"V")</f>
        <v>-7.0000000000000007E-2</v>
      </c>
      <c r="F3962">
        <f>IF(data!$I7836=data!$I$8,data!H7840,"V")</f>
        <v>0.74074074074074103</v>
      </c>
      <c r="G3962">
        <f t="shared" si="184"/>
        <v>0.86761579913718823</v>
      </c>
      <c r="H3962">
        <f t="shared" si="185"/>
        <v>118.82771231622422</v>
      </c>
    </row>
    <row r="3963" spans="1:8" x14ac:dyDescent="0.25">
      <c r="A3963" s="8">
        <f t="shared" si="183"/>
        <v>3960</v>
      </c>
      <c r="B3963" t="str">
        <f>IF(data!$I7838=data!$I$8,data!D7842,"V")</f>
        <v>B</v>
      </c>
      <c r="C3963" t="str">
        <f>IF(data!$I7838=data!$I$8,data!E7842,"V")</f>
        <v>B1</v>
      </c>
      <c r="D3963">
        <f>IF(data!$I7838=data!$I$8,data!F7842,"V")</f>
        <v>4581.6501312255896</v>
      </c>
      <c r="E3963">
        <f>IF(data!$I7838=data!$I$8,data!G7842,"V")</f>
        <v>-0.14000000000000001</v>
      </c>
      <c r="F3963">
        <f>IF(data!$I7838=data!$I$8,data!H7842,"V")</f>
        <v>1.3333333333333299</v>
      </c>
      <c r="G3963">
        <f t="shared" si="184"/>
        <v>0.75275717491246175</v>
      </c>
      <c r="H3963">
        <f t="shared" si="185"/>
        <v>1544.3307423754222</v>
      </c>
    </row>
    <row r="3964" spans="1:8" x14ac:dyDescent="0.25">
      <c r="A3964" s="8">
        <f t="shared" si="183"/>
        <v>3961</v>
      </c>
      <c r="B3964" t="str">
        <f>IF(data!$I7841=data!$I$8,data!D7845,"V")</f>
        <v>B</v>
      </c>
      <c r="C3964" t="str">
        <f>IF(data!$I7841=data!$I$8,data!E7845,"V")</f>
        <v>B1</v>
      </c>
      <c r="D3964">
        <f>IF(data!$I7841=data!$I$8,data!F7845,"V")</f>
        <v>65</v>
      </c>
      <c r="E3964">
        <f>IF(data!$I7841=data!$I$8,data!G7845,"V")</f>
        <v>-0.15</v>
      </c>
      <c r="F3964">
        <f>IF(data!$I7841=data!$I$8,data!H7845,"V")</f>
        <v>0.16666666666666699</v>
      </c>
      <c r="G3964">
        <f t="shared" si="184"/>
        <v>0.73764013672045214</v>
      </c>
      <c r="H3964">
        <f t="shared" si="185"/>
        <v>21.190695727841948</v>
      </c>
    </row>
    <row r="3965" spans="1:8" x14ac:dyDescent="0.25">
      <c r="A3965" s="8">
        <f t="shared" si="183"/>
        <v>3962</v>
      </c>
      <c r="B3965" t="str">
        <f>IF(data!$I7843=data!$I$8,data!D7847,"V")</f>
        <v>A</v>
      </c>
      <c r="C3965" t="str">
        <f>IF(data!$I7843=data!$I$8,data!E7847,"V")</f>
        <v>A1</v>
      </c>
      <c r="D3965">
        <f>IF(data!$I7843=data!$I$8,data!F7847,"V")</f>
        <v>441.93999862670898</v>
      </c>
      <c r="E3965">
        <f>IF(data!$I7843=data!$I$8,data!G7847,"V")</f>
        <v>-0.2</v>
      </c>
      <c r="F3965">
        <f>IF(data!$I7843=data!$I$8,data!H7847,"V")</f>
        <v>0.63551401869158897</v>
      </c>
      <c r="G3965">
        <f t="shared" si="184"/>
        <v>0.66648859103575964</v>
      </c>
      <c r="H3965">
        <f t="shared" si="185"/>
        <v>0.42400789953620122</v>
      </c>
    </row>
    <row r="3966" spans="1:8" x14ac:dyDescent="0.25">
      <c r="A3966" s="8">
        <f t="shared" si="183"/>
        <v>3963</v>
      </c>
      <c r="B3966" t="str">
        <f>IF(data!$I7844=data!$I$8,data!D7848,"V")</f>
        <v>A</v>
      </c>
      <c r="C3966" t="str">
        <f>IF(data!$I7844=data!$I$8,data!E7848,"V")</f>
        <v>A1</v>
      </c>
      <c r="D3966">
        <f>IF(data!$I7844=data!$I$8,data!F7848,"V")</f>
        <v>92.75</v>
      </c>
      <c r="E3966">
        <f>IF(data!$I7844=data!$I$8,data!G7848,"V")</f>
        <v>-0.2</v>
      </c>
      <c r="F3966">
        <f>IF(data!$I7844=data!$I$8,data!H7848,"V")</f>
        <v>0.52380952380952395</v>
      </c>
      <c r="G3966">
        <f t="shared" si="184"/>
        <v>0.66648859103575964</v>
      </c>
      <c r="H3966">
        <f t="shared" si="185"/>
        <v>1.8881410798268903</v>
      </c>
    </row>
    <row r="3967" spans="1:8" x14ac:dyDescent="0.25">
      <c r="A3967" s="8">
        <f t="shared" si="183"/>
        <v>3964</v>
      </c>
      <c r="B3967" t="str">
        <f>IF(data!$I7846=data!$I$8,data!D7850,"V")</f>
        <v>A</v>
      </c>
      <c r="C3967" t="str">
        <f>IF(data!$I7846=data!$I$8,data!E7850,"V")</f>
        <v>A1</v>
      </c>
      <c r="D3967">
        <f>IF(data!$I7846=data!$I$8,data!F7850,"V")</f>
        <v>7558.3199760913803</v>
      </c>
      <c r="E3967">
        <f>IF(data!$I7846=data!$I$8,data!G7850,"V")</f>
        <v>-0.2</v>
      </c>
      <c r="F3967">
        <f>IF(data!$I7846=data!$I$8,data!H7850,"V")</f>
        <v>0.70823529411764696</v>
      </c>
      <c r="G3967">
        <f t="shared" si="184"/>
        <v>0.66648859103575964</v>
      </c>
      <c r="H3967">
        <f t="shared" si="185"/>
        <v>13.172543445452668</v>
      </c>
    </row>
    <row r="3968" spans="1:8" x14ac:dyDescent="0.25">
      <c r="A3968" s="8">
        <f t="shared" si="183"/>
        <v>3965</v>
      </c>
      <c r="B3968" t="str">
        <f>IF(data!$I7850=data!$I$8,data!D7854,"V")</f>
        <v>A</v>
      </c>
      <c r="C3968" t="str">
        <f>IF(data!$I7850=data!$I$8,data!E7854,"V")</f>
        <v>A1</v>
      </c>
      <c r="D3968">
        <f>IF(data!$I7850=data!$I$8,data!F7854,"V")</f>
        <v>1191.8000183105501</v>
      </c>
      <c r="E3968">
        <f>IF(data!$I7850=data!$I$8,data!G7854,"V")</f>
        <v>-0.2</v>
      </c>
      <c r="F3968">
        <f>IF(data!$I7850=data!$I$8,data!H7854,"V")</f>
        <v>0.38150289017340999</v>
      </c>
      <c r="G3968">
        <f t="shared" si="184"/>
        <v>0.66648859103575964</v>
      </c>
      <c r="H3968">
        <f t="shared" si="185"/>
        <v>96.794242954823517</v>
      </c>
    </row>
    <row r="3969" spans="1:8" x14ac:dyDescent="0.25">
      <c r="A3969" s="8">
        <f t="shared" si="183"/>
        <v>3966</v>
      </c>
      <c r="B3969" t="str">
        <f>IF(data!$I7851=data!$I$8,data!D7855,"V")</f>
        <v>A</v>
      </c>
      <c r="C3969" t="str">
        <f>IF(data!$I7851=data!$I$8,data!E7855,"V")</f>
        <v>A2</v>
      </c>
      <c r="D3969">
        <f>IF(data!$I7851=data!$I$8,data!F7855,"V")</f>
        <v>732.34000587463402</v>
      </c>
      <c r="E3969">
        <f>IF(data!$I7851=data!$I$8,data!G7855,"V")</f>
        <v>-0.25</v>
      </c>
      <c r="F3969">
        <f>IF(data!$I7851=data!$I$8,data!H7855,"V")</f>
        <v>1.3333333333333299</v>
      </c>
      <c r="G3969">
        <f t="shared" si="184"/>
        <v>0.6022002055850384</v>
      </c>
      <c r="H3969">
        <f t="shared" si="185"/>
        <v>391.47648822089747</v>
      </c>
    </row>
    <row r="3970" spans="1:8" x14ac:dyDescent="0.25">
      <c r="A3970" s="8">
        <f t="shared" si="183"/>
        <v>3967</v>
      </c>
      <c r="B3970" t="str">
        <f>IF(data!$I7852=data!$I$8,data!D7856,"V")</f>
        <v>A</v>
      </c>
      <c r="C3970" t="str">
        <f>IF(data!$I7852=data!$I$8,data!E7856,"V")</f>
        <v>A1</v>
      </c>
      <c r="D3970">
        <f>IF(data!$I7852=data!$I$8,data!F7856,"V")</f>
        <v>16438.6002054214</v>
      </c>
      <c r="E3970">
        <f>IF(data!$I7852=data!$I$8,data!G7856,"V")</f>
        <v>-0.2</v>
      </c>
      <c r="F3970">
        <f>IF(data!$I7852=data!$I$8,data!H7856,"V")</f>
        <v>0.95109261186264304</v>
      </c>
      <c r="G3970">
        <f t="shared" si="184"/>
        <v>0.66648859103575964</v>
      </c>
      <c r="H3970">
        <f t="shared" si="185"/>
        <v>1331.5175535593112</v>
      </c>
    </row>
    <row r="3971" spans="1:8" x14ac:dyDescent="0.25">
      <c r="A3971" s="8">
        <f t="shared" si="183"/>
        <v>3968</v>
      </c>
      <c r="B3971" t="str">
        <f>IF(data!$I7853=data!$I$8,data!D7857,"V")</f>
        <v>A</v>
      </c>
      <c r="C3971" t="str">
        <f>IF(data!$I7853=data!$I$8,data!E7857,"V")</f>
        <v>A1</v>
      </c>
      <c r="D3971">
        <f>IF(data!$I7853=data!$I$8,data!F7857,"V")</f>
        <v>281.76000595092802</v>
      </c>
      <c r="E3971">
        <f>IF(data!$I7853=data!$I$8,data!G7857,"V")</f>
        <v>-0.2</v>
      </c>
      <c r="F3971">
        <f>IF(data!$I7853=data!$I$8,data!H7857,"V")</f>
        <v>0.55555555555555602</v>
      </c>
      <c r="G3971">
        <f t="shared" si="184"/>
        <v>0.66648859103575964</v>
      </c>
      <c r="H3971">
        <f t="shared" si="185"/>
        <v>3.4673776177866351</v>
      </c>
    </row>
    <row r="3972" spans="1:8" x14ac:dyDescent="0.25">
      <c r="A3972" s="8">
        <f t="shared" si="183"/>
        <v>3969</v>
      </c>
      <c r="B3972" t="str">
        <f>IF(data!$I7854=data!$I$8,data!D7858,"V")</f>
        <v>A</v>
      </c>
      <c r="C3972" t="str">
        <f>IF(data!$I7854=data!$I$8,data!E7858,"V")</f>
        <v>A1</v>
      </c>
      <c r="D3972">
        <f>IF(data!$I7854=data!$I$8,data!F7858,"V")</f>
        <v>29.975000381469702</v>
      </c>
      <c r="E3972">
        <f>IF(data!$I7854=data!$I$8,data!G7858,"V")</f>
        <v>-0.2</v>
      </c>
      <c r="F3972">
        <f>IF(data!$I7854=data!$I$8,data!H7858,"V")</f>
        <v>0.16666666666666699</v>
      </c>
      <c r="G3972">
        <f t="shared" si="184"/>
        <v>0.66648859103575964</v>
      </c>
      <c r="H3972">
        <f t="shared" si="185"/>
        <v>7.4884132287981968</v>
      </c>
    </row>
    <row r="3973" spans="1:8" x14ac:dyDescent="0.25">
      <c r="A3973" s="8">
        <f t="shared" ref="A3973:A4036" si="186">A3972+1</f>
        <v>3970</v>
      </c>
      <c r="B3973" t="str">
        <f>IF(data!$I7855=data!$I$8,data!D7859,"V")</f>
        <v>A</v>
      </c>
      <c r="C3973" t="str">
        <f>IF(data!$I7855=data!$I$8,data!E7859,"V")</f>
        <v>A1</v>
      </c>
      <c r="D3973">
        <f>IF(data!$I7855=data!$I$8,data!F7859,"V")</f>
        <v>206.810005187988</v>
      </c>
      <c r="E3973">
        <f>IF(data!$I7855=data!$I$8,data!G7859,"V")</f>
        <v>-0.25</v>
      </c>
      <c r="F3973">
        <f>IF(data!$I7855=data!$I$8,data!H7859,"V")</f>
        <v>0.66666666666666696</v>
      </c>
      <c r="G3973">
        <f t="shared" ref="G3973:G4036" si="187">EXP($J$2*E3973)</f>
        <v>0.6022002055850384</v>
      </c>
      <c r="H3973">
        <f t="shared" ref="H3973:H4036" si="188">D3973*(F3973-G3973)^2</f>
        <v>0.85948678899460307</v>
      </c>
    </row>
    <row r="3974" spans="1:8" x14ac:dyDescent="0.25">
      <c r="A3974" s="8">
        <f t="shared" si="186"/>
        <v>3971</v>
      </c>
      <c r="B3974" t="str">
        <f>IF(data!$I7857=data!$I$8,data!D7861,"V")</f>
        <v>A</v>
      </c>
      <c r="C3974" t="str">
        <f>IF(data!$I7857=data!$I$8,data!E7861,"V")</f>
        <v>A1</v>
      </c>
      <c r="D3974">
        <f>IF(data!$I7857=data!$I$8,data!F7861,"V")</f>
        <v>7080.5700502395603</v>
      </c>
      <c r="E3974">
        <f>IF(data!$I7857=data!$I$8,data!G7861,"V")</f>
        <v>-0.2</v>
      </c>
      <c r="F3974">
        <f>IF(data!$I7857=data!$I$8,data!H7861,"V")</f>
        <v>0.53099173553719003</v>
      </c>
      <c r="G3974">
        <f t="shared" si="187"/>
        <v>0.66648859103575964</v>
      </c>
      <c r="H3974">
        <f t="shared" si="188"/>
        <v>129.99500255714435</v>
      </c>
    </row>
    <row r="3975" spans="1:8" x14ac:dyDescent="0.25">
      <c r="A3975" s="8">
        <f t="shared" si="186"/>
        <v>3972</v>
      </c>
      <c r="B3975" t="str">
        <f>IF(data!$I7858=data!$I$8,data!D7862,"V")</f>
        <v>A</v>
      </c>
      <c r="C3975" t="str">
        <f>IF(data!$I7858=data!$I$8,data!E7862,"V")</f>
        <v>A1</v>
      </c>
      <c r="D3975">
        <f>IF(data!$I7858=data!$I$8,data!F7862,"V")</f>
        <v>3308.7000083923299</v>
      </c>
      <c r="E3975">
        <f>IF(data!$I7858=data!$I$8,data!G7862,"V")</f>
        <v>-0.25</v>
      </c>
      <c r="F3975">
        <f>IF(data!$I7858=data!$I$8,data!H7862,"V")</f>
        <v>0.373417721518987</v>
      </c>
      <c r="G3975">
        <f t="shared" si="187"/>
        <v>0.6022002055850384</v>
      </c>
      <c r="H3975">
        <f t="shared" si="188"/>
        <v>173.18207338782989</v>
      </c>
    </row>
    <row r="3976" spans="1:8" x14ac:dyDescent="0.25">
      <c r="A3976" s="8">
        <f t="shared" si="186"/>
        <v>3973</v>
      </c>
      <c r="B3976" t="str">
        <f>IF(data!$I7859=data!$I$8,data!D7863,"V")</f>
        <v>B</v>
      </c>
      <c r="C3976" t="str">
        <f>IF(data!$I7859=data!$I$8,data!E7863,"V")</f>
        <v>B1</v>
      </c>
      <c r="D3976">
        <f>IF(data!$I7859=data!$I$8,data!F7863,"V")</f>
        <v>527.69999694824196</v>
      </c>
      <c r="E3976">
        <f>IF(data!$I7859=data!$I$8,data!G7863,"V")</f>
        <v>-0.3</v>
      </c>
      <c r="F3976">
        <f>IF(data!$I7859=data!$I$8,data!H7863,"V")</f>
        <v>0.25</v>
      </c>
      <c r="G3976">
        <f t="shared" si="187"/>
        <v>0.54411297130096736</v>
      </c>
      <c r="H3976">
        <f t="shared" si="188"/>
        <v>45.647337264640612</v>
      </c>
    </row>
    <row r="3977" spans="1:8" x14ac:dyDescent="0.25">
      <c r="A3977" s="8">
        <f t="shared" si="186"/>
        <v>3974</v>
      </c>
      <c r="B3977" t="str">
        <f>IF(data!$I7862=data!$I$8,data!D7866,"V")</f>
        <v>B</v>
      </c>
      <c r="C3977" t="str">
        <f>IF(data!$I7862=data!$I$8,data!E7866,"V")</f>
        <v>B1</v>
      </c>
      <c r="D3977">
        <f>IF(data!$I7862=data!$I$8,data!F7866,"V")</f>
        <v>17331.0097370148</v>
      </c>
      <c r="E3977">
        <f>IF(data!$I7862=data!$I$8,data!G7866,"V")</f>
        <v>-0.23</v>
      </c>
      <c r="F3977">
        <f>IF(data!$I7862=data!$I$8,data!H7866,"V")</f>
        <v>0.63333333333333297</v>
      </c>
      <c r="G3977">
        <f t="shared" si="187"/>
        <v>0.62713584958004165</v>
      </c>
      <c r="H3977">
        <f t="shared" si="188"/>
        <v>0.66566337122910413</v>
      </c>
    </row>
    <row r="3978" spans="1:8" x14ac:dyDescent="0.25">
      <c r="A3978" s="8">
        <f t="shared" si="186"/>
        <v>3975</v>
      </c>
      <c r="B3978" t="str">
        <f>IF(data!$I7863=data!$I$8,data!D7867,"V")</f>
        <v>B</v>
      </c>
      <c r="C3978" t="str">
        <f>IF(data!$I7863=data!$I$8,data!E7867,"V")</f>
        <v>B1</v>
      </c>
      <c r="D3978">
        <f>IF(data!$I7863=data!$I$8,data!F7867,"V")</f>
        <v>12172.0397949219</v>
      </c>
      <c r="E3978">
        <f>IF(data!$I7863=data!$I$8,data!G7867,"V")</f>
        <v>-0.3</v>
      </c>
      <c r="F3978">
        <f>IF(data!$I7863=data!$I$8,data!H7867,"V")</f>
        <v>0.46052631578947401</v>
      </c>
      <c r="G3978">
        <f t="shared" si="187"/>
        <v>0.54411297130096736</v>
      </c>
      <c r="H3978">
        <f t="shared" si="188"/>
        <v>85.042743175989528</v>
      </c>
    </row>
    <row r="3979" spans="1:8" x14ac:dyDescent="0.25">
      <c r="A3979" s="8">
        <f t="shared" si="186"/>
        <v>3976</v>
      </c>
      <c r="B3979" t="str">
        <f>IF(data!$I7865=data!$I$8,data!D7869,"V")</f>
        <v>A</v>
      </c>
      <c r="C3979" t="str">
        <f>IF(data!$I7865=data!$I$8,data!E7869,"V")</f>
        <v>A2</v>
      </c>
      <c r="D3979">
        <f>IF(data!$I7865=data!$I$8,data!F7869,"V")</f>
        <v>467.65999603271501</v>
      </c>
      <c r="E3979">
        <f>IF(data!$I7865=data!$I$8,data!G7869,"V")</f>
        <v>-0.12</v>
      </c>
      <c r="F3979">
        <f>IF(data!$I7865=data!$I$8,data!H7869,"V")</f>
        <v>0.8</v>
      </c>
      <c r="G3979">
        <f t="shared" si="187"/>
        <v>0.78392701636089845</v>
      </c>
      <c r="H3979">
        <f t="shared" si="188"/>
        <v>0.12081565893545028</v>
      </c>
    </row>
    <row r="3980" spans="1:8" x14ac:dyDescent="0.25">
      <c r="A3980" s="8">
        <f t="shared" si="186"/>
        <v>3977</v>
      </c>
      <c r="B3980" t="str">
        <f>IF(data!$I7866=data!$I$8,data!D7870,"V")</f>
        <v>A</v>
      </c>
      <c r="C3980" t="str">
        <f>IF(data!$I7866=data!$I$8,data!E7870,"V")</f>
        <v>A1</v>
      </c>
      <c r="D3980">
        <f>IF(data!$I7866=data!$I$8,data!F7870,"V")</f>
        <v>4744.2698974609402</v>
      </c>
      <c r="E3980">
        <f>IF(data!$I7866=data!$I$8,data!G7870,"V")</f>
        <v>-0.12</v>
      </c>
      <c r="F3980">
        <f>IF(data!$I7866=data!$I$8,data!H7870,"V")</f>
        <v>0.82692307692307698</v>
      </c>
      <c r="G3980">
        <f t="shared" si="187"/>
        <v>0.78392701636089845</v>
      </c>
      <c r="H3980">
        <f t="shared" si="188"/>
        <v>8.7705477949932487</v>
      </c>
    </row>
    <row r="3981" spans="1:8" x14ac:dyDescent="0.25">
      <c r="A3981" s="8">
        <f t="shared" si="186"/>
        <v>3978</v>
      </c>
      <c r="B3981" t="str">
        <f>IF(data!$I7868=data!$I$8,data!D7872,"V")</f>
        <v>A</v>
      </c>
      <c r="C3981" t="str">
        <f>IF(data!$I7868=data!$I$8,data!E7872,"V")</f>
        <v>A1</v>
      </c>
      <c r="D3981">
        <f>IF(data!$I7868=data!$I$8,data!F7872,"V")</f>
        <v>111.959999084473</v>
      </c>
      <c r="E3981">
        <f>IF(data!$I7868=data!$I$8,data!G7872,"V")</f>
        <v>-0.2</v>
      </c>
      <c r="F3981">
        <f>IF(data!$I7868=data!$I$8,data!H7872,"V")</f>
        <v>1</v>
      </c>
      <c r="G3981">
        <f t="shared" si="187"/>
        <v>0.66648859103575964</v>
      </c>
      <c r="H3981">
        <f t="shared" si="188"/>
        <v>12.453295013612721</v>
      </c>
    </row>
    <row r="3982" spans="1:8" x14ac:dyDescent="0.25">
      <c r="A3982" s="8">
        <f t="shared" si="186"/>
        <v>3979</v>
      </c>
      <c r="B3982" t="str">
        <f>IF(data!$I7869=data!$I$8,data!D7873,"V")</f>
        <v>A</v>
      </c>
      <c r="C3982" t="str">
        <f>IF(data!$I7869=data!$I$8,data!E7873,"V")</f>
        <v>A2</v>
      </c>
      <c r="D3982">
        <f>IF(data!$I7869=data!$I$8,data!F7873,"V")</f>
        <v>8848.4498500823993</v>
      </c>
      <c r="E3982">
        <f>IF(data!$I7869=data!$I$8,data!G7873,"V")</f>
        <v>-0.2</v>
      </c>
      <c r="F3982">
        <f>IF(data!$I7869=data!$I$8,data!H7873,"V")</f>
        <v>0.86585365853658502</v>
      </c>
      <c r="G3982">
        <f t="shared" si="187"/>
        <v>0.66648859103575964</v>
      </c>
      <c r="H3982">
        <f t="shared" si="188"/>
        <v>351.69429381013083</v>
      </c>
    </row>
    <row r="3983" spans="1:8" x14ac:dyDescent="0.25">
      <c r="A3983" s="8">
        <f t="shared" si="186"/>
        <v>3980</v>
      </c>
      <c r="B3983" t="str">
        <f>IF(data!$I7872=data!$I$8,data!D7876,"V")</f>
        <v>A</v>
      </c>
      <c r="C3983" t="str">
        <f>IF(data!$I7872=data!$I$8,data!E7876,"V")</f>
        <v>A1</v>
      </c>
      <c r="D3983">
        <f>IF(data!$I7872=data!$I$8,data!F7876,"V")</f>
        <v>9358.6599960327094</v>
      </c>
      <c r="E3983">
        <f>IF(data!$I7872=data!$I$8,data!G7876,"V")</f>
        <v>-0.2</v>
      </c>
      <c r="F3983">
        <f>IF(data!$I7872=data!$I$8,data!H7876,"V")</f>
        <v>0.53623188405797095</v>
      </c>
      <c r="G3983">
        <f t="shared" si="187"/>
        <v>0.66648859103575964</v>
      </c>
      <c r="H3983">
        <f t="shared" si="188"/>
        <v>158.78660331852137</v>
      </c>
    </row>
    <row r="3984" spans="1:8" x14ac:dyDescent="0.25">
      <c r="A3984" s="8">
        <f t="shared" si="186"/>
        <v>3981</v>
      </c>
      <c r="B3984" t="str">
        <f>IF(data!$I7879=data!$I$8,data!D7883,"V")</f>
        <v>A</v>
      </c>
      <c r="C3984" t="str">
        <f>IF(data!$I7879=data!$I$8,data!E7883,"V")</f>
        <v>A2</v>
      </c>
      <c r="D3984">
        <f>IF(data!$I7879=data!$I$8,data!F7883,"V")</f>
        <v>113.71000289916999</v>
      </c>
      <c r="E3984">
        <f>IF(data!$I7879=data!$I$8,data!G7883,"V")</f>
        <v>0.15</v>
      </c>
      <c r="F3984">
        <f>IF(data!$I7879=data!$I$8,data!H7883,"V")</f>
        <v>0.5</v>
      </c>
      <c r="G3984">
        <f t="shared" si="187"/>
        <v>1.3556746036705645</v>
      </c>
      <c r="H3984">
        <f t="shared" si="188"/>
        <v>83.256079324587745</v>
      </c>
    </row>
    <row r="3985" spans="1:8" x14ac:dyDescent="0.25">
      <c r="A3985" s="8">
        <f t="shared" si="186"/>
        <v>3982</v>
      </c>
      <c r="B3985" t="str">
        <f>IF(data!$I7880=data!$I$8,data!D7884,"V")</f>
        <v>A</v>
      </c>
      <c r="C3985" t="str">
        <f>IF(data!$I7880=data!$I$8,data!E7884,"V")</f>
        <v>A2</v>
      </c>
      <c r="D3985">
        <f>IF(data!$I7880=data!$I$8,data!F7884,"V")</f>
        <v>59.850002288818402</v>
      </c>
      <c r="E3985">
        <f>IF(data!$I7880=data!$I$8,data!G7884,"V")</f>
        <v>0.2</v>
      </c>
      <c r="F3985">
        <f>IF(data!$I7880=data!$I$8,data!H7884,"V")</f>
        <v>3.6666666666666701</v>
      </c>
      <c r="G3985">
        <f t="shared" si="187"/>
        <v>1.5004007772225258</v>
      </c>
      <c r="H3985">
        <f t="shared" si="188"/>
        <v>280.85857878134459</v>
      </c>
    </row>
    <row r="3986" spans="1:8" x14ac:dyDescent="0.25">
      <c r="A3986" s="8">
        <f t="shared" si="186"/>
        <v>3983</v>
      </c>
      <c r="B3986" t="str">
        <f>IF(data!$I7881=data!$I$8,data!D7885,"V")</f>
        <v>A</v>
      </c>
      <c r="C3986" t="str">
        <f>IF(data!$I7881=data!$I$8,data!E7885,"V")</f>
        <v>A2</v>
      </c>
      <c r="D3986">
        <f>IF(data!$I7881=data!$I$8,data!F7885,"V")</f>
        <v>5198.1100692748996</v>
      </c>
      <c r="E3986">
        <f>IF(data!$I7881=data!$I$8,data!G7885,"V")</f>
        <v>0.15</v>
      </c>
      <c r="F3986">
        <f>IF(data!$I7881=data!$I$8,data!H7885,"V")</f>
        <v>1.06506849315068</v>
      </c>
      <c r="G3986">
        <f t="shared" si="187"/>
        <v>1.3556746036705645</v>
      </c>
      <c r="H3986">
        <f t="shared" si="188"/>
        <v>438.99033138949221</v>
      </c>
    </row>
    <row r="3987" spans="1:8" x14ac:dyDescent="0.25">
      <c r="A3987" s="8">
        <f t="shared" si="186"/>
        <v>3984</v>
      </c>
      <c r="B3987" t="str">
        <f>IF(data!$I7884=data!$I$8,data!D7888,"V")</f>
        <v>B</v>
      </c>
      <c r="C3987" t="str">
        <f>IF(data!$I7884=data!$I$8,data!E7888,"V")</f>
        <v>B2</v>
      </c>
      <c r="D3987">
        <f>IF(data!$I7884=data!$I$8,data!F7888,"V")</f>
        <v>232.61000061035199</v>
      </c>
      <c r="E3987">
        <f>IF(data!$I7884=data!$I$8,data!G7888,"V")</f>
        <v>0.2</v>
      </c>
      <c r="F3987">
        <f>IF(data!$I7884=data!$I$8,data!H7888,"V")</f>
        <v>4</v>
      </c>
      <c r="G3987">
        <f t="shared" si="187"/>
        <v>1.5004007772225258</v>
      </c>
      <c r="H3987">
        <f t="shared" si="188"/>
        <v>1453.3464172271906</v>
      </c>
    </row>
    <row r="3988" spans="1:8" x14ac:dyDescent="0.25">
      <c r="A3988" s="8">
        <f t="shared" si="186"/>
        <v>3985</v>
      </c>
      <c r="B3988" t="str">
        <f>IF(data!$I7886=data!$I$8,data!D7890,"V")</f>
        <v>A</v>
      </c>
      <c r="C3988" t="str">
        <f>IF(data!$I7886=data!$I$8,data!E7890,"V")</f>
        <v>A2</v>
      </c>
      <c r="D3988">
        <f>IF(data!$I7886=data!$I$8,data!F7890,"V")</f>
        <v>15646.7498800661</v>
      </c>
      <c r="E3988">
        <f>IF(data!$I7886=data!$I$8,data!G7890,"V")</f>
        <v>0.12</v>
      </c>
      <c r="F3988">
        <f>IF(data!$I7886=data!$I$8,data!H7890,"V")</f>
        <v>0.93617021276595702</v>
      </c>
      <c r="G3988">
        <f t="shared" si="187"/>
        <v>1.2756289541367554</v>
      </c>
      <c r="H3988">
        <f t="shared" si="188"/>
        <v>1803.0099919153745</v>
      </c>
    </row>
    <row r="3989" spans="1:8" x14ac:dyDescent="0.25">
      <c r="A3989" s="8">
        <f t="shared" si="186"/>
        <v>3986</v>
      </c>
      <c r="B3989" t="str">
        <f>IF(data!$I7887=data!$I$8,data!D7891,"V")</f>
        <v>A</v>
      </c>
      <c r="C3989" t="str">
        <f>IF(data!$I7887=data!$I$8,data!E7891,"V")</f>
        <v>A2</v>
      </c>
      <c r="D3989">
        <f>IF(data!$I7887=data!$I$8,data!F7891,"V")</f>
        <v>8876.8701705932599</v>
      </c>
      <c r="E3989">
        <f>IF(data!$I7887=data!$I$8,data!G7891,"V")</f>
        <v>0.2</v>
      </c>
      <c r="F3989">
        <f>IF(data!$I7887=data!$I$8,data!H7891,"V")</f>
        <v>1.9166666666666701</v>
      </c>
      <c r="G3989">
        <f t="shared" si="187"/>
        <v>1.5004007772225258</v>
      </c>
      <c r="H3989">
        <f t="shared" si="188"/>
        <v>1538.1600131867544</v>
      </c>
    </row>
    <row r="3990" spans="1:8" x14ac:dyDescent="0.25">
      <c r="A3990" s="8">
        <f t="shared" si="186"/>
        <v>3987</v>
      </c>
      <c r="B3990" t="str">
        <f>IF(data!$I7890=data!$I$8,data!D7894,"V")</f>
        <v>B</v>
      </c>
      <c r="C3990" t="str">
        <f>IF(data!$I7890=data!$I$8,data!E7894,"V")</f>
        <v>B2</v>
      </c>
      <c r="D3990">
        <f>IF(data!$I7890=data!$I$8,data!F7894,"V")</f>
        <v>288.56999897956803</v>
      </c>
      <c r="E3990">
        <f>IF(data!$I7890=data!$I$8,data!G7894,"V")</f>
        <v>0.2</v>
      </c>
      <c r="F3990">
        <f>IF(data!$I7890=data!$I$8,data!H7894,"V")</f>
        <v>1.3333333333333299</v>
      </c>
      <c r="G3990">
        <f t="shared" si="187"/>
        <v>1.5004007772225258</v>
      </c>
      <c r="H3990">
        <f t="shared" si="188"/>
        <v>8.0544304166874063</v>
      </c>
    </row>
    <row r="3991" spans="1:8" x14ac:dyDescent="0.25">
      <c r="A3991" s="8">
        <f t="shared" si="186"/>
        <v>3988</v>
      </c>
      <c r="B3991" t="str">
        <f>IF(data!$I7892=data!$I$8,data!D7896,"V")</f>
        <v>B</v>
      </c>
      <c r="C3991" t="str">
        <f>IF(data!$I7892=data!$I$8,data!E7896,"V")</f>
        <v>B1</v>
      </c>
      <c r="D3991">
        <f>IF(data!$I7892=data!$I$8,data!F7896,"V")</f>
        <v>472</v>
      </c>
      <c r="E3991">
        <f>IF(data!$I7892=data!$I$8,data!G7896,"V")</f>
        <v>0.2</v>
      </c>
      <c r="F3991">
        <f>IF(data!$I7892=data!$I$8,data!H7896,"V")</f>
        <v>5</v>
      </c>
      <c r="G3991">
        <f t="shared" si="187"/>
        <v>1.5004007772225258</v>
      </c>
      <c r="H3991">
        <f t="shared" si="188"/>
        <v>5780.675907870539</v>
      </c>
    </row>
    <row r="3992" spans="1:8" x14ac:dyDescent="0.25">
      <c r="A3992" s="8">
        <f t="shared" si="186"/>
        <v>3989</v>
      </c>
      <c r="B3992" t="str">
        <f>IF(data!$I7893=data!$I$8,data!D7897,"V")</f>
        <v>A</v>
      </c>
      <c r="C3992" t="str">
        <f>IF(data!$I7893=data!$I$8,data!E7897,"V")</f>
        <v>A1</v>
      </c>
      <c r="D3992">
        <f>IF(data!$I7893=data!$I$8,data!F7897,"V")</f>
        <v>3909.6600570678702</v>
      </c>
      <c r="E3992">
        <f>IF(data!$I7893=data!$I$8,data!G7897,"V")</f>
        <v>0.2</v>
      </c>
      <c r="F3992">
        <f>IF(data!$I7893=data!$I$8,data!H7897,"V")</f>
        <v>2.28571428571429</v>
      </c>
      <c r="G3992">
        <f t="shared" si="187"/>
        <v>1.5004007772225258</v>
      </c>
      <c r="H3992">
        <f t="shared" si="188"/>
        <v>2411.1550201933014</v>
      </c>
    </row>
    <row r="3993" spans="1:8" x14ac:dyDescent="0.25">
      <c r="A3993" s="8">
        <f t="shared" si="186"/>
        <v>3990</v>
      </c>
      <c r="B3993" t="str">
        <f>IF(data!$I7897=data!$I$8,data!D7901,"V")</f>
        <v>B</v>
      </c>
      <c r="C3993" t="str">
        <f>IF(data!$I7897=data!$I$8,data!E7901,"V")</f>
        <v>B1</v>
      </c>
      <c r="D3993">
        <f>IF(data!$I7897=data!$I$8,data!F7901,"V")</f>
        <v>143.77000427246099</v>
      </c>
      <c r="E3993">
        <f>IF(data!$I7897=data!$I$8,data!G7901,"V")</f>
        <v>0.08</v>
      </c>
      <c r="F3993">
        <f>IF(data!$I7897=data!$I$8,data!H7901,"V")</f>
        <v>2</v>
      </c>
      <c r="G3993">
        <f t="shared" si="187"/>
        <v>1.1762047046336277</v>
      </c>
      <c r="H3993">
        <f t="shared" si="188"/>
        <v>97.567887169222416</v>
      </c>
    </row>
    <row r="3994" spans="1:8" x14ac:dyDescent="0.25">
      <c r="A3994" s="8">
        <f t="shared" si="186"/>
        <v>3991</v>
      </c>
      <c r="B3994" t="str">
        <f>IF(data!$I7899=data!$I$8,data!D7903,"V")</f>
        <v>B</v>
      </c>
      <c r="C3994" t="str">
        <f>IF(data!$I7899=data!$I$8,data!E7903,"V")</f>
        <v>B1</v>
      </c>
      <c r="D3994">
        <f>IF(data!$I7899=data!$I$8,data!F7903,"V")</f>
        <v>7210.1400966644296</v>
      </c>
      <c r="E3994">
        <f>IF(data!$I7899=data!$I$8,data!G7903,"V")</f>
        <v>0.2</v>
      </c>
      <c r="F3994">
        <f>IF(data!$I7899=data!$I$8,data!H7903,"V")</f>
        <v>1.5317919075144499</v>
      </c>
      <c r="G3994">
        <f t="shared" si="187"/>
        <v>1.5004007772225258</v>
      </c>
      <c r="H3994">
        <f t="shared" si="188"/>
        <v>7.1048941215247998</v>
      </c>
    </row>
    <row r="3995" spans="1:8" x14ac:dyDescent="0.25">
      <c r="A3995" s="8">
        <f t="shared" si="186"/>
        <v>3992</v>
      </c>
      <c r="B3995" t="str">
        <f>IF(data!$I7900=data!$I$8,data!D7904,"V")</f>
        <v>B</v>
      </c>
      <c r="C3995" t="str">
        <f>IF(data!$I7900=data!$I$8,data!E7904,"V")</f>
        <v>B1</v>
      </c>
      <c r="D3995">
        <f>IF(data!$I7900=data!$I$8,data!F7904,"V")</f>
        <v>110.909999847412</v>
      </c>
      <c r="E3995">
        <f>IF(data!$I7900=data!$I$8,data!G7904,"V")</f>
        <v>0.15</v>
      </c>
      <c r="F3995">
        <f>IF(data!$I7900=data!$I$8,data!H7904,"V")</f>
        <v>0.5</v>
      </c>
      <c r="G3995">
        <f t="shared" si="187"/>
        <v>1.3556746036705645</v>
      </c>
      <c r="H3995">
        <f t="shared" si="188"/>
        <v>81.205975813527559</v>
      </c>
    </row>
    <row r="3996" spans="1:8" x14ac:dyDescent="0.25">
      <c r="A3996" s="8">
        <f t="shared" si="186"/>
        <v>3993</v>
      </c>
      <c r="B3996" t="str">
        <f>IF(data!$I7902=data!$I$8,data!D7906,"V")</f>
        <v>B</v>
      </c>
      <c r="C3996" t="str">
        <f>IF(data!$I7902=data!$I$8,data!E7906,"V")</f>
        <v>B2</v>
      </c>
      <c r="D3996">
        <f>IF(data!$I7902=data!$I$8,data!F7906,"V")</f>
        <v>6098.6500110626203</v>
      </c>
      <c r="E3996">
        <f>IF(data!$I7902=data!$I$8,data!G7906,"V")</f>
        <v>0.2</v>
      </c>
      <c r="F3996">
        <f>IF(data!$I7902=data!$I$8,data!H7906,"V")</f>
        <v>1.7674418604651201</v>
      </c>
      <c r="G3996">
        <f t="shared" si="187"/>
        <v>1.5004007772225258</v>
      </c>
      <c r="H3996">
        <f t="shared" si="188"/>
        <v>434.90046586990434</v>
      </c>
    </row>
    <row r="3997" spans="1:8" x14ac:dyDescent="0.25">
      <c r="A3997" s="8">
        <f t="shared" si="186"/>
        <v>3994</v>
      </c>
      <c r="B3997" t="str">
        <f>IF(data!$I7903=data!$I$8,data!D7907,"V")</f>
        <v>B</v>
      </c>
      <c r="C3997" t="str">
        <f>IF(data!$I7903=data!$I$8,data!E7907,"V")</f>
        <v>B2</v>
      </c>
      <c r="D3997">
        <f>IF(data!$I7903=data!$I$8,data!F7907,"V")</f>
        <v>9978.8099950552005</v>
      </c>
      <c r="E3997">
        <f>IF(data!$I7903=data!$I$8,data!G7907,"V")</f>
        <v>0.2</v>
      </c>
      <c r="F3997">
        <f>IF(data!$I7903=data!$I$8,data!H7907,"V")</f>
        <v>0.91044776119403004</v>
      </c>
      <c r="G3997">
        <f t="shared" si="187"/>
        <v>1.5004007772225258</v>
      </c>
      <c r="H3997">
        <f t="shared" si="188"/>
        <v>3473.0705452400193</v>
      </c>
    </row>
    <row r="3998" spans="1:8" x14ac:dyDescent="0.25">
      <c r="A3998" s="8">
        <f t="shared" si="186"/>
        <v>3995</v>
      </c>
      <c r="B3998" t="str">
        <f>IF(data!$I7904=data!$I$8,data!D7908,"V")</f>
        <v>B</v>
      </c>
      <c r="C3998" t="str">
        <f>IF(data!$I7904=data!$I$8,data!E7908,"V")</f>
        <v>B1</v>
      </c>
      <c r="D3998">
        <f>IF(data!$I7904=data!$I$8,data!F7908,"V")</f>
        <v>213.620000839233</v>
      </c>
      <c r="E3998">
        <f>IF(data!$I7904=data!$I$8,data!G7908,"V")</f>
        <v>0.15</v>
      </c>
      <c r="F3998">
        <f>IF(data!$I7904=data!$I$8,data!H7908,"V")</f>
        <v>1</v>
      </c>
      <c r="G3998">
        <f t="shared" si="187"/>
        <v>1.3556746036705645</v>
      </c>
      <c r="H3998">
        <f t="shared" si="188"/>
        <v>27.023875096151734</v>
      </c>
    </row>
    <row r="3999" spans="1:8" x14ac:dyDescent="0.25">
      <c r="A3999" s="8">
        <f t="shared" si="186"/>
        <v>3996</v>
      </c>
      <c r="B3999" t="str">
        <f>IF(data!$I7905=data!$I$8,data!D7909,"V")</f>
        <v>A</v>
      </c>
      <c r="C3999" t="str">
        <f>IF(data!$I7905=data!$I$8,data!E7909,"V")</f>
        <v>A2</v>
      </c>
      <c r="D3999">
        <f>IF(data!$I7905=data!$I$8,data!F7909,"V")</f>
        <v>1158.1699953079201</v>
      </c>
      <c r="E3999">
        <f>IF(data!$I7905=data!$I$8,data!G7909,"V")</f>
        <v>0.2</v>
      </c>
      <c r="F3999">
        <f>IF(data!$I7905=data!$I$8,data!H7909,"V")</f>
        <v>1.2333333333333301</v>
      </c>
      <c r="G3999">
        <f t="shared" si="187"/>
        <v>1.5004007772225258</v>
      </c>
      <c r="H3999">
        <f t="shared" si="188"/>
        <v>82.606497598685962</v>
      </c>
    </row>
    <row r="4000" spans="1:8" x14ac:dyDescent="0.25">
      <c r="A4000" s="8">
        <f t="shared" si="186"/>
        <v>3997</v>
      </c>
      <c r="B4000" t="str">
        <f>IF(data!$I7906=data!$I$8,data!D7910,"V")</f>
        <v>A</v>
      </c>
      <c r="C4000" t="str">
        <f>IF(data!$I7906=data!$I$8,data!E7910,"V")</f>
        <v>A1</v>
      </c>
      <c r="D4000">
        <f>IF(data!$I7906=data!$I$8,data!F7910,"V")</f>
        <v>14962.250171661401</v>
      </c>
      <c r="E4000">
        <f>IF(data!$I7906=data!$I$8,data!G7910,"V")</f>
        <v>0.2</v>
      </c>
      <c r="F4000">
        <f>IF(data!$I7906=data!$I$8,data!H7910,"V")</f>
        <v>1.23913043478261</v>
      </c>
      <c r="G4000">
        <f t="shared" si="187"/>
        <v>1.5004007772225258</v>
      </c>
      <c r="H4000">
        <f t="shared" si="188"/>
        <v>1021.3559915561373</v>
      </c>
    </row>
    <row r="4001" spans="1:8" x14ac:dyDescent="0.25">
      <c r="A4001" s="8">
        <f t="shared" si="186"/>
        <v>3998</v>
      </c>
      <c r="B4001" t="str">
        <f>IF(data!$I7908=data!$I$8,data!D7912,"V")</f>
        <v>B</v>
      </c>
      <c r="C4001" t="str">
        <f>IF(data!$I7908=data!$I$8,data!E7912,"V")</f>
        <v>B2</v>
      </c>
      <c r="D4001">
        <f>IF(data!$I7908=data!$I$8,data!F7912,"V")</f>
        <v>847.710003614426</v>
      </c>
      <c r="E4001">
        <f>IF(data!$I7908=data!$I$8,data!G7912,"V")</f>
        <v>0.2</v>
      </c>
      <c r="F4001">
        <f>IF(data!$I7908=data!$I$8,data!H7912,"V")</f>
        <v>1.29411764705882</v>
      </c>
      <c r="G4001">
        <f t="shared" si="187"/>
        <v>1.5004007772225258</v>
      </c>
      <c r="H4001">
        <f t="shared" si="188"/>
        <v>36.072374724200216</v>
      </c>
    </row>
    <row r="4002" spans="1:8" x14ac:dyDescent="0.25">
      <c r="A4002" s="8">
        <f t="shared" si="186"/>
        <v>3999</v>
      </c>
      <c r="B4002" t="str">
        <f>IF(data!$I7910=data!$I$8,data!D7914,"V")</f>
        <v>B</v>
      </c>
      <c r="C4002" t="str">
        <f>IF(data!$I7910=data!$I$8,data!E7914,"V")</f>
        <v>B2</v>
      </c>
      <c r="D4002">
        <f>IF(data!$I7910=data!$I$8,data!F7914,"V")</f>
        <v>482.33999252319302</v>
      </c>
      <c r="E4002">
        <f>IF(data!$I7910=data!$I$8,data!G7914,"V")</f>
        <v>0.2</v>
      </c>
      <c r="F4002">
        <f>IF(data!$I7910=data!$I$8,data!H7914,"V")</f>
        <v>1.95</v>
      </c>
      <c r="G4002">
        <f t="shared" si="187"/>
        <v>1.5004007772225258</v>
      </c>
      <c r="H4002">
        <f t="shared" si="188"/>
        <v>97.499946166280225</v>
      </c>
    </row>
    <row r="4003" spans="1:8" x14ac:dyDescent="0.25">
      <c r="A4003" s="8">
        <f t="shared" si="186"/>
        <v>4000</v>
      </c>
      <c r="B4003" t="str">
        <f>IF(data!$I7912=data!$I$8,data!D7916,"V")</f>
        <v>B</v>
      </c>
      <c r="C4003" t="str">
        <f>IF(data!$I7912=data!$I$8,data!E7916,"V")</f>
        <v>B2</v>
      </c>
      <c r="D4003">
        <f>IF(data!$I7912=data!$I$8,data!F7916,"V")</f>
        <v>144.71000289917001</v>
      </c>
      <c r="E4003">
        <f>IF(data!$I7912=data!$I$8,data!G7916,"V")</f>
        <v>0.2</v>
      </c>
      <c r="F4003">
        <f>IF(data!$I7912=data!$I$8,data!H7916,"V")</f>
        <v>1.5</v>
      </c>
      <c r="G4003">
        <f t="shared" si="187"/>
        <v>1.5004007772225258</v>
      </c>
      <c r="H4003">
        <f t="shared" si="188"/>
        <v>2.324366537871641E-5</v>
      </c>
    </row>
    <row r="4004" spans="1:8" x14ac:dyDescent="0.25">
      <c r="A4004" s="8">
        <f t="shared" si="186"/>
        <v>4001</v>
      </c>
      <c r="B4004" t="str">
        <f>IF(data!$I7914=data!$I$8,data!D7918,"V")</f>
        <v>B</v>
      </c>
      <c r="C4004" t="str">
        <f>IF(data!$I7914=data!$I$8,data!E7918,"V")</f>
        <v>B2</v>
      </c>
      <c r="D4004">
        <f>IF(data!$I7914=data!$I$8,data!F7918,"V")</f>
        <v>11702.330117940901</v>
      </c>
      <c r="E4004">
        <f>IF(data!$I7914=data!$I$8,data!G7918,"V")</f>
        <v>0.2</v>
      </c>
      <c r="F4004">
        <f>IF(data!$I7914=data!$I$8,data!H7918,"V")</f>
        <v>1.23694779116466</v>
      </c>
      <c r="G4004">
        <f t="shared" si="187"/>
        <v>1.5004007772225258</v>
      </c>
      <c r="H4004">
        <f t="shared" si="188"/>
        <v>812.22919519957134</v>
      </c>
    </row>
    <row r="4005" spans="1:8" x14ac:dyDescent="0.25">
      <c r="A4005" s="8">
        <f t="shared" si="186"/>
        <v>4002</v>
      </c>
      <c r="B4005" t="str">
        <f>IF(data!$I7915=data!$I$8,data!D7919,"V")</f>
        <v>B</v>
      </c>
      <c r="C4005" t="str">
        <f>IF(data!$I7915=data!$I$8,data!E7919,"V")</f>
        <v>B2</v>
      </c>
      <c r="D4005">
        <f>IF(data!$I7915=data!$I$8,data!F7919,"V")</f>
        <v>8943.3700905442201</v>
      </c>
      <c r="E4005">
        <f>IF(data!$I7915=data!$I$8,data!G7919,"V")</f>
        <v>0.2</v>
      </c>
      <c r="F4005">
        <f>IF(data!$I7915=data!$I$8,data!H7919,"V")</f>
        <v>1.57881136950904</v>
      </c>
      <c r="G4005">
        <f t="shared" si="187"/>
        <v>1.5004007772225258</v>
      </c>
      <c r="H4005">
        <f t="shared" si="188"/>
        <v>54.985815646931897</v>
      </c>
    </row>
    <row r="4006" spans="1:8" x14ac:dyDescent="0.25">
      <c r="A4006" s="8">
        <f t="shared" si="186"/>
        <v>4003</v>
      </c>
      <c r="B4006" t="str">
        <f>IF(data!$I7916=data!$I$8,data!D7920,"V")</f>
        <v>B</v>
      </c>
      <c r="C4006" t="str">
        <f>IF(data!$I7916=data!$I$8,data!E7920,"V")</f>
        <v>B2</v>
      </c>
      <c r="D4006">
        <f>IF(data!$I7916=data!$I$8,data!F7920,"V")</f>
        <v>10208.000209093099</v>
      </c>
      <c r="E4006">
        <f>IF(data!$I7916=data!$I$8,data!G7920,"V")</f>
        <v>0.2</v>
      </c>
      <c r="F4006">
        <f>IF(data!$I7916=data!$I$8,data!H7920,"V")</f>
        <v>1.35391923990499</v>
      </c>
      <c r="G4006">
        <f t="shared" si="187"/>
        <v>1.5004007772225258</v>
      </c>
      <c r="H4006">
        <f t="shared" si="188"/>
        <v>219.03143511674489</v>
      </c>
    </row>
    <row r="4007" spans="1:8" x14ac:dyDescent="0.25">
      <c r="A4007" s="8">
        <f t="shared" si="186"/>
        <v>4004</v>
      </c>
      <c r="B4007" t="str">
        <f>IF(data!$I7917=data!$I$8,data!D7921,"V")</f>
        <v>B</v>
      </c>
      <c r="C4007" t="str">
        <f>IF(data!$I7917=data!$I$8,data!E7921,"V")</f>
        <v>B1</v>
      </c>
      <c r="D4007">
        <f>IF(data!$I7917=data!$I$8,data!F7921,"V")</f>
        <v>9610.3802261352503</v>
      </c>
      <c r="E4007">
        <f>IF(data!$I7917=data!$I$8,data!G7921,"V")</f>
        <v>7.0000000000000007E-2</v>
      </c>
      <c r="F4007">
        <f>IF(data!$I7917=data!$I$8,data!H7921,"V")</f>
        <v>0.68333333333333302</v>
      </c>
      <c r="G4007">
        <f t="shared" si="187"/>
        <v>1.1525838983043681</v>
      </c>
      <c r="H4007">
        <f t="shared" si="188"/>
        <v>2116.1681754026927</v>
      </c>
    </row>
    <row r="4008" spans="1:8" x14ac:dyDescent="0.25">
      <c r="A4008" s="8">
        <f t="shared" si="186"/>
        <v>4005</v>
      </c>
      <c r="B4008" t="str">
        <f>IF(data!$I7918=data!$I$8,data!D7922,"V")</f>
        <v>B</v>
      </c>
      <c r="C4008" t="str">
        <f>IF(data!$I7918=data!$I$8,data!E7922,"V")</f>
        <v>B1</v>
      </c>
      <c r="D4008">
        <f>IF(data!$I7918=data!$I$8,data!F7922,"V")</f>
        <v>664.97998046875</v>
      </c>
      <c r="E4008">
        <f>IF(data!$I7918=data!$I$8,data!G7922,"V")</f>
        <v>0.2</v>
      </c>
      <c r="F4008">
        <f>IF(data!$I7918=data!$I$8,data!H7922,"V")</f>
        <v>2</v>
      </c>
      <c r="G4008">
        <f t="shared" si="187"/>
        <v>1.5004007772225258</v>
      </c>
      <c r="H4008">
        <f t="shared" si="188"/>
        <v>165.97859309824844</v>
      </c>
    </row>
    <row r="4009" spans="1:8" x14ac:dyDescent="0.25">
      <c r="A4009" s="8">
        <f t="shared" si="186"/>
        <v>4006</v>
      </c>
      <c r="B4009" t="str">
        <f>IF(data!$I7919=data!$I$8,data!D7923,"V")</f>
        <v>A</v>
      </c>
      <c r="C4009" t="str">
        <f>IF(data!$I7919=data!$I$8,data!E7923,"V")</f>
        <v>A2</v>
      </c>
      <c r="D4009">
        <f>IF(data!$I7919=data!$I$8,data!F7923,"V")</f>
        <v>465.30000495910599</v>
      </c>
      <c r="E4009">
        <f>IF(data!$I7919=data!$I$8,data!G7923,"V")</f>
        <v>0.2</v>
      </c>
      <c r="F4009">
        <f>IF(data!$I7919=data!$I$8,data!H7923,"V")</f>
        <v>1.6796116504854399</v>
      </c>
      <c r="G4009">
        <f t="shared" si="187"/>
        <v>1.5004007772225258</v>
      </c>
      <c r="H4009">
        <f t="shared" si="188"/>
        <v>14.943824869878163</v>
      </c>
    </row>
    <row r="4010" spans="1:8" x14ac:dyDescent="0.25">
      <c r="A4010" s="8">
        <f t="shared" si="186"/>
        <v>4007</v>
      </c>
      <c r="B4010" t="str">
        <f>IF(data!$I7921=data!$I$8,data!D7925,"V")</f>
        <v>A</v>
      </c>
      <c r="C4010" t="str">
        <f>IF(data!$I7921=data!$I$8,data!E7925,"V")</f>
        <v>A1</v>
      </c>
      <c r="D4010">
        <f>IF(data!$I7921=data!$I$8,data!F7925,"V")</f>
        <v>7725.0900087356604</v>
      </c>
      <c r="E4010">
        <f>IF(data!$I7921=data!$I$8,data!G7925,"V")</f>
        <v>0.2</v>
      </c>
      <c r="F4010">
        <f>IF(data!$I7921=data!$I$8,data!H7925,"V")</f>
        <v>1.2162554426705401</v>
      </c>
      <c r="G4010">
        <f t="shared" si="187"/>
        <v>1.5004007772225258</v>
      </c>
      <c r="H4010">
        <f t="shared" si="188"/>
        <v>623.7127292923808</v>
      </c>
    </row>
    <row r="4011" spans="1:8" x14ac:dyDescent="0.25">
      <c r="A4011" s="8">
        <f t="shared" si="186"/>
        <v>4008</v>
      </c>
      <c r="B4011" t="str">
        <f>IF(data!$I7925=data!$I$8,data!D7929,"V")</f>
        <v>A</v>
      </c>
      <c r="C4011" t="str">
        <f>IF(data!$I7925=data!$I$8,data!E7929,"V")</f>
        <v>A1</v>
      </c>
      <c r="D4011">
        <f>IF(data!$I7925=data!$I$8,data!F7929,"V")</f>
        <v>485.74000024795498</v>
      </c>
      <c r="E4011">
        <f>IF(data!$I7925=data!$I$8,data!G7929,"V")</f>
        <v>0.2</v>
      </c>
      <c r="F4011">
        <f>IF(data!$I7925=data!$I$8,data!H7929,"V")</f>
        <v>0.608108108108108</v>
      </c>
      <c r="G4011">
        <f t="shared" si="187"/>
        <v>1.5004007772225258</v>
      </c>
      <c r="H4011">
        <f t="shared" si="188"/>
        <v>386.73948855819731</v>
      </c>
    </row>
    <row r="4012" spans="1:8" x14ac:dyDescent="0.25">
      <c r="A4012" s="8">
        <f t="shared" si="186"/>
        <v>4009</v>
      </c>
      <c r="B4012" t="str">
        <f>IF(data!$I7926=data!$I$8,data!D7930,"V")</f>
        <v>A</v>
      </c>
      <c r="C4012" t="str">
        <f>IF(data!$I7926=data!$I$8,data!E7930,"V")</f>
        <v>A2</v>
      </c>
      <c r="D4012">
        <f>IF(data!$I7926=data!$I$8,data!F7930,"V")</f>
        <v>89.720000267028794</v>
      </c>
      <c r="E4012">
        <f>IF(data!$I7926=data!$I$8,data!G7930,"V")</f>
        <v>0.2</v>
      </c>
      <c r="F4012">
        <f>IF(data!$I7926=data!$I$8,data!H7930,"V")</f>
        <v>1.8333333333333299</v>
      </c>
      <c r="G4012">
        <f t="shared" si="187"/>
        <v>1.5004007772225258</v>
      </c>
      <c r="H4012">
        <f t="shared" si="188"/>
        <v>9.9449315079240233</v>
      </c>
    </row>
    <row r="4013" spans="1:8" x14ac:dyDescent="0.25">
      <c r="A4013" s="8">
        <f t="shared" si="186"/>
        <v>4010</v>
      </c>
      <c r="B4013" t="str">
        <f>IF(data!$I7927=data!$I$8,data!D7931,"V")</f>
        <v>A</v>
      </c>
      <c r="C4013" t="str">
        <f>IF(data!$I7927=data!$I$8,data!E7931,"V")</f>
        <v>A1</v>
      </c>
      <c r="D4013">
        <f>IF(data!$I7927=data!$I$8,data!F7931,"V")</f>
        <v>7930.6499795913696</v>
      </c>
      <c r="E4013">
        <f>IF(data!$I7927=data!$I$8,data!G7931,"V")</f>
        <v>0.2</v>
      </c>
      <c r="F4013">
        <f>IF(data!$I7927=data!$I$8,data!H7931,"V")</f>
        <v>1.34224598930481</v>
      </c>
      <c r="G4013">
        <f t="shared" si="187"/>
        <v>1.5004007772225258</v>
      </c>
      <c r="H4013">
        <f t="shared" si="188"/>
        <v>198.36884784302271</v>
      </c>
    </row>
    <row r="4014" spans="1:8" x14ac:dyDescent="0.25">
      <c r="A4014" s="8">
        <f t="shared" si="186"/>
        <v>4011</v>
      </c>
      <c r="B4014" t="str">
        <f>IF(data!$I7928=data!$I$8,data!D7932,"V")</f>
        <v>A</v>
      </c>
      <c r="C4014" t="str">
        <f>IF(data!$I7928=data!$I$8,data!E7932,"V")</f>
        <v>A2</v>
      </c>
      <c r="D4014">
        <f>IF(data!$I7928=data!$I$8,data!F7932,"V")</f>
        <v>8295.0499751567804</v>
      </c>
      <c r="E4014">
        <f>IF(data!$I7928=data!$I$8,data!G7932,"V")</f>
        <v>0.25</v>
      </c>
      <c r="F4014">
        <f>IF(data!$I7928=data!$I$8,data!H7932,"V")</f>
        <v>1.2660287081339701</v>
      </c>
      <c r="G4014">
        <f t="shared" si="187"/>
        <v>1.6605773141981885</v>
      </c>
      <c r="H4014">
        <f t="shared" si="188"/>
        <v>1291.2788376919902</v>
      </c>
    </row>
    <row r="4015" spans="1:8" x14ac:dyDescent="0.25">
      <c r="A4015" s="8">
        <f t="shared" si="186"/>
        <v>4012</v>
      </c>
      <c r="B4015" t="str">
        <f>IF(data!$I7930=data!$I$8,data!D7934,"V")</f>
        <v>A</v>
      </c>
      <c r="C4015" t="str">
        <f>IF(data!$I7930=data!$I$8,data!E7934,"V")</f>
        <v>A2</v>
      </c>
      <c r="D4015">
        <f>IF(data!$I7930=data!$I$8,data!F7934,"V")</f>
        <v>59.849998474121101</v>
      </c>
      <c r="E4015">
        <f>IF(data!$I7930=data!$I$8,data!G7934,"V")</f>
        <v>0.2</v>
      </c>
      <c r="F4015">
        <f>IF(data!$I7930=data!$I$8,data!H7934,"V")</f>
        <v>2.6666666666666701</v>
      </c>
      <c r="G4015">
        <f t="shared" si="187"/>
        <v>1.5004007772225258</v>
      </c>
      <c r="H4015">
        <f t="shared" si="188"/>
        <v>81.406538998660253</v>
      </c>
    </row>
    <row r="4016" spans="1:8" x14ac:dyDescent="0.25">
      <c r="A4016" s="8">
        <f t="shared" si="186"/>
        <v>4013</v>
      </c>
      <c r="B4016" t="str">
        <f>IF(data!$I7931=data!$I$8,data!D7935,"V")</f>
        <v>A</v>
      </c>
      <c r="C4016" t="str">
        <f>IF(data!$I7931=data!$I$8,data!E7935,"V")</f>
        <v>A1</v>
      </c>
      <c r="D4016">
        <f>IF(data!$I7931=data!$I$8,data!F7935,"V")</f>
        <v>1384.4200000762901</v>
      </c>
      <c r="E4016">
        <f>IF(data!$I7931=data!$I$8,data!G7935,"V")</f>
        <v>0.2</v>
      </c>
      <c r="F4016">
        <f>IF(data!$I7931=data!$I$8,data!H7935,"V")</f>
        <v>1.6666666666666701</v>
      </c>
      <c r="G4016">
        <f t="shared" si="187"/>
        <v>1.5004007772225258</v>
      </c>
      <c r="H4016">
        <f t="shared" si="188"/>
        <v>38.271385481256807</v>
      </c>
    </row>
    <row r="4017" spans="1:8" x14ac:dyDescent="0.25">
      <c r="A4017" s="8">
        <f t="shared" si="186"/>
        <v>4014</v>
      </c>
      <c r="B4017" t="str">
        <f>IF(data!$I7932=data!$I$8,data!D7936,"V")</f>
        <v>A</v>
      </c>
      <c r="C4017" t="str">
        <f>IF(data!$I7932=data!$I$8,data!E7936,"V")</f>
        <v>A1</v>
      </c>
      <c r="D4017">
        <f>IF(data!$I7932=data!$I$8,data!F7936,"V")</f>
        <v>8040.8500368595096</v>
      </c>
      <c r="E4017">
        <f>IF(data!$I7932=data!$I$8,data!G7936,"V")</f>
        <v>0.2</v>
      </c>
      <c r="F4017">
        <f>IF(data!$I7932=data!$I$8,data!H7936,"V")</f>
        <v>0.82539682539682502</v>
      </c>
      <c r="G4017">
        <f t="shared" si="187"/>
        <v>1.5004007772225258</v>
      </c>
      <c r="H4017">
        <f t="shared" si="188"/>
        <v>3663.6551958207606</v>
      </c>
    </row>
    <row r="4018" spans="1:8" x14ac:dyDescent="0.25">
      <c r="A4018" s="8">
        <f t="shared" si="186"/>
        <v>4015</v>
      </c>
      <c r="B4018" t="str">
        <f>IF(data!$I7934=data!$I$8,data!D7938,"V")</f>
        <v>B</v>
      </c>
      <c r="C4018" t="str">
        <f>IF(data!$I7934=data!$I$8,data!E7938,"V")</f>
        <v>B1</v>
      </c>
      <c r="D4018">
        <f>IF(data!$I7934=data!$I$8,data!F7938,"V")</f>
        <v>692.96002197265602</v>
      </c>
      <c r="E4018">
        <f>IF(data!$I7934=data!$I$8,data!G7938,"V")</f>
        <v>0.11</v>
      </c>
      <c r="F4018">
        <f>IF(data!$I7934=data!$I$8,data!H7938,"V")</f>
        <v>1</v>
      </c>
      <c r="G4018">
        <f t="shared" si="187"/>
        <v>1.2500114877595518</v>
      </c>
      <c r="H4018">
        <f t="shared" si="188"/>
        <v>43.313981743795708</v>
      </c>
    </row>
    <row r="4019" spans="1:8" x14ac:dyDescent="0.25">
      <c r="A4019" s="8">
        <f t="shared" si="186"/>
        <v>4016</v>
      </c>
      <c r="B4019" t="str">
        <f>IF(data!$I7935=data!$I$8,data!D7939,"V")</f>
        <v>B</v>
      </c>
      <c r="C4019" t="str">
        <f>IF(data!$I7935=data!$I$8,data!E7939,"V")</f>
        <v>B1</v>
      </c>
      <c r="D4019">
        <f>IF(data!$I7935=data!$I$8,data!F7939,"V")</f>
        <v>11338.760047912599</v>
      </c>
      <c r="E4019">
        <f>IF(data!$I7935=data!$I$8,data!G7939,"V")</f>
        <v>0.14000000000000001</v>
      </c>
      <c r="F4019">
        <f>IF(data!$I7935=data!$I$8,data!H7939,"V")</f>
        <v>2.38095238095238</v>
      </c>
      <c r="G4019">
        <f t="shared" si="187"/>
        <v>1.3284496426304939</v>
      </c>
      <c r="H4019">
        <f t="shared" si="188"/>
        <v>12560.647668923459</v>
      </c>
    </row>
    <row r="4020" spans="1:8" x14ac:dyDescent="0.25">
      <c r="A4020" s="8">
        <f t="shared" si="186"/>
        <v>4017</v>
      </c>
      <c r="B4020" t="str">
        <f>IF(data!$I7937=data!$I$8,data!D7941,"V")</f>
        <v>B</v>
      </c>
      <c r="C4020" t="str">
        <f>IF(data!$I7937=data!$I$8,data!E7941,"V")</f>
        <v>B1</v>
      </c>
      <c r="D4020">
        <f>IF(data!$I7937=data!$I$8,data!F7941,"V")</f>
        <v>687.27999162673996</v>
      </c>
      <c r="E4020">
        <f>IF(data!$I7937=data!$I$8,data!G7941,"V")</f>
        <v>0.15</v>
      </c>
      <c r="F4020">
        <f>IF(data!$I7937=data!$I$8,data!H7941,"V")</f>
        <v>2.5</v>
      </c>
      <c r="G4020">
        <f t="shared" si="187"/>
        <v>1.3556746036705645</v>
      </c>
      <c r="H4020">
        <f t="shared" si="188"/>
        <v>899.97982452119504</v>
      </c>
    </row>
    <row r="4021" spans="1:8" x14ac:dyDescent="0.25">
      <c r="A4021" s="8">
        <f t="shared" si="186"/>
        <v>4018</v>
      </c>
      <c r="B4021" t="str">
        <f>IF(data!$I7938=data!$I$8,data!D7942,"V")</f>
        <v>B</v>
      </c>
      <c r="C4021" t="str">
        <f>IF(data!$I7938=data!$I$8,data!E7942,"V")</f>
        <v>B1</v>
      </c>
      <c r="D4021">
        <f>IF(data!$I7938=data!$I$8,data!F7942,"V")</f>
        <v>494.13001632690401</v>
      </c>
      <c r="E4021">
        <f>IF(data!$I7938=data!$I$8,data!G7942,"V")</f>
        <v>0.15</v>
      </c>
      <c r="F4021">
        <f>IF(data!$I7938=data!$I$8,data!H7942,"V")</f>
        <v>3.1111111111111098</v>
      </c>
      <c r="G4021">
        <f t="shared" si="187"/>
        <v>1.3556746036705645</v>
      </c>
      <c r="H4021">
        <f t="shared" si="188"/>
        <v>1522.6899746030056</v>
      </c>
    </row>
    <row r="4022" spans="1:8" x14ac:dyDescent="0.25">
      <c r="A4022" s="8">
        <f t="shared" si="186"/>
        <v>4019</v>
      </c>
      <c r="B4022" t="str">
        <f>IF(data!$I7940=data!$I$8,data!D7944,"V")</f>
        <v>B</v>
      </c>
      <c r="C4022" t="str">
        <f>IF(data!$I7940=data!$I$8,data!E7944,"V")</f>
        <v>B1</v>
      </c>
      <c r="D4022">
        <f>IF(data!$I7940=data!$I$8,data!F7944,"V")</f>
        <v>1249.43501914945</v>
      </c>
      <c r="E4022">
        <f>IF(data!$I7940=data!$I$8,data!G7944,"V")</f>
        <v>0.15</v>
      </c>
      <c r="F4022">
        <f>IF(data!$I7940=data!$I$8,data!H7944,"V")</f>
        <v>1.8181818181818199</v>
      </c>
      <c r="G4022">
        <f t="shared" si="187"/>
        <v>1.3556746036705645</v>
      </c>
      <c r="H4022">
        <f t="shared" si="188"/>
        <v>267.27029763825203</v>
      </c>
    </row>
    <row r="4023" spans="1:8" x14ac:dyDescent="0.25">
      <c r="A4023" s="8">
        <f t="shared" si="186"/>
        <v>4020</v>
      </c>
      <c r="B4023" t="str">
        <f>IF(data!$I7941=data!$I$8,data!D7945,"V")</f>
        <v>B</v>
      </c>
      <c r="C4023" t="str">
        <f>IF(data!$I7941=data!$I$8,data!E7945,"V")</f>
        <v>B1</v>
      </c>
      <c r="D4023">
        <f>IF(data!$I7941=data!$I$8,data!F7945,"V")</f>
        <v>379.84500503539999</v>
      </c>
      <c r="E4023">
        <f>IF(data!$I7941=data!$I$8,data!G7945,"V")</f>
        <v>0.15</v>
      </c>
      <c r="F4023">
        <f>IF(data!$I7941=data!$I$8,data!H7945,"V")</f>
        <v>4</v>
      </c>
      <c r="G4023">
        <f t="shared" si="187"/>
        <v>1.3556746036705645</v>
      </c>
      <c r="H4023">
        <f t="shared" si="188"/>
        <v>2656.0497890412312</v>
      </c>
    </row>
    <row r="4024" spans="1:8" x14ac:dyDescent="0.25">
      <c r="A4024" s="8">
        <f t="shared" si="186"/>
        <v>4021</v>
      </c>
      <c r="B4024" t="str">
        <f>IF(data!$I7942=data!$I$8,data!D7946,"V")</f>
        <v>A</v>
      </c>
      <c r="C4024" t="str">
        <f>IF(data!$I7942=data!$I$8,data!E7946,"V")</f>
        <v>A2</v>
      </c>
      <c r="D4024">
        <f>IF(data!$I7942=data!$I$8,data!F7946,"V")</f>
        <v>239.97000122070301</v>
      </c>
      <c r="E4024">
        <f>IF(data!$I7942=data!$I$8,data!G7946,"V")</f>
        <v>0.15</v>
      </c>
      <c r="F4024">
        <f>IF(data!$I7942=data!$I$8,data!H7946,"V")</f>
        <v>1</v>
      </c>
      <c r="G4024">
        <f t="shared" si="187"/>
        <v>1.3556746036705645</v>
      </c>
      <c r="H4024">
        <f t="shared" si="188"/>
        <v>30.357266708804595</v>
      </c>
    </row>
    <row r="4025" spans="1:8" x14ac:dyDescent="0.25">
      <c r="A4025" s="8">
        <f t="shared" si="186"/>
        <v>4022</v>
      </c>
      <c r="B4025" t="str">
        <f>IF(data!$I7943=data!$I$8,data!D7947,"V")</f>
        <v>B</v>
      </c>
      <c r="C4025" t="str">
        <f>IF(data!$I7943=data!$I$8,data!E7947,"V")</f>
        <v>B1</v>
      </c>
      <c r="D4025">
        <f>IF(data!$I7943=data!$I$8,data!F7947,"V")</f>
        <v>7958.0399894714401</v>
      </c>
      <c r="E4025">
        <f>IF(data!$I7943=data!$I$8,data!G7947,"V")</f>
        <v>7.0000000000000007E-2</v>
      </c>
      <c r="F4025">
        <f>IF(data!$I7943=data!$I$8,data!H7947,"V")</f>
        <v>1.7826086956521701</v>
      </c>
      <c r="G4025">
        <f t="shared" si="187"/>
        <v>1.1525838983043681</v>
      </c>
      <c r="H4025">
        <f t="shared" si="188"/>
        <v>3158.7947229543356</v>
      </c>
    </row>
    <row r="4026" spans="1:8" x14ac:dyDescent="0.25">
      <c r="A4026" s="8">
        <f t="shared" si="186"/>
        <v>4023</v>
      </c>
      <c r="B4026" t="str">
        <f>IF(data!$I7944=data!$I$8,data!D7948,"V")</f>
        <v>B</v>
      </c>
      <c r="C4026" t="str">
        <f>IF(data!$I7944=data!$I$8,data!E7948,"V")</f>
        <v>B1</v>
      </c>
      <c r="D4026">
        <f>IF(data!$I7944=data!$I$8,data!F7948,"V")</f>
        <v>1969.80993652344</v>
      </c>
      <c r="E4026">
        <f>IF(data!$I7944=data!$I$8,data!G7948,"V")</f>
        <v>0.16</v>
      </c>
      <c r="F4026">
        <f>IF(data!$I7944=data!$I$8,data!H7948,"V")</f>
        <v>2.8</v>
      </c>
      <c r="G4026">
        <f t="shared" si="187"/>
        <v>1.3834575072022797</v>
      </c>
      <c r="H4026">
        <f t="shared" si="188"/>
        <v>3952.6061088140718</v>
      </c>
    </row>
    <row r="4027" spans="1:8" x14ac:dyDescent="0.25">
      <c r="A4027" s="8">
        <f t="shared" si="186"/>
        <v>4024</v>
      </c>
      <c r="B4027" t="str">
        <f>IF(data!$I7945=data!$I$8,data!D7949,"V")</f>
        <v>B</v>
      </c>
      <c r="C4027" t="str">
        <f>IF(data!$I7945=data!$I$8,data!E7949,"V")</f>
        <v>B1</v>
      </c>
      <c r="D4027">
        <f>IF(data!$I7945=data!$I$8,data!F7949,"V")</f>
        <v>4379.2300720214798</v>
      </c>
      <c r="E4027">
        <f>IF(data!$I7945=data!$I$8,data!G7949,"V")</f>
        <v>0.12</v>
      </c>
      <c r="F4027">
        <f>IF(data!$I7945=data!$I$8,data!H7949,"V")</f>
        <v>0.2</v>
      </c>
      <c r="G4027">
        <f t="shared" si="187"/>
        <v>1.2756289541367554</v>
      </c>
      <c r="H4027">
        <f t="shared" si="188"/>
        <v>5066.6713042997762</v>
      </c>
    </row>
    <row r="4028" spans="1:8" x14ac:dyDescent="0.25">
      <c r="A4028" s="8">
        <f t="shared" si="186"/>
        <v>4025</v>
      </c>
      <c r="B4028" t="str">
        <f>IF(data!$I7946=data!$I$8,data!D7950,"V")</f>
        <v>B</v>
      </c>
      <c r="C4028" t="str">
        <f>IF(data!$I7946=data!$I$8,data!E7950,"V")</f>
        <v>B1</v>
      </c>
      <c r="D4028">
        <f>IF(data!$I7946=data!$I$8,data!F7950,"V")</f>
        <v>19855.6699523926</v>
      </c>
      <c r="E4028">
        <f>IF(data!$I7946=data!$I$8,data!G7950,"V")</f>
        <v>0.15</v>
      </c>
      <c r="F4028">
        <f>IF(data!$I7946=data!$I$8,data!H7950,"V")</f>
        <v>1.6739130434782601</v>
      </c>
      <c r="G4028">
        <f t="shared" si="187"/>
        <v>1.3556746036705645</v>
      </c>
      <c r="H4028">
        <f t="shared" si="188"/>
        <v>2010.8969641624865</v>
      </c>
    </row>
    <row r="4029" spans="1:8" x14ac:dyDescent="0.25">
      <c r="A4029" s="8">
        <f t="shared" si="186"/>
        <v>4026</v>
      </c>
      <c r="B4029" t="str">
        <f>IF(data!$I7948=data!$I$8,data!D7952,"V")</f>
        <v>B</v>
      </c>
      <c r="C4029" t="str">
        <f>IF(data!$I7948=data!$I$8,data!E7952,"V")</f>
        <v>B1</v>
      </c>
      <c r="D4029">
        <f>IF(data!$I7948=data!$I$8,data!F7952,"V")</f>
        <v>16262.7998046875</v>
      </c>
      <c r="E4029">
        <f>IF(data!$I7948=data!$I$8,data!G7952,"V")</f>
        <v>0.25</v>
      </c>
      <c r="F4029">
        <f>IF(data!$I7948=data!$I$8,data!H7952,"V")</f>
        <v>0.90666666666666695</v>
      </c>
      <c r="G4029">
        <f t="shared" si="187"/>
        <v>1.6605773141981885</v>
      </c>
      <c r="H4029">
        <f t="shared" si="188"/>
        <v>9243.4707166708595</v>
      </c>
    </row>
    <row r="4030" spans="1:8" x14ac:dyDescent="0.25">
      <c r="A4030" s="8">
        <f t="shared" si="186"/>
        <v>4027</v>
      </c>
      <c r="B4030" t="str">
        <f>IF(data!$I7951=data!$I$8,data!D7955,"V")</f>
        <v>A</v>
      </c>
      <c r="C4030" t="str">
        <f>IF(data!$I7951=data!$I$8,data!E7955,"V")</f>
        <v>A2</v>
      </c>
      <c r="D4030">
        <f>IF(data!$I7951=data!$I$8,data!F7955,"V")</f>
        <v>806.76000213623001</v>
      </c>
      <c r="E4030">
        <f>IF(data!$I7951=data!$I$8,data!G7955,"V")</f>
        <v>0.2</v>
      </c>
      <c r="F4030">
        <f>IF(data!$I7951=data!$I$8,data!H7955,"V")</f>
        <v>1.7777777777777799</v>
      </c>
      <c r="G4030">
        <f t="shared" si="187"/>
        <v>1.5004007772225258</v>
      </c>
      <c r="H4030">
        <f t="shared" si="188"/>
        <v>62.070501396935107</v>
      </c>
    </row>
    <row r="4031" spans="1:8" x14ac:dyDescent="0.25">
      <c r="A4031" s="8">
        <f t="shared" si="186"/>
        <v>4028</v>
      </c>
      <c r="B4031" t="str">
        <f>IF(data!$I7953=data!$I$8,data!D7957,"V")</f>
        <v>A</v>
      </c>
      <c r="C4031" t="str">
        <f>IF(data!$I7953=data!$I$8,data!E7957,"V")</f>
        <v>A2</v>
      </c>
      <c r="D4031">
        <f>IF(data!$I7953=data!$I$8,data!F7957,"V")</f>
        <v>6798.1798667907697</v>
      </c>
      <c r="E4031">
        <f>IF(data!$I7953=data!$I$8,data!G7957,"V")</f>
        <v>0.25</v>
      </c>
      <c r="F4031">
        <f>IF(data!$I7953=data!$I$8,data!H7957,"V")</f>
        <v>1.6</v>
      </c>
      <c r="G4031">
        <f t="shared" si="187"/>
        <v>1.6605773141981885</v>
      </c>
      <c r="H4031">
        <f t="shared" si="188"/>
        <v>24.946675588331299</v>
      </c>
    </row>
    <row r="4032" spans="1:8" x14ac:dyDescent="0.25">
      <c r="A4032" s="8">
        <f t="shared" si="186"/>
        <v>4029</v>
      </c>
      <c r="B4032" t="str">
        <f>IF(data!$I7955=data!$I$8,data!D7959,"V")</f>
        <v>A</v>
      </c>
      <c r="C4032" t="str">
        <f>IF(data!$I7955=data!$I$8,data!E7959,"V")</f>
        <v>A1</v>
      </c>
      <c r="D4032">
        <f>IF(data!$I7955=data!$I$8,data!F7959,"V")</f>
        <v>2051.3899612426799</v>
      </c>
      <c r="E4032">
        <f>IF(data!$I7955=data!$I$8,data!G7959,"V")</f>
        <v>0.2</v>
      </c>
      <c r="F4032">
        <f>IF(data!$I7955=data!$I$8,data!H7959,"V")</f>
        <v>1.5652173913043499</v>
      </c>
      <c r="G4032">
        <f t="shared" si="187"/>
        <v>1.5004007772225258</v>
      </c>
      <c r="H4032">
        <f t="shared" si="188"/>
        <v>8.6182860911996624</v>
      </c>
    </row>
    <row r="4033" spans="1:8" x14ac:dyDescent="0.25">
      <c r="A4033" s="8">
        <f t="shared" si="186"/>
        <v>4030</v>
      </c>
      <c r="B4033" t="str">
        <f>IF(data!$I7956=data!$I$8,data!D7960,"V")</f>
        <v>A</v>
      </c>
      <c r="C4033" t="str">
        <f>IF(data!$I7956=data!$I$8,data!E7960,"V")</f>
        <v>A2</v>
      </c>
      <c r="D4033">
        <f>IF(data!$I7956=data!$I$8,data!F7960,"V")</f>
        <v>670.79499053955101</v>
      </c>
      <c r="E4033">
        <f>IF(data!$I7956=data!$I$8,data!G7960,"V")</f>
        <v>0.2</v>
      </c>
      <c r="F4033">
        <f>IF(data!$I7956=data!$I$8,data!H7960,"V")</f>
        <v>2.125</v>
      </c>
      <c r="G4033">
        <f t="shared" si="187"/>
        <v>1.5004007772225258</v>
      </c>
      <c r="H4033">
        <f t="shared" si="188"/>
        <v>261.69335173271054</v>
      </c>
    </row>
    <row r="4034" spans="1:8" x14ac:dyDescent="0.25">
      <c r="A4034" s="8">
        <f t="shared" si="186"/>
        <v>4031</v>
      </c>
      <c r="B4034" t="str">
        <f>IF(data!$I7958=data!$I$8,data!D7962,"V")</f>
        <v>B</v>
      </c>
      <c r="C4034" t="str">
        <f>IF(data!$I7958=data!$I$8,data!E7962,"V")</f>
        <v>B1</v>
      </c>
      <c r="D4034">
        <f>IF(data!$I7958=data!$I$8,data!F7962,"V")</f>
        <v>125.509998321533</v>
      </c>
      <c r="E4034">
        <f>IF(data!$I7958=data!$I$8,data!G7962,"V")</f>
        <v>0.2</v>
      </c>
      <c r="F4034">
        <f>IF(data!$I7958=data!$I$8,data!H7962,"V")</f>
        <v>1.75</v>
      </c>
      <c r="G4034">
        <f t="shared" si="187"/>
        <v>1.5004007772225258</v>
      </c>
      <c r="H4034">
        <f t="shared" si="188"/>
        <v>7.8192442805474558</v>
      </c>
    </row>
    <row r="4035" spans="1:8" x14ac:dyDescent="0.25">
      <c r="A4035" s="8">
        <f t="shared" si="186"/>
        <v>4032</v>
      </c>
      <c r="B4035" t="str">
        <f>IF(data!$I7963=data!$I$8,data!D7967,"V")</f>
        <v>B</v>
      </c>
      <c r="C4035" t="str">
        <f>IF(data!$I7963=data!$I$8,data!E7967,"V")</f>
        <v>B1</v>
      </c>
      <c r="D4035">
        <f>IF(data!$I7963=data!$I$8,data!F7967,"V")</f>
        <v>936.59999847412098</v>
      </c>
      <c r="E4035">
        <f>IF(data!$I7963=data!$I$8,data!G7967,"V")</f>
        <v>0.15</v>
      </c>
      <c r="F4035">
        <f>IF(data!$I7963=data!$I$8,data!H7967,"V")</f>
        <v>1.3333333333333299</v>
      </c>
      <c r="G4035">
        <f t="shared" si="187"/>
        <v>1.3556746036705645</v>
      </c>
      <c r="H4035">
        <f t="shared" si="188"/>
        <v>0.46748736787793999</v>
      </c>
    </row>
    <row r="4036" spans="1:8" x14ac:dyDescent="0.25">
      <c r="A4036" s="8">
        <f t="shared" si="186"/>
        <v>4033</v>
      </c>
      <c r="B4036" t="str">
        <f>IF(data!$I7964=data!$I$8,data!D7968,"V")</f>
        <v>B</v>
      </c>
      <c r="C4036" t="str">
        <f>IF(data!$I7964=data!$I$8,data!E7968,"V")</f>
        <v>B2</v>
      </c>
      <c r="D4036">
        <f>IF(data!$I7964=data!$I$8,data!F7968,"V")</f>
        <v>361.879998207092</v>
      </c>
      <c r="E4036">
        <f>IF(data!$I7964=data!$I$8,data!G7968,"V")</f>
        <v>0.25</v>
      </c>
      <c r="F4036">
        <f>IF(data!$I7964=data!$I$8,data!H7968,"V")</f>
        <v>0.76</v>
      </c>
      <c r="G4036">
        <f t="shared" si="187"/>
        <v>1.6605773141981885</v>
      </c>
      <c r="H4036">
        <f t="shared" si="188"/>
        <v>293.49897238914804</v>
      </c>
    </row>
    <row r="4037" spans="1:8" x14ac:dyDescent="0.25">
      <c r="A4037" s="8">
        <f t="shared" ref="A4037:A4100" si="189">A4036+1</f>
        <v>4034</v>
      </c>
      <c r="B4037" t="str">
        <f>IF(data!$I7966=data!$I$8,data!D7970,"V")</f>
        <v>B</v>
      </c>
      <c r="C4037" t="str">
        <f>IF(data!$I7966=data!$I$8,data!E7970,"V")</f>
        <v>B2</v>
      </c>
      <c r="D4037">
        <f>IF(data!$I7966=data!$I$8,data!F7970,"V")</f>
        <v>4575.1399482488596</v>
      </c>
      <c r="E4037">
        <f>IF(data!$I7966=data!$I$8,data!G7970,"V")</f>
        <v>0.25</v>
      </c>
      <c r="F4037">
        <f>IF(data!$I7966=data!$I$8,data!H7970,"V")</f>
        <v>0.89523809523809506</v>
      </c>
      <c r="G4037">
        <f t="shared" ref="G4037:G4100" si="190">EXP($J$2*E4037)</f>
        <v>1.6605773141981885</v>
      </c>
      <c r="H4037">
        <f t="shared" ref="H4037:H4100" si="191">D4037*(F4037-G4037)^2</f>
        <v>2679.8613232227749</v>
      </c>
    </row>
    <row r="4038" spans="1:8" x14ac:dyDescent="0.25">
      <c r="A4038" s="8">
        <f t="shared" si="189"/>
        <v>4035</v>
      </c>
      <c r="B4038" t="str">
        <f>IF(data!$I7968=data!$I$8,data!D7972,"V")</f>
        <v>B</v>
      </c>
      <c r="C4038" t="str">
        <f>IF(data!$I7968=data!$I$8,data!E7972,"V")</f>
        <v>B2</v>
      </c>
      <c r="D4038">
        <f>IF(data!$I7968=data!$I$8,data!F7972,"V")</f>
        <v>4361.4501028060904</v>
      </c>
      <c r="E4038">
        <f>IF(data!$I7968=data!$I$8,data!G7972,"V")</f>
        <v>0.25</v>
      </c>
      <c r="F4038">
        <f>IF(data!$I7968=data!$I$8,data!H7972,"V")</f>
        <v>2.2817679558010999</v>
      </c>
      <c r="G4038">
        <f t="shared" si="190"/>
        <v>1.6605773141981885</v>
      </c>
      <c r="H4038">
        <f t="shared" si="191"/>
        <v>1682.986828117311</v>
      </c>
    </row>
    <row r="4039" spans="1:8" x14ac:dyDescent="0.25">
      <c r="A4039" s="8">
        <f t="shared" si="189"/>
        <v>4036</v>
      </c>
      <c r="B4039" t="str">
        <f>IF(data!$I7969=data!$I$8,data!D7973,"V")</f>
        <v>B</v>
      </c>
      <c r="C4039" t="str">
        <f>IF(data!$I7969=data!$I$8,data!E7973,"V")</f>
        <v>B2</v>
      </c>
      <c r="D4039">
        <f>IF(data!$I7969=data!$I$8,data!F7973,"V")</f>
        <v>211.119999885559</v>
      </c>
      <c r="E4039">
        <f>IF(data!$I7969=data!$I$8,data!G7973,"V")</f>
        <v>0.2</v>
      </c>
      <c r="F4039">
        <f>IF(data!$I7969=data!$I$8,data!H7973,"V")</f>
        <v>1.71428571428571</v>
      </c>
      <c r="G4039">
        <f t="shared" si="190"/>
        <v>1.5004007772225258</v>
      </c>
      <c r="H4039">
        <f t="shared" si="191"/>
        <v>9.6580572965531868</v>
      </c>
    </row>
    <row r="4040" spans="1:8" x14ac:dyDescent="0.25">
      <c r="A4040" s="8">
        <f t="shared" si="189"/>
        <v>4037</v>
      </c>
      <c r="B4040" t="str">
        <f>IF(data!$I7970=data!$I$8,data!D7974,"V")</f>
        <v>B</v>
      </c>
      <c r="C4040" t="str">
        <f>IF(data!$I7970=data!$I$8,data!E7974,"V")</f>
        <v>B2</v>
      </c>
      <c r="D4040">
        <f>IF(data!$I7970=data!$I$8,data!F7974,"V")</f>
        <v>115.220003128052</v>
      </c>
      <c r="E4040">
        <f>IF(data!$I7970=data!$I$8,data!G7974,"V")</f>
        <v>0.25</v>
      </c>
      <c r="F4040">
        <f>IF(data!$I7970=data!$I$8,data!H7974,"V")</f>
        <v>2.25</v>
      </c>
      <c r="G4040">
        <f t="shared" si="190"/>
        <v>1.6605773141981885</v>
      </c>
      <c r="H4040">
        <f t="shared" si="191"/>
        <v>40.029630081152746</v>
      </c>
    </row>
    <row r="4041" spans="1:8" x14ac:dyDescent="0.25">
      <c r="A4041" s="8">
        <f t="shared" si="189"/>
        <v>4038</v>
      </c>
      <c r="B4041" t="str">
        <f>IF(data!$I7971=data!$I$8,data!D7975,"V")</f>
        <v>B</v>
      </c>
      <c r="C4041" t="str">
        <f>IF(data!$I7971=data!$I$8,data!E7975,"V")</f>
        <v>B2</v>
      </c>
      <c r="D4041">
        <f>IF(data!$I7971=data!$I$8,data!F7975,"V")</f>
        <v>156.11000061035199</v>
      </c>
      <c r="E4041">
        <f>IF(data!$I7971=data!$I$8,data!G7975,"V")</f>
        <v>0.2</v>
      </c>
      <c r="F4041">
        <f>IF(data!$I7971=data!$I$8,data!H7975,"V")</f>
        <v>0.173913043478261</v>
      </c>
      <c r="G4041">
        <f t="shared" si="190"/>
        <v>1.5004007772225258</v>
      </c>
      <c r="H4041">
        <f t="shared" si="191"/>
        <v>274.68642815455536</v>
      </c>
    </row>
    <row r="4042" spans="1:8" x14ac:dyDescent="0.25">
      <c r="A4042" s="8">
        <f t="shared" si="189"/>
        <v>4039</v>
      </c>
      <c r="B4042" t="str">
        <f>IF(data!$I7972=data!$I$8,data!D7976,"V")</f>
        <v>B</v>
      </c>
      <c r="C4042" t="str">
        <f>IF(data!$I7972=data!$I$8,data!E7976,"V")</f>
        <v>B2</v>
      </c>
      <c r="D4042">
        <f>IF(data!$I7972=data!$I$8,data!F7976,"V")</f>
        <v>2989.59998416901</v>
      </c>
      <c r="E4042">
        <f>IF(data!$I7972=data!$I$8,data!G7976,"V")</f>
        <v>0.2</v>
      </c>
      <c r="F4042">
        <f>IF(data!$I7972=data!$I$8,data!H7976,"V")</f>
        <v>1.4830508474576301</v>
      </c>
      <c r="G4042">
        <f t="shared" si="190"/>
        <v>1.5004007772225258</v>
      </c>
      <c r="H4042">
        <f t="shared" si="191"/>
        <v>0.89992957512139915</v>
      </c>
    </row>
    <row r="4043" spans="1:8" x14ac:dyDescent="0.25">
      <c r="A4043" s="8">
        <f t="shared" si="189"/>
        <v>4040</v>
      </c>
      <c r="B4043" t="str">
        <f>IF(data!$I7976=data!$I$8,data!D7980,"V")</f>
        <v>B</v>
      </c>
      <c r="C4043" t="str">
        <f>IF(data!$I7976=data!$I$8,data!E7980,"V")</f>
        <v>B2</v>
      </c>
      <c r="D4043">
        <f>IF(data!$I7976=data!$I$8,data!F7980,"V")</f>
        <v>53.399999618530302</v>
      </c>
      <c r="E4043">
        <f>IF(data!$I7976=data!$I$8,data!G7980,"V")</f>
        <v>0.2</v>
      </c>
      <c r="F4043">
        <f>IF(data!$I7976=data!$I$8,data!H7980,"V")</f>
        <v>0.11111111111111099</v>
      </c>
      <c r="G4043">
        <f t="shared" si="190"/>
        <v>1.5004007772225258</v>
      </c>
      <c r="H4043">
        <f t="shared" si="191"/>
        <v>103.06871572155133</v>
      </c>
    </row>
    <row r="4044" spans="1:8" x14ac:dyDescent="0.25">
      <c r="A4044" s="8">
        <f t="shared" si="189"/>
        <v>4041</v>
      </c>
      <c r="B4044" t="str">
        <f>IF(data!$I7977=data!$I$8,data!D7981,"V")</f>
        <v>B</v>
      </c>
      <c r="C4044" t="str">
        <f>IF(data!$I7977=data!$I$8,data!E7981,"V")</f>
        <v>B2</v>
      </c>
      <c r="D4044">
        <f>IF(data!$I7977=data!$I$8,data!F7981,"V")</f>
        <v>48</v>
      </c>
      <c r="E4044">
        <f>IF(data!$I7977=data!$I$8,data!G7981,"V")</f>
        <v>0.25</v>
      </c>
      <c r="F4044">
        <f>IF(data!$I7977=data!$I$8,data!H7981,"V")</f>
        <v>1.25</v>
      </c>
      <c r="G4044">
        <f t="shared" si="190"/>
        <v>1.6605773141981885</v>
      </c>
      <c r="H4044">
        <f t="shared" si="191"/>
        <v>8.0915390848415054</v>
      </c>
    </row>
    <row r="4045" spans="1:8" x14ac:dyDescent="0.25">
      <c r="A4045" s="8">
        <f t="shared" si="189"/>
        <v>4042</v>
      </c>
      <c r="B4045" t="str">
        <f>IF(data!$I7978=data!$I$8,data!D7982,"V")</f>
        <v>B</v>
      </c>
      <c r="C4045" t="str">
        <f>IF(data!$I7978=data!$I$8,data!E7982,"V")</f>
        <v>B2</v>
      </c>
      <c r="D4045">
        <f>IF(data!$I7978=data!$I$8,data!F7982,"V")</f>
        <v>1774.3300104141199</v>
      </c>
      <c r="E4045">
        <f>IF(data!$I7978=data!$I$8,data!G7982,"V")</f>
        <v>0.2</v>
      </c>
      <c r="F4045">
        <f>IF(data!$I7978=data!$I$8,data!H7982,"V")</f>
        <v>1.8260869565217399</v>
      </c>
      <c r="G4045">
        <f t="shared" si="190"/>
        <v>1.5004007772225258</v>
      </c>
      <c r="H4045">
        <f t="shared" si="191"/>
        <v>188.20582331916489</v>
      </c>
    </row>
    <row r="4046" spans="1:8" x14ac:dyDescent="0.25">
      <c r="A4046" s="8">
        <f t="shared" si="189"/>
        <v>4043</v>
      </c>
      <c r="B4046" t="str">
        <f>IF(data!$I7982=data!$I$8,data!D7986,"V")</f>
        <v>B</v>
      </c>
      <c r="C4046" t="str">
        <f>IF(data!$I7982=data!$I$8,data!E7986,"V")</f>
        <v>B2</v>
      </c>
      <c r="D4046">
        <f>IF(data!$I7982=data!$I$8,data!F7986,"V")</f>
        <v>56.399999618530302</v>
      </c>
      <c r="E4046">
        <f>IF(data!$I7982=data!$I$8,data!G7986,"V")</f>
        <v>0.2</v>
      </c>
      <c r="F4046">
        <f>IF(data!$I7982=data!$I$8,data!H7986,"V")</f>
        <v>0.5</v>
      </c>
      <c r="G4046">
        <f t="shared" si="190"/>
        <v>1.5004007772225258</v>
      </c>
      <c r="H4046">
        <f t="shared" si="191"/>
        <v>56.445216348027735</v>
      </c>
    </row>
    <row r="4047" spans="1:8" x14ac:dyDescent="0.25">
      <c r="A4047" s="8">
        <f t="shared" si="189"/>
        <v>4044</v>
      </c>
      <c r="B4047" t="str">
        <f>IF(data!$I7984=data!$I$8,data!D7988,"V")</f>
        <v>B</v>
      </c>
      <c r="C4047" t="str">
        <f>IF(data!$I7984=data!$I$8,data!E7988,"V")</f>
        <v>B2</v>
      </c>
      <c r="D4047">
        <f>IF(data!$I7984=data!$I$8,data!F7988,"V")</f>
        <v>1407.8699977491101</v>
      </c>
      <c r="E4047">
        <f>IF(data!$I7984=data!$I$8,data!G7988,"V")</f>
        <v>0.25</v>
      </c>
      <c r="F4047">
        <f>IF(data!$I7984=data!$I$8,data!H7988,"V")</f>
        <v>2.27896995708155</v>
      </c>
      <c r="G4047">
        <f t="shared" si="190"/>
        <v>1.6605773141981885</v>
      </c>
      <c r="H4047">
        <f t="shared" si="191"/>
        <v>538.38280667669233</v>
      </c>
    </row>
    <row r="4048" spans="1:8" x14ac:dyDescent="0.25">
      <c r="A4048" s="8">
        <f t="shared" si="189"/>
        <v>4045</v>
      </c>
      <c r="B4048" t="str">
        <f>IF(data!$I7987=data!$I$8,data!D7991,"V")</f>
        <v>B</v>
      </c>
      <c r="C4048" t="str">
        <f>IF(data!$I7987=data!$I$8,data!E7991,"V")</f>
        <v>B2</v>
      </c>
      <c r="D4048">
        <f>IF(data!$I7987=data!$I$8,data!F7991,"V")</f>
        <v>1565.55999612808</v>
      </c>
      <c r="E4048">
        <f>IF(data!$I7987=data!$I$8,data!G7991,"V")</f>
        <v>0.25</v>
      </c>
      <c r="F4048">
        <f>IF(data!$I7987=data!$I$8,data!H7991,"V")</f>
        <v>1.5817307692307701</v>
      </c>
      <c r="G4048">
        <f t="shared" si="190"/>
        <v>1.6605773141981885</v>
      </c>
      <c r="H4048">
        <f t="shared" si="191"/>
        <v>9.7327383988281468</v>
      </c>
    </row>
    <row r="4049" spans="1:8" x14ac:dyDescent="0.25">
      <c r="A4049" s="8">
        <f t="shared" si="189"/>
        <v>4046</v>
      </c>
      <c r="B4049" t="str">
        <f>IF(data!$I7990=data!$I$8,data!D7994,"V")</f>
        <v>B</v>
      </c>
      <c r="C4049" t="str">
        <f>IF(data!$I7990=data!$I$8,data!E7994,"V")</f>
        <v>B2</v>
      </c>
      <c r="D4049">
        <f>IF(data!$I7990=data!$I$8,data!F7994,"V")</f>
        <v>73.499998092651396</v>
      </c>
      <c r="E4049">
        <f>IF(data!$I7990=data!$I$8,data!G7994,"V")</f>
        <v>0.2</v>
      </c>
      <c r="F4049">
        <f>IF(data!$I7990=data!$I$8,data!H7994,"V")</f>
        <v>1.27272727272727</v>
      </c>
      <c r="G4049">
        <f t="shared" si="190"/>
        <v>1.5004007772225258</v>
      </c>
      <c r="H4049">
        <f t="shared" si="191"/>
        <v>3.8098889128447748</v>
      </c>
    </row>
    <row r="4050" spans="1:8" x14ac:dyDescent="0.25">
      <c r="A4050" s="8">
        <f t="shared" si="189"/>
        <v>4047</v>
      </c>
      <c r="B4050" t="str">
        <f>IF(data!$I7992=data!$I$8,data!D7996,"V")</f>
        <v>B</v>
      </c>
      <c r="C4050" t="str">
        <f>IF(data!$I7992=data!$I$8,data!E7996,"V")</f>
        <v>B2</v>
      </c>
      <c r="D4050">
        <f>IF(data!$I7992=data!$I$8,data!F7996,"V")</f>
        <v>1378.3599934577901</v>
      </c>
      <c r="E4050">
        <f>IF(data!$I7992=data!$I$8,data!G7996,"V")</f>
        <v>0.25</v>
      </c>
      <c r="F4050">
        <f>IF(data!$I7992=data!$I$8,data!H7996,"V")</f>
        <v>1.57487922705314</v>
      </c>
      <c r="G4050">
        <f t="shared" si="190"/>
        <v>1.6605773141981885</v>
      </c>
      <c r="H4050">
        <f t="shared" si="191"/>
        <v>10.122899279684891</v>
      </c>
    </row>
    <row r="4051" spans="1:8" x14ac:dyDescent="0.25">
      <c r="A4051" s="8">
        <f t="shared" si="189"/>
        <v>4048</v>
      </c>
      <c r="B4051" t="str">
        <f>IF(data!$I7993=data!$I$8,data!D7997,"V")</f>
        <v>A</v>
      </c>
      <c r="C4051" t="str">
        <f>IF(data!$I7993=data!$I$8,data!E7997,"V")</f>
        <v>A1</v>
      </c>
      <c r="D4051">
        <f>IF(data!$I7993=data!$I$8,data!F7997,"V")</f>
        <v>5345.3600654602096</v>
      </c>
      <c r="E4051">
        <f>IF(data!$I7993=data!$I$8,data!G7997,"V")</f>
        <v>0.15</v>
      </c>
      <c r="F4051">
        <f>IF(data!$I7993=data!$I$8,data!H7997,"V")</f>
        <v>1.2894736842105301</v>
      </c>
      <c r="G4051">
        <f t="shared" si="190"/>
        <v>1.3556746036705645</v>
      </c>
      <c r="H4051">
        <f t="shared" si="191"/>
        <v>23.426370495265761</v>
      </c>
    </row>
    <row r="4052" spans="1:8" x14ac:dyDescent="0.25">
      <c r="A4052" s="8">
        <f t="shared" si="189"/>
        <v>4049</v>
      </c>
      <c r="B4052" t="str">
        <f>IF(data!$I7995=data!$I$8,data!D7999,"V")</f>
        <v>B</v>
      </c>
      <c r="C4052" t="str">
        <f>IF(data!$I7995=data!$I$8,data!E7999,"V")</f>
        <v>B2</v>
      </c>
      <c r="D4052">
        <f>IF(data!$I7995=data!$I$8,data!F7999,"V")</f>
        <v>131.490001678467</v>
      </c>
      <c r="E4052">
        <f>IF(data!$I7995=data!$I$8,data!G7999,"V")</f>
        <v>0.2</v>
      </c>
      <c r="F4052">
        <f>IF(data!$I7995=data!$I$8,data!H7999,"V")</f>
        <v>0.52173913043478304</v>
      </c>
      <c r="G4052">
        <f t="shared" si="190"/>
        <v>1.5004007772225258</v>
      </c>
      <c r="H4052">
        <f t="shared" si="191"/>
        <v>125.93831220587937</v>
      </c>
    </row>
    <row r="4053" spans="1:8" x14ac:dyDescent="0.25">
      <c r="A4053" s="8">
        <f t="shared" si="189"/>
        <v>4050</v>
      </c>
      <c r="B4053" t="str">
        <f>IF(data!$I7996=data!$I$8,data!D8000,"V")</f>
        <v>B</v>
      </c>
      <c r="C4053" t="str">
        <f>IF(data!$I7996=data!$I$8,data!E8000,"V")</f>
        <v>B2</v>
      </c>
      <c r="D4053">
        <f>IF(data!$I7996=data!$I$8,data!F8000,"V")</f>
        <v>3054.2699804305998</v>
      </c>
      <c r="E4053">
        <f>IF(data!$I7996=data!$I$8,data!G8000,"V")</f>
        <v>0.2</v>
      </c>
      <c r="F4053">
        <f>IF(data!$I7996=data!$I$8,data!H8000,"V")</f>
        <v>1.0921985815602799</v>
      </c>
      <c r="G4053">
        <f t="shared" si="190"/>
        <v>1.5004007772225258</v>
      </c>
      <c r="H4053">
        <f t="shared" si="191"/>
        <v>508.93005196573984</v>
      </c>
    </row>
    <row r="4054" spans="1:8" x14ac:dyDescent="0.25">
      <c r="A4054" s="8">
        <f t="shared" si="189"/>
        <v>4051</v>
      </c>
      <c r="B4054" t="str">
        <f>IF(data!$I8000=data!$I$8,data!D8004,"V")</f>
        <v>B</v>
      </c>
      <c r="C4054" t="str">
        <f>IF(data!$I8000=data!$I$8,data!E8004,"V")</f>
        <v>B1</v>
      </c>
      <c r="D4054">
        <f>IF(data!$I8000=data!$I$8,data!F8004,"V")</f>
        <v>1905.0199623107901</v>
      </c>
      <c r="E4054">
        <f>IF(data!$I8000=data!$I$8,data!G8004,"V")</f>
        <v>0.15</v>
      </c>
      <c r="F4054">
        <f>IF(data!$I8000=data!$I$8,data!H8004,"V")</f>
        <v>1.4211822660098501</v>
      </c>
      <c r="G4054">
        <f t="shared" si="190"/>
        <v>1.3556746036705645</v>
      </c>
      <c r="H4054">
        <f t="shared" si="191"/>
        <v>8.1749242002682596</v>
      </c>
    </row>
    <row r="4055" spans="1:8" x14ac:dyDescent="0.25">
      <c r="A4055" s="8">
        <f t="shared" si="189"/>
        <v>4052</v>
      </c>
      <c r="B4055" t="str">
        <f>IF(data!$I8001=data!$I$8,data!D8005,"V")</f>
        <v>B</v>
      </c>
      <c r="C4055" t="str">
        <f>IF(data!$I8001=data!$I$8,data!E8005,"V")</f>
        <v>B1</v>
      </c>
      <c r="D4055">
        <f>IF(data!$I8001=data!$I$8,data!F8005,"V")</f>
        <v>201.609995603561</v>
      </c>
      <c r="E4055">
        <f>IF(data!$I8001=data!$I$8,data!G8005,"V")</f>
        <v>0.2</v>
      </c>
      <c r="F4055">
        <f>IF(data!$I8001=data!$I$8,data!H8005,"V")</f>
        <v>0.61904761904761896</v>
      </c>
      <c r="G4055">
        <f t="shared" si="190"/>
        <v>1.5004007772225258</v>
      </c>
      <c r="H4055">
        <f t="shared" si="191"/>
        <v>156.60729572686978</v>
      </c>
    </row>
    <row r="4056" spans="1:8" x14ac:dyDescent="0.25">
      <c r="A4056" s="8">
        <f t="shared" si="189"/>
        <v>4053</v>
      </c>
      <c r="B4056" t="str">
        <f>IF(data!$I8004=data!$I$8,data!D8008,"V")</f>
        <v>B</v>
      </c>
      <c r="C4056" t="str">
        <f>IF(data!$I8004=data!$I$8,data!E8008,"V")</f>
        <v>B1</v>
      </c>
      <c r="D4056">
        <f>IF(data!$I8004=data!$I$8,data!F8008,"V")</f>
        <v>14276.330148696899</v>
      </c>
      <c r="E4056">
        <f>IF(data!$I8004=data!$I$8,data!G8008,"V")</f>
        <v>0.11</v>
      </c>
      <c r="F4056">
        <f>IF(data!$I8004=data!$I$8,data!H8008,"V")</f>
        <v>0.84285714285714297</v>
      </c>
      <c r="G4056">
        <f t="shared" si="190"/>
        <v>1.2500114877595518</v>
      </c>
      <c r="H4056">
        <f t="shared" si="191"/>
        <v>2366.6537846270262</v>
      </c>
    </row>
    <row r="4057" spans="1:8" x14ac:dyDescent="0.25">
      <c r="A4057" s="8">
        <f t="shared" si="189"/>
        <v>4054</v>
      </c>
      <c r="B4057" t="str">
        <f>IF(data!$I8006=data!$I$8,data!D8010,"V")</f>
        <v>B</v>
      </c>
      <c r="C4057" t="str">
        <f>IF(data!$I8006=data!$I$8,data!E8010,"V")</f>
        <v>B1</v>
      </c>
      <c r="D4057">
        <f>IF(data!$I8006=data!$I$8,data!F8010,"V")</f>
        <v>23015.5599479675</v>
      </c>
      <c r="E4057">
        <f>IF(data!$I8006=data!$I$8,data!G8010,"V")</f>
        <v>0.12</v>
      </c>
      <c r="F4057">
        <f>IF(data!$I8006=data!$I$8,data!H8010,"V")</f>
        <v>0.70270270270270296</v>
      </c>
      <c r="G4057">
        <f t="shared" si="190"/>
        <v>1.2756289541367554</v>
      </c>
      <c r="H4057">
        <f t="shared" si="191"/>
        <v>7554.7307275708445</v>
      </c>
    </row>
    <row r="4058" spans="1:8" x14ac:dyDescent="0.25">
      <c r="A4058" s="8">
        <f t="shared" si="189"/>
        <v>4055</v>
      </c>
      <c r="B4058" t="str">
        <f>IF(data!$I8012=data!$I$8,data!D8016,"V")</f>
        <v>A</v>
      </c>
      <c r="C4058" t="str">
        <f>IF(data!$I8012=data!$I$8,data!E8016,"V")</f>
        <v>A2</v>
      </c>
      <c r="D4058">
        <f>IF(data!$I8012=data!$I$8,data!F8016,"V")</f>
        <v>6618.9999841451599</v>
      </c>
      <c r="E4058">
        <f>IF(data!$I8012=data!$I$8,data!G8016,"V")</f>
        <v>0.2</v>
      </c>
      <c r="F4058">
        <f>IF(data!$I8012=data!$I$8,data!H8016,"V")</f>
        <v>1.5024295432458701</v>
      </c>
      <c r="G4058">
        <f t="shared" si="190"/>
        <v>1.5004007772225258</v>
      </c>
      <c r="H4058">
        <f t="shared" si="191"/>
        <v>2.7243086286056598E-2</v>
      </c>
    </row>
    <row r="4059" spans="1:8" x14ac:dyDescent="0.25">
      <c r="A4059" s="8">
        <f t="shared" si="189"/>
        <v>4056</v>
      </c>
      <c r="B4059" t="str">
        <f>IF(data!$I8015=data!$I$8,data!D8019,"V")</f>
        <v>A</v>
      </c>
      <c r="C4059" t="str">
        <f>IF(data!$I8015=data!$I$8,data!E8019,"V")</f>
        <v>A1</v>
      </c>
      <c r="D4059">
        <f>IF(data!$I8015=data!$I$8,data!F8019,"V")</f>
        <v>10298.7198257446</v>
      </c>
      <c r="E4059">
        <f>IF(data!$I8015=data!$I$8,data!G8019,"V")</f>
        <v>0.2</v>
      </c>
      <c r="F4059">
        <f>IF(data!$I8015=data!$I$8,data!H8019,"V")</f>
        <v>1.12371134020619</v>
      </c>
      <c r="G4059">
        <f t="shared" si="190"/>
        <v>1.5004007772225258</v>
      </c>
      <c r="H4059">
        <f t="shared" si="191"/>
        <v>1461.3361489458791</v>
      </c>
    </row>
    <row r="4060" spans="1:8" x14ac:dyDescent="0.25">
      <c r="A4060" s="8">
        <f t="shared" si="189"/>
        <v>4057</v>
      </c>
      <c r="B4060" t="str">
        <f>IF(data!$I8021=data!$I$8,data!D8025,"V")</f>
        <v>B</v>
      </c>
      <c r="C4060" t="str">
        <f>IF(data!$I8021=data!$I$8,data!E8025,"V")</f>
        <v>B1</v>
      </c>
      <c r="D4060">
        <f>IF(data!$I8021=data!$I$8,data!F8025,"V")</f>
        <v>99.949996948242202</v>
      </c>
      <c r="E4060">
        <f>IF(data!$I8021=data!$I$8,data!G8025,"V")</f>
        <v>0.15</v>
      </c>
      <c r="F4060">
        <f>IF(data!$I8021=data!$I$8,data!H8025,"V")</f>
        <v>3</v>
      </c>
      <c r="G4060">
        <f t="shared" si="190"/>
        <v>1.3556746036705645</v>
      </c>
      <c r="H4060">
        <f t="shared" si="191"/>
        <v>270.24540234958374</v>
      </c>
    </row>
    <row r="4061" spans="1:8" x14ac:dyDescent="0.25">
      <c r="A4061" s="8">
        <f t="shared" si="189"/>
        <v>4058</v>
      </c>
      <c r="B4061" t="str">
        <f>IF(data!$I8024=data!$I$8,data!D8028,"V")</f>
        <v>A</v>
      </c>
      <c r="C4061" t="str">
        <f>IF(data!$I8024=data!$I$8,data!E8028,"V")</f>
        <v>A1</v>
      </c>
      <c r="D4061">
        <f>IF(data!$I8024=data!$I$8,data!F8028,"V")</f>
        <v>3524.8100163936601</v>
      </c>
      <c r="E4061">
        <f>IF(data!$I8024=data!$I$8,data!G8028,"V")</f>
        <v>0.2</v>
      </c>
      <c r="F4061">
        <f>IF(data!$I8024=data!$I$8,data!H8028,"V")</f>
        <v>1.07207207207207</v>
      </c>
      <c r="G4061">
        <f t="shared" si="190"/>
        <v>1.5004007772225258</v>
      </c>
      <c r="H4061">
        <f t="shared" si="191"/>
        <v>646.68096035346434</v>
      </c>
    </row>
    <row r="4062" spans="1:8" x14ac:dyDescent="0.25">
      <c r="A4062" s="8">
        <f t="shared" si="189"/>
        <v>4059</v>
      </c>
      <c r="B4062" t="str">
        <f>IF(data!$I8026=data!$I$8,data!D8030,"V")</f>
        <v>B</v>
      </c>
      <c r="C4062" t="str">
        <f>IF(data!$I8026=data!$I$8,data!E8030,"V")</f>
        <v>B1</v>
      </c>
      <c r="D4062">
        <f>IF(data!$I8026=data!$I$8,data!F8030,"V")</f>
        <v>935.72000122070301</v>
      </c>
      <c r="E4062">
        <f>IF(data!$I8026=data!$I$8,data!G8030,"V")</f>
        <v>0.12</v>
      </c>
      <c r="F4062">
        <f>IF(data!$I8026=data!$I$8,data!H8030,"V")</f>
        <v>0.4</v>
      </c>
      <c r="G4062">
        <f t="shared" si="190"/>
        <v>1.2756289541367554</v>
      </c>
      <c r="H4062">
        <f t="shared" si="191"/>
        <v>717.44091477963423</v>
      </c>
    </row>
    <row r="4063" spans="1:8" x14ac:dyDescent="0.25">
      <c r="A4063" s="8">
        <f t="shared" si="189"/>
        <v>4060</v>
      </c>
      <c r="B4063" t="str">
        <f>IF(data!$I8027=data!$I$8,data!D8031,"V")</f>
        <v>A</v>
      </c>
      <c r="C4063" t="str">
        <f>IF(data!$I8027=data!$I$8,data!E8031,"V")</f>
        <v>A1</v>
      </c>
      <c r="D4063">
        <f>IF(data!$I8027=data!$I$8,data!F8031,"V")</f>
        <v>17829.819629440099</v>
      </c>
      <c r="E4063">
        <f>IF(data!$I8027=data!$I$8,data!G8031,"V")</f>
        <v>0.2</v>
      </c>
      <c r="F4063">
        <f>IF(data!$I8027=data!$I$8,data!H8031,"V")</f>
        <v>1.34246575342466</v>
      </c>
      <c r="G4063">
        <f t="shared" si="190"/>
        <v>1.5004007772225258</v>
      </c>
      <c r="H4063">
        <f t="shared" si="191"/>
        <v>444.73760209247456</v>
      </c>
    </row>
    <row r="4064" spans="1:8" x14ac:dyDescent="0.25">
      <c r="A4064" s="8">
        <f t="shared" si="189"/>
        <v>4061</v>
      </c>
      <c r="B4064" t="str">
        <f>IF(data!$I8030=data!$I$8,data!D8034,"V")</f>
        <v>B</v>
      </c>
      <c r="C4064" t="str">
        <f>IF(data!$I8030=data!$I$8,data!E8034,"V")</f>
        <v>B2</v>
      </c>
      <c r="D4064">
        <f>IF(data!$I8030=data!$I$8,data!F8034,"V")</f>
        <v>4422.5700149536096</v>
      </c>
      <c r="E4064">
        <f>IF(data!$I8030=data!$I$8,data!G8034,"V")</f>
        <v>0.2</v>
      </c>
      <c r="F4064">
        <f>IF(data!$I8030=data!$I$8,data!H8034,"V")</f>
        <v>1.4634146341463401</v>
      </c>
      <c r="G4064">
        <f t="shared" si="190"/>
        <v>1.5004007772225258</v>
      </c>
      <c r="H4064">
        <f t="shared" si="191"/>
        <v>6.0499642417020745</v>
      </c>
    </row>
    <row r="4065" spans="1:8" x14ac:dyDescent="0.25">
      <c r="A4065" s="8">
        <f t="shared" si="189"/>
        <v>4062</v>
      </c>
      <c r="B4065" t="str">
        <f>IF(data!$I8032=data!$I$8,data!D8036,"V")</f>
        <v>B</v>
      </c>
      <c r="C4065" t="str">
        <f>IF(data!$I8032=data!$I$8,data!E8036,"V")</f>
        <v>B1</v>
      </c>
      <c r="D4065">
        <f>IF(data!$I8032=data!$I$8,data!F8036,"V")</f>
        <v>640.78997802734398</v>
      </c>
      <c r="E4065">
        <f>IF(data!$I8032=data!$I$8,data!G8036,"V")</f>
        <v>0.34</v>
      </c>
      <c r="F4065">
        <f>IF(data!$I8032=data!$I$8,data!H8036,"V")</f>
        <v>0.5</v>
      </c>
      <c r="G4065">
        <f t="shared" si="190"/>
        <v>1.9932068763037796</v>
      </c>
      <c r="H4065">
        <f t="shared" si="191"/>
        <v>1428.7481240430675</v>
      </c>
    </row>
    <row r="4066" spans="1:8" x14ac:dyDescent="0.25">
      <c r="A4066" s="8">
        <f t="shared" si="189"/>
        <v>4063</v>
      </c>
      <c r="B4066" t="str">
        <f>IF(data!$I8033=data!$I$8,data!D8037,"V")</f>
        <v>B</v>
      </c>
      <c r="C4066" t="str">
        <f>IF(data!$I8033=data!$I$8,data!E8037,"V")</f>
        <v>B1</v>
      </c>
      <c r="D4066">
        <f>IF(data!$I8033=data!$I$8,data!F8037,"V")</f>
        <v>876.80001831054699</v>
      </c>
      <c r="E4066">
        <f>IF(data!$I8033=data!$I$8,data!G8037,"V")</f>
        <v>0.11</v>
      </c>
      <c r="F4066">
        <f>IF(data!$I8033=data!$I$8,data!H8037,"V")</f>
        <v>0.54545454545454497</v>
      </c>
      <c r="G4066">
        <f t="shared" si="190"/>
        <v>1.2500114877595518</v>
      </c>
      <c r="H4066">
        <f t="shared" si="191"/>
        <v>435.24395429368292</v>
      </c>
    </row>
    <row r="4067" spans="1:8" x14ac:dyDescent="0.25">
      <c r="A4067" s="8">
        <f t="shared" si="189"/>
        <v>4064</v>
      </c>
      <c r="B4067" t="str">
        <f>IF(data!$I8034=data!$I$8,data!D8038,"V")</f>
        <v>B</v>
      </c>
      <c r="C4067" t="str">
        <f>IF(data!$I8034=data!$I$8,data!E8038,"V")</f>
        <v>B1</v>
      </c>
      <c r="D4067">
        <f>IF(data!$I8034=data!$I$8,data!F8038,"V")</f>
        <v>366.949989318848</v>
      </c>
      <c r="E4067">
        <f>IF(data!$I8034=data!$I$8,data!G8038,"V")</f>
        <v>0.25</v>
      </c>
      <c r="F4067">
        <f>IF(data!$I8034=data!$I$8,data!H8038,"V")</f>
        <v>2</v>
      </c>
      <c r="G4067">
        <f t="shared" si="190"/>
        <v>1.6605773141981885</v>
      </c>
      <c r="H4067">
        <f t="shared" si="191"/>
        <v>42.275486168214449</v>
      </c>
    </row>
    <row r="4068" spans="1:8" x14ac:dyDescent="0.25">
      <c r="A4068" s="8">
        <f t="shared" si="189"/>
        <v>4065</v>
      </c>
      <c r="B4068" t="str">
        <f>IF(data!$I8035=data!$I$8,data!D8039,"V")</f>
        <v>B</v>
      </c>
      <c r="C4068" t="str">
        <f>IF(data!$I8035=data!$I$8,data!E8039,"V")</f>
        <v>B2</v>
      </c>
      <c r="D4068">
        <f>IF(data!$I8035=data!$I$8,data!F8039,"V")</f>
        <v>2192.3299921751</v>
      </c>
      <c r="E4068">
        <f>IF(data!$I8035=data!$I$8,data!G8039,"V")</f>
        <v>0.25</v>
      </c>
      <c r="F4068">
        <f>IF(data!$I8035=data!$I$8,data!H8039,"V")</f>
        <v>1.5051546391752599</v>
      </c>
      <c r="G4068">
        <f t="shared" si="190"/>
        <v>1.6605773141981885</v>
      </c>
      <c r="H4068">
        <f t="shared" si="191"/>
        <v>52.95837910112288</v>
      </c>
    </row>
    <row r="4069" spans="1:8" x14ac:dyDescent="0.25">
      <c r="A4069" s="8">
        <f t="shared" si="189"/>
        <v>4066</v>
      </c>
      <c r="B4069" t="str">
        <f>IF(data!$I8036=data!$I$8,data!D8040,"V")</f>
        <v>B</v>
      </c>
      <c r="C4069" t="str">
        <f>IF(data!$I8036=data!$I$8,data!E8040,"V")</f>
        <v>B2</v>
      </c>
      <c r="D4069">
        <f>IF(data!$I8036=data!$I$8,data!F8040,"V")</f>
        <v>60.8400011062622</v>
      </c>
      <c r="E4069">
        <f>IF(data!$I8036=data!$I$8,data!G8040,"V")</f>
        <v>0.2</v>
      </c>
      <c r="F4069">
        <f>IF(data!$I8036=data!$I$8,data!H8040,"V")</f>
        <v>2.4285714285714302</v>
      </c>
      <c r="G4069">
        <f t="shared" si="190"/>
        <v>1.5004007772225258</v>
      </c>
      <c r="H4069">
        <f t="shared" si="191"/>
        <v>52.413707071314057</v>
      </c>
    </row>
    <row r="4070" spans="1:8" x14ac:dyDescent="0.25">
      <c r="A4070" s="8">
        <f t="shared" si="189"/>
        <v>4067</v>
      </c>
      <c r="B4070" t="str">
        <f>IF(data!$I8039=data!$I$8,data!D8043,"V")</f>
        <v>B</v>
      </c>
      <c r="C4070" t="str">
        <f>IF(data!$I8039=data!$I$8,data!E8043,"V")</f>
        <v>B2</v>
      </c>
      <c r="D4070">
        <f>IF(data!$I8039=data!$I$8,data!F8043,"V")</f>
        <v>2137.8899950981099</v>
      </c>
      <c r="E4070">
        <f>IF(data!$I8039=data!$I$8,data!G8043,"V")</f>
        <v>0.2</v>
      </c>
      <c r="F4070">
        <f>IF(data!$I8039=data!$I$8,data!H8043,"V")</f>
        <v>1.5017301038062301</v>
      </c>
      <c r="G4070">
        <f t="shared" si="190"/>
        <v>1.5004007772225258</v>
      </c>
      <c r="H4070">
        <f t="shared" si="191"/>
        <v>3.7778850065426869E-3</v>
      </c>
    </row>
    <row r="4071" spans="1:8" x14ac:dyDescent="0.25">
      <c r="A4071" s="8">
        <f t="shared" si="189"/>
        <v>4068</v>
      </c>
      <c r="B4071" t="str">
        <f>IF(data!$I8040=data!$I$8,data!D8044,"V")</f>
        <v>B</v>
      </c>
      <c r="C4071" t="str">
        <f>IF(data!$I8040=data!$I$8,data!E8044,"V")</f>
        <v>B2</v>
      </c>
      <c r="D4071">
        <f>IF(data!$I8040=data!$I$8,data!F8044,"V")</f>
        <v>2327.2599687576298</v>
      </c>
      <c r="E4071">
        <f>IF(data!$I8040=data!$I$8,data!G8044,"V")</f>
        <v>0.25</v>
      </c>
      <c r="F4071">
        <f>IF(data!$I8040=data!$I$8,data!H8044,"V")</f>
        <v>1.39202657807309</v>
      </c>
      <c r="G4071">
        <f t="shared" si="190"/>
        <v>1.6605773141981885</v>
      </c>
      <c r="H4071">
        <f t="shared" si="191"/>
        <v>167.84082036750726</v>
      </c>
    </row>
    <row r="4072" spans="1:8" x14ac:dyDescent="0.25">
      <c r="A4072" s="8">
        <f t="shared" si="189"/>
        <v>4069</v>
      </c>
      <c r="B4072" t="str">
        <f>IF(data!$I8042=data!$I$8,data!D8046,"V")</f>
        <v>B</v>
      </c>
      <c r="C4072" t="str">
        <f>IF(data!$I8042=data!$I$8,data!E8046,"V")</f>
        <v>B1</v>
      </c>
      <c r="D4072">
        <f>IF(data!$I8042=data!$I$8,data!F8046,"V")</f>
        <v>3187.4900817871098</v>
      </c>
      <c r="E4072">
        <f>IF(data!$I8042=data!$I$8,data!G8046,"V")</f>
        <v>0.13</v>
      </c>
      <c r="F4072">
        <f>IF(data!$I8042=data!$I$8,data!H8046,"V")</f>
        <v>2.0769230769230802</v>
      </c>
      <c r="G4072">
        <f t="shared" si="190"/>
        <v>1.3017714193559802</v>
      </c>
      <c r="H4072">
        <f t="shared" si="191"/>
        <v>1915.235584521698</v>
      </c>
    </row>
    <row r="4073" spans="1:8" x14ac:dyDescent="0.25">
      <c r="A4073" s="8">
        <f t="shared" si="189"/>
        <v>4070</v>
      </c>
      <c r="B4073" t="str">
        <f>IF(data!$I8043=data!$I$8,data!D8047,"V")</f>
        <v>B</v>
      </c>
      <c r="C4073" t="str">
        <f>IF(data!$I8043=data!$I$8,data!E8047,"V")</f>
        <v>B1</v>
      </c>
      <c r="D4073">
        <f>IF(data!$I8043=data!$I$8,data!F8047,"V")</f>
        <v>2155.0999908447302</v>
      </c>
      <c r="E4073">
        <f>IF(data!$I8043=data!$I$8,data!G8047,"V")</f>
        <v>0.2</v>
      </c>
      <c r="F4073">
        <f>IF(data!$I8043=data!$I$8,data!H8047,"V")</f>
        <v>7.8888888888888902</v>
      </c>
      <c r="G4073">
        <f t="shared" si="190"/>
        <v>1.5004007772225258</v>
      </c>
      <c r="H4073">
        <f t="shared" si="191"/>
        <v>87955.622564888079</v>
      </c>
    </row>
    <row r="4074" spans="1:8" x14ac:dyDescent="0.25">
      <c r="A4074" s="8">
        <f t="shared" si="189"/>
        <v>4071</v>
      </c>
      <c r="B4074" t="str">
        <f>IF(data!$I8044=data!$I$8,data!D8048,"V")</f>
        <v>B</v>
      </c>
      <c r="C4074" t="str">
        <f>IF(data!$I8044=data!$I$8,data!E8048,"V")</f>
        <v>B1</v>
      </c>
      <c r="D4074">
        <f>IF(data!$I8044=data!$I$8,data!F8048,"V")</f>
        <v>143.88000488281301</v>
      </c>
      <c r="E4074">
        <f>IF(data!$I8044=data!$I$8,data!G8048,"V")</f>
        <v>0.2</v>
      </c>
      <c r="F4074">
        <f>IF(data!$I8044=data!$I$8,data!H8048,"V")</f>
        <v>0.5</v>
      </c>
      <c r="G4074">
        <f t="shared" si="190"/>
        <v>1.5004007772225258</v>
      </c>
      <c r="H4074">
        <f t="shared" si="191"/>
        <v>143.99535565063002</v>
      </c>
    </row>
    <row r="4075" spans="1:8" x14ac:dyDescent="0.25">
      <c r="A4075" s="8">
        <f t="shared" si="189"/>
        <v>4072</v>
      </c>
      <c r="B4075" t="str">
        <f>IF(data!$I8045=data!$I$8,data!D8049,"V")</f>
        <v>B</v>
      </c>
      <c r="C4075" t="str">
        <f>IF(data!$I8045=data!$I$8,data!E8049,"V")</f>
        <v>B1</v>
      </c>
      <c r="D4075">
        <f>IF(data!$I8045=data!$I$8,data!F8049,"V")</f>
        <v>16852.390106201201</v>
      </c>
      <c r="E4075">
        <f>IF(data!$I8045=data!$I$8,data!G8049,"V")</f>
        <v>0.11</v>
      </c>
      <c r="F4075">
        <f>IF(data!$I8045=data!$I$8,data!H8049,"V")</f>
        <v>0.75641025641025605</v>
      </c>
      <c r="G4075">
        <f t="shared" si="190"/>
        <v>1.2500114877595518</v>
      </c>
      <c r="H4075">
        <f t="shared" si="191"/>
        <v>4105.9529893585168</v>
      </c>
    </row>
    <row r="4076" spans="1:8" x14ac:dyDescent="0.25">
      <c r="A4076" s="8">
        <f t="shared" si="189"/>
        <v>4073</v>
      </c>
      <c r="B4076" t="str">
        <f>IF(data!$I8046=data!$I$8,data!D8050,"V")</f>
        <v>B</v>
      </c>
      <c r="C4076" t="str">
        <f>IF(data!$I8046=data!$I$8,data!E8050,"V")</f>
        <v>B1</v>
      </c>
      <c r="D4076">
        <f>IF(data!$I8046=data!$I$8,data!F8050,"V")</f>
        <v>7242.1000099182102</v>
      </c>
      <c r="E4076">
        <f>IF(data!$I8046=data!$I$8,data!G8050,"V")</f>
        <v>0.2</v>
      </c>
      <c r="F4076">
        <f>IF(data!$I8046=data!$I$8,data!H8050,"V")</f>
        <v>2.6363636363636398</v>
      </c>
      <c r="G4076">
        <f t="shared" si="190"/>
        <v>1.5004007772225258</v>
      </c>
      <c r="H4076">
        <f t="shared" si="191"/>
        <v>9345.2899867949163</v>
      </c>
    </row>
    <row r="4077" spans="1:8" x14ac:dyDescent="0.25">
      <c r="A4077" s="8">
        <f t="shared" si="189"/>
        <v>4074</v>
      </c>
      <c r="B4077" t="str">
        <f>IF(data!$I8048=data!$I$8,data!D8052,"V")</f>
        <v>B</v>
      </c>
      <c r="C4077" t="str">
        <f>IF(data!$I8048=data!$I$8,data!E8052,"V")</f>
        <v>B1</v>
      </c>
      <c r="D4077">
        <f>IF(data!$I8048=data!$I$8,data!F8052,"V")</f>
        <v>603.89001464843795</v>
      </c>
      <c r="E4077">
        <f>IF(data!$I8048=data!$I$8,data!G8052,"V")</f>
        <v>0.12</v>
      </c>
      <c r="F4077">
        <f>IF(data!$I8048=data!$I$8,data!H8052,"V")</f>
        <v>0.6</v>
      </c>
      <c r="G4077">
        <f t="shared" si="190"/>
        <v>1.2756289541367554</v>
      </c>
      <c r="H4077">
        <f t="shared" si="191"/>
        <v>275.66038262886195</v>
      </c>
    </row>
    <row r="4078" spans="1:8" x14ac:dyDescent="0.25">
      <c r="A4078" s="8">
        <f t="shared" si="189"/>
        <v>4075</v>
      </c>
      <c r="B4078" t="str">
        <f>IF(data!$I8049=data!$I$8,data!D8053,"V")</f>
        <v>B</v>
      </c>
      <c r="C4078" t="str">
        <f>IF(data!$I8049=data!$I$8,data!E8053,"V")</f>
        <v>B1</v>
      </c>
      <c r="D4078">
        <f>IF(data!$I8049=data!$I$8,data!F8053,"V")</f>
        <v>279.98001098632801</v>
      </c>
      <c r="E4078">
        <f>IF(data!$I8049=data!$I$8,data!G8053,"V")</f>
        <v>0.25</v>
      </c>
      <c r="F4078">
        <f>IF(data!$I8049=data!$I$8,data!H8053,"V")</f>
        <v>1</v>
      </c>
      <c r="G4078">
        <f t="shared" si="190"/>
        <v>1.6605773141981885</v>
      </c>
      <c r="H4078">
        <f t="shared" si="191"/>
        <v>122.17274619558151</v>
      </c>
    </row>
    <row r="4079" spans="1:8" x14ac:dyDescent="0.25">
      <c r="A4079" s="8">
        <f t="shared" si="189"/>
        <v>4076</v>
      </c>
      <c r="B4079" t="str">
        <f>IF(data!$I8050=data!$I$8,data!D8054,"V")</f>
        <v>B</v>
      </c>
      <c r="C4079" t="str">
        <f>IF(data!$I8050=data!$I$8,data!E8054,"V")</f>
        <v>B1</v>
      </c>
      <c r="D4079">
        <f>IF(data!$I8050=data!$I$8,data!F8054,"V")</f>
        <v>2677.0499877929701</v>
      </c>
      <c r="E4079">
        <f>IF(data!$I8050=data!$I$8,data!G8054,"V")</f>
        <v>0.2</v>
      </c>
      <c r="F4079">
        <f>IF(data!$I8050=data!$I$8,data!H8054,"V")</f>
        <v>0.94736842105263197</v>
      </c>
      <c r="G4079">
        <f t="shared" si="190"/>
        <v>1.5004007772225258</v>
      </c>
      <c r="H4079">
        <f t="shared" si="191"/>
        <v>818.76178322678891</v>
      </c>
    </row>
    <row r="4080" spans="1:8" x14ac:dyDescent="0.25">
      <c r="A4080" s="8">
        <f t="shared" si="189"/>
        <v>4077</v>
      </c>
      <c r="B4080" t="str">
        <f>IF(data!$I8051=data!$I$8,data!D8055,"V")</f>
        <v>B</v>
      </c>
      <c r="C4080" t="str">
        <f>IF(data!$I8051=data!$I$8,data!E8055,"V")</f>
        <v>B1</v>
      </c>
      <c r="D4080">
        <f>IF(data!$I8051=data!$I$8,data!F8055,"V")</f>
        <v>107.970001220703</v>
      </c>
      <c r="E4080">
        <f>IF(data!$I8051=data!$I$8,data!G8055,"V")</f>
        <v>0.2</v>
      </c>
      <c r="F4080">
        <f>IF(data!$I8051=data!$I$8,data!H8055,"V")</f>
        <v>1</v>
      </c>
      <c r="G4080">
        <f t="shared" si="190"/>
        <v>1.5004007772225258</v>
      </c>
      <c r="H4080">
        <f t="shared" si="191"/>
        <v>27.03578956477989</v>
      </c>
    </row>
    <row r="4081" spans="1:8" x14ac:dyDescent="0.25">
      <c r="A4081" s="8">
        <f t="shared" si="189"/>
        <v>4078</v>
      </c>
      <c r="B4081" t="str">
        <f>IF(data!$I8052=data!$I$8,data!D8056,"V")</f>
        <v>B</v>
      </c>
      <c r="C4081" t="str">
        <f>IF(data!$I8052=data!$I$8,data!E8056,"V")</f>
        <v>B1</v>
      </c>
      <c r="D4081">
        <f>IF(data!$I8052=data!$I$8,data!F8056,"V")</f>
        <v>551.79000854492199</v>
      </c>
      <c r="E4081">
        <f>IF(data!$I8052=data!$I$8,data!G8056,"V")</f>
        <v>0.11</v>
      </c>
      <c r="F4081">
        <f>IF(data!$I8052=data!$I$8,data!H8056,"V")</f>
        <v>0.83333333333333304</v>
      </c>
      <c r="G4081">
        <f t="shared" si="190"/>
        <v>1.2500114877595518</v>
      </c>
      <c r="H4081">
        <f t="shared" si="191"/>
        <v>95.802158915430226</v>
      </c>
    </row>
    <row r="4082" spans="1:8" x14ac:dyDescent="0.25">
      <c r="A4082" s="8">
        <f t="shared" si="189"/>
        <v>4079</v>
      </c>
      <c r="B4082" t="str">
        <f>IF(data!$I8053=data!$I$8,data!D8057,"V")</f>
        <v>B</v>
      </c>
      <c r="C4082" t="str">
        <f>IF(data!$I8053=data!$I$8,data!E8057,"V")</f>
        <v>B1</v>
      </c>
      <c r="D4082">
        <f>IF(data!$I8053=data!$I$8,data!F8057,"V")</f>
        <v>44.950000762939503</v>
      </c>
      <c r="E4082">
        <f>IF(data!$I8053=data!$I$8,data!G8057,"V")</f>
        <v>0.2</v>
      </c>
      <c r="F4082">
        <f>IF(data!$I8053=data!$I$8,data!H8057,"V")</f>
        <v>6</v>
      </c>
      <c r="G4082">
        <f t="shared" si="190"/>
        <v>1.5004007772225258</v>
      </c>
      <c r="H4082">
        <f t="shared" si="191"/>
        <v>910.07538824137657</v>
      </c>
    </row>
    <row r="4083" spans="1:8" x14ac:dyDescent="0.25">
      <c r="A4083" s="8">
        <f t="shared" si="189"/>
        <v>4080</v>
      </c>
      <c r="B4083" t="str">
        <f>IF(data!$I8055=data!$I$8,data!D8059,"V")</f>
        <v>B</v>
      </c>
      <c r="C4083" t="str">
        <f>IF(data!$I8055=data!$I$8,data!E8059,"V")</f>
        <v>B1</v>
      </c>
      <c r="D4083">
        <f>IF(data!$I8055=data!$I$8,data!F8059,"V")</f>
        <v>778.23998069763195</v>
      </c>
      <c r="E4083">
        <f>IF(data!$I8055=data!$I$8,data!G8059,"V")</f>
        <v>0.2</v>
      </c>
      <c r="F4083">
        <f>IF(data!$I8055=data!$I$8,data!H8059,"V")</f>
        <v>0.82926829268292701</v>
      </c>
      <c r="G4083">
        <f t="shared" si="190"/>
        <v>1.5004007772225258</v>
      </c>
      <c r="H4083">
        <f t="shared" si="191"/>
        <v>350.53392740442479</v>
      </c>
    </row>
    <row r="4084" spans="1:8" x14ac:dyDescent="0.25">
      <c r="A4084" s="8">
        <f t="shared" si="189"/>
        <v>4081</v>
      </c>
      <c r="B4084" t="str">
        <f>IF(data!$I8057=data!$I$8,data!D8061,"V")</f>
        <v>B</v>
      </c>
      <c r="C4084" t="str">
        <f>IF(data!$I8057=data!$I$8,data!E8061,"V")</f>
        <v>B1</v>
      </c>
      <c r="D4084">
        <f>IF(data!$I8057=data!$I$8,data!F8061,"V")</f>
        <v>25260.4802398682</v>
      </c>
      <c r="E4084">
        <f>IF(data!$I8057=data!$I$8,data!G8061,"V")</f>
        <v>0.15</v>
      </c>
      <c r="F4084">
        <f>IF(data!$I8057=data!$I$8,data!H8061,"V")</f>
        <v>1.22881355932203</v>
      </c>
      <c r="G4084">
        <f t="shared" si="190"/>
        <v>1.3556746036705645</v>
      </c>
      <c r="H4084">
        <f t="shared" si="191"/>
        <v>406.53521156722115</v>
      </c>
    </row>
    <row r="4085" spans="1:8" x14ac:dyDescent="0.25">
      <c r="A4085" s="8">
        <f t="shared" si="189"/>
        <v>4082</v>
      </c>
      <c r="B4085" t="str">
        <f>IF(data!$I8058=data!$I$8,data!D8062,"V")</f>
        <v>B</v>
      </c>
      <c r="C4085" t="str">
        <f>IF(data!$I8058=data!$I$8,data!E8062,"V")</f>
        <v>B1</v>
      </c>
      <c r="D4085">
        <f>IF(data!$I8058=data!$I$8,data!F8062,"V")</f>
        <v>25601.350172996499</v>
      </c>
      <c r="E4085">
        <f>IF(data!$I8058=data!$I$8,data!G8062,"V")</f>
        <v>0.1</v>
      </c>
      <c r="F4085">
        <f>IF(data!$I8058=data!$I$8,data!H8062,"V")</f>
        <v>1.34210526315789</v>
      </c>
      <c r="G4085">
        <f t="shared" si="190"/>
        <v>1.2249084770800331</v>
      </c>
      <c r="H4085">
        <f t="shared" si="191"/>
        <v>351.63676341778347</v>
      </c>
    </row>
    <row r="4086" spans="1:8" x14ac:dyDescent="0.25">
      <c r="A4086" s="8">
        <f t="shared" si="189"/>
        <v>4083</v>
      </c>
      <c r="B4086" t="str">
        <f>IF(data!$I8059=data!$I$8,data!D8063,"V")</f>
        <v>B</v>
      </c>
      <c r="C4086" t="str">
        <f>IF(data!$I8059=data!$I$8,data!E8063,"V")</f>
        <v>B1</v>
      </c>
      <c r="D4086">
        <f>IF(data!$I8059=data!$I$8,data!F8063,"V")</f>
        <v>21287.680213928201</v>
      </c>
      <c r="E4086">
        <f>IF(data!$I8059=data!$I$8,data!G8063,"V")</f>
        <v>0.25</v>
      </c>
      <c r="F4086">
        <f>IF(data!$I8059=data!$I$8,data!H8063,"V")</f>
        <v>3.4509803921568598</v>
      </c>
      <c r="G4086">
        <f t="shared" si="190"/>
        <v>1.6605773141981885</v>
      </c>
      <c r="H4086">
        <f t="shared" si="191"/>
        <v>68238.578161069949</v>
      </c>
    </row>
    <row r="4087" spans="1:8" x14ac:dyDescent="0.25">
      <c r="A4087" s="8">
        <f t="shared" si="189"/>
        <v>4084</v>
      </c>
      <c r="B4087" t="str">
        <f>IF(data!$I8060=data!$I$8,data!D8064,"V")</f>
        <v>B</v>
      </c>
      <c r="C4087" t="str">
        <f>IF(data!$I8060=data!$I$8,data!E8064,"V")</f>
        <v>B2</v>
      </c>
      <c r="D4087">
        <f>IF(data!$I8060=data!$I$8,data!F8064,"V")</f>
        <v>338.99000072479203</v>
      </c>
      <c r="E4087">
        <f>IF(data!$I8060=data!$I$8,data!G8064,"V")</f>
        <v>0.25</v>
      </c>
      <c r="F4087">
        <f>IF(data!$I8060=data!$I$8,data!H8064,"V")</f>
        <v>2.8048780487804899</v>
      </c>
      <c r="G4087">
        <f t="shared" si="190"/>
        <v>1.6605773141981885</v>
      </c>
      <c r="H4087">
        <f t="shared" si="191"/>
        <v>443.881700732485</v>
      </c>
    </row>
    <row r="4088" spans="1:8" x14ac:dyDescent="0.25">
      <c r="A4088" s="8">
        <f t="shared" si="189"/>
        <v>4085</v>
      </c>
      <c r="B4088" t="str">
        <f>IF(data!$I8061=data!$I$8,data!D8065,"V")</f>
        <v>B</v>
      </c>
      <c r="C4088" t="str">
        <f>IF(data!$I8061=data!$I$8,data!E8065,"V")</f>
        <v>B2</v>
      </c>
      <c r="D4088">
        <f>IF(data!$I8061=data!$I$8,data!F8065,"V")</f>
        <v>346.5</v>
      </c>
      <c r="E4088">
        <f>IF(data!$I8061=data!$I$8,data!G8065,"V")</f>
        <v>0.2</v>
      </c>
      <c r="F4088">
        <f>IF(data!$I8061=data!$I$8,data!H8065,"V")</f>
        <v>1.1408450704225399</v>
      </c>
      <c r="G4088">
        <f t="shared" si="190"/>
        <v>1.5004007772225258</v>
      </c>
      <c r="H4088">
        <f t="shared" si="191"/>
        <v>44.795626130329573</v>
      </c>
    </row>
    <row r="4089" spans="1:8" x14ac:dyDescent="0.25">
      <c r="A4089" s="8">
        <f t="shared" si="189"/>
        <v>4086</v>
      </c>
      <c r="B4089" t="str">
        <f>IF(data!$I8062=data!$I$8,data!D8066,"V")</f>
        <v>B</v>
      </c>
      <c r="C4089" t="str">
        <f>IF(data!$I8062=data!$I$8,data!E8066,"V")</f>
        <v>B2</v>
      </c>
      <c r="D4089">
        <f>IF(data!$I8062=data!$I$8,data!F8066,"V")</f>
        <v>139.64000082016</v>
      </c>
      <c r="E4089">
        <f>IF(data!$I8062=data!$I$8,data!G8066,"V")</f>
        <v>0.25</v>
      </c>
      <c r="F4089">
        <f>IF(data!$I8062=data!$I$8,data!H8066,"V")</f>
        <v>3.0555555555555598</v>
      </c>
      <c r="G4089">
        <f t="shared" si="190"/>
        <v>1.6605773141981885</v>
      </c>
      <c r="H4089">
        <f t="shared" si="191"/>
        <v>271.7344555906829</v>
      </c>
    </row>
    <row r="4090" spans="1:8" x14ac:dyDescent="0.25">
      <c r="A4090" s="8">
        <f t="shared" si="189"/>
        <v>4087</v>
      </c>
      <c r="B4090" t="str">
        <f>IF(data!$I8063=data!$I$8,data!D8067,"V")</f>
        <v>B</v>
      </c>
      <c r="C4090" t="str">
        <f>IF(data!$I8063=data!$I$8,data!E8067,"V")</f>
        <v>B2</v>
      </c>
      <c r="D4090">
        <f>IF(data!$I8063=data!$I$8,data!F8067,"V")</f>
        <v>7338.1500098705301</v>
      </c>
      <c r="E4090">
        <f>IF(data!$I8063=data!$I$8,data!G8067,"V")</f>
        <v>0.2</v>
      </c>
      <c r="F4090">
        <f>IF(data!$I8063=data!$I$8,data!H8067,"V")</f>
        <v>1.5846925972396499</v>
      </c>
      <c r="G4090">
        <f t="shared" si="190"/>
        <v>1.5004007772225258</v>
      </c>
      <c r="H4090">
        <f t="shared" si="191"/>
        <v>52.138369780932322</v>
      </c>
    </row>
    <row r="4091" spans="1:8" x14ac:dyDescent="0.25">
      <c r="A4091" s="8">
        <f t="shared" si="189"/>
        <v>4088</v>
      </c>
      <c r="B4091" t="str">
        <f>IF(data!$I8066=data!$I$8,data!D8070,"V")</f>
        <v>B</v>
      </c>
      <c r="C4091" t="str">
        <f>IF(data!$I8066=data!$I$8,data!E8070,"V")</f>
        <v>B2</v>
      </c>
      <c r="D4091">
        <f>IF(data!$I8066=data!$I$8,data!F8070,"V")</f>
        <v>291.93000030517601</v>
      </c>
      <c r="E4091">
        <f>IF(data!$I8066=data!$I$8,data!G8070,"V")</f>
        <v>0.25</v>
      </c>
      <c r="F4091">
        <f>IF(data!$I8066=data!$I$8,data!H8070,"V")</f>
        <v>2.29126213592233</v>
      </c>
      <c r="G4091">
        <f t="shared" si="190"/>
        <v>1.6605773141981885</v>
      </c>
      <c r="H4091">
        <f t="shared" si="191"/>
        <v>116.11905323842102</v>
      </c>
    </row>
    <row r="4092" spans="1:8" x14ac:dyDescent="0.25">
      <c r="A4092" s="8">
        <f t="shared" si="189"/>
        <v>4089</v>
      </c>
      <c r="B4092" t="str">
        <f>IF(data!$I8068=data!$I$8,data!D8072,"V")</f>
        <v>B</v>
      </c>
      <c r="C4092" t="str">
        <f>IF(data!$I8068=data!$I$8,data!E8072,"V")</f>
        <v>B2</v>
      </c>
      <c r="D4092">
        <f>IF(data!$I8068=data!$I$8,data!F8072,"V")</f>
        <v>137.540001869202</v>
      </c>
      <c r="E4092">
        <f>IF(data!$I8068=data!$I$8,data!G8072,"V")</f>
        <v>0.25</v>
      </c>
      <c r="F4092">
        <f>IF(data!$I8068=data!$I$8,data!H8072,"V")</f>
        <v>1.68085106382979</v>
      </c>
      <c r="G4092">
        <f t="shared" si="190"/>
        <v>1.6605773141981885</v>
      </c>
      <c r="H4092">
        <f t="shared" si="191"/>
        <v>5.6532368832421825E-2</v>
      </c>
    </row>
    <row r="4093" spans="1:8" x14ac:dyDescent="0.25">
      <c r="A4093" s="8">
        <f t="shared" si="189"/>
        <v>4090</v>
      </c>
      <c r="B4093" t="str">
        <f>IF(data!$I8069=data!$I$8,data!D8073,"V")</f>
        <v>B</v>
      </c>
      <c r="C4093" t="str">
        <f>IF(data!$I8069=data!$I$8,data!E8073,"V")</f>
        <v>B2</v>
      </c>
      <c r="D4093">
        <f>IF(data!$I8069=data!$I$8,data!F8073,"V")</f>
        <v>4967.0300116539001</v>
      </c>
      <c r="E4093">
        <f>IF(data!$I8069=data!$I$8,data!G8073,"V")</f>
        <v>0.2</v>
      </c>
      <c r="F4093">
        <f>IF(data!$I8069=data!$I$8,data!H8073,"V")</f>
        <v>1.57005899705015</v>
      </c>
      <c r="G4093">
        <f t="shared" si="190"/>
        <v>1.5004007772225258</v>
      </c>
      <c r="H4093">
        <f t="shared" si="191"/>
        <v>24.101358741888276</v>
      </c>
    </row>
    <row r="4094" spans="1:8" x14ac:dyDescent="0.25">
      <c r="A4094" s="8">
        <f t="shared" si="189"/>
        <v>4091</v>
      </c>
      <c r="B4094" t="str">
        <f>IF(data!$I8071=data!$I$8,data!D8075,"V")</f>
        <v>B</v>
      </c>
      <c r="C4094" t="str">
        <f>IF(data!$I8071=data!$I$8,data!E8075,"V")</f>
        <v>B1</v>
      </c>
      <c r="D4094">
        <f>IF(data!$I8071=data!$I$8,data!F8075,"V")</f>
        <v>175.060005187988</v>
      </c>
      <c r="E4094">
        <f>IF(data!$I8071=data!$I$8,data!G8075,"V")</f>
        <v>0.06</v>
      </c>
      <c r="F4094">
        <f>IF(data!$I8071=data!$I$8,data!H8075,"V")</f>
        <v>1.2</v>
      </c>
      <c r="G4094">
        <f t="shared" si="190"/>
        <v>1.1294374502984905</v>
      </c>
      <c r="H4094">
        <f t="shared" si="191"/>
        <v>0.8716366188027439</v>
      </c>
    </row>
    <row r="4095" spans="1:8" x14ac:dyDescent="0.25">
      <c r="A4095" s="8">
        <f t="shared" si="189"/>
        <v>4092</v>
      </c>
      <c r="B4095" t="str">
        <f>IF(data!$I8074=data!$I$8,data!D8078,"V")</f>
        <v>B</v>
      </c>
      <c r="C4095" t="str">
        <f>IF(data!$I8074=data!$I$8,data!E8078,"V")</f>
        <v>B1</v>
      </c>
      <c r="D4095">
        <f>IF(data!$I8074=data!$I$8,data!F8078,"V")</f>
        <v>542.13002014160202</v>
      </c>
      <c r="E4095">
        <f>IF(data!$I8074=data!$I$8,data!G8078,"V")</f>
        <v>0.09</v>
      </c>
      <c r="F4095">
        <f>IF(data!$I8074=data!$I$8,data!H8078,"V")</f>
        <v>4</v>
      </c>
      <c r="G4095">
        <f t="shared" si="190"/>
        <v>1.2003095906836483</v>
      </c>
      <c r="H4095">
        <f t="shared" si="191"/>
        <v>4249.3595148114191</v>
      </c>
    </row>
    <row r="4096" spans="1:8" x14ac:dyDescent="0.25">
      <c r="A4096" s="8">
        <f t="shared" si="189"/>
        <v>4093</v>
      </c>
      <c r="B4096" t="str">
        <f>IF(data!$I8076=data!$I$8,data!D8080,"V")</f>
        <v>A</v>
      </c>
      <c r="C4096" t="str">
        <f>IF(data!$I8076=data!$I$8,data!E8080,"V")</f>
        <v>A1</v>
      </c>
      <c r="D4096">
        <f>IF(data!$I8076=data!$I$8,data!F8080,"V")</f>
        <v>9808.9300632476807</v>
      </c>
      <c r="E4096">
        <f>IF(data!$I8076=data!$I$8,data!G8080,"V")</f>
        <v>0.2</v>
      </c>
      <c r="F4096">
        <f>IF(data!$I8076=data!$I$8,data!H8080,"V")</f>
        <v>1.1362126245847199</v>
      </c>
      <c r="G4096">
        <f t="shared" si="190"/>
        <v>1.5004007772225258</v>
      </c>
      <c r="H4096">
        <f t="shared" si="191"/>
        <v>1300.9879242857201</v>
      </c>
    </row>
    <row r="4097" spans="1:8" x14ac:dyDescent="0.25">
      <c r="A4097" s="8">
        <f t="shared" si="189"/>
        <v>4094</v>
      </c>
      <c r="B4097" t="str">
        <f>IF(data!$I8077=data!$I$8,data!D8081,"V")</f>
        <v>B</v>
      </c>
      <c r="C4097" t="str">
        <f>IF(data!$I8077=data!$I$8,data!E8081,"V")</f>
        <v>B1</v>
      </c>
      <c r="D4097">
        <f>IF(data!$I8077=data!$I$8,data!F8081,"V")</f>
        <v>4146.85009765625</v>
      </c>
      <c r="E4097">
        <f>IF(data!$I8077=data!$I$8,data!G8081,"V")</f>
        <v>0.15</v>
      </c>
      <c r="F4097">
        <f>IF(data!$I8077=data!$I$8,data!H8081,"V")</f>
        <v>1</v>
      </c>
      <c r="G4097">
        <f t="shared" si="190"/>
        <v>1.3556746036705645</v>
      </c>
      <c r="H4097">
        <f t="shared" si="191"/>
        <v>524.59488175858905</v>
      </c>
    </row>
    <row r="4098" spans="1:8" x14ac:dyDescent="0.25">
      <c r="A4098" s="8">
        <f t="shared" si="189"/>
        <v>4095</v>
      </c>
      <c r="B4098" t="str">
        <f>IF(data!$I8080=data!$I$8,data!D8084,"V")</f>
        <v>B</v>
      </c>
      <c r="C4098" t="str">
        <f>IF(data!$I8080=data!$I$8,data!E8084,"V")</f>
        <v>B2</v>
      </c>
      <c r="D4098">
        <f>IF(data!$I8080=data!$I$8,data!F8084,"V")</f>
        <v>131.06000137329099</v>
      </c>
      <c r="E4098">
        <f>IF(data!$I8080=data!$I$8,data!G8084,"V")</f>
        <v>0.2</v>
      </c>
      <c r="F4098">
        <f>IF(data!$I8080=data!$I$8,data!H8084,"V")</f>
        <v>2.25</v>
      </c>
      <c r="G4098">
        <f t="shared" si="190"/>
        <v>1.5004007772225258</v>
      </c>
      <c r="H4098">
        <f t="shared" si="191"/>
        <v>73.642483028643866</v>
      </c>
    </row>
    <row r="4099" spans="1:8" x14ac:dyDescent="0.25">
      <c r="A4099" s="8">
        <f t="shared" si="189"/>
        <v>4096</v>
      </c>
      <c r="B4099" t="str">
        <f>IF(data!$I8082=data!$I$8,data!D8086,"V")</f>
        <v>B</v>
      </c>
      <c r="C4099" t="str">
        <f>IF(data!$I8082=data!$I$8,data!E8086,"V")</f>
        <v>B2</v>
      </c>
      <c r="D4099">
        <f>IF(data!$I8082=data!$I$8,data!F8086,"V")</f>
        <v>3369.9799523353599</v>
      </c>
      <c r="E4099">
        <f>IF(data!$I8082=data!$I$8,data!G8086,"V")</f>
        <v>0.2</v>
      </c>
      <c r="F4099">
        <f>IF(data!$I8082=data!$I$8,data!H8086,"V")</f>
        <v>0.98300283286118995</v>
      </c>
      <c r="G4099">
        <f t="shared" si="190"/>
        <v>1.5004007772225258</v>
      </c>
      <c r="H4099">
        <f t="shared" si="191"/>
        <v>902.1457658623516</v>
      </c>
    </row>
    <row r="4100" spans="1:8" x14ac:dyDescent="0.25">
      <c r="A4100" s="8">
        <f t="shared" si="189"/>
        <v>4097</v>
      </c>
      <c r="B4100" t="str">
        <f>IF(data!$I8083=data!$I$8,data!D8087,"V")</f>
        <v>B</v>
      </c>
      <c r="C4100" t="str">
        <f>IF(data!$I8083=data!$I$8,data!E8087,"V")</f>
        <v>B2</v>
      </c>
      <c r="D4100">
        <f>IF(data!$I8083=data!$I$8,data!F8087,"V")</f>
        <v>2467.7399870157201</v>
      </c>
      <c r="E4100">
        <f>IF(data!$I8083=data!$I$8,data!G8087,"V")</f>
        <v>0.25</v>
      </c>
      <c r="F4100">
        <f>IF(data!$I8083=data!$I$8,data!H8087,"V")</f>
        <v>1.1098901098901099</v>
      </c>
      <c r="G4100">
        <f t="shared" si="190"/>
        <v>1.6605773141981885</v>
      </c>
      <c r="H4100">
        <f t="shared" si="191"/>
        <v>748.357937167199</v>
      </c>
    </row>
    <row r="4101" spans="1:8" x14ac:dyDescent="0.25">
      <c r="A4101" s="8">
        <f t="shared" ref="A4101:A4164" si="192">A4100+1</f>
        <v>4098</v>
      </c>
      <c r="B4101" t="str">
        <f>IF(data!$I8084=data!$I$8,data!D8088,"V")</f>
        <v>B</v>
      </c>
      <c r="C4101" t="str">
        <f>IF(data!$I8084=data!$I$8,data!E8088,"V")</f>
        <v>B2</v>
      </c>
      <c r="D4101">
        <f>IF(data!$I8084=data!$I$8,data!F8088,"V")</f>
        <v>28.784999847412099</v>
      </c>
      <c r="E4101">
        <f>IF(data!$I8084=data!$I$8,data!G8088,"V")</f>
        <v>0.25</v>
      </c>
      <c r="F4101">
        <f>IF(data!$I8084=data!$I$8,data!H8088,"V")</f>
        <v>2.5</v>
      </c>
      <c r="G4101">
        <f t="shared" ref="G4101:G4164" si="193">EXP($J$2*E4101)</f>
        <v>1.6605773141981885</v>
      </c>
      <c r="H4101">
        <f t="shared" ref="H4101:H4164" si="194">D4101*(F4101-G4101)^2</f>
        <v>20.282787264435665</v>
      </c>
    </row>
    <row r="4102" spans="1:8" x14ac:dyDescent="0.25">
      <c r="A4102" s="8">
        <f t="shared" si="192"/>
        <v>4099</v>
      </c>
      <c r="B4102" t="str">
        <f>IF(data!$I8087=data!$I$8,data!D8091,"V")</f>
        <v>B</v>
      </c>
      <c r="C4102" t="str">
        <f>IF(data!$I8087=data!$I$8,data!E8091,"V")</f>
        <v>B2</v>
      </c>
      <c r="D4102">
        <f>IF(data!$I8087=data!$I$8,data!F8091,"V")</f>
        <v>74.850002288818402</v>
      </c>
      <c r="E4102">
        <f>IF(data!$I8087=data!$I$8,data!G8091,"V")</f>
        <v>0.25</v>
      </c>
      <c r="F4102">
        <f>IF(data!$I8087=data!$I$8,data!H8091,"V")</f>
        <v>1.3333333333333299</v>
      </c>
      <c r="G4102">
        <f t="shared" si="193"/>
        <v>1.6605773141981885</v>
      </c>
      <c r="H4102">
        <f t="shared" si="194"/>
        <v>8.0155836775755649</v>
      </c>
    </row>
    <row r="4103" spans="1:8" x14ac:dyDescent="0.25">
      <c r="A4103" s="8">
        <f t="shared" si="192"/>
        <v>4100</v>
      </c>
      <c r="B4103" t="str">
        <f>IF(data!$I8088=data!$I$8,data!D8092,"V")</f>
        <v>B</v>
      </c>
      <c r="C4103" t="str">
        <f>IF(data!$I8088=data!$I$8,data!E8092,"V")</f>
        <v>B2</v>
      </c>
      <c r="D4103">
        <f>IF(data!$I8088=data!$I$8,data!F8092,"V")</f>
        <v>4094.3700885772701</v>
      </c>
      <c r="E4103">
        <f>IF(data!$I8088=data!$I$8,data!G8092,"V")</f>
        <v>0.25</v>
      </c>
      <c r="F4103">
        <f>IF(data!$I8088=data!$I$8,data!H8092,"V")</f>
        <v>1.0823529411764701</v>
      </c>
      <c r="G4103">
        <f t="shared" si="193"/>
        <v>1.6605773141981885</v>
      </c>
      <c r="H4103">
        <f t="shared" si="194"/>
        <v>1368.9257209104192</v>
      </c>
    </row>
    <row r="4104" spans="1:8" x14ac:dyDescent="0.25">
      <c r="A4104" s="8">
        <f t="shared" si="192"/>
        <v>4101</v>
      </c>
      <c r="B4104" t="str">
        <f>IF(data!$I8089=data!$I$8,data!D8093,"V")</f>
        <v>B</v>
      </c>
      <c r="C4104" t="str">
        <f>IF(data!$I8089=data!$I$8,data!E8093,"V")</f>
        <v>B2</v>
      </c>
      <c r="D4104">
        <f>IF(data!$I8089=data!$I$8,data!F8093,"V")</f>
        <v>22.885000705719001</v>
      </c>
      <c r="E4104">
        <f>IF(data!$I8089=data!$I$8,data!G8093,"V")</f>
        <v>0.25</v>
      </c>
      <c r="F4104">
        <f>IF(data!$I8089=data!$I$8,data!H8093,"V")</f>
        <v>1.3333333333333299</v>
      </c>
      <c r="G4104">
        <f t="shared" si="193"/>
        <v>1.6605773141981885</v>
      </c>
      <c r="H4104">
        <f t="shared" si="194"/>
        <v>2.4507232132105026</v>
      </c>
    </row>
    <row r="4105" spans="1:8" x14ac:dyDescent="0.25">
      <c r="A4105" s="8">
        <f t="shared" si="192"/>
        <v>4102</v>
      </c>
      <c r="B4105" t="str">
        <f>IF(data!$I8092=data!$I$8,data!D8096,"V")</f>
        <v>B</v>
      </c>
      <c r="C4105" t="str">
        <f>IF(data!$I8092=data!$I$8,data!E8096,"V")</f>
        <v>B2</v>
      </c>
      <c r="D4105">
        <f>IF(data!$I8092=data!$I$8,data!F8096,"V")</f>
        <v>2539.2200239300701</v>
      </c>
      <c r="E4105">
        <f>IF(data!$I8092=data!$I$8,data!G8096,"V")</f>
        <v>0.25</v>
      </c>
      <c r="F4105">
        <f>IF(data!$I8092=data!$I$8,data!H8096,"V")</f>
        <v>1.3470588235294101</v>
      </c>
      <c r="G4105">
        <f t="shared" si="193"/>
        <v>1.6605773141981885</v>
      </c>
      <c r="H4105">
        <f t="shared" si="194"/>
        <v>249.58969689158687</v>
      </c>
    </row>
    <row r="4106" spans="1:8" x14ac:dyDescent="0.25">
      <c r="A4106" s="8">
        <f t="shared" si="192"/>
        <v>4103</v>
      </c>
      <c r="B4106" t="str">
        <f>IF(data!$I8093=data!$I$8,data!D8097,"V")</f>
        <v>B</v>
      </c>
      <c r="C4106" t="str">
        <f>IF(data!$I8093=data!$I$8,data!E8097,"V")</f>
        <v>B2</v>
      </c>
      <c r="D4106">
        <f>IF(data!$I8093=data!$I$8,data!F8097,"V")</f>
        <v>1460.0900179743801</v>
      </c>
      <c r="E4106">
        <f>IF(data!$I8093=data!$I$8,data!G8097,"V")</f>
        <v>0.25</v>
      </c>
      <c r="F4106">
        <f>IF(data!$I8093=data!$I$8,data!H8097,"V")</f>
        <v>1.5849056603773599</v>
      </c>
      <c r="G4106">
        <f t="shared" si="193"/>
        <v>1.6605773141981885</v>
      </c>
      <c r="H4106">
        <f t="shared" si="194"/>
        <v>8.360766281141979</v>
      </c>
    </row>
    <row r="4107" spans="1:8" x14ac:dyDescent="0.25">
      <c r="A4107" s="8">
        <f t="shared" si="192"/>
        <v>4104</v>
      </c>
      <c r="B4107" t="str">
        <f>IF(data!$I8096=data!$I$8,data!D8100,"V")</f>
        <v>B</v>
      </c>
      <c r="C4107" t="str">
        <f>IF(data!$I8096=data!$I$8,data!E8100,"V")</f>
        <v>B2</v>
      </c>
      <c r="D4107">
        <f>IF(data!$I8096=data!$I$8,data!F8100,"V")</f>
        <v>1446.1050086021401</v>
      </c>
      <c r="E4107">
        <f>IF(data!$I8096=data!$I$8,data!G8100,"V")</f>
        <v>0.25</v>
      </c>
      <c r="F4107">
        <f>IF(data!$I8096=data!$I$8,data!H8100,"V")</f>
        <v>1.3875</v>
      </c>
      <c r="G4107">
        <f t="shared" si="193"/>
        <v>1.6605773141981885</v>
      </c>
      <c r="H4107">
        <f t="shared" si="194"/>
        <v>107.83781405946341</v>
      </c>
    </row>
    <row r="4108" spans="1:8" x14ac:dyDescent="0.25">
      <c r="A4108" s="8">
        <f t="shared" si="192"/>
        <v>4105</v>
      </c>
      <c r="B4108" t="str">
        <f>IF(data!$I8097=data!$I$8,data!D8101,"V")</f>
        <v>B</v>
      </c>
      <c r="C4108" t="str">
        <f>IF(data!$I8097=data!$I$8,data!E8101,"V")</f>
        <v>B1</v>
      </c>
      <c r="D4108">
        <f>IF(data!$I8097=data!$I$8,data!F8101,"V")</f>
        <v>326.90000152587902</v>
      </c>
      <c r="E4108">
        <f>IF(data!$I8097=data!$I$8,data!G8101,"V")</f>
        <v>0.15</v>
      </c>
      <c r="F4108">
        <f>IF(data!$I8097=data!$I$8,data!H8101,"V")</f>
        <v>3.2</v>
      </c>
      <c r="G4108">
        <f t="shared" si="193"/>
        <v>1.3556746036705645</v>
      </c>
      <c r="H4108">
        <f t="shared" si="194"/>
        <v>1111.9621783610319</v>
      </c>
    </row>
    <row r="4109" spans="1:8" x14ac:dyDescent="0.25">
      <c r="A4109" s="8">
        <f t="shared" si="192"/>
        <v>4106</v>
      </c>
      <c r="B4109" t="str">
        <f>IF(data!$I8099=data!$I$8,data!D8103,"V")</f>
        <v>B</v>
      </c>
      <c r="C4109" t="str">
        <f>IF(data!$I8099=data!$I$8,data!E8103,"V")</f>
        <v>B1</v>
      </c>
      <c r="D4109">
        <f>IF(data!$I8099=data!$I$8,data!F8103,"V")</f>
        <v>5017.1899815751203</v>
      </c>
      <c r="E4109">
        <f>IF(data!$I8099=data!$I$8,data!G8103,"V")</f>
        <v>0.15</v>
      </c>
      <c r="F4109">
        <f>IF(data!$I8099=data!$I$8,data!H8103,"V")</f>
        <v>2.0249999999999999</v>
      </c>
      <c r="G4109">
        <f t="shared" si="193"/>
        <v>1.3556746036705645</v>
      </c>
      <c r="H4109">
        <f t="shared" si="194"/>
        <v>2247.6834822007868</v>
      </c>
    </row>
    <row r="4110" spans="1:8" x14ac:dyDescent="0.25">
      <c r="A4110" s="8">
        <f t="shared" si="192"/>
        <v>4107</v>
      </c>
      <c r="B4110" t="str">
        <f>IF(data!$I8100=data!$I$8,data!D8104,"V")</f>
        <v>A</v>
      </c>
      <c r="C4110" t="str">
        <f>IF(data!$I8100=data!$I$8,data!E8104,"V")</f>
        <v>A1</v>
      </c>
      <c r="D4110">
        <f>IF(data!$I8100=data!$I$8,data!F8104,"V")</f>
        <v>97.760001182556195</v>
      </c>
      <c r="E4110">
        <f>IF(data!$I8100=data!$I$8,data!G8104,"V")</f>
        <v>0.2</v>
      </c>
      <c r="F4110">
        <f>IF(data!$I8100=data!$I$8,data!H8104,"V")</f>
        <v>1.2</v>
      </c>
      <c r="G4110">
        <f t="shared" si="193"/>
        <v>1.5004007772225258</v>
      </c>
      <c r="H4110">
        <f t="shared" si="194"/>
        <v>8.8219237979231639</v>
      </c>
    </row>
    <row r="4111" spans="1:8" x14ac:dyDescent="0.25">
      <c r="A4111" s="8">
        <f t="shared" si="192"/>
        <v>4108</v>
      </c>
      <c r="B4111" t="str">
        <f>IF(data!$I8101=data!$I$8,data!D8105,"V")</f>
        <v>A</v>
      </c>
      <c r="C4111" t="str">
        <f>IF(data!$I8101=data!$I$8,data!E8105,"V")</f>
        <v>A2</v>
      </c>
      <c r="D4111">
        <f>IF(data!$I8101=data!$I$8,data!F8105,"V")</f>
        <v>9051.0200941562707</v>
      </c>
      <c r="E4111">
        <f>IF(data!$I8101=data!$I$8,data!G8105,"V")</f>
        <v>0.2</v>
      </c>
      <c r="F4111">
        <f>IF(data!$I8101=data!$I$8,data!H8105,"V")</f>
        <v>1.6020000000000001</v>
      </c>
      <c r="G4111">
        <f t="shared" si="193"/>
        <v>1.5004007772225258</v>
      </c>
      <c r="H4111">
        <f t="shared" si="194"/>
        <v>93.428268546360158</v>
      </c>
    </row>
    <row r="4112" spans="1:8" x14ac:dyDescent="0.25">
      <c r="A4112" s="8">
        <f t="shared" si="192"/>
        <v>4109</v>
      </c>
      <c r="B4112" t="str">
        <f>IF(data!$I8102=data!$I$8,data!D8106,"V")</f>
        <v>A</v>
      </c>
      <c r="C4112" t="str">
        <f>IF(data!$I8102=data!$I$8,data!E8106,"V")</f>
        <v>A1</v>
      </c>
      <c r="D4112">
        <f>IF(data!$I8102=data!$I$8,data!F8106,"V")</f>
        <v>8515.8100886344891</v>
      </c>
      <c r="E4112">
        <f>IF(data!$I8102=data!$I$8,data!G8106,"V")</f>
        <v>0.2</v>
      </c>
      <c r="F4112">
        <f>IF(data!$I8102=data!$I$8,data!H8106,"V")</f>
        <v>1.51276595744681</v>
      </c>
      <c r="G4112">
        <f t="shared" si="193"/>
        <v>1.5004007772225258</v>
      </c>
      <c r="H4112">
        <f t="shared" si="194"/>
        <v>1.3020476227258271</v>
      </c>
    </row>
    <row r="4113" spans="1:8" x14ac:dyDescent="0.25">
      <c r="A4113" s="8">
        <f t="shared" si="192"/>
        <v>4110</v>
      </c>
      <c r="B4113" t="str">
        <f>IF(data!$I8103=data!$I$8,data!D8107,"V")</f>
        <v>B</v>
      </c>
      <c r="C4113" t="str">
        <f>IF(data!$I8103=data!$I$8,data!E8107,"V")</f>
        <v>B2</v>
      </c>
      <c r="D4113">
        <f>IF(data!$I8103=data!$I$8,data!F8107,"V")</f>
        <v>107.179996490479</v>
      </c>
      <c r="E4113">
        <f>IF(data!$I8103=data!$I$8,data!G8107,"V")</f>
        <v>0.2</v>
      </c>
      <c r="F4113">
        <f>IF(data!$I8103=data!$I$8,data!H8107,"V")</f>
        <v>4</v>
      </c>
      <c r="G4113">
        <f t="shared" si="193"/>
        <v>1.5004007772225258</v>
      </c>
      <c r="H4113">
        <f t="shared" si="194"/>
        <v>669.66021877448122</v>
      </c>
    </row>
    <row r="4114" spans="1:8" x14ac:dyDescent="0.25">
      <c r="A4114" s="8">
        <f t="shared" si="192"/>
        <v>4111</v>
      </c>
      <c r="B4114" t="str">
        <f>IF(data!$I8104=data!$I$8,data!D8108,"V")</f>
        <v>B</v>
      </c>
      <c r="C4114" t="str">
        <f>IF(data!$I8104=data!$I$8,data!E8108,"V")</f>
        <v>B2</v>
      </c>
      <c r="D4114">
        <f>IF(data!$I8104=data!$I$8,data!F8108,"V")</f>
        <v>161.09000301361101</v>
      </c>
      <c r="E4114">
        <f>IF(data!$I8104=data!$I$8,data!G8108,"V")</f>
        <v>0.25</v>
      </c>
      <c r="F4114">
        <f>IF(data!$I8104=data!$I$8,data!H8108,"V")</f>
        <v>1.55555555555556</v>
      </c>
      <c r="G4114">
        <f t="shared" si="193"/>
        <v>1.6605773141981885</v>
      </c>
      <c r="H4114">
        <f t="shared" si="194"/>
        <v>1.7767534304506616</v>
      </c>
    </row>
    <row r="4115" spans="1:8" x14ac:dyDescent="0.25">
      <c r="A4115" s="8">
        <f t="shared" si="192"/>
        <v>4112</v>
      </c>
      <c r="B4115" t="str">
        <f>IF(data!$I8107=data!$I$8,data!D8111,"V")</f>
        <v>B</v>
      </c>
      <c r="C4115" t="str">
        <f>IF(data!$I8107=data!$I$8,data!E8111,"V")</f>
        <v>B2</v>
      </c>
      <c r="D4115">
        <f>IF(data!$I8107=data!$I$8,data!F8111,"V")</f>
        <v>2108.4599695205702</v>
      </c>
      <c r="E4115">
        <f>IF(data!$I8107=data!$I$8,data!G8111,"V")</f>
        <v>0.2</v>
      </c>
      <c r="F4115">
        <f>IF(data!$I8107=data!$I$8,data!H8111,"V")</f>
        <v>1.92244897959184</v>
      </c>
      <c r="G4115">
        <f t="shared" si="193"/>
        <v>1.5004007772225258</v>
      </c>
      <c r="H4115">
        <f t="shared" si="194"/>
        <v>375.56876816565926</v>
      </c>
    </row>
    <row r="4116" spans="1:8" x14ac:dyDescent="0.25">
      <c r="A4116" s="8">
        <f t="shared" si="192"/>
        <v>4113</v>
      </c>
      <c r="B4116" t="str">
        <f>IF(data!$I8108=data!$I$8,data!D8112,"V")</f>
        <v>B</v>
      </c>
      <c r="C4116" t="str">
        <f>IF(data!$I8108=data!$I$8,data!E8112,"V")</f>
        <v>B2</v>
      </c>
      <c r="D4116">
        <f>IF(data!$I8108=data!$I$8,data!F8112,"V")</f>
        <v>1969.7399659156799</v>
      </c>
      <c r="E4116">
        <f>IF(data!$I8108=data!$I$8,data!G8112,"V")</f>
        <v>0.25</v>
      </c>
      <c r="F4116">
        <f>IF(data!$I8108=data!$I$8,data!H8112,"V")</f>
        <v>0.89285714285714302</v>
      </c>
      <c r="G4116">
        <f t="shared" si="193"/>
        <v>1.6605773141981885</v>
      </c>
      <c r="H4116">
        <f t="shared" si="194"/>
        <v>1160.9534325262423</v>
      </c>
    </row>
    <row r="4117" spans="1:8" x14ac:dyDescent="0.25">
      <c r="A4117" s="8">
        <f t="shared" si="192"/>
        <v>4114</v>
      </c>
      <c r="B4117" t="str">
        <f>IF(data!$I8113=data!$I$8,data!D8117,"V")</f>
        <v>A</v>
      </c>
      <c r="C4117" t="str">
        <f>IF(data!$I8113=data!$I$8,data!E8117,"V")</f>
        <v>A1</v>
      </c>
      <c r="D4117">
        <f>IF(data!$I8113=data!$I$8,data!F8117,"V")</f>
        <v>1103.33500730991</v>
      </c>
      <c r="E4117">
        <f>IF(data!$I8113=data!$I$8,data!G8117,"V")</f>
        <v>0.2</v>
      </c>
      <c r="F4117">
        <f>IF(data!$I8113=data!$I$8,data!H8117,"V")</f>
        <v>2.1428571428571401</v>
      </c>
      <c r="G4117">
        <f t="shared" si="193"/>
        <v>1.5004007772225258</v>
      </c>
      <c r="H4117">
        <f t="shared" si="194"/>
        <v>455.40172479216528</v>
      </c>
    </row>
    <row r="4118" spans="1:8" x14ac:dyDescent="0.25">
      <c r="A4118" s="8">
        <f t="shared" si="192"/>
        <v>4115</v>
      </c>
      <c r="B4118" t="str">
        <f>IF(data!$I8114=data!$I$8,data!D8118,"V")</f>
        <v>A</v>
      </c>
      <c r="C4118" t="str">
        <f>IF(data!$I8114=data!$I$8,data!E8118,"V")</f>
        <v>A2</v>
      </c>
      <c r="D4118">
        <f>IF(data!$I8114=data!$I$8,data!F8118,"V")</f>
        <v>37.25</v>
      </c>
      <c r="E4118">
        <f>IF(data!$I8114=data!$I$8,data!G8118,"V")</f>
        <v>0.25</v>
      </c>
      <c r="F4118">
        <f>IF(data!$I8114=data!$I$8,data!H8118,"V")</f>
        <v>1</v>
      </c>
      <c r="G4118">
        <f t="shared" si="193"/>
        <v>1.6605773141981885</v>
      </c>
      <c r="H4118">
        <f t="shared" si="194"/>
        <v>16.254498954240137</v>
      </c>
    </row>
    <row r="4119" spans="1:8" x14ac:dyDescent="0.25">
      <c r="A4119" s="8">
        <f t="shared" si="192"/>
        <v>4116</v>
      </c>
      <c r="B4119" t="str">
        <f>IF(data!$I8115=data!$I$8,data!D8119,"V")</f>
        <v>B</v>
      </c>
      <c r="C4119" t="str">
        <f>IF(data!$I8115=data!$I$8,data!E8119,"V")</f>
        <v>B2</v>
      </c>
      <c r="D4119">
        <f>IF(data!$I8115=data!$I$8,data!F8119,"V")</f>
        <v>311.900002479553</v>
      </c>
      <c r="E4119">
        <f>IF(data!$I8115=data!$I$8,data!G8119,"V")</f>
        <v>0.25</v>
      </c>
      <c r="F4119">
        <f>IF(data!$I8115=data!$I$8,data!H8119,"V")</f>
        <v>1.80645161290323</v>
      </c>
      <c r="G4119">
        <f t="shared" si="193"/>
        <v>1.6605773141981885</v>
      </c>
      <c r="H4119">
        <f t="shared" si="194"/>
        <v>6.6370171607394584</v>
      </c>
    </row>
    <row r="4120" spans="1:8" x14ac:dyDescent="0.25">
      <c r="A4120" s="8">
        <f t="shared" si="192"/>
        <v>4117</v>
      </c>
      <c r="B4120" t="str">
        <f>IF(data!$I8118=data!$I$8,data!D8122,"V")</f>
        <v>B</v>
      </c>
      <c r="C4120" t="str">
        <f>IF(data!$I8118=data!$I$8,data!E8122,"V")</f>
        <v>B2</v>
      </c>
      <c r="D4120">
        <f>IF(data!$I8118=data!$I$8,data!F8122,"V")</f>
        <v>556.829990386963</v>
      </c>
      <c r="E4120">
        <f>IF(data!$I8118=data!$I$8,data!G8122,"V")</f>
        <v>0.1</v>
      </c>
      <c r="F4120">
        <f>IF(data!$I8118=data!$I$8,data!H8122,"V")</f>
        <v>2.125</v>
      </c>
      <c r="G4120">
        <f t="shared" si="193"/>
        <v>1.2249084770800331</v>
      </c>
      <c r="H4120">
        <f t="shared" si="194"/>
        <v>451.12402974965738</v>
      </c>
    </row>
    <row r="4121" spans="1:8" x14ac:dyDescent="0.25">
      <c r="A4121" s="8">
        <f t="shared" si="192"/>
        <v>4118</v>
      </c>
      <c r="B4121" t="str">
        <f>IF(data!$I8119=data!$I$8,data!D8123,"V")</f>
        <v>B</v>
      </c>
      <c r="C4121" t="str">
        <f>IF(data!$I8119=data!$I$8,data!E8123,"V")</f>
        <v>B2</v>
      </c>
      <c r="D4121">
        <f>IF(data!$I8119=data!$I$8,data!F8123,"V")</f>
        <v>6454.0100603103601</v>
      </c>
      <c r="E4121">
        <f>IF(data!$I8119=data!$I$8,data!G8123,"V")</f>
        <v>0.1</v>
      </c>
      <c r="F4121">
        <f>IF(data!$I8119=data!$I$8,data!H8123,"V")</f>
        <v>1.3793103448275901</v>
      </c>
      <c r="G4121">
        <f t="shared" si="193"/>
        <v>1.2249084770800331</v>
      </c>
      <c r="H4121">
        <f t="shared" si="194"/>
        <v>153.86319171159323</v>
      </c>
    </row>
    <row r="4122" spans="1:8" x14ac:dyDescent="0.25">
      <c r="A4122" s="8">
        <f t="shared" si="192"/>
        <v>4119</v>
      </c>
      <c r="B4122" t="str">
        <f>IF(data!$I8123=data!$I$8,data!D8127,"V")</f>
        <v>A</v>
      </c>
      <c r="C4122" t="str">
        <f>IF(data!$I8123=data!$I$8,data!E8127,"V")</f>
        <v>A1</v>
      </c>
      <c r="D4122">
        <f>IF(data!$I8123=data!$I$8,data!F8127,"V")</f>
        <v>2510.3499984741202</v>
      </c>
      <c r="E4122">
        <f>IF(data!$I8123=data!$I$8,data!G8127,"V")</f>
        <v>0.16</v>
      </c>
      <c r="F4122">
        <f>IF(data!$I8123=data!$I$8,data!H8127,"V")</f>
        <v>0.76923076923076905</v>
      </c>
      <c r="G4122">
        <f t="shared" si="193"/>
        <v>1.3834575072022797</v>
      </c>
      <c r="H4122">
        <f t="shared" si="194"/>
        <v>947.09100444849628</v>
      </c>
    </row>
    <row r="4123" spans="1:8" x14ac:dyDescent="0.25">
      <c r="A4123" s="8">
        <f t="shared" si="192"/>
        <v>4120</v>
      </c>
      <c r="B4123" t="str">
        <f>IF(data!$I8124=data!$I$8,data!D8128,"V")</f>
        <v>B</v>
      </c>
      <c r="C4123" t="str">
        <f>IF(data!$I8124=data!$I$8,data!E8128,"V")</f>
        <v>B2</v>
      </c>
      <c r="D4123">
        <f>IF(data!$I8124=data!$I$8,data!F8128,"V")</f>
        <v>27.899999618530298</v>
      </c>
      <c r="E4123">
        <f>IF(data!$I8124=data!$I$8,data!G8128,"V")</f>
        <v>0.3</v>
      </c>
      <c r="F4123">
        <f>IF(data!$I8124=data!$I$8,data!H8128,"V")</f>
        <v>6</v>
      </c>
      <c r="G4123">
        <f t="shared" si="193"/>
        <v>1.8378536310373421</v>
      </c>
      <c r="H4123">
        <f t="shared" si="194"/>
        <v>483.32459425869007</v>
      </c>
    </row>
    <row r="4124" spans="1:8" x14ac:dyDescent="0.25">
      <c r="A4124" s="8">
        <f t="shared" si="192"/>
        <v>4121</v>
      </c>
      <c r="B4124" t="str">
        <f>IF(data!$I8127=data!$I$8,data!D8131,"V")</f>
        <v>B</v>
      </c>
      <c r="C4124" t="str">
        <f>IF(data!$I8127=data!$I$8,data!E8131,"V")</f>
        <v>B2</v>
      </c>
      <c r="D4124">
        <f>IF(data!$I8127=data!$I$8,data!F8131,"V")</f>
        <v>4979.8201365470904</v>
      </c>
      <c r="E4124">
        <f>IF(data!$I8127=data!$I$8,data!G8131,"V")</f>
        <v>0.25</v>
      </c>
      <c r="F4124">
        <f>IF(data!$I8127=data!$I$8,data!H8131,"V")</f>
        <v>2.21100917431193</v>
      </c>
      <c r="G4124">
        <f t="shared" si="193"/>
        <v>1.6605773141981885</v>
      </c>
      <c r="H4124">
        <f t="shared" si="194"/>
        <v>1508.762164317315</v>
      </c>
    </row>
    <row r="4125" spans="1:8" x14ac:dyDescent="0.25">
      <c r="A4125" s="8">
        <f t="shared" si="192"/>
        <v>4122</v>
      </c>
      <c r="B4125" t="str">
        <f>IF(data!$I8128=data!$I$8,data!D8132,"V")</f>
        <v>B</v>
      </c>
      <c r="C4125" t="str">
        <f>IF(data!$I8128=data!$I$8,data!E8132,"V")</f>
        <v>B2</v>
      </c>
      <c r="D4125">
        <f>IF(data!$I8128=data!$I$8,data!F8132,"V")</f>
        <v>76.800001144409194</v>
      </c>
      <c r="E4125">
        <f>IF(data!$I8128=data!$I$8,data!G8132,"V")</f>
        <v>0.25</v>
      </c>
      <c r="F4125">
        <f>IF(data!$I8128=data!$I$8,data!H8132,"V")</f>
        <v>0.33333333333333298</v>
      </c>
      <c r="G4125">
        <f t="shared" si="193"/>
        <v>1.6605773141981885</v>
      </c>
      <c r="H4125">
        <f t="shared" si="194"/>
        <v>135.28908372414918</v>
      </c>
    </row>
    <row r="4126" spans="1:8" x14ac:dyDescent="0.25">
      <c r="A4126" s="8">
        <f t="shared" si="192"/>
        <v>4123</v>
      </c>
      <c r="B4126" t="str">
        <f>IF(data!$I8130=data!$I$8,data!D8134,"V")</f>
        <v>B</v>
      </c>
      <c r="C4126" t="str">
        <f>IF(data!$I8130=data!$I$8,data!E8134,"V")</f>
        <v>B2</v>
      </c>
      <c r="D4126">
        <f>IF(data!$I8130=data!$I$8,data!F8134,"V")</f>
        <v>917.21001338958695</v>
      </c>
      <c r="E4126">
        <f>IF(data!$I8130=data!$I$8,data!G8134,"V")</f>
        <v>0.25</v>
      </c>
      <c r="F4126">
        <f>IF(data!$I8130=data!$I$8,data!H8134,"V")</f>
        <v>1.1864406779661001</v>
      </c>
      <c r="G4126">
        <f t="shared" si="193"/>
        <v>1.6605773141981885</v>
      </c>
      <c r="H4126">
        <f t="shared" si="194"/>
        <v>206.19390135814407</v>
      </c>
    </row>
    <row r="4127" spans="1:8" x14ac:dyDescent="0.25">
      <c r="A4127" s="8">
        <f t="shared" si="192"/>
        <v>4124</v>
      </c>
      <c r="B4127" t="str">
        <f>IF(data!$I8131=data!$I$8,data!D8135,"V")</f>
        <v>B</v>
      </c>
      <c r="C4127" t="str">
        <f>IF(data!$I8131=data!$I$8,data!E8135,"V")</f>
        <v>B2</v>
      </c>
      <c r="D4127">
        <f>IF(data!$I8131=data!$I$8,data!F8135,"V")</f>
        <v>90.870002746582003</v>
      </c>
      <c r="E4127">
        <f>IF(data!$I8131=data!$I$8,data!G8135,"V")</f>
        <v>0.25</v>
      </c>
      <c r="F4127">
        <f>IF(data!$I8131=data!$I$8,data!H8135,"V")</f>
        <v>1</v>
      </c>
      <c r="G4127">
        <f t="shared" si="193"/>
        <v>1.6605773141981885</v>
      </c>
      <c r="H4127">
        <f t="shared" si="194"/>
        <v>39.652251399090353</v>
      </c>
    </row>
    <row r="4128" spans="1:8" x14ac:dyDescent="0.25">
      <c r="A4128" s="8">
        <f t="shared" si="192"/>
        <v>4125</v>
      </c>
      <c r="B4128" t="str">
        <f>IF(data!$I8132=data!$I$8,data!D8136,"V")</f>
        <v>B</v>
      </c>
      <c r="C4128" t="str">
        <f>IF(data!$I8132=data!$I$8,data!E8136,"V")</f>
        <v>B2</v>
      </c>
      <c r="D4128">
        <f>IF(data!$I8132=data!$I$8,data!F8136,"V")</f>
        <v>3956.2650146484398</v>
      </c>
      <c r="E4128">
        <f>IF(data!$I8132=data!$I$8,data!G8136,"V")</f>
        <v>0.25</v>
      </c>
      <c r="F4128">
        <f>IF(data!$I8132=data!$I$8,data!H8136,"V")</f>
        <v>1.7127071823204401</v>
      </c>
      <c r="G4128">
        <f t="shared" si="193"/>
        <v>1.6605773141981885</v>
      </c>
      <c r="H4128">
        <f t="shared" si="194"/>
        <v>10.751241766596172</v>
      </c>
    </row>
    <row r="4129" spans="1:8" x14ac:dyDescent="0.25">
      <c r="A4129" s="8">
        <f t="shared" si="192"/>
        <v>4126</v>
      </c>
      <c r="B4129" t="str">
        <f>IF(data!$I8133=data!$I$8,data!D8137,"V")</f>
        <v>B</v>
      </c>
      <c r="C4129" t="str">
        <f>IF(data!$I8133=data!$I$8,data!E8137,"V")</f>
        <v>B2</v>
      </c>
      <c r="D4129">
        <f>IF(data!$I8133=data!$I$8,data!F8137,"V")</f>
        <v>291.02999877929699</v>
      </c>
      <c r="E4129">
        <f>IF(data!$I8133=data!$I$8,data!G8137,"V")</f>
        <v>0.1</v>
      </c>
      <c r="F4129">
        <f>IF(data!$I8133=data!$I$8,data!H8137,"V")</f>
        <v>1.8</v>
      </c>
      <c r="G4129">
        <f t="shared" si="193"/>
        <v>1.2249084770800331</v>
      </c>
      <c r="H4129">
        <f t="shared" si="194"/>
        <v>96.252427086780997</v>
      </c>
    </row>
    <row r="4130" spans="1:8" x14ac:dyDescent="0.25">
      <c r="A4130" s="8">
        <f t="shared" si="192"/>
        <v>4127</v>
      </c>
      <c r="B4130" t="str">
        <f>IF(data!$I8136=data!$I$8,data!D8140,"V")</f>
        <v>A</v>
      </c>
      <c r="C4130" t="str">
        <f>IF(data!$I8136=data!$I$8,data!E8140,"V")</f>
        <v>A1</v>
      </c>
      <c r="D4130">
        <f>IF(data!$I8136=data!$I$8,data!F8140,"V")</f>
        <v>5580.84984016418</v>
      </c>
      <c r="E4130">
        <f>IF(data!$I8136=data!$I$8,data!G8140,"V")</f>
        <v>0.2</v>
      </c>
      <c r="F4130">
        <f>IF(data!$I8136=data!$I$8,data!H8140,"V")</f>
        <v>1.41379310344828</v>
      </c>
      <c r="G4130">
        <f t="shared" si="193"/>
        <v>1.5004007772225258</v>
      </c>
      <c r="H4130">
        <f t="shared" si="194"/>
        <v>41.861336050623265</v>
      </c>
    </row>
    <row r="4131" spans="1:8" x14ac:dyDescent="0.25">
      <c r="A4131" s="8">
        <f t="shared" si="192"/>
        <v>4128</v>
      </c>
      <c r="B4131" t="str">
        <f>IF(data!$I8138=data!$I$8,data!D8142,"V")</f>
        <v>A</v>
      </c>
      <c r="C4131" t="str">
        <f>IF(data!$I8138=data!$I$8,data!E8142,"V")</f>
        <v>A1</v>
      </c>
      <c r="D4131">
        <f>IF(data!$I8138=data!$I$8,data!F8142,"V")</f>
        <v>2853.2499523162801</v>
      </c>
      <c r="E4131">
        <f>IF(data!$I8138=data!$I$8,data!G8142,"V")</f>
        <v>0.2</v>
      </c>
      <c r="F4131">
        <f>IF(data!$I8138=data!$I$8,data!H8142,"V")</f>
        <v>1.84782608695652</v>
      </c>
      <c r="G4131">
        <f t="shared" si="193"/>
        <v>1.5004007772225258</v>
      </c>
      <c r="H4131">
        <f t="shared" si="194"/>
        <v>344.39966902308095</v>
      </c>
    </row>
    <row r="4132" spans="1:8" x14ac:dyDescent="0.25">
      <c r="A4132" s="8">
        <f t="shared" si="192"/>
        <v>4129</v>
      </c>
      <c r="B4132" t="str">
        <f>IF(data!$I8139=data!$I$8,data!D8143,"V")</f>
        <v>A</v>
      </c>
      <c r="C4132" t="str">
        <f>IF(data!$I8139=data!$I$8,data!E8143,"V")</f>
        <v>A2</v>
      </c>
      <c r="D4132">
        <f>IF(data!$I8139=data!$I$8,data!F8143,"V")</f>
        <v>1684.24997901917</v>
      </c>
      <c r="E4132">
        <f>IF(data!$I8139=data!$I$8,data!G8143,"V")</f>
        <v>0.2</v>
      </c>
      <c r="F4132">
        <f>IF(data!$I8139=data!$I$8,data!H8143,"V")</f>
        <v>1.6071428571428601</v>
      </c>
      <c r="G4132">
        <f t="shared" si="193"/>
        <v>1.5004007772225258</v>
      </c>
      <c r="H4132">
        <f t="shared" si="194"/>
        <v>19.190128046564382</v>
      </c>
    </row>
    <row r="4133" spans="1:8" x14ac:dyDescent="0.25">
      <c r="A4133" s="8">
        <f t="shared" si="192"/>
        <v>4130</v>
      </c>
      <c r="B4133" t="str">
        <f>IF(data!$I8141=data!$I$8,data!D8145,"V")</f>
        <v>A</v>
      </c>
      <c r="C4133" t="str">
        <f>IF(data!$I8141=data!$I$8,data!E8145,"V")</f>
        <v>A2</v>
      </c>
      <c r="D4133">
        <f>IF(data!$I8141=data!$I$8,data!F8145,"V")</f>
        <v>505.35999679565401</v>
      </c>
      <c r="E4133">
        <f>IF(data!$I8141=data!$I$8,data!G8145,"V")</f>
        <v>0.2</v>
      </c>
      <c r="F4133">
        <f>IF(data!$I8141=data!$I$8,data!H8145,"V")</f>
        <v>0.66666666666666696</v>
      </c>
      <c r="G4133">
        <f t="shared" si="193"/>
        <v>1.5004007772225258</v>
      </c>
      <c r="H4133">
        <f t="shared" si="194"/>
        <v>351.28208468448281</v>
      </c>
    </row>
    <row r="4134" spans="1:8" x14ac:dyDescent="0.25">
      <c r="A4134" s="8">
        <f t="shared" si="192"/>
        <v>4131</v>
      </c>
      <c r="B4134" t="str">
        <f>IF(data!$I8144=data!$I$8,data!D8148,"V")</f>
        <v>A</v>
      </c>
      <c r="C4134" t="str">
        <f>IF(data!$I8144=data!$I$8,data!E8148,"V")</f>
        <v>A1</v>
      </c>
      <c r="D4134">
        <f>IF(data!$I8144=data!$I$8,data!F8148,"V")</f>
        <v>7760.1300315856897</v>
      </c>
      <c r="E4134">
        <f>IF(data!$I8144=data!$I$8,data!G8148,"V")</f>
        <v>0.2</v>
      </c>
      <c r="F4134">
        <f>IF(data!$I8144=data!$I$8,data!H8148,"V")</f>
        <v>1.3214285714285701</v>
      </c>
      <c r="G4134">
        <f t="shared" si="193"/>
        <v>1.5004007772225258</v>
      </c>
      <c r="H4134">
        <f t="shared" si="194"/>
        <v>248.56511651509243</v>
      </c>
    </row>
    <row r="4135" spans="1:8" x14ac:dyDescent="0.25">
      <c r="A4135" s="8">
        <f t="shared" si="192"/>
        <v>4132</v>
      </c>
      <c r="B4135" t="str">
        <f>IF(data!$I8147=data!$I$8,data!D8151,"V")</f>
        <v>A</v>
      </c>
      <c r="C4135" t="str">
        <f>IF(data!$I8147=data!$I$8,data!E8151,"V")</f>
        <v>A1</v>
      </c>
      <c r="D4135">
        <f>IF(data!$I8147=data!$I$8,data!F8151,"V")</f>
        <v>1415.3450002670299</v>
      </c>
      <c r="E4135">
        <f>IF(data!$I8147=data!$I$8,data!G8151,"V")</f>
        <v>0.2</v>
      </c>
      <c r="F4135">
        <f>IF(data!$I8147=data!$I$8,data!H8151,"V")</f>
        <v>2.9473684210526301</v>
      </c>
      <c r="G4135">
        <f t="shared" si="193"/>
        <v>1.5004007772225258</v>
      </c>
      <c r="H4135">
        <f t="shared" si="194"/>
        <v>2963.3295700011845</v>
      </c>
    </row>
    <row r="4136" spans="1:8" x14ac:dyDescent="0.25">
      <c r="A4136" s="8">
        <f t="shared" si="192"/>
        <v>4133</v>
      </c>
      <c r="B4136" t="str">
        <f>IF(data!$I8149=data!$I$8,data!D8153,"V")</f>
        <v>B</v>
      </c>
      <c r="C4136" t="str">
        <f>IF(data!$I8149=data!$I$8,data!E8153,"V")</f>
        <v>B2</v>
      </c>
      <c r="D4136">
        <f>IF(data!$I8149=data!$I$8,data!F8153,"V")</f>
        <v>1961.8899765014601</v>
      </c>
      <c r="E4136">
        <f>IF(data!$I8149=data!$I$8,data!G8153,"V")</f>
        <v>0.2</v>
      </c>
      <c r="F4136">
        <f>IF(data!$I8149=data!$I$8,data!H8153,"V")</f>
        <v>1.37037037037037</v>
      </c>
      <c r="G4136">
        <f t="shared" si="193"/>
        <v>1.5004007772225258</v>
      </c>
      <c r="H4136">
        <f t="shared" si="194"/>
        <v>33.171452690392336</v>
      </c>
    </row>
    <row r="4137" spans="1:8" x14ac:dyDescent="0.25">
      <c r="A4137" s="8">
        <f t="shared" si="192"/>
        <v>4134</v>
      </c>
      <c r="B4137" t="str">
        <f>IF(data!$I8150=data!$I$8,data!D8154,"V")</f>
        <v>B</v>
      </c>
      <c r="C4137" t="str">
        <f>IF(data!$I8150=data!$I$8,data!E8154,"V")</f>
        <v>B2</v>
      </c>
      <c r="D4137">
        <f>IF(data!$I8150=data!$I$8,data!F8154,"V")</f>
        <v>1063.98000335693</v>
      </c>
      <c r="E4137">
        <f>IF(data!$I8150=data!$I$8,data!G8154,"V")</f>
        <v>0.18</v>
      </c>
      <c r="F4137">
        <f>IF(data!$I8150=data!$I$8,data!H8154,"V")</f>
        <v>1.1818181818181801</v>
      </c>
      <c r="G4137">
        <f t="shared" si="193"/>
        <v>1.4407431134871471</v>
      </c>
      <c r="H4137">
        <f t="shared" si="194"/>
        <v>71.331475317776011</v>
      </c>
    </row>
    <row r="4138" spans="1:8" x14ac:dyDescent="0.25">
      <c r="A4138" s="8">
        <f t="shared" si="192"/>
        <v>4135</v>
      </c>
      <c r="B4138" t="str">
        <f>IF(data!$I8152=data!$I$8,data!D8156,"V")</f>
        <v>B</v>
      </c>
      <c r="C4138" t="str">
        <f>IF(data!$I8152=data!$I$8,data!E8156,"V")</f>
        <v>B1</v>
      </c>
      <c r="D4138">
        <f>IF(data!$I8152=data!$I$8,data!F8156,"V")</f>
        <v>664.47499895095802</v>
      </c>
      <c r="E4138">
        <f>IF(data!$I8152=data!$I$8,data!G8156,"V")</f>
        <v>0.15</v>
      </c>
      <c r="F4138">
        <f>IF(data!$I8152=data!$I$8,data!H8156,"V")</f>
        <v>1.6</v>
      </c>
      <c r="G4138">
        <f t="shared" si="193"/>
        <v>1.3556746036705645</v>
      </c>
      <c r="H4138">
        <f t="shared" si="194"/>
        <v>39.66576814412079</v>
      </c>
    </row>
    <row r="4139" spans="1:8" x14ac:dyDescent="0.25">
      <c r="A4139" s="8">
        <f t="shared" si="192"/>
        <v>4136</v>
      </c>
      <c r="B4139" t="str">
        <f>IF(data!$I8154=data!$I$8,data!D8158,"V")</f>
        <v>B</v>
      </c>
      <c r="C4139" t="str">
        <f>IF(data!$I8154=data!$I$8,data!E8158,"V")</f>
        <v>B1</v>
      </c>
      <c r="D4139">
        <f>IF(data!$I8154=data!$I$8,data!F8158,"V")</f>
        <v>879.54999160766602</v>
      </c>
      <c r="E4139">
        <f>IF(data!$I8154=data!$I$8,data!G8158,"V")</f>
        <v>0.15</v>
      </c>
      <c r="F4139">
        <f>IF(data!$I8154=data!$I$8,data!H8158,"V")</f>
        <v>2.5555555555555598</v>
      </c>
      <c r="G4139">
        <f t="shared" si="193"/>
        <v>1.3556746036705645</v>
      </c>
      <c r="H4139">
        <f t="shared" si="194"/>
        <v>1266.3006993358927</v>
      </c>
    </row>
    <row r="4140" spans="1:8" x14ac:dyDescent="0.25">
      <c r="A4140" s="8">
        <f t="shared" si="192"/>
        <v>4137</v>
      </c>
      <c r="B4140" t="str">
        <f>IF(data!$I8158=data!$I$8,data!D8162,"V")</f>
        <v>B</v>
      </c>
      <c r="C4140" t="str">
        <f>IF(data!$I8158=data!$I$8,data!E8162,"V")</f>
        <v>B1</v>
      </c>
      <c r="D4140">
        <f>IF(data!$I8158=data!$I$8,data!F8162,"V")</f>
        <v>2636.3000106811501</v>
      </c>
      <c r="E4140">
        <f>IF(data!$I8158=data!$I$8,data!G8162,"V")</f>
        <v>0.2</v>
      </c>
      <c r="F4140">
        <f>IF(data!$I8158=data!$I$8,data!H8162,"V")</f>
        <v>0.79591836734693899</v>
      </c>
      <c r="G4140">
        <f t="shared" si="193"/>
        <v>1.5004007772225258</v>
      </c>
      <c r="H4140">
        <f t="shared" si="194"/>
        <v>1308.3837418531191</v>
      </c>
    </row>
    <row r="4141" spans="1:8" x14ac:dyDescent="0.25">
      <c r="A4141" s="8">
        <f t="shared" si="192"/>
        <v>4138</v>
      </c>
      <c r="B4141" t="str">
        <f>IF(data!$I8161=data!$I$8,data!D8165,"V")</f>
        <v>B</v>
      </c>
      <c r="C4141" t="str">
        <f>IF(data!$I8161=data!$I$8,data!E8165,"V")</f>
        <v>B1</v>
      </c>
      <c r="D4141">
        <f>IF(data!$I8161=data!$I$8,data!F8165,"V")</f>
        <v>1946.9100151062</v>
      </c>
      <c r="E4141">
        <f>IF(data!$I8161=data!$I$8,data!G8165,"V")</f>
        <v>0.2</v>
      </c>
      <c r="F4141">
        <f>IF(data!$I8161=data!$I$8,data!H8165,"V")</f>
        <v>1.30555555555556</v>
      </c>
      <c r="G4141">
        <f t="shared" si="193"/>
        <v>1.5004007772225258</v>
      </c>
      <c r="H4141">
        <f t="shared" si="194"/>
        <v>73.913777565421483</v>
      </c>
    </row>
    <row r="4142" spans="1:8" x14ac:dyDescent="0.25">
      <c r="A4142" s="8">
        <f t="shared" si="192"/>
        <v>4139</v>
      </c>
      <c r="B4142" t="str">
        <f>IF(data!$I8162=data!$I$8,data!D8166,"V")</f>
        <v>B</v>
      </c>
      <c r="C4142" t="str">
        <f>IF(data!$I8162=data!$I$8,data!E8166,"V")</f>
        <v>B1</v>
      </c>
      <c r="D4142">
        <f>IF(data!$I8162=data!$I$8,data!F8166,"V")</f>
        <v>885.31000518798805</v>
      </c>
      <c r="E4142">
        <f>IF(data!$I8162=data!$I$8,data!G8166,"V")</f>
        <v>0.25</v>
      </c>
      <c r="F4142">
        <f>IF(data!$I8162=data!$I$8,data!H8166,"V")</f>
        <v>0.75</v>
      </c>
      <c r="G4142">
        <f t="shared" si="193"/>
        <v>1.6605773141981885</v>
      </c>
      <c r="H4142">
        <f t="shared" si="194"/>
        <v>734.05571606777892</v>
      </c>
    </row>
    <row r="4143" spans="1:8" x14ac:dyDescent="0.25">
      <c r="A4143" s="8">
        <f t="shared" si="192"/>
        <v>4140</v>
      </c>
      <c r="B4143" t="str">
        <f>IF(data!$I8164=data!$I$8,data!D8168,"V")</f>
        <v>B</v>
      </c>
      <c r="C4143" t="str">
        <f>IF(data!$I8164=data!$I$8,data!E8168,"V")</f>
        <v>B2</v>
      </c>
      <c r="D4143">
        <f>IF(data!$I8164=data!$I$8,data!F8168,"V")</f>
        <v>489.88998889923101</v>
      </c>
      <c r="E4143">
        <f>IF(data!$I8164=data!$I$8,data!G8168,"V")</f>
        <v>0.2</v>
      </c>
      <c r="F4143">
        <f>IF(data!$I8164=data!$I$8,data!H8168,"V")</f>
        <v>1.2931034482758601</v>
      </c>
      <c r="G4143">
        <f t="shared" si="193"/>
        <v>1.5004007772225258</v>
      </c>
      <c r="H4143">
        <f t="shared" si="194"/>
        <v>21.051642051217851</v>
      </c>
    </row>
    <row r="4144" spans="1:8" x14ac:dyDescent="0.25">
      <c r="A4144" s="8">
        <f t="shared" si="192"/>
        <v>4141</v>
      </c>
      <c r="B4144" t="str">
        <f>IF(data!$I8165=data!$I$8,data!D8169,"V")</f>
        <v>B</v>
      </c>
      <c r="C4144" t="str">
        <f>IF(data!$I8165=data!$I$8,data!E8169,"V")</f>
        <v>B2</v>
      </c>
      <c r="D4144">
        <f>IF(data!$I8165=data!$I$8,data!F8169,"V")</f>
        <v>80.549998283386202</v>
      </c>
      <c r="E4144">
        <f>IF(data!$I8165=data!$I$8,data!G8169,"V")</f>
        <v>0.2</v>
      </c>
      <c r="F4144">
        <f>IF(data!$I8165=data!$I$8,data!H8169,"V")</f>
        <v>2</v>
      </c>
      <c r="G4144">
        <f t="shared" si="193"/>
        <v>1.5004007772225258</v>
      </c>
      <c r="H4144">
        <f t="shared" si="194"/>
        <v>20.105229904392676</v>
      </c>
    </row>
    <row r="4145" spans="1:8" x14ac:dyDescent="0.25">
      <c r="A4145" s="8">
        <f t="shared" si="192"/>
        <v>4142</v>
      </c>
      <c r="B4145" t="str">
        <f>IF(data!$I8166=data!$I$8,data!D8170,"V")</f>
        <v>B</v>
      </c>
      <c r="C4145" t="str">
        <f>IF(data!$I8166=data!$I$8,data!E8170,"V")</f>
        <v>B2</v>
      </c>
      <c r="D4145">
        <f>IF(data!$I8166=data!$I$8,data!F8170,"V")</f>
        <v>4207.89998197556</v>
      </c>
      <c r="E4145">
        <f>IF(data!$I8166=data!$I$8,data!G8170,"V")</f>
        <v>0.2</v>
      </c>
      <c r="F4145">
        <f>IF(data!$I8166=data!$I$8,data!H8170,"V")</f>
        <v>1.25660377358491</v>
      </c>
      <c r="G4145">
        <f t="shared" si="193"/>
        <v>1.5004007772225258</v>
      </c>
      <c r="H4145">
        <f t="shared" si="194"/>
        <v>250.10486278989944</v>
      </c>
    </row>
    <row r="4146" spans="1:8" x14ac:dyDescent="0.25">
      <c r="A4146" s="8">
        <f t="shared" si="192"/>
        <v>4143</v>
      </c>
      <c r="B4146" t="str">
        <f>IF(data!$I8167=data!$I$8,data!D8171,"V")</f>
        <v>B</v>
      </c>
      <c r="C4146" t="str">
        <f>IF(data!$I8167=data!$I$8,data!E8171,"V")</f>
        <v>B2</v>
      </c>
      <c r="D4146">
        <f>IF(data!$I8167=data!$I$8,data!F8171,"V")</f>
        <v>2545.1999743077899</v>
      </c>
      <c r="E4146">
        <f>IF(data!$I8167=data!$I$8,data!G8171,"V")</f>
        <v>0.2</v>
      </c>
      <c r="F4146">
        <f>IF(data!$I8167=data!$I$8,data!H8171,"V")</f>
        <v>1.23050847457627</v>
      </c>
      <c r="G4146">
        <f t="shared" si="193"/>
        <v>1.5004007772225258</v>
      </c>
      <c r="H4146">
        <f t="shared" si="194"/>
        <v>185.39708754502911</v>
      </c>
    </row>
    <row r="4147" spans="1:8" x14ac:dyDescent="0.25">
      <c r="A4147" s="8">
        <f t="shared" si="192"/>
        <v>4144</v>
      </c>
      <c r="B4147" t="str">
        <f>IF(data!$I8170=data!$I$8,data!D8174,"V")</f>
        <v>B</v>
      </c>
      <c r="C4147" t="str">
        <f>IF(data!$I8170=data!$I$8,data!E8174,"V")</f>
        <v>B2</v>
      </c>
      <c r="D4147">
        <f>IF(data!$I8170=data!$I$8,data!F8174,"V")</f>
        <v>31.799999237060501</v>
      </c>
      <c r="E4147">
        <f>IF(data!$I8170=data!$I$8,data!G8174,"V")</f>
        <v>0.2</v>
      </c>
      <c r="F4147">
        <f>IF(data!$I8170=data!$I$8,data!H8174,"V")</f>
        <v>1.5</v>
      </c>
      <c r="G4147">
        <f t="shared" si="193"/>
        <v>1.5004007772225258</v>
      </c>
      <c r="H4147">
        <f t="shared" si="194"/>
        <v>5.1077916280928417E-6</v>
      </c>
    </row>
    <row r="4148" spans="1:8" x14ac:dyDescent="0.25">
      <c r="A4148" s="8">
        <f t="shared" si="192"/>
        <v>4145</v>
      </c>
      <c r="B4148" t="str">
        <f>IF(data!$I8172=data!$I$8,data!D8176,"V")</f>
        <v>B</v>
      </c>
      <c r="C4148" t="str">
        <f>IF(data!$I8172=data!$I$8,data!E8176,"V")</f>
        <v>B2</v>
      </c>
      <c r="D4148">
        <f>IF(data!$I8172=data!$I$8,data!F8176,"V")</f>
        <v>3047.2800259590099</v>
      </c>
      <c r="E4148">
        <f>IF(data!$I8172=data!$I$8,data!G8176,"V")</f>
        <v>0.2</v>
      </c>
      <c r="F4148">
        <f>IF(data!$I8172=data!$I$8,data!H8176,"V")</f>
        <v>1.2926267281106001</v>
      </c>
      <c r="G4148">
        <f t="shared" si="193"/>
        <v>1.5004007772225258</v>
      </c>
      <c r="H4148">
        <f t="shared" si="194"/>
        <v>131.55124779704747</v>
      </c>
    </row>
    <row r="4149" spans="1:8" x14ac:dyDescent="0.25">
      <c r="A4149" s="8">
        <f t="shared" si="192"/>
        <v>4146</v>
      </c>
      <c r="B4149" t="str">
        <f>IF(data!$I8174=data!$I$8,data!D8178,"V")</f>
        <v>B</v>
      </c>
      <c r="C4149" t="str">
        <f>IF(data!$I8174=data!$I$8,data!E8178,"V")</f>
        <v>B2</v>
      </c>
      <c r="D4149">
        <f>IF(data!$I8174=data!$I$8,data!F8178,"V")</f>
        <v>2124.4200019836398</v>
      </c>
      <c r="E4149">
        <f>IF(data!$I8174=data!$I$8,data!G8178,"V")</f>
        <v>0.25</v>
      </c>
      <c r="F4149">
        <f>IF(data!$I8174=data!$I$8,data!H8178,"V")</f>
        <v>2.1263537906137202</v>
      </c>
      <c r="G4149">
        <f t="shared" si="193"/>
        <v>1.6605773141981885</v>
      </c>
      <c r="H4149">
        <f t="shared" si="194"/>
        <v>460.88808846117172</v>
      </c>
    </row>
    <row r="4150" spans="1:8" x14ac:dyDescent="0.25">
      <c r="A4150" s="8">
        <f t="shared" si="192"/>
        <v>4147</v>
      </c>
      <c r="B4150" t="str">
        <f>IF(data!$I8176=data!$I$8,data!D8180,"V")</f>
        <v>B</v>
      </c>
      <c r="C4150" t="str">
        <f>IF(data!$I8176=data!$I$8,data!E8180,"V")</f>
        <v>B2</v>
      </c>
      <c r="D4150">
        <f>IF(data!$I8176=data!$I$8,data!F8180,"V")</f>
        <v>299.89999818801903</v>
      </c>
      <c r="E4150">
        <f>IF(data!$I8176=data!$I$8,data!G8180,"V")</f>
        <v>0.2</v>
      </c>
      <c r="F4150">
        <f>IF(data!$I8176=data!$I$8,data!H8180,"V")</f>
        <v>0.71428571428571397</v>
      </c>
      <c r="G4150">
        <f t="shared" si="193"/>
        <v>1.5004007772225258</v>
      </c>
      <c r="H4150">
        <f t="shared" si="194"/>
        <v>185.33126884386434</v>
      </c>
    </row>
    <row r="4151" spans="1:8" x14ac:dyDescent="0.25">
      <c r="A4151" s="8">
        <f t="shared" si="192"/>
        <v>4148</v>
      </c>
      <c r="B4151" t="str">
        <f>IF(data!$I8178=data!$I$8,data!D8182,"V")</f>
        <v>B</v>
      </c>
      <c r="C4151" t="str">
        <f>IF(data!$I8178=data!$I$8,data!E8182,"V")</f>
        <v>B2</v>
      </c>
      <c r="D4151">
        <f>IF(data!$I8178=data!$I$8,data!F8182,"V")</f>
        <v>31.799999237060501</v>
      </c>
      <c r="E4151">
        <f>IF(data!$I8178=data!$I$8,data!G8182,"V")</f>
        <v>0.25</v>
      </c>
      <c r="F4151">
        <f>IF(data!$I8178=data!$I$8,data!H8182,"V")</f>
        <v>5</v>
      </c>
      <c r="G4151">
        <f t="shared" si="193"/>
        <v>1.6605773141981885</v>
      </c>
      <c r="H4151">
        <f t="shared" si="194"/>
        <v>354.62544669933368</v>
      </c>
    </row>
    <row r="4152" spans="1:8" x14ac:dyDescent="0.25">
      <c r="A4152" s="8">
        <f t="shared" si="192"/>
        <v>4149</v>
      </c>
      <c r="B4152" t="str">
        <f>IF(data!$I8180=data!$I$8,data!D8184,"V")</f>
        <v>B</v>
      </c>
      <c r="C4152" t="str">
        <f>IF(data!$I8180=data!$I$8,data!E8184,"V")</f>
        <v>B2</v>
      </c>
      <c r="D4152">
        <f>IF(data!$I8180=data!$I$8,data!F8184,"V")</f>
        <v>1972.0899949073801</v>
      </c>
      <c r="E4152">
        <f>IF(data!$I8180=data!$I$8,data!G8184,"V")</f>
        <v>0.2</v>
      </c>
      <c r="F4152">
        <f>IF(data!$I8180=data!$I$8,data!H8184,"V")</f>
        <v>1.3046875</v>
      </c>
      <c r="G4152">
        <f t="shared" si="193"/>
        <v>1.5004007772225258</v>
      </c>
      <c r="H4152">
        <f t="shared" si="194"/>
        <v>75.538317666442623</v>
      </c>
    </row>
    <row r="4153" spans="1:8" x14ac:dyDescent="0.25">
      <c r="A4153" s="8">
        <f t="shared" si="192"/>
        <v>4150</v>
      </c>
      <c r="B4153" t="str">
        <f>IF(data!$I8181=data!$I$8,data!D8185,"V")</f>
        <v>B</v>
      </c>
      <c r="C4153" t="str">
        <f>IF(data!$I8181=data!$I$8,data!E8185,"V")</f>
        <v>B2</v>
      </c>
      <c r="D4153">
        <f>IF(data!$I8181=data!$I$8,data!F8185,"V")</f>
        <v>2520.8199796676599</v>
      </c>
      <c r="E4153">
        <f>IF(data!$I8181=data!$I$8,data!G8185,"V")</f>
        <v>0.25</v>
      </c>
      <c r="F4153">
        <f>IF(data!$I8181=data!$I$8,data!H8185,"V")</f>
        <v>1.9878419452887499</v>
      </c>
      <c r="G4153">
        <f t="shared" si="193"/>
        <v>1.6605773141981885</v>
      </c>
      <c r="H4153">
        <f t="shared" si="194"/>
        <v>269.98521125850829</v>
      </c>
    </row>
    <row r="4154" spans="1:8" x14ac:dyDescent="0.25">
      <c r="A4154" s="8">
        <f t="shared" si="192"/>
        <v>4151</v>
      </c>
      <c r="B4154" t="str">
        <f>IF(data!$I8184=data!$I$8,data!D8188,"V")</f>
        <v>B</v>
      </c>
      <c r="C4154" t="str">
        <f>IF(data!$I8184=data!$I$8,data!E8188,"V")</f>
        <v>B2</v>
      </c>
      <c r="D4154">
        <f>IF(data!$I8184=data!$I$8,data!F8188,"V")</f>
        <v>1554.27999150753</v>
      </c>
      <c r="E4154">
        <f>IF(data!$I8184=data!$I$8,data!G8188,"V")</f>
        <v>0.2</v>
      </c>
      <c r="F4154">
        <f>IF(data!$I8184=data!$I$8,data!H8188,"V")</f>
        <v>1.60747663551402</v>
      </c>
      <c r="G4154">
        <f t="shared" si="193"/>
        <v>1.5004007772225258</v>
      </c>
      <c r="H4154">
        <f t="shared" si="194"/>
        <v>17.820192242120523</v>
      </c>
    </row>
    <row r="4155" spans="1:8" x14ac:dyDescent="0.25">
      <c r="A4155" s="8">
        <f t="shared" si="192"/>
        <v>4152</v>
      </c>
      <c r="B4155" t="str">
        <f>IF(data!$I8186=data!$I$8,data!D8190,"V")</f>
        <v>B</v>
      </c>
      <c r="C4155" t="str">
        <f>IF(data!$I8186=data!$I$8,data!E8190,"V")</f>
        <v>B2</v>
      </c>
      <c r="D4155">
        <f>IF(data!$I8186=data!$I$8,data!F8190,"V")</f>
        <v>2002.5799899101301</v>
      </c>
      <c r="E4155">
        <f>IF(data!$I8186=data!$I$8,data!G8190,"V")</f>
        <v>0.25</v>
      </c>
      <c r="F4155">
        <f>IF(data!$I8186=data!$I$8,data!H8190,"V")</f>
        <v>2.0498084291187699</v>
      </c>
      <c r="G4155">
        <f t="shared" si="193"/>
        <v>1.6605773141981885</v>
      </c>
      <c r="H4155">
        <f t="shared" si="194"/>
        <v>303.39259233693525</v>
      </c>
    </row>
    <row r="4156" spans="1:8" x14ac:dyDescent="0.25">
      <c r="A4156" s="8">
        <f t="shared" si="192"/>
        <v>4153</v>
      </c>
      <c r="B4156" t="str">
        <f>IF(data!$I8188=data!$I$8,data!D8192,"V")</f>
        <v>B</v>
      </c>
      <c r="C4156" t="str">
        <f>IF(data!$I8188=data!$I$8,data!E8192,"V")</f>
        <v>B1</v>
      </c>
      <c r="D4156">
        <f>IF(data!$I8188=data!$I$8,data!F8192,"V")</f>
        <v>1967.96997833252</v>
      </c>
      <c r="E4156">
        <f>IF(data!$I8188=data!$I$8,data!G8192,"V")</f>
        <v>0.15</v>
      </c>
      <c r="F4156">
        <f>IF(data!$I8188=data!$I$8,data!H8192,"V")</f>
        <v>1.75</v>
      </c>
      <c r="G4156">
        <f t="shared" si="193"/>
        <v>1.3556746036705645</v>
      </c>
      <c r="H4156">
        <f t="shared" si="194"/>
        <v>306.00460765396434</v>
      </c>
    </row>
    <row r="4157" spans="1:8" x14ac:dyDescent="0.25">
      <c r="A4157" s="8">
        <f t="shared" si="192"/>
        <v>4154</v>
      </c>
      <c r="B4157" t="str">
        <f>IF(data!$I8191=data!$I$8,data!D8195,"V")</f>
        <v>B</v>
      </c>
      <c r="C4157" t="str">
        <f>IF(data!$I8191=data!$I$8,data!E8195,"V")</f>
        <v>B1</v>
      </c>
      <c r="D4157">
        <f>IF(data!$I8191=data!$I$8,data!F8195,"V")</f>
        <v>2890.49998474121</v>
      </c>
      <c r="E4157">
        <f>IF(data!$I8191=data!$I$8,data!G8195,"V")</f>
        <v>0.13</v>
      </c>
      <c r="F4157">
        <f>IF(data!$I8191=data!$I$8,data!H8195,"V")</f>
        <v>0.41666666666666702</v>
      </c>
      <c r="G4157">
        <f t="shared" si="193"/>
        <v>1.3017714193559802</v>
      </c>
      <c r="H4157">
        <f t="shared" si="194"/>
        <v>2264.4478164016991</v>
      </c>
    </row>
    <row r="4158" spans="1:8" x14ac:dyDescent="0.25">
      <c r="A4158" s="8">
        <f t="shared" si="192"/>
        <v>4155</v>
      </c>
      <c r="B4158" t="str">
        <f>IF(data!$I8193=data!$I$8,data!D8197,"V")</f>
        <v>B</v>
      </c>
      <c r="C4158" t="str">
        <f>IF(data!$I8193=data!$I$8,data!E8197,"V")</f>
        <v>B1</v>
      </c>
      <c r="D4158">
        <f>IF(data!$I8193=data!$I$8,data!F8197,"V")</f>
        <v>5399.8498535156295</v>
      </c>
      <c r="E4158">
        <f>IF(data!$I8193=data!$I$8,data!G8197,"V")</f>
        <v>0.15</v>
      </c>
      <c r="F4158">
        <f>IF(data!$I8193=data!$I$8,data!H8197,"V")</f>
        <v>0.5</v>
      </c>
      <c r="G4158">
        <f t="shared" si="193"/>
        <v>1.3556746036705645</v>
      </c>
      <c r="H4158">
        <f t="shared" si="194"/>
        <v>3953.6568136737096</v>
      </c>
    </row>
    <row r="4159" spans="1:8" x14ac:dyDescent="0.25">
      <c r="A4159" s="8">
        <f t="shared" si="192"/>
        <v>4156</v>
      </c>
      <c r="B4159" t="str">
        <f>IF(data!$I8195=data!$I$8,data!D8199,"V")</f>
        <v>A</v>
      </c>
      <c r="C4159" t="str">
        <f>IF(data!$I8195=data!$I$8,data!E8199,"V")</f>
        <v>A1</v>
      </c>
      <c r="D4159">
        <f>IF(data!$I8195=data!$I$8,data!F8199,"V")</f>
        <v>353.924995422363</v>
      </c>
      <c r="E4159">
        <f>IF(data!$I8195=data!$I$8,data!G8199,"V")</f>
        <v>0.2</v>
      </c>
      <c r="F4159">
        <f>IF(data!$I8195=data!$I$8,data!H8199,"V")</f>
        <v>2</v>
      </c>
      <c r="G4159">
        <f t="shared" si="193"/>
        <v>1.5004007772225258</v>
      </c>
      <c r="H4159">
        <f t="shared" si="194"/>
        <v>88.339460627218742</v>
      </c>
    </row>
    <row r="4160" spans="1:8" x14ac:dyDescent="0.25">
      <c r="A4160" s="8">
        <f t="shared" si="192"/>
        <v>4157</v>
      </c>
      <c r="B4160" t="str">
        <f>IF(data!$I8197=data!$I$8,data!D8201,"V")</f>
        <v>A</v>
      </c>
      <c r="C4160" t="str">
        <f>IF(data!$I8197=data!$I$8,data!E8201,"V")</f>
        <v>A2</v>
      </c>
      <c r="D4160">
        <f>IF(data!$I8197=data!$I$8,data!F8201,"V")</f>
        <v>7932.4199389517298</v>
      </c>
      <c r="E4160">
        <f>IF(data!$I8197=data!$I$8,data!G8201,"V")</f>
        <v>0.11</v>
      </c>
      <c r="F4160">
        <f>IF(data!$I8197=data!$I$8,data!H8201,"V")</f>
        <v>1.5</v>
      </c>
      <c r="G4160">
        <f t="shared" si="193"/>
        <v>1.2500114877595518</v>
      </c>
      <c r="H4160">
        <f t="shared" si="194"/>
        <v>495.73068436485215</v>
      </c>
    </row>
    <row r="4161" spans="1:8" x14ac:dyDescent="0.25">
      <c r="A4161" s="8">
        <f t="shared" si="192"/>
        <v>4158</v>
      </c>
      <c r="B4161" t="str">
        <f>IF(data!$I8200=data!$I$8,data!D8204,"V")</f>
        <v>A</v>
      </c>
      <c r="C4161" t="str">
        <f>IF(data!$I8200=data!$I$8,data!E8204,"V")</f>
        <v>A1</v>
      </c>
      <c r="D4161">
        <f>IF(data!$I8200=data!$I$8,data!F8204,"V")</f>
        <v>3562.7799926996199</v>
      </c>
      <c r="E4161">
        <f>IF(data!$I8200=data!$I$8,data!G8204,"V")</f>
        <v>0.2</v>
      </c>
      <c r="F4161">
        <f>IF(data!$I8200=data!$I$8,data!H8204,"V")</f>
        <v>3.5102040816326499</v>
      </c>
      <c r="G4161">
        <f t="shared" si="193"/>
        <v>1.5004007772225258</v>
      </c>
      <c r="H4161">
        <f t="shared" si="194"/>
        <v>14391.170438235387</v>
      </c>
    </row>
    <row r="4162" spans="1:8" x14ac:dyDescent="0.25">
      <c r="A4162" s="8">
        <f t="shared" si="192"/>
        <v>4159</v>
      </c>
      <c r="B4162" t="str">
        <f>IF(data!$I8202=data!$I$8,data!D8206,"V")</f>
        <v>B</v>
      </c>
      <c r="C4162" t="str">
        <f>IF(data!$I8202=data!$I$8,data!E8206,"V")</f>
        <v>B2</v>
      </c>
      <c r="D4162">
        <f>IF(data!$I8202=data!$I$8,data!F8206,"V")</f>
        <v>367.389995574951</v>
      </c>
      <c r="E4162">
        <f>IF(data!$I8202=data!$I$8,data!G8206,"V")</f>
        <v>0.2</v>
      </c>
      <c r="F4162">
        <f>IF(data!$I8202=data!$I$8,data!H8206,"V")</f>
        <v>1</v>
      </c>
      <c r="G4162">
        <f t="shared" si="193"/>
        <v>1.5004007772225258</v>
      </c>
      <c r="H4162">
        <f t="shared" si="194"/>
        <v>91.994799446804322</v>
      </c>
    </row>
    <row r="4163" spans="1:8" x14ac:dyDescent="0.25">
      <c r="A4163" s="8">
        <f t="shared" si="192"/>
        <v>4160</v>
      </c>
      <c r="B4163" t="str">
        <f>IF(data!$I8204=data!$I$8,data!D8208,"V")</f>
        <v>B</v>
      </c>
      <c r="C4163" t="str">
        <f>IF(data!$I8204=data!$I$8,data!E8208,"V")</f>
        <v>B2</v>
      </c>
      <c r="D4163">
        <f>IF(data!$I8204=data!$I$8,data!F8208,"V")</f>
        <v>3462.9000339508102</v>
      </c>
      <c r="E4163">
        <f>IF(data!$I8204=data!$I$8,data!G8208,"V")</f>
        <v>0.2</v>
      </c>
      <c r="F4163">
        <f>IF(data!$I8204=data!$I$8,data!H8208,"V")</f>
        <v>1.4946236559139801</v>
      </c>
      <c r="G4163">
        <f t="shared" si="193"/>
        <v>1.5004007772225258</v>
      </c>
      <c r="H4163">
        <f t="shared" si="194"/>
        <v>0.11557474093513478</v>
      </c>
    </row>
    <row r="4164" spans="1:8" x14ac:dyDescent="0.25">
      <c r="A4164" s="8">
        <f t="shared" si="192"/>
        <v>4161</v>
      </c>
      <c r="B4164" t="str">
        <f>IF(data!$I8205=data!$I$8,data!D8209,"V")</f>
        <v>B</v>
      </c>
      <c r="C4164" t="str">
        <f>IF(data!$I8205=data!$I$8,data!E8209,"V")</f>
        <v>B2</v>
      </c>
      <c r="D4164">
        <f>IF(data!$I8205=data!$I$8,data!F8209,"V")</f>
        <v>888.11999130249001</v>
      </c>
      <c r="E4164">
        <f>IF(data!$I8205=data!$I$8,data!G8209,"V")</f>
        <v>0.25</v>
      </c>
      <c r="F4164">
        <f>IF(data!$I8205=data!$I$8,data!H8209,"V")</f>
        <v>1.7027027027027</v>
      </c>
      <c r="G4164">
        <f t="shared" si="193"/>
        <v>1.6605773141981885</v>
      </c>
      <c r="H4164">
        <f t="shared" si="194"/>
        <v>1.5760118710791948</v>
      </c>
    </row>
    <row r="4165" spans="1:8" x14ac:dyDescent="0.25">
      <c r="A4165" s="8">
        <f t="shared" ref="A4165:A4228" si="195">A4164+1</f>
        <v>4162</v>
      </c>
      <c r="B4165" t="str">
        <f>IF(data!$I8206=data!$I$8,data!D8210,"V")</f>
        <v>B</v>
      </c>
      <c r="C4165" t="str">
        <f>IF(data!$I8206=data!$I$8,data!E8210,"V")</f>
        <v>B2</v>
      </c>
      <c r="D4165">
        <f>IF(data!$I8206=data!$I$8,data!F8210,"V")</f>
        <v>995.83999252319302</v>
      </c>
      <c r="E4165">
        <f>IF(data!$I8206=data!$I$8,data!G8210,"V")</f>
        <v>0.2</v>
      </c>
      <c r="F4165">
        <f>IF(data!$I8206=data!$I$8,data!H8210,"V")</f>
        <v>1.83720930232558</v>
      </c>
      <c r="G4165">
        <f t="shared" ref="G4165:G4228" si="196">EXP($J$2*E4165)</f>
        <v>1.5004007772225258</v>
      </c>
      <c r="H4165">
        <f t="shared" ref="H4165:H4228" si="197">D4165*(F4165-G4165)^2</f>
        <v>112.9680714063843</v>
      </c>
    </row>
    <row r="4166" spans="1:8" x14ac:dyDescent="0.25">
      <c r="A4166" s="8">
        <f t="shared" si="195"/>
        <v>4163</v>
      </c>
      <c r="B4166" t="str">
        <f>IF(data!$I8207=data!$I$8,data!D8211,"V")</f>
        <v>A</v>
      </c>
      <c r="C4166" t="str">
        <f>IF(data!$I8207=data!$I$8,data!E8211,"V")</f>
        <v>A1</v>
      </c>
      <c r="D4166">
        <f>IF(data!$I8207=data!$I$8,data!F8211,"V")</f>
        <v>99.900001525878906</v>
      </c>
      <c r="E4166">
        <f>IF(data!$I8207=data!$I$8,data!G8211,"V")</f>
        <v>0.2</v>
      </c>
      <c r="F4166">
        <f>IF(data!$I8207=data!$I$8,data!H8211,"V")</f>
        <v>1.5</v>
      </c>
      <c r="G4166">
        <f t="shared" si="196"/>
        <v>1.5004007772225258</v>
      </c>
      <c r="H4166">
        <f t="shared" si="197"/>
        <v>1.6046176216434214E-5</v>
      </c>
    </row>
    <row r="4167" spans="1:8" x14ac:dyDescent="0.25">
      <c r="A4167" s="8">
        <f t="shared" si="195"/>
        <v>4164</v>
      </c>
      <c r="B4167" t="str">
        <f>IF(data!$I8208=data!$I$8,data!D8212,"V")</f>
        <v>A</v>
      </c>
      <c r="C4167" t="str">
        <f>IF(data!$I8208=data!$I$8,data!E8212,"V")</f>
        <v>A1</v>
      </c>
      <c r="D4167">
        <f>IF(data!$I8208=data!$I$8,data!F8212,"V")</f>
        <v>99.900001525878906</v>
      </c>
      <c r="E4167">
        <f>IF(data!$I8208=data!$I$8,data!G8212,"V")</f>
        <v>0.2</v>
      </c>
      <c r="F4167">
        <f>IF(data!$I8208=data!$I$8,data!H8212,"V")</f>
        <v>1.5</v>
      </c>
      <c r="G4167">
        <f t="shared" si="196"/>
        <v>1.5004007772225258</v>
      </c>
      <c r="H4167">
        <f t="shared" si="197"/>
        <v>1.6046176216434214E-5</v>
      </c>
    </row>
    <row r="4168" spans="1:8" x14ac:dyDescent="0.25">
      <c r="A4168" s="8">
        <f t="shared" si="195"/>
        <v>4165</v>
      </c>
      <c r="B4168" t="str">
        <f>IF(data!$I8209=data!$I$8,data!D8213,"V")</f>
        <v>A</v>
      </c>
      <c r="C4168" t="str">
        <f>IF(data!$I8209=data!$I$8,data!E8213,"V")</f>
        <v>A1</v>
      </c>
      <c r="D4168">
        <f>IF(data!$I8209=data!$I$8,data!F8213,"V")</f>
        <v>6685.7999992370596</v>
      </c>
      <c r="E4168">
        <f>IF(data!$I8209=data!$I$8,data!G8213,"V")</f>
        <v>0.2</v>
      </c>
      <c r="F4168">
        <f>IF(data!$I8209=data!$I$8,data!H8213,"V")</f>
        <v>1.66891891891892</v>
      </c>
      <c r="G4168">
        <f t="shared" si="196"/>
        <v>1.5004007772225258</v>
      </c>
      <c r="H4168">
        <f t="shared" si="197"/>
        <v>189.86578254978627</v>
      </c>
    </row>
    <row r="4169" spans="1:8" x14ac:dyDescent="0.25">
      <c r="A4169" s="8">
        <f t="shared" si="195"/>
        <v>4166</v>
      </c>
      <c r="B4169" t="str">
        <f>IF(data!$I8213=data!$I$8,data!D8217,"V")</f>
        <v>A</v>
      </c>
      <c r="C4169" t="str">
        <f>IF(data!$I8213=data!$I$8,data!E8217,"V")</f>
        <v>A1</v>
      </c>
      <c r="D4169">
        <f>IF(data!$I8213=data!$I$8,data!F8217,"V")</f>
        <v>823.93999481201195</v>
      </c>
      <c r="E4169">
        <f>IF(data!$I8213=data!$I$8,data!G8217,"V")</f>
        <v>0.2</v>
      </c>
      <c r="F4169">
        <f>IF(data!$I8213=data!$I$8,data!H8217,"V")</f>
        <v>1.3333333333333299</v>
      </c>
      <c r="G4169">
        <f t="shared" si="196"/>
        <v>1.5004007772225258</v>
      </c>
      <c r="H4169">
        <f t="shared" si="197"/>
        <v>22.997426548866624</v>
      </c>
    </row>
    <row r="4170" spans="1:8" x14ac:dyDescent="0.25">
      <c r="A4170" s="8">
        <f t="shared" si="195"/>
        <v>4167</v>
      </c>
      <c r="B4170" t="str">
        <f>IF(data!$I8215=data!$I$8,data!D8219,"V")</f>
        <v>A</v>
      </c>
      <c r="C4170" t="str">
        <f>IF(data!$I8215=data!$I$8,data!E8219,"V")</f>
        <v>A1</v>
      </c>
      <c r="D4170">
        <f>IF(data!$I8215=data!$I$8,data!F8219,"V")</f>
        <v>250.13000488281301</v>
      </c>
      <c r="E4170">
        <f>IF(data!$I8215=data!$I$8,data!G8219,"V")</f>
        <v>0.2</v>
      </c>
      <c r="F4170">
        <f>IF(data!$I8215=data!$I$8,data!H8219,"V")</f>
        <v>3</v>
      </c>
      <c r="G4170">
        <f t="shared" si="196"/>
        <v>1.5004007772225258</v>
      </c>
      <c r="H4170">
        <f t="shared" si="197"/>
        <v>562.49181193692459</v>
      </c>
    </row>
    <row r="4171" spans="1:8" x14ac:dyDescent="0.25">
      <c r="A4171" s="8">
        <f t="shared" si="195"/>
        <v>4168</v>
      </c>
      <c r="B4171" t="str">
        <f>IF(data!$I8217=data!$I$8,data!D8221,"V")</f>
        <v>A</v>
      </c>
      <c r="C4171" t="str">
        <f>IF(data!$I8217=data!$I$8,data!E8221,"V")</f>
        <v>A1</v>
      </c>
      <c r="D4171">
        <f>IF(data!$I8217=data!$I$8,data!F8221,"V")</f>
        <v>9876.1098136901892</v>
      </c>
      <c r="E4171">
        <f>IF(data!$I8217=data!$I$8,data!G8221,"V")</f>
        <v>0.2</v>
      </c>
      <c r="F4171">
        <f>IF(data!$I8217=data!$I$8,data!H8221,"V")</f>
        <v>1.46428571428571</v>
      </c>
      <c r="G4171">
        <f t="shared" si="196"/>
        <v>1.5004007772225258</v>
      </c>
      <c r="H4171">
        <f t="shared" si="197"/>
        <v>12.881388015457709</v>
      </c>
    </row>
    <row r="4172" spans="1:8" x14ac:dyDescent="0.25">
      <c r="A4172" s="8">
        <f t="shared" si="195"/>
        <v>4169</v>
      </c>
      <c r="B4172" t="str">
        <f>IF(data!$I8221=data!$I$8,data!D8225,"V")</f>
        <v>A</v>
      </c>
      <c r="C4172" t="str">
        <f>IF(data!$I8221=data!$I$8,data!E8225,"V")</f>
        <v>A1</v>
      </c>
      <c r="D4172">
        <f>IF(data!$I8221=data!$I$8,data!F8225,"V")</f>
        <v>553.37000846862804</v>
      </c>
      <c r="E4172">
        <f>IF(data!$I8221=data!$I$8,data!G8225,"V")</f>
        <v>0.2</v>
      </c>
      <c r="F4172">
        <f>IF(data!$I8221=data!$I$8,data!H8225,"V")</f>
        <v>1.25882352941176</v>
      </c>
      <c r="G4172">
        <f t="shared" si="196"/>
        <v>1.5004007772225258</v>
      </c>
      <c r="H4172">
        <f t="shared" si="197"/>
        <v>32.294433896772361</v>
      </c>
    </row>
    <row r="4173" spans="1:8" x14ac:dyDescent="0.25">
      <c r="A4173" s="8">
        <f t="shared" si="195"/>
        <v>4170</v>
      </c>
      <c r="B4173" t="str">
        <f>IF(data!$I8222=data!$I$8,data!D8226,"V")</f>
        <v>A</v>
      </c>
      <c r="C4173" t="str">
        <f>IF(data!$I8222=data!$I$8,data!E8226,"V")</f>
        <v>A1</v>
      </c>
      <c r="D4173">
        <f>IF(data!$I8222=data!$I$8,data!F8226,"V")</f>
        <v>1102.2300047874501</v>
      </c>
      <c r="E4173">
        <f>IF(data!$I8222=data!$I$8,data!G8226,"V")</f>
        <v>0.2</v>
      </c>
      <c r="F4173">
        <f>IF(data!$I8222=data!$I$8,data!H8226,"V")</f>
        <v>0.68208092485549099</v>
      </c>
      <c r="G4173">
        <f t="shared" si="196"/>
        <v>1.5004007772225258</v>
      </c>
      <c r="H4173">
        <f t="shared" si="197"/>
        <v>738.10543572084475</v>
      </c>
    </row>
    <row r="4174" spans="1:8" x14ac:dyDescent="0.25">
      <c r="A4174" s="8">
        <f t="shared" si="195"/>
        <v>4171</v>
      </c>
      <c r="B4174" t="str">
        <f>IF(data!$I8224=data!$I$8,data!D8228,"V")</f>
        <v>A</v>
      </c>
      <c r="C4174" t="str">
        <f>IF(data!$I8224=data!$I$8,data!E8228,"V")</f>
        <v>A1</v>
      </c>
      <c r="D4174">
        <f>IF(data!$I8224=data!$I$8,data!F8228,"V")</f>
        <v>12542.059986591299</v>
      </c>
      <c r="E4174">
        <f>IF(data!$I8224=data!$I$8,data!G8228,"V")</f>
        <v>0.2</v>
      </c>
      <c r="F4174">
        <f>IF(data!$I8224=data!$I$8,data!H8228,"V")</f>
        <v>1.10695187165775</v>
      </c>
      <c r="G4174">
        <f t="shared" si="196"/>
        <v>1.5004007772225258</v>
      </c>
      <c r="H4174">
        <f t="shared" si="197"/>
        <v>1941.5364879074668</v>
      </c>
    </row>
    <row r="4175" spans="1:8" x14ac:dyDescent="0.25">
      <c r="A4175" s="8">
        <f t="shared" si="195"/>
        <v>4172</v>
      </c>
      <c r="B4175" t="str">
        <f>IF(data!$I8225=data!$I$8,data!D8229,"V")</f>
        <v>A</v>
      </c>
      <c r="C4175" t="str">
        <f>IF(data!$I8225=data!$I$8,data!E8229,"V")</f>
        <v>A1</v>
      </c>
      <c r="D4175">
        <f>IF(data!$I8225=data!$I$8,data!F8229,"V")</f>
        <v>11992.119965076399</v>
      </c>
      <c r="E4175">
        <f>IF(data!$I8225=data!$I$8,data!G8229,"V")</f>
        <v>0.2</v>
      </c>
      <c r="F4175">
        <f>IF(data!$I8225=data!$I$8,data!H8229,"V")</f>
        <v>1.1372683596430999</v>
      </c>
      <c r="G4175">
        <f t="shared" si="196"/>
        <v>1.5004007772225258</v>
      </c>
      <c r="H4175">
        <f t="shared" si="197"/>
        <v>1581.342730356484</v>
      </c>
    </row>
    <row r="4176" spans="1:8" x14ac:dyDescent="0.25">
      <c r="A4176" s="8">
        <f t="shared" si="195"/>
        <v>4173</v>
      </c>
      <c r="B4176" t="str">
        <f>IF(data!$I8226=data!$I$8,data!D8230,"V")</f>
        <v>A</v>
      </c>
      <c r="C4176" t="str">
        <f>IF(data!$I8226=data!$I$8,data!E8230,"V")</f>
        <v>A2</v>
      </c>
      <c r="D4176">
        <f>IF(data!$I8226=data!$I$8,data!F8230,"V")</f>
        <v>5405.8950061798096</v>
      </c>
      <c r="E4176">
        <f>IF(data!$I8226=data!$I$8,data!G8230,"V")</f>
        <v>0.2</v>
      </c>
      <c r="F4176">
        <f>IF(data!$I8226=data!$I$8,data!H8230,"V")</f>
        <v>1.7405797101449301</v>
      </c>
      <c r="G4176">
        <f t="shared" si="196"/>
        <v>1.5004007772225258</v>
      </c>
      <c r="H4176">
        <f t="shared" si="197"/>
        <v>311.84402588044702</v>
      </c>
    </row>
    <row r="4177" spans="1:8" x14ac:dyDescent="0.25">
      <c r="A4177" s="8">
        <f t="shared" si="195"/>
        <v>4174</v>
      </c>
      <c r="B4177" t="str">
        <f>IF(data!$I8227=data!$I$8,data!D8231,"V")</f>
        <v>A</v>
      </c>
      <c r="C4177" t="str">
        <f>IF(data!$I8227=data!$I$8,data!E8231,"V")</f>
        <v>A2</v>
      </c>
      <c r="D4177">
        <f>IF(data!$I8227=data!$I$8,data!F8231,"V")</f>
        <v>834.57500279415399</v>
      </c>
      <c r="E4177">
        <f>IF(data!$I8227=data!$I$8,data!G8231,"V")</f>
        <v>0.2</v>
      </c>
      <c r="F4177">
        <f>IF(data!$I8227=data!$I$8,data!H8231,"V")</f>
        <v>1.3688699360341201</v>
      </c>
      <c r="G4177">
        <f t="shared" si="196"/>
        <v>1.5004007772225258</v>
      </c>
      <c r="H4177">
        <f t="shared" si="197"/>
        <v>14.438449817826019</v>
      </c>
    </row>
    <row r="4178" spans="1:8" x14ac:dyDescent="0.25">
      <c r="A4178" s="8">
        <f t="shared" si="195"/>
        <v>4175</v>
      </c>
      <c r="B4178" t="str">
        <f>IF(data!$I8230=data!$I$8,data!D8234,"V")</f>
        <v>A</v>
      </c>
      <c r="C4178" t="str">
        <f>IF(data!$I8230=data!$I$8,data!E8234,"V")</f>
        <v>A1</v>
      </c>
      <c r="D4178">
        <f>IF(data!$I8230=data!$I$8,data!F8234,"V")</f>
        <v>1672.00998306274</v>
      </c>
      <c r="E4178">
        <f>IF(data!$I8230=data!$I$8,data!G8234,"V")</f>
        <v>0.2</v>
      </c>
      <c r="F4178">
        <f>IF(data!$I8230=data!$I$8,data!H8234,"V")</f>
        <v>1.5286195286195301</v>
      </c>
      <c r="G4178">
        <f t="shared" si="196"/>
        <v>1.5004007772225258</v>
      </c>
      <c r="H4178">
        <f t="shared" si="197"/>
        <v>1.3314180891309126</v>
      </c>
    </row>
    <row r="4179" spans="1:8" x14ac:dyDescent="0.25">
      <c r="A4179" s="8">
        <f t="shared" si="195"/>
        <v>4176</v>
      </c>
      <c r="B4179" t="str">
        <f>IF(data!$I8231=data!$I$8,data!D8235,"V")</f>
        <v>A</v>
      </c>
      <c r="C4179" t="str">
        <f>IF(data!$I8231=data!$I$8,data!E8235,"V")</f>
        <v>A2</v>
      </c>
      <c r="D4179">
        <f>IF(data!$I8231=data!$I$8,data!F8235,"V")</f>
        <v>164.205001831055</v>
      </c>
      <c r="E4179">
        <f>IF(data!$I8231=data!$I$8,data!G8235,"V")</f>
        <v>0.2</v>
      </c>
      <c r="F4179">
        <f>IF(data!$I8231=data!$I$8,data!H8235,"V")</f>
        <v>0.60869565217391297</v>
      </c>
      <c r="G4179">
        <f t="shared" si="196"/>
        <v>1.5004007772225258</v>
      </c>
      <c r="H4179">
        <f t="shared" si="197"/>
        <v>130.56564167832508</v>
      </c>
    </row>
    <row r="4180" spans="1:8" x14ac:dyDescent="0.25">
      <c r="A4180" s="8">
        <f t="shared" si="195"/>
        <v>4177</v>
      </c>
      <c r="B4180" t="str">
        <f>IF(data!$I8232=data!$I$8,data!D8236,"V")</f>
        <v>A</v>
      </c>
      <c r="C4180" t="str">
        <f>IF(data!$I8232=data!$I$8,data!E8236,"V")</f>
        <v>A1</v>
      </c>
      <c r="D4180">
        <f>IF(data!$I8232=data!$I$8,data!F8236,"V")</f>
        <v>6673.7599735260001</v>
      </c>
      <c r="E4180">
        <f>IF(data!$I8232=data!$I$8,data!G8236,"V")</f>
        <v>0.25</v>
      </c>
      <c r="F4180">
        <f>IF(data!$I8232=data!$I$8,data!H8236,"V")</f>
        <v>1.7457627118644099</v>
      </c>
      <c r="G4180">
        <f t="shared" si="196"/>
        <v>1.6605773141981885</v>
      </c>
      <c r="H4180">
        <f t="shared" si="197"/>
        <v>48.428486120251762</v>
      </c>
    </row>
    <row r="4181" spans="1:8" x14ac:dyDescent="0.25">
      <c r="A4181" s="8">
        <f t="shared" si="195"/>
        <v>4178</v>
      </c>
      <c r="B4181" t="str">
        <f>IF(data!$I8237=data!$I$8,data!D8241,"V")</f>
        <v>B</v>
      </c>
      <c r="C4181" t="str">
        <f>IF(data!$I8237=data!$I$8,data!E8241,"V")</f>
        <v>B1</v>
      </c>
      <c r="D4181">
        <f>IF(data!$I8237=data!$I$8,data!F8241,"V")</f>
        <v>2979.6399269103999</v>
      </c>
      <c r="E4181">
        <f>IF(data!$I8237=data!$I$8,data!G8241,"V")</f>
        <v>0.3</v>
      </c>
      <c r="F4181">
        <f>IF(data!$I8237=data!$I$8,data!H8241,"V")</f>
        <v>1.3529411764705901</v>
      </c>
      <c r="G4181">
        <f t="shared" si="196"/>
        <v>1.8378536310373421</v>
      </c>
      <c r="H4181">
        <f t="shared" si="197"/>
        <v>700.63279639178916</v>
      </c>
    </row>
    <row r="4182" spans="1:8" x14ac:dyDescent="0.25">
      <c r="A4182" s="8">
        <f t="shared" si="195"/>
        <v>4179</v>
      </c>
      <c r="B4182" t="str">
        <f>IF(data!$I8238=data!$I$8,data!D8242,"V")</f>
        <v>B</v>
      </c>
      <c r="C4182" t="str">
        <f>IF(data!$I8238=data!$I$8,data!E8242,"V")</f>
        <v>B1</v>
      </c>
      <c r="D4182">
        <f>IF(data!$I8238=data!$I$8,data!F8242,"V")</f>
        <v>4880.0598917007401</v>
      </c>
      <c r="E4182">
        <f>IF(data!$I8238=data!$I$8,data!G8242,"V")</f>
        <v>0.3</v>
      </c>
      <c r="F4182">
        <f>IF(data!$I8238=data!$I$8,data!H8242,"V")</f>
        <v>1.71428571428571</v>
      </c>
      <c r="G4182">
        <f t="shared" si="196"/>
        <v>1.8378536310373421</v>
      </c>
      <c r="H4182">
        <f t="shared" si="197"/>
        <v>74.513781133829227</v>
      </c>
    </row>
    <row r="4183" spans="1:8" x14ac:dyDescent="0.25">
      <c r="A4183" s="8">
        <f t="shared" si="195"/>
        <v>4180</v>
      </c>
      <c r="B4183" t="str">
        <f>IF(data!$I8239=data!$I$8,data!D8243,"V")</f>
        <v>B</v>
      </c>
      <c r="C4183" t="str">
        <f>IF(data!$I8239=data!$I$8,data!E8243,"V")</f>
        <v>B1</v>
      </c>
      <c r="D4183">
        <f>IF(data!$I8239=data!$I$8,data!F8243,"V")</f>
        <v>2476.1050605773898</v>
      </c>
      <c r="E4183">
        <f>IF(data!$I8239=data!$I$8,data!G8243,"V")</f>
        <v>0.15</v>
      </c>
      <c r="F4183">
        <f>IF(data!$I8239=data!$I$8,data!H8243,"V")</f>
        <v>1.87878787878788</v>
      </c>
      <c r="G4183">
        <f t="shared" si="196"/>
        <v>1.3556746036705645</v>
      </c>
      <c r="H4183">
        <f t="shared" si="197"/>
        <v>677.57995610762009</v>
      </c>
    </row>
    <row r="4184" spans="1:8" x14ac:dyDescent="0.25">
      <c r="A4184" s="8">
        <f t="shared" si="195"/>
        <v>4181</v>
      </c>
      <c r="B4184" t="str">
        <f>IF(data!$I8241=data!$I$8,data!D8245,"V")</f>
        <v>B</v>
      </c>
      <c r="C4184" t="str">
        <f>IF(data!$I8241=data!$I$8,data!E8245,"V")</f>
        <v>B1</v>
      </c>
      <c r="D4184">
        <f>IF(data!$I8241=data!$I$8,data!F8245,"V")</f>
        <v>2489.5049285888699</v>
      </c>
      <c r="E4184">
        <f>IF(data!$I8241=data!$I$8,data!G8245,"V")</f>
        <v>0.15</v>
      </c>
      <c r="F4184">
        <f>IF(data!$I8241=data!$I$8,data!H8245,"V")</f>
        <v>3.8823529411764701</v>
      </c>
      <c r="G4184">
        <f t="shared" si="196"/>
        <v>1.3556746036705645</v>
      </c>
      <c r="H4184">
        <f t="shared" si="197"/>
        <v>15893.256931752256</v>
      </c>
    </row>
    <row r="4185" spans="1:8" x14ac:dyDescent="0.25">
      <c r="A4185" s="8">
        <f t="shared" si="195"/>
        <v>4182</v>
      </c>
      <c r="B4185" t="str">
        <f>IF(data!$I8242=data!$I$8,data!D8246,"V")</f>
        <v>A</v>
      </c>
      <c r="C4185" t="str">
        <f>IF(data!$I8242=data!$I$8,data!E8246,"V")</f>
        <v>A1</v>
      </c>
      <c r="D4185">
        <f>IF(data!$I8242=data!$I$8,data!F8246,"V")</f>
        <v>244.27999496460001</v>
      </c>
      <c r="E4185">
        <f>IF(data!$I8242=data!$I$8,data!G8246,"V")</f>
        <v>0.2</v>
      </c>
      <c r="F4185">
        <f>IF(data!$I8242=data!$I$8,data!H8246,"V")</f>
        <v>1.5</v>
      </c>
      <c r="G4185">
        <f t="shared" si="196"/>
        <v>1.5004007772225258</v>
      </c>
      <c r="H4185">
        <f t="shared" si="197"/>
        <v>3.9236834689499256E-5</v>
      </c>
    </row>
    <row r="4186" spans="1:8" x14ac:dyDescent="0.25">
      <c r="A4186" s="8">
        <f t="shared" si="195"/>
        <v>4183</v>
      </c>
      <c r="B4186" t="str">
        <f>IF(data!$I8244=data!$I$8,data!D8248,"V")</f>
        <v>A</v>
      </c>
      <c r="C4186" t="str">
        <f>IF(data!$I8244=data!$I$8,data!E8248,"V")</f>
        <v>A2</v>
      </c>
      <c r="D4186">
        <f>IF(data!$I8244=data!$I$8,data!F8248,"V")</f>
        <v>2438.8300733566298</v>
      </c>
      <c r="E4186">
        <f>IF(data!$I8244=data!$I$8,data!G8248,"V")</f>
        <v>0.2</v>
      </c>
      <c r="F4186">
        <f>IF(data!$I8244=data!$I$8,data!H8248,"V")</f>
        <v>1.6936936936936899</v>
      </c>
      <c r="G4186">
        <f t="shared" si="196"/>
        <v>1.5004007772225258</v>
      </c>
      <c r="H4186">
        <f t="shared" si="197"/>
        <v>91.119938824784072</v>
      </c>
    </row>
    <row r="4187" spans="1:8" x14ac:dyDescent="0.25">
      <c r="A4187" s="8">
        <f t="shared" si="195"/>
        <v>4184</v>
      </c>
      <c r="B4187" t="str">
        <f>IF(data!$I8245=data!$I$8,data!D8249,"V")</f>
        <v>B</v>
      </c>
      <c r="C4187" t="str">
        <f>IF(data!$I8245=data!$I$8,data!E8249,"V")</f>
        <v>B1</v>
      </c>
      <c r="D4187">
        <f>IF(data!$I8245=data!$I$8,data!F8249,"V")</f>
        <v>4323.43507766724</v>
      </c>
      <c r="E4187">
        <f>IF(data!$I8245=data!$I$8,data!G8249,"V")</f>
        <v>0.15</v>
      </c>
      <c r="F4187">
        <f>IF(data!$I8245=data!$I$8,data!H8249,"V")</f>
        <v>2.68</v>
      </c>
      <c r="G4187">
        <f t="shared" si="196"/>
        <v>1.3556746036705645</v>
      </c>
      <c r="H4187">
        <f t="shared" si="197"/>
        <v>7582.6036720740749</v>
      </c>
    </row>
    <row r="4188" spans="1:8" x14ac:dyDescent="0.25">
      <c r="A4188" s="8">
        <f t="shared" si="195"/>
        <v>4185</v>
      </c>
      <c r="B4188" t="str">
        <f>IF(data!$I8249=data!$I$8,data!D8253,"V")</f>
        <v>B</v>
      </c>
      <c r="C4188" t="str">
        <f>IF(data!$I8249=data!$I$8,data!E8253,"V")</f>
        <v>B1</v>
      </c>
      <c r="D4188">
        <f>IF(data!$I8249=data!$I$8,data!F8253,"V")</f>
        <v>1582.9299640655499</v>
      </c>
      <c r="E4188">
        <f>IF(data!$I8249=data!$I$8,data!G8253,"V")</f>
        <v>0.15</v>
      </c>
      <c r="F4188">
        <f>IF(data!$I8249=data!$I$8,data!H8253,"V")</f>
        <v>1.65</v>
      </c>
      <c r="G4188">
        <f t="shared" si="196"/>
        <v>1.3556746036705645</v>
      </c>
      <c r="H4188">
        <f t="shared" si="197"/>
        <v>137.12516878381655</v>
      </c>
    </row>
    <row r="4189" spans="1:8" x14ac:dyDescent="0.25">
      <c r="A4189" s="8">
        <f t="shared" si="195"/>
        <v>4186</v>
      </c>
      <c r="B4189" t="str">
        <f>IF(data!$I8250=data!$I$8,data!D8254,"V")</f>
        <v>B</v>
      </c>
      <c r="C4189" t="str">
        <f>IF(data!$I8250=data!$I$8,data!E8254,"V")</f>
        <v>B1</v>
      </c>
      <c r="D4189">
        <f>IF(data!$I8250=data!$I$8,data!F8254,"V")</f>
        <v>310.94500732421898</v>
      </c>
      <c r="E4189">
        <f>IF(data!$I8250=data!$I$8,data!G8254,"V")</f>
        <v>0.15</v>
      </c>
      <c r="F4189">
        <f>IF(data!$I8250=data!$I$8,data!H8254,"V")</f>
        <v>2.4444444444444402</v>
      </c>
      <c r="G4189">
        <f t="shared" si="196"/>
        <v>1.3556746036705645</v>
      </c>
      <c r="H4189">
        <f t="shared" si="197"/>
        <v>368.60035787673178</v>
      </c>
    </row>
    <row r="4190" spans="1:8" x14ac:dyDescent="0.25">
      <c r="A4190" s="8">
        <f t="shared" si="195"/>
        <v>4187</v>
      </c>
      <c r="B4190" t="str">
        <f>IF(data!$I8251=data!$I$8,data!D8255,"V")</f>
        <v>B</v>
      </c>
      <c r="C4190" t="str">
        <f>IF(data!$I8251=data!$I$8,data!E8255,"V")</f>
        <v>B1</v>
      </c>
      <c r="D4190">
        <f>IF(data!$I8251=data!$I$8,data!F8255,"V")</f>
        <v>3753.7900066375701</v>
      </c>
      <c r="E4190">
        <f>IF(data!$I8251=data!$I$8,data!G8255,"V")</f>
        <v>0.15</v>
      </c>
      <c r="F4190">
        <f>IF(data!$I8251=data!$I$8,data!H8255,"V")</f>
        <v>1.3333333333333299</v>
      </c>
      <c r="G4190">
        <f t="shared" si="196"/>
        <v>1.3556746036705645</v>
      </c>
      <c r="H4190">
        <f t="shared" si="197"/>
        <v>1.8736380660137277</v>
      </c>
    </row>
    <row r="4191" spans="1:8" x14ac:dyDescent="0.25">
      <c r="A4191" s="8">
        <f t="shared" si="195"/>
        <v>4188</v>
      </c>
      <c r="B4191" t="str">
        <f>IF(data!$I8252=data!$I$8,data!D8256,"V")</f>
        <v>B</v>
      </c>
      <c r="C4191" t="str">
        <f>IF(data!$I8252=data!$I$8,data!E8256,"V")</f>
        <v>B1</v>
      </c>
      <c r="D4191">
        <f>IF(data!$I8252=data!$I$8,data!F8256,"V")</f>
        <v>78.160003662109403</v>
      </c>
      <c r="E4191">
        <f>IF(data!$I8252=data!$I$8,data!G8256,"V")</f>
        <v>0.15</v>
      </c>
      <c r="F4191">
        <f>IF(data!$I8252=data!$I$8,data!H8256,"V")</f>
        <v>4</v>
      </c>
      <c r="G4191">
        <f t="shared" si="196"/>
        <v>1.3556746036705645</v>
      </c>
      <c r="H4191">
        <f t="shared" si="197"/>
        <v>546.53044922588981</v>
      </c>
    </row>
    <row r="4192" spans="1:8" x14ac:dyDescent="0.25">
      <c r="A4192" s="8">
        <f t="shared" si="195"/>
        <v>4189</v>
      </c>
      <c r="B4192" t="str">
        <f>IF(data!$I8253=data!$I$8,data!D8257,"V")</f>
        <v>B</v>
      </c>
      <c r="C4192" t="str">
        <f>IF(data!$I8253=data!$I$8,data!E8257,"V")</f>
        <v>B1</v>
      </c>
      <c r="D4192">
        <f>IF(data!$I8253=data!$I$8,data!F8257,"V")</f>
        <v>5347.6050631999997</v>
      </c>
      <c r="E4192">
        <f>IF(data!$I8253=data!$I$8,data!G8257,"V")</f>
        <v>0.15</v>
      </c>
      <c r="F4192">
        <f>IF(data!$I8253=data!$I$8,data!H8257,"V")</f>
        <v>1.6</v>
      </c>
      <c r="G4192">
        <f t="shared" si="196"/>
        <v>1.3556746036705645</v>
      </c>
      <c r="H4192">
        <f t="shared" si="197"/>
        <v>319.2247456986309</v>
      </c>
    </row>
    <row r="4193" spans="1:8" x14ac:dyDescent="0.25">
      <c r="A4193" s="8">
        <f t="shared" si="195"/>
        <v>4190</v>
      </c>
      <c r="B4193" t="str">
        <f>IF(data!$I8256=data!$I$8,data!D8260,"V")</f>
        <v>B</v>
      </c>
      <c r="C4193" t="str">
        <f>IF(data!$I8256=data!$I$8,data!E8260,"V")</f>
        <v>B1</v>
      </c>
      <c r="D4193">
        <f>IF(data!$I8256=data!$I$8,data!F8260,"V")</f>
        <v>5232.4549026489303</v>
      </c>
      <c r="E4193">
        <f>IF(data!$I8256=data!$I$8,data!G8260,"V")</f>
        <v>0.15</v>
      </c>
      <c r="F4193">
        <f>IF(data!$I8256=data!$I$8,data!H8260,"V")</f>
        <v>1.7073170731707299</v>
      </c>
      <c r="G4193">
        <f t="shared" si="196"/>
        <v>1.3556746036705645</v>
      </c>
      <c r="H4193">
        <f t="shared" si="197"/>
        <v>647.0057445118025</v>
      </c>
    </row>
    <row r="4194" spans="1:8" x14ac:dyDescent="0.25">
      <c r="A4194" s="8">
        <f t="shared" si="195"/>
        <v>4191</v>
      </c>
      <c r="B4194" t="str">
        <f>IF(data!$I8258=data!$I$8,data!D8262,"V")</f>
        <v>B</v>
      </c>
      <c r="C4194" t="str">
        <f>IF(data!$I8258=data!$I$8,data!E8262,"V")</f>
        <v>B1</v>
      </c>
      <c r="D4194">
        <f>IF(data!$I8258=data!$I$8,data!F8262,"V")</f>
        <v>206.700000762939</v>
      </c>
      <c r="E4194">
        <f>IF(data!$I8258=data!$I$8,data!G8262,"V")</f>
        <v>0.15</v>
      </c>
      <c r="F4194">
        <f>IF(data!$I8258=data!$I$8,data!H8262,"V")</f>
        <v>2.6666666666666701</v>
      </c>
      <c r="G4194">
        <f t="shared" si="196"/>
        <v>1.3556746036705645</v>
      </c>
      <c r="H4194">
        <f t="shared" si="197"/>
        <v>355.25533042692024</v>
      </c>
    </row>
    <row r="4195" spans="1:8" x14ac:dyDescent="0.25">
      <c r="A4195" s="8">
        <f t="shared" si="195"/>
        <v>4192</v>
      </c>
      <c r="B4195" t="str">
        <f>IF(data!$I8259=data!$I$8,data!D8263,"V")</f>
        <v>B</v>
      </c>
      <c r="C4195" t="str">
        <f>IF(data!$I8259=data!$I$8,data!E8263,"V")</f>
        <v>B1</v>
      </c>
      <c r="D4195">
        <f>IF(data!$I8259=data!$I$8,data!F8263,"V")</f>
        <v>2683.4500217437699</v>
      </c>
      <c r="E4195">
        <f>IF(data!$I8259=data!$I$8,data!G8263,"V")</f>
        <v>0.15</v>
      </c>
      <c r="F4195">
        <f>IF(data!$I8259=data!$I$8,data!H8263,"V")</f>
        <v>1.7619047619047601</v>
      </c>
      <c r="G4195">
        <f t="shared" si="196"/>
        <v>1.3556746036705645</v>
      </c>
      <c r="H4195">
        <f t="shared" si="197"/>
        <v>442.83081584631969</v>
      </c>
    </row>
    <row r="4196" spans="1:8" x14ac:dyDescent="0.25">
      <c r="A4196" s="8">
        <f t="shared" si="195"/>
        <v>4193</v>
      </c>
      <c r="B4196" t="str">
        <f>IF(data!$I8261=data!$I$8,data!D8265,"V")</f>
        <v>B</v>
      </c>
      <c r="C4196" t="str">
        <f>IF(data!$I8261=data!$I$8,data!E8265,"V")</f>
        <v>B2</v>
      </c>
      <c r="D4196">
        <f>IF(data!$I8261=data!$I$8,data!F8265,"V")</f>
        <v>16.5050001144409</v>
      </c>
      <c r="E4196">
        <f>IF(data!$I8261=data!$I$8,data!G8265,"V")</f>
        <v>0.5</v>
      </c>
      <c r="F4196">
        <f>IF(data!$I8261=data!$I$8,data!H8265,"V")</f>
        <v>2.3333333333333299</v>
      </c>
      <c r="G4196">
        <f t="shared" si="196"/>
        <v>2.7575170164296696</v>
      </c>
      <c r="H4196">
        <f t="shared" si="197"/>
        <v>2.9697743301619859</v>
      </c>
    </row>
    <row r="4197" spans="1:8" x14ac:dyDescent="0.25">
      <c r="A4197" s="8">
        <f t="shared" si="195"/>
        <v>4194</v>
      </c>
      <c r="B4197" t="str">
        <f>IF(data!$I8262=data!$I$8,data!D8266,"V")</f>
        <v>B</v>
      </c>
      <c r="C4197" t="str">
        <f>IF(data!$I8262=data!$I$8,data!E8266,"V")</f>
        <v>B2</v>
      </c>
      <c r="D4197">
        <f>IF(data!$I8262=data!$I$8,data!F8266,"V")</f>
        <v>706.96499085426296</v>
      </c>
      <c r="E4197">
        <f>IF(data!$I8262=data!$I$8,data!G8266,"V")</f>
        <v>0.5</v>
      </c>
      <c r="F4197">
        <f>IF(data!$I8262=data!$I$8,data!H8266,"V")</f>
        <v>4.3008849557522097</v>
      </c>
      <c r="G4197">
        <f t="shared" si="196"/>
        <v>2.7575170164296696</v>
      </c>
      <c r="H4197">
        <f t="shared" si="197"/>
        <v>1683.9797182171244</v>
      </c>
    </row>
    <row r="4198" spans="1:8" x14ac:dyDescent="0.25">
      <c r="A4198" s="8">
        <f t="shared" si="195"/>
        <v>4195</v>
      </c>
      <c r="B4198" t="str">
        <f>IF(data!$I8263=data!$I$8,data!D8267,"V")</f>
        <v>B</v>
      </c>
      <c r="C4198" t="str">
        <f>IF(data!$I8263=data!$I$8,data!E8267,"V")</f>
        <v>B2</v>
      </c>
      <c r="D4198">
        <f>IF(data!$I8263=data!$I$8,data!F8267,"V")</f>
        <v>496.459993600845</v>
      </c>
      <c r="E4198">
        <f>IF(data!$I8263=data!$I$8,data!G8267,"V")</f>
        <v>0.5</v>
      </c>
      <c r="F4198">
        <f>IF(data!$I8263=data!$I$8,data!H8267,"V")</f>
        <v>4.2929936305732497</v>
      </c>
      <c r="G4198">
        <f t="shared" si="196"/>
        <v>2.7575170164296696</v>
      </c>
      <c r="H4198">
        <f t="shared" si="197"/>
        <v>1170.497984152363</v>
      </c>
    </row>
    <row r="4199" spans="1:8" x14ac:dyDescent="0.25">
      <c r="A4199" s="8">
        <f t="shared" si="195"/>
        <v>4196</v>
      </c>
      <c r="B4199" t="str">
        <f>IF(data!$I8265=data!$I$8,data!D8269,"V")</f>
        <v>B</v>
      </c>
      <c r="C4199" t="str">
        <f>IF(data!$I8265=data!$I$8,data!E8269,"V")</f>
        <v>B2</v>
      </c>
      <c r="D4199">
        <f>IF(data!$I8265=data!$I$8,data!F8269,"V")</f>
        <v>316.30499601364102</v>
      </c>
      <c r="E4199">
        <f>IF(data!$I8265=data!$I$8,data!G8269,"V")</f>
        <v>0.5</v>
      </c>
      <c r="F4199">
        <f>IF(data!$I8265=data!$I$8,data!H8269,"V")</f>
        <v>5.31372549019608</v>
      </c>
      <c r="G4199">
        <f t="shared" si="196"/>
        <v>2.7575170164296696</v>
      </c>
      <c r="H4199">
        <f t="shared" si="197"/>
        <v>2066.8006620777833</v>
      </c>
    </row>
    <row r="4200" spans="1:8" x14ac:dyDescent="0.25">
      <c r="A4200" s="8">
        <f t="shared" si="195"/>
        <v>4197</v>
      </c>
      <c r="B4200" t="str">
        <f>IF(data!$I8266=data!$I$8,data!D8270,"V")</f>
        <v>B</v>
      </c>
      <c r="C4200" t="str">
        <f>IF(data!$I8266=data!$I$8,data!E8270,"V")</f>
        <v>B2</v>
      </c>
      <c r="D4200">
        <f>IF(data!$I8266=data!$I$8,data!F8270,"V")</f>
        <v>720.744987726212</v>
      </c>
      <c r="E4200">
        <f>IF(data!$I8266=data!$I$8,data!G8270,"V")</f>
        <v>0.5</v>
      </c>
      <c r="F4200">
        <f>IF(data!$I8266=data!$I$8,data!H8270,"V")</f>
        <v>4.3097345132743401</v>
      </c>
      <c r="G4200">
        <f t="shared" si="196"/>
        <v>2.7575170164296696</v>
      </c>
      <c r="H4200">
        <f t="shared" si="197"/>
        <v>1736.5479513078653</v>
      </c>
    </row>
    <row r="4201" spans="1:8" x14ac:dyDescent="0.25">
      <c r="A4201" s="8">
        <f t="shared" si="195"/>
        <v>4198</v>
      </c>
      <c r="B4201" t="str">
        <f>IF(data!$I8267=data!$I$8,data!D8271,"V")</f>
        <v>B</v>
      </c>
      <c r="C4201" t="str">
        <f>IF(data!$I8267=data!$I$8,data!E8271,"V")</f>
        <v>B2</v>
      </c>
      <c r="D4201">
        <f>IF(data!$I8267=data!$I$8,data!F8271,"V")</f>
        <v>74.949998855590806</v>
      </c>
      <c r="E4201">
        <f>IF(data!$I8267=data!$I$8,data!G8271,"V")</f>
        <v>0.25</v>
      </c>
      <c r="F4201">
        <f>IF(data!$I8267=data!$I$8,data!H8271,"V")</f>
        <v>2.4</v>
      </c>
      <c r="G4201">
        <f t="shared" si="196"/>
        <v>1.6605773141981885</v>
      </c>
      <c r="H4201">
        <f t="shared" si="197"/>
        <v>40.978605199762356</v>
      </c>
    </row>
    <row r="4202" spans="1:8" x14ac:dyDescent="0.25">
      <c r="A4202" s="8">
        <f t="shared" si="195"/>
        <v>4199</v>
      </c>
      <c r="B4202" t="str">
        <f>IF(data!$I8269=data!$I$8,data!D8273,"V")</f>
        <v>A</v>
      </c>
      <c r="C4202" t="str">
        <f>IF(data!$I8269=data!$I$8,data!E8273,"V")</f>
        <v>A1</v>
      </c>
      <c r="D4202">
        <f>IF(data!$I8269=data!$I$8,data!F8273,"V")</f>
        <v>141.59500217437699</v>
      </c>
      <c r="E4202">
        <f>IF(data!$I8269=data!$I$8,data!G8273,"V")</f>
        <v>0.2</v>
      </c>
      <c r="F4202">
        <f>IF(data!$I8269=data!$I$8,data!H8273,"V")</f>
        <v>1.0526315789473699</v>
      </c>
      <c r="G4202">
        <f t="shared" si="196"/>
        <v>1.5004007772225258</v>
      </c>
      <c r="H4202">
        <f t="shared" si="197"/>
        <v>28.389409246916987</v>
      </c>
    </row>
    <row r="4203" spans="1:8" x14ac:dyDescent="0.25">
      <c r="A4203" s="8">
        <f t="shared" si="195"/>
        <v>4200</v>
      </c>
      <c r="B4203" t="str">
        <f>IF(data!$I8275=data!$I$8,data!D8279,"V")</f>
        <v>B</v>
      </c>
      <c r="C4203" t="str">
        <f>IF(data!$I8275=data!$I$8,data!E8279,"V")</f>
        <v>B1</v>
      </c>
      <c r="D4203">
        <f>IF(data!$I8275=data!$I$8,data!F8279,"V")</f>
        <v>11729.3901767731</v>
      </c>
      <c r="E4203">
        <f>IF(data!$I8275=data!$I$8,data!G8279,"V")</f>
        <v>0.2</v>
      </c>
      <c r="F4203">
        <f>IF(data!$I8275=data!$I$8,data!H8279,"V")</f>
        <v>1.47674418604651</v>
      </c>
      <c r="G4203">
        <f t="shared" si="196"/>
        <v>1.5004007772225258</v>
      </c>
      <c r="H4203">
        <f t="shared" si="197"/>
        <v>6.5641691321927125</v>
      </c>
    </row>
    <row r="4204" spans="1:8" x14ac:dyDescent="0.25">
      <c r="A4204" s="8">
        <f t="shared" si="195"/>
        <v>4201</v>
      </c>
      <c r="B4204" t="str">
        <f>IF(data!$I8278=data!$I$8,data!D8282,"V")</f>
        <v>A</v>
      </c>
      <c r="C4204" t="str">
        <f>IF(data!$I8278=data!$I$8,data!E8282,"V")</f>
        <v>A2</v>
      </c>
      <c r="D4204">
        <f>IF(data!$I8278=data!$I$8,data!F8282,"V")</f>
        <v>13305.1297857761</v>
      </c>
      <c r="E4204">
        <f>IF(data!$I8278=data!$I$8,data!G8282,"V")</f>
        <v>0.2</v>
      </c>
      <c r="F4204">
        <f>IF(data!$I8278=data!$I$8,data!H8282,"V")</f>
        <v>1.14311594202899</v>
      </c>
      <c r="G4204">
        <f t="shared" si="196"/>
        <v>1.5004007772225258</v>
      </c>
      <c r="H4204">
        <f t="shared" si="197"/>
        <v>1698.4324607483582</v>
      </c>
    </row>
    <row r="4205" spans="1:8" x14ac:dyDescent="0.25">
      <c r="A4205" s="8">
        <f t="shared" si="195"/>
        <v>4202</v>
      </c>
      <c r="B4205" t="str">
        <f>IF(data!$I8282=data!$I$8,data!D8286,"V")</f>
        <v>B</v>
      </c>
      <c r="C4205" t="str">
        <f>IF(data!$I8282=data!$I$8,data!E8286,"V")</f>
        <v>B1</v>
      </c>
      <c r="D4205">
        <f>IF(data!$I8282=data!$I$8,data!F8286,"V")</f>
        <v>155.94999694824199</v>
      </c>
      <c r="E4205">
        <f>IF(data!$I8282=data!$I$8,data!G8286,"V")</f>
        <v>0.09</v>
      </c>
      <c r="F4205">
        <f>IF(data!$I8282=data!$I$8,data!H8286,"V")</f>
        <v>2</v>
      </c>
      <c r="G4205">
        <f t="shared" si="196"/>
        <v>1.2003095906836483</v>
      </c>
      <c r="H4205">
        <f t="shared" si="197"/>
        <v>99.730763928247086</v>
      </c>
    </row>
    <row r="4206" spans="1:8" x14ac:dyDescent="0.25">
      <c r="A4206" s="8">
        <f t="shared" si="195"/>
        <v>4203</v>
      </c>
      <c r="B4206" t="str">
        <f>IF(data!$I8283=data!$I$8,data!D8287,"V")</f>
        <v>B</v>
      </c>
      <c r="C4206" t="str">
        <f>IF(data!$I8283=data!$I$8,data!E8287,"V")</f>
        <v>B1</v>
      </c>
      <c r="D4206">
        <f>IF(data!$I8283=data!$I$8,data!F8287,"V")</f>
        <v>4784.3349084854099</v>
      </c>
      <c r="E4206">
        <f>IF(data!$I8283=data!$I$8,data!G8287,"V")</f>
        <v>0.15</v>
      </c>
      <c r="F4206">
        <f>IF(data!$I8283=data!$I$8,data!H8287,"V")</f>
        <v>0.85365853658536595</v>
      </c>
      <c r="G4206">
        <f t="shared" si="196"/>
        <v>1.3556746036705645</v>
      </c>
      <c r="H4206">
        <f t="shared" si="197"/>
        <v>1205.7487133108984</v>
      </c>
    </row>
    <row r="4207" spans="1:8" x14ac:dyDescent="0.25">
      <c r="A4207" s="8">
        <f t="shared" si="195"/>
        <v>4204</v>
      </c>
      <c r="B4207" t="str">
        <f>IF(data!$I8284=data!$I$8,data!D8288,"V")</f>
        <v>B</v>
      </c>
      <c r="C4207" t="str">
        <f>IF(data!$I8284=data!$I$8,data!E8288,"V")</f>
        <v>B1</v>
      </c>
      <c r="D4207">
        <f>IF(data!$I8284=data!$I$8,data!F8288,"V")</f>
        <v>12230.119827270501</v>
      </c>
      <c r="E4207">
        <f>IF(data!$I8284=data!$I$8,data!G8288,"V")</f>
        <v>0.3</v>
      </c>
      <c r="F4207">
        <f>IF(data!$I8284=data!$I$8,data!H8288,"V")</f>
        <v>1.2201834862385299</v>
      </c>
      <c r="G4207">
        <f t="shared" si="196"/>
        <v>1.8378536310373421</v>
      </c>
      <c r="H4207">
        <f t="shared" si="197"/>
        <v>4665.9913831676531</v>
      </c>
    </row>
    <row r="4208" spans="1:8" x14ac:dyDescent="0.25">
      <c r="A4208" s="8">
        <f t="shared" si="195"/>
        <v>4205</v>
      </c>
      <c r="B4208" t="str">
        <f>IF(data!$I8287=data!$I$8,data!D8291,"V")</f>
        <v>B</v>
      </c>
      <c r="C4208" t="str">
        <f>IF(data!$I8287=data!$I$8,data!E8291,"V")</f>
        <v>B1</v>
      </c>
      <c r="D4208">
        <f>IF(data!$I8287=data!$I$8,data!F8291,"V")</f>
        <v>218.084997177124</v>
      </c>
      <c r="E4208">
        <f>IF(data!$I8287=data!$I$8,data!G8291,"V")</f>
        <v>0.15</v>
      </c>
      <c r="F4208">
        <f>IF(data!$I8287=data!$I$8,data!H8291,"V")</f>
        <v>3.1428571428571401</v>
      </c>
      <c r="G4208">
        <f t="shared" si="196"/>
        <v>1.3556746036705645</v>
      </c>
      <c r="H4208">
        <f t="shared" si="197"/>
        <v>696.56815419048132</v>
      </c>
    </row>
    <row r="4209" spans="1:8" x14ac:dyDescent="0.25">
      <c r="A4209" s="8">
        <f t="shared" si="195"/>
        <v>4206</v>
      </c>
      <c r="B4209" t="str">
        <f>IF(data!$I8288=data!$I$8,data!D8292,"V")</f>
        <v>B</v>
      </c>
      <c r="C4209" t="str">
        <f>IF(data!$I8288=data!$I$8,data!E8292,"V")</f>
        <v>B1</v>
      </c>
      <c r="D4209">
        <f>IF(data!$I8288=data!$I$8,data!F8292,"V")</f>
        <v>2443.3999938964798</v>
      </c>
      <c r="E4209">
        <f>IF(data!$I8288=data!$I$8,data!G8292,"V")</f>
        <v>0.13</v>
      </c>
      <c r="F4209">
        <f>IF(data!$I8288=data!$I$8,data!H8292,"V")</f>
        <v>1.4</v>
      </c>
      <c r="G4209">
        <f t="shared" si="196"/>
        <v>1.3017714193559802</v>
      </c>
      <c r="H4209">
        <f t="shared" si="197"/>
        <v>23.576009939922578</v>
      </c>
    </row>
    <row r="4210" spans="1:8" x14ac:dyDescent="0.25">
      <c r="A4210" s="8">
        <f t="shared" si="195"/>
        <v>4207</v>
      </c>
      <c r="B4210" t="str">
        <f>IF(data!$I8292=data!$I$8,data!D8296,"V")</f>
        <v>B</v>
      </c>
      <c r="C4210" t="str">
        <f>IF(data!$I8292=data!$I$8,data!E8296,"V")</f>
        <v>B2</v>
      </c>
      <c r="D4210">
        <f>IF(data!$I8292=data!$I$8,data!F8296,"V")</f>
        <v>89.400000572204604</v>
      </c>
      <c r="E4210">
        <f>IF(data!$I8292=data!$I$8,data!G8296,"V")</f>
        <v>0.2</v>
      </c>
      <c r="F4210">
        <f>IF(data!$I8292=data!$I$8,data!H8296,"V")</f>
        <v>0.125</v>
      </c>
      <c r="G4210">
        <f t="shared" si="196"/>
        <v>1.5004007772225258</v>
      </c>
      <c r="H4210">
        <f t="shared" si="197"/>
        <v>169.12042152225402</v>
      </c>
    </row>
    <row r="4211" spans="1:8" x14ac:dyDescent="0.25">
      <c r="A4211" s="8">
        <f t="shared" si="195"/>
        <v>4208</v>
      </c>
      <c r="B4211" t="str">
        <f>IF(data!$I8293=data!$I$8,data!D8297,"V")</f>
        <v>B</v>
      </c>
      <c r="C4211" t="str">
        <f>IF(data!$I8293=data!$I$8,data!E8297,"V")</f>
        <v>B2</v>
      </c>
      <c r="D4211">
        <f>IF(data!$I8293=data!$I$8,data!F8297,"V")</f>
        <v>2556.29999539256</v>
      </c>
      <c r="E4211">
        <f>IF(data!$I8293=data!$I$8,data!G8297,"V")</f>
        <v>0.2</v>
      </c>
      <c r="F4211">
        <f>IF(data!$I8293=data!$I$8,data!H8297,"V")</f>
        <v>2.16163793103448</v>
      </c>
      <c r="G4211">
        <f t="shared" si="196"/>
        <v>1.5004007772225258</v>
      </c>
      <c r="H4211">
        <f t="shared" si="197"/>
        <v>1117.7027384314317</v>
      </c>
    </row>
    <row r="4212" spans="1:8" x14ac:dyDescent="0.25">
      <c r="A4212" s="8">
        <f t="shared" si="195"/>
        <v>4209</v>
      </c>
      <c r="B4212" t="str">
        <f>IF(data!$I8294=data!$I$8,data!D8298,"V")</f>
        <v>B</v>
      </c>
      <c r="C4212" t="str">
        <f>IF(data!$I8294=data!$I$8,data!E8298,"V")</f>
        <v>B2</v>
      </c>
      <c r="D4212">
        <f>IF(data!$I8294=data!$I$8,data!F8298,"V")</f>
        <v>2935.0200028419499</v>
      </c>
      <c r="E4212">
        <f>IF(data!$I8294=data!$I$8,data!G8298,"V")</f>
        <v>0.25</v>
      </c>
      <c r="F4212">
        <f>IF(data!$I8294=data!$I$8,data!H8298,"V")</f>
        <v>1.6828282828282799</v>
      </c>
      <c r="G4212">
        <f t="shared" si="196"/>
        <v>1.6605773141981885</v>
      </c>
      <c r="H4212">
        <f t="shared" si="197"/>
        <v>1.453144854127568</v>
      </c>
    </row>
    <row r="4213" spans="1:8" x14ac:dyDescent="0.25">
      <c r="A4213" s="8">
        <f t="shared" si="195"/>
        <v>4210</v>
      </c>
      <c r="B4213" t="str">
        <f>IF(data!$I8295=data!$I$8,data!D8299,"V")</f>
        <v>B</v>
      </c>
      <c r="C4213" t="str">
        <f>IF(data!$I8295=data!$I$8,data!E8299,"V")</f>
        <v>B2</v>
      </c>
      <c r="D4213">
        <f>IF(data!$I8295=data!$I$8,data!F8299,"V")</f>
        <v>14.7500002384186</v>
      </c>
      <c r="E4213">
        <f>IF(data!$I8295=data!$I$8,data!G8299,"V")</f>
        <v>0.2</v>
      </c>
      <c r="F4213">
        <f>IF(data!$I8295=data!$I$8,data!H8299,"V")</f>
        <v>2.2000000000000002</v>
      </c>
      <c r="G4213">
        <f t="shared" si="196"/>
        <v>1.5004007772225258</v>
      </c>
      <c r="H4213">
        <f t="shared" si="197"/>
        <v>7.2192264362263598</v>
      </c>
    </row>
    <row r="4214" spans="1:8" x14ac:dyDescent="0.25">
      <c r="A4214" s="8">
        <f t="shared" si="195"/>
        <v>4211</v>
      </c>
      <c r="B4214" t="str">
        <f>IF(data!$I8298=data!$I$8,data!D8302,"V")</f>
        <v>B</v>
      </c>
      <c r="C4214" t="str">
        <f>IF(data!$I8298=data!$I$8,data!E8302,"V")</f>
        <v>B1</v>
      </c>
      <c r="D4214">
        <f>IF(data!$I8298=data!$I$8,data!F8302,"V")</f>
        <v>1497.70003175735</v>
      </c>
      <c r="E4214">
        <f>IF(data!$I8298=data!$I$8,data!G8302,"V")</f>
        <v>0.2</v>
      </c>
      <c r="F4214">
        <f>IF(data!$I8298=data!$I$8,data!H8302,"V")</f>
        <v>2</v>
      </c>
      <c r="G4214">
        <f t="shared" si="196"/>
        <v>1.5004007772225258</v>
      </c>
      <c r="H4214">
        <f t="shared" si="197"/>
        <v>373.82500444457963</v>
      </c>
    </row>
    <row r="4215" spans="1:8" x14ac:dyDescent="0.25">
      <c r="A4215" s="8">
        <f t="shared" si="195"/>
        <v>4212</v>
      </c>
      <c r="B4215" t="str">
        <f>IF(data!$I8299=data!$I$8,data!D8303,"V")</f>
        <v>B</v>
      </c>
      <c r="C4215" t="str">
        <f>IF(data!$I8299=data!$I$8,data!E8303,"V")</f>
        <v>B1</v>
      </c>
      <c r="D4215">
        <f>IF(data!$I8299=data!$I$8,data!F8303,"V")</f>
        <v>457.68500328063999</v>
      </c>
      <c r="E4215">
        <f>IF(data!$I8299=data!$I$8,data!G8303,"V")</f>
        <v>0.15</v>
      </c>
      <c r="F4215">
        <f>IF(data!$I8299=data!$I$8,data!H8303,"V")</f>
        <v>0.66666666666666696</v>
      </c>
      <c r="G4215">
        <f t="shared" si="196"/>
        <v>1.3556746036705645</v>
      </c>
      <c r="H4215">
        <f t="shared" si="197"/>
        <v>217.27768825968946</v>
      </c>
    </row>
    <row r="4216" spans="1:8" x14ac:dyDescent="0.25">
      <c r="A4216" s="8">
        <f t="shared" si="195"/>
        <v>4213</v>
      </c>
      <c r="B4216" t="str">
        <f>IF(data!$I8302=data!$I$8,data!D8306,"V")</f>
        <v>B</v>
      </c>
      <c r="C4216" t="str">
        <f>IF(data!$I8302=data!$I$8,data!E8306,"V")</f>
        <v>B1</v>
      </c>
      <c r="D4216">
        <f>IF(data!$I8302=data!$I$8,data!F8306,"V")</f>
        <v>14661.6397075653</v>
      </c>
      <c r="E4216">
        <f>IF(data!$I8302=data!$I$8,data!G8306,"V")</f>
        <v>0.2</v>
      </c>
      <c r="F4216">
        <f>IF(data!$I8302=data!$I$8,data!H8306,"V")</f>
        <v>1.5959183673469399</v>
      </c>
      <c r="G4216">
        <f t="shared" si="196"/>
        <v>1.5004007772225258</v>
      </c>
      <c r="H4216">
        <f t="shared" si="197"/>
        <v>133.76708299213163</v>
      </c>
    </row>
    <row r="4217" spans="1:8" x14ac:dyDescent="0.25">
      <c r="A4217" s="8">
        <f t="shared" si="195"/>
        <v>4214</v>
      </c>
      <c r="B4217" t="str">
        <f>IF(data!$I8305=data!$I$8,data!D8309,"V")</f>
        <v>B</v>
      </c>
      <c r="C4217" t="str">
        <f>IF(data!$I8305=data!$I$8,data!E8309,"V")</f>
        <v>B1</v>
      </c>
      <c r="D4217">
        <f>IF(data!$I8305=data!$I$8,data!F8309,"V")</f>
        <v>3234.3800277710002</v>
      </c>
      <c r="E4217">
        <f>IF(data!$I8305=data!$I$8,data!G8309,"V")</f>
        <v>0.14000000000000001</v>
      </c>
      <c r="F4217">
        <f>IF(data!$I8305=data!$I$8,data!H8309,"V")</f>
        <v>1.4166666666666701</v>
      </c>
      <c r="G4217">
        <f t="shared" si="196"/>
        <v>1.3284496426304939</v>
      </c>
      <c r="H4217">
        <f t="shared" si="197"/>
        <v>25.170732397156879</v>
      </c>
    </row>
    <row r="4218" spans="1:8" x14ac:dyDescent="0.25">
      <c r="A4218" s="8">
        <f t="shared" si="195"/>
        <v>4215</v>
      </c>
      <c r="B4218" t="str">
        <f>IF(data!$I8307=data!$I$8,data!D8311,"V")</f>
        <v>B</v>
      </c>
      <c r="C4218" t="str">
        <f>IF(data!$I8307=data!$I$8,data!E8311,"V")</f>
        <v>B1</v>
      </c>
      <c r="D4218">
        <f>IF(data!$I8307=data!$I$8,data!F8311,"V")</f>
        <v>4252.9200973510697</v>
      </c>
      <c r="E4218">
        <f>IF(data!$I8307=data!$I$8,data!G8311,"V")</f>
        <v>0.2</v>
      </c>
      <c r="F4218">
        <f>IF(data!$I8307=data!$I$8,data!H8311,"V")</f>
        <v>0.81481481481481499</v>
      </c>
      <c r="G4218">
        <f t="shared" si="196"/>
        <v>1.5004007772225258</v>
      </c>
      <c r="H4218">
        <f t="shared" si="197"/>
        <v>1998.9920032089983</v>
      </c>
    </row>
    <row r="4219" spans="1:8" x14ac:dyDescent="0.25">
      <c r="A4219" s="8">
        <f t="shared" si="195"/>
        <v>4216</v>
      </c>
      <c r="B4219" t="str">
        <f>IF(data!$I8308=data!$I$8,data!D8312,"V")</f>
        <v>A</v>
      </c>
      <c r="C4219" t="str">
        <f>IF(data!$I8308=data!$I$8,data!E8312,"V")</f>
        <v>A1</v>
      </c>
      <c r="D4219">
        <f>IF(data!$I8308=data!$I$8,data!F8312,"V")</f>
        <v>670.16999816894497</v>
      </c>
      <c r="E4219">
        <f>IF(data!$I8308=data!$I$8,data!G8312,"V")</f>
        <v>0.2</v>
      </c>
      <c r="F4219">
        <f>IF(data!$I8308=data!$I$8,data!H8312,"V")</f>
        <v>1</v>
      </c>
      <c r="G4219">
        <f t="shared" si="196"/>
        <v>1.5004007772225258</v>
      </c>
      <c r="H4219">
        <f t="shared" si="197"/>
        <v>167.81119605702406</v>
      </c>
    </row>
    <row r="4220" spans="1:8" x14ac:dyDescent="0.25">
      <c r="A4220" s="8">
        <f t="shared" si="195"/>
        <v>4217</v>
      </c>
      <c r="B4220" t="str">
        <f>IF(data!$I8311=data!$I$8,data!D8315,"V")</f>
        <v>A</v>
      </c>
      <c r="C4220" t="str">
        <f>IF(data!$I8311=data!$I$8,data!E8315,"V")</f>
        <v>A2</v>
      </c>
      <c r="D4220">
        <f>IF(data!$I8311=data!$I$8,data!F8315,"V")</f>
        <v>5548.2600059509296</v>
      </c>
      <c r="E4220">
        <f>IF(data!$I8311=data!$I$8,data!G8315,"V")</f>
        <v>0.2</v>
      </c>
      <c r="F4220">
        <f>IF(data!$I8311=data!$I$8,data!H8315,"V")</f>
        <v>1.5</v>
      </c>
      <c r="G4220">
        <f t="shared" si="196"/>
        <v>1.5004007772225258</v>
      </c>
      <c r="H4220">
        <f t="shared" si="197"/>
        <v>8.9117473864122338E-4</v>
      </c>
    </row>
    <row r="4221" spans="1:8" x14ac:dyDescent="0.25">
      <c r="A4221" s="8">
        <f t="shared" si="195"/>
        <v>4218</v>
      </c>
      <c r="B4221" t="str">
        <f>IF(data!$I8313=data!$I$8,data!D8317,"V")</f>
        <v>B</v>
      </c>
      <c r="C4221" t="str">
        <f>IF(data!$I8313=data!$I$8,data!E8317,"V")</f>
        <v>B2</v>
      </c>
      <c r="D4221">
        <f>IF(data!$I8313=data!$I$8,data!F8317,"V")</f>
        <v>149.25999450683599</v>
      </c>
      <c r="E4221">
        <f>IF(data!$I8313=data!$I$8,data!G8317,"V")</f>
        <v>0.2</v>
      </c>
      <c r="F4221">
        <f>IF(data!$I8313=data!$I$8,data!H8317,"V")</f>
        <v>1</v>
      </c>
      <c r="G4221">
        <f t="shared" si="196"/>
        <v>1.5004007772225258</v>
      </c>
      <c r="H4221">
        <f t="shared" si="197"/>
        <v>37.374842607237547</v>
      </c>
    </row>
    <row r="4222" spans="1:8" x14ac:dyDescent="0.25">
      <c r="A4222" s="8">
        <f t="shared" si="195"/>
        <v>4219</v>
      </c>
      <c r="B4222" t="str">
        <f>IF(data!$I8315=data!$I$8,data!D8319,"V")</f>
        <v>A</v>
      </c>
      <c r="C4222" t="str">
        <f>IF(data!$I8315=data!$I$8,data!E8319,"V")</f>
        <v>A1</v>
      </c>
      <c r="D4222">
        <f>IF(data!$I8315=data!$I$8,data!F8319,"V")</f>
        <v>15950.1500198841</v>
      </c>
      <c r="E4222">
        <f>IF(data!$I8315=data!$I$8,data!G8319,"V")</f>
        <v>0.2</v>
      </c>
      <c r="F4222">
        <f>IF(data!$I8315=data!$I$8,data!H8319,"V")</f>
        <v>1.1001669449081799</v>
      </c>
      <c r="G4222">
        <f t="shared" si="196"/>
        <v>1.5004007772225258</v>
      </c>
      <c r="H4222">
        <f t="shared" si="197"/>
        <v>2555.008603691253</v>
      </c>
    </row>
    <row r="4223" spans="1:8" x14ac:dyDescent="0.25">
      <c r="A4223" s="8">
        <f t="shared" si="195"/>
        <v>4220</v>
      </c>
      <c r="B4223" t="str">
        <f>IF(data!$I8316=data!$I$8,data!D8320,"V")</f>
        <v>B</v>
      </c>
      <c r="C4223" t="str">
        <f>IF(data!$I8316=data!$I$8,data!E8320,"V")</f>
        <v>B2</v>
      </c>
      <c r="D4223">
        <f>IF(data!$I8316=data!$I$8,data!F8320,"V")</f>
        <v>406.61000061035202</v>
      </c>
      <c r="E4223">
        <f>IF(data!$I8316=data!$I$8,data!G8320,"V")</f>
        <v>0.2</v>
      </c>
      <c r="F4223">
        <f>IF(data!$I8316=data!$I$8,data!H8320,"V")</f>
        <v>1.75</v>
      </c>
      <c r="G4223">
        <f t="shared" si="196"/>
        <v>1.5004007772225258</v>
      </c>
      <c r="H4223">
        <f t="shared" si="197"/>
        <v>25.331710335465957</v>
      </c>
    </row>
    <row r="4224" spans="1:8" x14ac:dyDescent="0.25">
      <c r="A4224" s="8">
        <f t="shared" si="195"/>
        <v>4221</v>
      </c>
      <c r="B4224" t="str">
        <f>IF(data!$I8319=data!$I$8,data!D8323,"V")</f>
        <v>B</v>
      </c>
      <c r="C4224" t="str">
        <f>IF(data!$I8319=data!$I$8,data!E8323,"V")</f>
        <v>B2</v>
      </c>
      <c r="D4224">
        <f>IF(data!$I8319=data!$I$8,data!F8323,"V")</f>
        <v>549.45000267028797</v>
      </c>
      <c r="E4224">
        <f>IF(data!$I8319=data!$I$8,data!G8323,"V")</f>
        <v>0.2</v>
      </c>
      <c r="F4224">
        <f>IF(data!$I8319=data!$I$8,data!H8323,"V")</f>
        <v>1.8333333333333299</v>
      </c>
      <c r="G4224">
        <f t="shared" si="196"/>
        <v>1.5004007772225258</v>
      </c>
      <c r="H4224">
        <f t="shared" si="197"/>
        <v>60.903283853341009</v>
      </c>
    </row>
    <row r="4225" spans="1:8" x14ac:dyDescent="0.25">
      <c r="A4225" s="8">
        <f t="shared" si="195"/>
        <v>4222</v>
      </c>
      <c r="B4225" t="str">
        <f>IF(data!$I8320=data!$I$8,data!D8324,"V")</f>
        <v>B</v>
      </c>
      <c r="C4225" t="str">
        <f>IF(data!$I8320=data!$I$8,data!E8324,"V")</f>
        <v>B2</v>
      </c>
      <c r="D4225">
        <f>IF(data!$I8320=data!$I$8,data!F8324,"V")</f>
        <v>6716.7600212097204</v>
      </c>
      <c r="E4225">
        <f>IF(data!$I8320=data!$I$8,data!G8324,"V")</f>
        <v>0.2</v>
      </c>
      <c r="F4225">
        <f>IF(data!$I8320=data!$I$8,data!H8324,"V")</f>
        <v>2.42105263157895</v>
      </c>
      <c r="G4225">
        <f t="shared" si="196"/>
        <v>1.5004007772225258</v>
      </c>
      <c r="H4225">
        <f t="shared" si="197"/>
        <v>5693.1246986747819</v>
      </c>
    </row>
    <row r="4226" spans="1:8" x14ac:dyDescent="0.25">
      <c r="A4226" s="8">
        <f t="shared" si="195"/>
        <v>4223</v>
      </c>
      <c r="B4226" t="str">
        <f>IF(data!$I8321=data!$I$8,data!D8325,"V")</f>
        <v>B</v>
      </c>
      <c r="C4226" t="str">
        <f>IF(data!$I8321=data!$I$8,data!E8325,"V")</f>
        <v>B2</v>
      </c>
      <c r="D4226">
        <f>IF(data!$I8321=data!$I$8,data!F8325,"V")</f>
        <v>6937.5998954772904</v>
      </c>
      <c r="E4226">
        <f>IF(data!$I8321=data!$I$8,data!G8325,"V")</f>
        <v>0.2</v>
      </c>
      <c r="F4226">
        <f>IF(data!$I8321=data!$I$8,data!H8325,"V")</f>
        <v>2.2962962962962998</v>
      </c>
      <c r="G4226">
        <f t="shared" si="196"/>
        <v>1.5004007772225258</v>
      </c>
      <c r="H4226">
        <f t="shared" si="197"/>
        <v>4394.6204148997294</v>
      </c>
    </row>
    <row r="4227" spans="1:8" x14ac:dyDescent="0.25">
      <c r="A4227" s="8">
        <f t="shared" si="195"/>
        <v>4224</v>
      </c>
      <c r="B4227" t="str">
        <f>IF(data!$I8322=data!$I$8,data!D8326,"V")</f>
        <v>A</v>
      </c>
      <c r="C4227" t="str">
        <f>IF(data!$I8322=data!$I$8,data!E8326,"V")</f>
        <v>A1</v>
      </c>
      <c r="D4227">
        <f>IF(data!$I8322=data!$I$8,data!F8326,"V")</f>
        <v>7310.10009765625</v>
      </c>
      <c r="E4227">
        <f>IF(data!$I8322=data!$I$8,data!G8326,"V")</f>
        <v>0.2</v>
      </c>
      <c r="F4227">
        <f>IF(data!$I8322=data!$I$8,data!H8326,"V")</f>
        <v>1.5416666666666701</v>
      </c>
      <c r="G4227">
        <f t="shared" si="196"/>
        <v>1.5004007772225258</v>
      </c>
      <c r="H4227">
        <f t="shared" si="197"/>
        <v>12.448176700774813</v>
      </c>
    </row>
    <row r="4228" spans="1:8" x14ac:dyDescent="0.25">
      <c r="A4228" s="8">
        <f t="shared" si="195"/>
        <v>4225</v>
      </c>
      <c r="B4228" t="str">
        <f>IF(data!$I8323=data!$I$8,data!D8327,"V")</f>
        <v>A</v>
      </c>
      <c r="C4228" t="str">
        <f>IF(data!$I8323=data!$I$8,data!E8327,"V")</f>
        <v>A2</v>
      </c>
      <c r="D4228">
        <f>IF(data!$I8323=data!$I$8,data!F8327,"V")</f>
        <v>667.47001218795799</v>
      </c>
      <c r="E4228">
        <f>IF(data!$I8323=data!$I$8,data!G8327,"V")</f>
        <v>0.2</v>
      </c>
      <c r="F4228">
        <f>IF(data!$I8323=data!$I$8,data!H8327,"V")</f>
        <v>0.80952380952380998</v>
      </c>
      <c r="G4228">
        <f t="shared" si="196"/>
        <v>1.5004007772225258</v>
      </c>
      <c r="H4228">
        <f t="shared" si="197"/>
        <v>318.59076863937349</v>
      </c>
    </row>
    <row r="4229" spans="1:8" x14ac:dyDescent="0.25">
      <c r="A4229" s="8">
        <f t="shared" ref="A4229:A4292" si="198">A4228+1</f>
        <v>4226</v>
      </c>
      <c r="B4229" t="str">
        <f>IF(data!$I8324=data!$I$8,data!D8328,"V")</f>
        <v>A</v>
      </c>
      <c r="C4229" t="str">
        <f>IF(data!$I8324=data!$I$8,data!E8328,"V")</f>
        <v>A1</v>
      </c>
      <c r="D4229">
        <f>IF(data!$I8324=data!$I$8,data!F8328,"V")</f>
        <v>9412.8499965667706</v>
      </c>
      <c r="E4229">
        <f>IF(data!$I8324=data!$I$8,data!G8328,"V")</f>
        <v>0.2</v>
      </c>
      <c r="F4229">
        <f>IF(data!$I8324=data!$I$8,data!H8328,"V")</f>
        <v>1.02380952380952</v>
      </c>
      <c r="G4229">
        <f t="shared" ref="G4229:G4292" si="199">EXP($J$2*E4229)</f>
        <v>1.5004007772225258</v>
      </c>
      <c r="H4229">
        <f t="shared" ref="H4229:H4292" si="200">D4229*(F4229-G4229)^2</f>
        <v>2138.0274328334735</v>
      </c>
    </row>
    <row r="4230" spans="1:8" x14ac:dyDescent="0.25">
      <c r="A4230" s="8">
        <f t="shared" si="198"/>
        <v>4227</v>
      </c>
      <c r="B4230" t="str">
        <f>IF(data!$I8326=data!$I$8,data!D8330,"V")</f>
        <v>A</v>
      </c>
      <c r="C4230" t="str">
        <f>IF(data!$I8326=data!$I$8,data!E8330,"V")</f>
        <v>A1</v>
      </c>
      <c r="D4230">
        <f>IF(data!$I8326=data!$I$8,data!F8330,"V")</f>
        <v>165.52000045776401</v>
      </c>
      <c r="E4230">
        <f>IF(data!$I8326=data!$I$8,data!G8330,"V")</f>
        <v>0.2</v>
      </c>
      <c r="F4230">
        <f>IF(data!$I8326=data!$I$8,data!H8330,"V")</f>
        <v>2.6</v>
      </c>
      <c r="G4230">
        <f t="shared" si="199"/>
        <v>1.5004007772225258</v>
      </c>
      <c r="H4230">
        <f t="shared" si="200"/>
        <v>200.13328651878817</v>
      </c>
    </row>
    <row r="4231" spans="1:8" x14ac:dyDescent="0.25">
      <c r="A4231" s="8">
        <f t="shared" si="198"/>
        <v>4228</v>
      </c>
      <c r="B4231" t="str">
        <f>IF(data!$I8327=data!$I$8,data!D8331,"V")</f>
        <v>A</v>
      </c>
      <c r="C4231" t="str">
        <f>IF(data!$I8327=data!$I$8,data!E8331,"V")</f>
        <v>A1</v>
      </c>
      <c r="D4231">
        <f>IF(data!$I8327=data!$I$8,data!F8331,"V")</f>
        <v>85.395001351833301</v>
      </c>
      <c r="E4231">
        <f>IF(data!$I8327=data!$I$8,data!G8331,"V")</f>
        <v>0.2</v>
      </c>
      <c r="F4231">
        <f>IF(data!$I8327=data!$I$8,data!H8331,"V")</f>
        <v>1.6666666666666701</v>
      </c>
      <c r="G4231">
        <f t="shared" si="199"/>
        <v>1.5004007772225258</v>
      </c>
      <c r="H4231">
        <f t="shared" si="200"/>
        <v>2.3606889634130983</v>
      </c>
    </row>
    <row r="4232" spans="1:8" x14ac:dyDescent="0.25">
      <c r="A4232" s="8">
        <f t="shared" si="198"/>
        <v>4229</v>
      </c>
      <c r="B4232" t="str">
        <f>IF(data!$I8329=data!$I$8,data!D8333,"V")</f>
        <v>A</v>
      </c>
      <c r="C4232" t="str">
        <f>IF(data!$I8329=data!$I$8,data!E8333,"V")</f>
        <v>A2</v>
      </c>
      <c r="D4232">
        <f>IF(data!$I8329=data!$I$8,data!F8333,"V")</f>
        <v>3725.8800163269002</v>
      </c>
      <c r="E4232">
        <f>IF(data!$I8329=data!$I$8,data!G8333,"V")</f>
        <v>0.2</v>
      </c>
      <c r="F4232">
        <f>IF(data!$I8329=data!$I$8,data!H8333,"V")</f>
        <v>1.8921568627451</v>
      </c>
      <c r="G4232">
        <f t="shared" si="199"/>
        <v>1.5004007772225258</v>
      </c>
      <c r="H4232">
        <f t="shared" si="200"/>
        <v>571.82135237290402</v>
      </c>
    </row>
    <row r="4233" spans="1:8" x14ac:dyDescent="0.25">
      <c r="A4233" s="8">
        <f t="shared" si="198"/>
        <v>4230</v>
      </c>
      <c r="B4233" t="str">
        <f>IF(data!$I8330=data!$I$8,data!D8334,"V")</f>
        <v>A</v>
      </c>
      <c r="C4233" t="str">
        <f>IF(data!$I8330=data!$I$8,data!E8334,"V")</f>
        <v>A1</v>
      </c>
      <c r="D4233">
        <f>IF(data!$I8330=data!$I$8,data!F8334,"V")</f>
        <v>4174.9300615787497</v>
      </c>
      <c r="E4233">
        <f>IF(data!$I8330=data!$I$8,data!G8334,"V")</f>
        <v>0.2</v>
      </c>
      <c r="F4233">
        <f>IF(data!$I8330=data!$I$8,data!H8334,"V")</f>
        <v>1.3981481481481499</v>
      </c>
      <c r="G4233">
        <f t="shared" si="199"/>
        <v>1.5004007772225258</v>
      </c>
      <c r="H4233">
        <f t="shared" si="200"/>
        <v>43.651399389028576</v>
      </c>
    </row>
    <row r="4234" spans="1:8" x14ac:dyDescent="0.25">
      <c r="A4234" s="8">
        <f t="shared" si="198"/>
        <v>4231</v>
      </c>
      <c r="B4234" t="str">
        <f>IF(data!$I8332=data!$I$8,data!D8336,"V")</f>
        <v>A</v>
      </c>
      <c r="C4234" t="str">
        <f>IF(data!$I8332=data!$I$8,data!E8336,"V")</f>
        <v>A2</v>
      </c>
      <c r="D4234">
        <f>IF(data!$I8332=data!$I$8,data!F8336,"V")</f>
        <v>969.090000152588</v>
      </c>
      <c r="E4234">
        <f>IF(data!$I8332=data!$I$8,data!G8336,"V")</f>
        <v>0.2</v>
      </c>
      <c r="F4234">
        <f>IF(data!$I8332=data!$I$8,data!H8336,"V")</f>
        <v>2.7368421052631602</v>
      </c>
      <c r="G4234">
        <f t="shared" si="199"/>
        <v>1.5004007772225258</v>
      </c>
      <c r="H4234">
        <f t="shared" si="200"/>
        <v>1481.5323468760603</v>
      </c>
    </row>
    <row r="4235" spans="1:8" x14ac:dyDescent="0.25">
      <c r="A4235" s="8">
        <f t="shared" si="198"/>
        <v>4232</v>
      </c>
      <c r="B4235" t="str">
        <f>IF(data!$I8333=data!$I$8,data!D8337,"V")</f>
        <v>A</v>
      </c>
      <c r="C4235" t="str">
        <f>IF(data!$I8333=data!$I$8,data!E8337,"V")</f>
        <v>A1</v>
      </c>
      <c r="D4235">
        <f>IF(data!$I8333=data!$I$8,data!F8337,"V")</f>
        <v>5884.6898918151901</v>
      </c>
      <c r="E4235">
        <f>IF(data!$I8333=data!$I$8,data!G8337,"V")</f>
        <v>0.23</v>
      </c>
      <c r="F4235">
        <f>IF(data!$I8333=data!$I$8,data!H8337,"V")</f>
        <v>1.8</v>
      </c>
      <c r="G4235">
        <f t="shared" si="199"/>
        <v>1.5945508467896468</v>
      </c>
      <c r="H4235">
        <f t="shared" si="200"/>
        <v>248.38896208897643</v>
      </c>
    </row>
    <row r="4236" spans="1:8" x14ac:dyDescent="0.25">
      <c r="A4236" s="8">
        <f t="shared" si="198"/>
        <v>4233</v>
      </c>
      <c r="B4236" t="str">
        <f>IF(data!$I8335=data!$I$8,data!D8339,"V")</f>
        <v>A</v>
      </c>
      <c r="C4236" t="str">
        <f>IF(data!$I8335=data!$I$8,data!E8339,"V")</f>
        <v>A2</v>
      </c>
      <c r="D4236">
        <f>IF(data!$I8335=data!$I$8,data!F8339,"V")</f>
        <v>999.38002014160202</v>
      </c>
      <c r="E4236">
        <f>IF(data!$I8335=data!$I$8,data!G8339,"V")</f>
        <v>0.2</v>
      </c>
      <c r="F4236">
        <f>IF(data!$I8335=data!$I$8,data!H8339,"V")</f>
        <v>1.6666666666666701</v>
      </c>
      <c r="G4236">
        <f t="shared" si="199"/>
        <v>1.5004007772225258</v>
      </c>
      <c r="H4236">
        <f t="shared" si="200"/>
        <v>27.62720705493836</v>
      </c>
    </row>
    <row r="4237" spans="1:8" x14ac:dyDescent="0.25">
      <c r="A4237" s="8">
        <f t="shared" si="198"/>
        <v>4234</v>
      </c>
      <c r="B4237" t="str">
        <f>IF(data!$I8336=data!$I$8,data!D8340,"V")</f>
        <v>A</v>
      </c>
      <c r="C4237" t="str">
        <f>IF(data!$I8336=data!$I$8,data!E8340,"V")</f>
        <v>A1</v>
      </c>
      <c r="D4237">
        <f>IF(data!$I8336=data!$I$8,data!F8340,"V")</f>
        <v>176.90499877929699</v>
      </c>
      <c r="E4237">
        <f>IF(data!$I8336=data!$I$8,data!G8340,"V")</f>
        <v>0.2</v>
      </c>
      <c r="F4237">
        <f>IF(data!$I8336=data!$I$8,data!H8340,"V")</f>
        <v>2</v>
      </c>
      <c r="G4237">
        <f t="shared" si="199"/>
        <v>1.5004007772225258</v>
      </c>
      <c r="H4237">
        <f t="shared" si="200"/>
        <v>44.155378615664851</v>
      </c>
    </row>
    <row r="4238" spans="1:8" x14ac:dyDescent="0.25">
      <c r="A4238" s="8">
        <f t="shared" si="198"/>
        <v>4235</v>
      </c>
      <c r="B4238" t="str">
        <f>IF(data!$I8339=data!$I$8,data!D8343,"V")</f>
        <v>A</v>
      </c>
      <c r="C4238" t="str">
        <f>IF(data!$I8339=data!$I$8,data!E8343,"V")</f>
        <v>A1</v>
      </c>
      <c r="D4238">
        <f>IF(data!$I8339=data!$I$8,data!F8343,"V")</f>
        <v>2474.7649793624901</v>
      </c>
      <c r="E4238">
        <f>IF(data!$I8339=data!$I$8,data!G8343,"V")</f>
        <v>0.2</v>
      </c>
      <c r="F4238">
        <f>IF(data!$I8339=data!$I$8,data!H8343,"V")</f>
        <v>2.8333333333333299</v>
      </c>
      <c r="G4238">
        <f t="shared" si="199"/>
        <v>1.5004007772225258</v>
      </c>
      <c r="H4238">
        <f t="shared" si="200"/>
        <v>4396.937704543051</v>
      </c>
    </row>
    <row r="4239" spans="1:8" x14ac:dyDescent="0.25">
      <c r="A4239" s="8">
        <f t="shared" si="198"/>
        <v>4236</v>
      </c>
      <c r="B4239" t="str">
        <f>IF(data!$I8341=data!$I$8,data!D8345,"V")</f>
        <v>A</v>
      </c>
      <c r="C4239" t="str">
        <f>IF(data!$I8341=data!$I$8,data!E8345,"V")</f>
        <v>A1</v>
      </c>
      <c r="D4239">
        <f>IF(data!$I8341=data!$I$8,data!F8345,"V")</f>
        <v>8374.92999835312</v>
      </c>
      <c r="E4239">
        <f>IF(data!$I8341=data!$I$8,data!G8345,"V")</f>
        <v>0.2</v>
      </c>
      <c r="F4239">
        <f>IF(data!$I8341=data!$I$8,data!H8345,"V")</f>
        <v>1.1125348189415001</v>
      </c>
      <c r="G4239">
        <f t="shared" si="199"/>
        <v>1.5004007772225258</v>
      </c>
      <c r="H4239">
        <f t="shared" si="200"/>
        <v>1259.9244822956712</v>
      </c>
    </row>
    <row r="4240" spans="1:8" x14ac:dyDescent="0.25">
      <c r="A4240" s="8">
        <f t="shared" si="198"/>
        <v>4237</v>
      </c>
      <c r="B4240" t="str">
        <f>IF(data!$I8343=data!$I$8,data!D8347,"V")</f>
        <v>A</v>
      </c>
      <c r="C4240" t="str">
        <f>IF(data!$I8343=data!$I$8,data!E8347,"V")</f>
        <v>A1</v>
      </c>
      <c r="D4240">
        <f>IF(data!$I8343=data!$I$8,data!F8347,"V")</f>
        <v>99.900001525878906</v>
      </c>
      <c r="E4240">
        <f>IF(data!$I8343=data!$I$8,data!G8347,"V")</f>
        <v>0.2</v>
      </c>
      <c r="F4240">
        <f>IF(data!$I8343=data!$I$8,data!H8347,"V")</f>
        <v>3.5</v>
      </c>
      <c r="G4240">
        <f t="shared" si="199"/>
        <v>1.5004007772225258</v>
      </c>
      <c r="H4240">
        <f t="shared" si="200"/>
        <v>399.43987156912436</v>
      </c>
    </row>
    <row r="4241" spans="1:8" x14ac:dyDescent="0.25">
      <c r="A4241" s="8">
        <f t="shared" si="198"/>
        <v>4238</v>
      </c>
      <c r="B4241" t="str">
        <f>IF(data!$I8344=data!$I$8,data!D8348,"V")</f>
        <v>A</v>
      </c>
      <c r="C4241" t="str">
        <f>IF(data!$I8344=data!$I$8,data!E8348,"V")</f>
        <v>A2</v>
      </c>
      <c r="D4241">
        <f>IF(data!$I8344=data!$I$8,data!F8348,"V")</f>
        <v>92.409999847412095</v>
      </c>
      <c r="E4241">
        <f>IF(data!$I8344=data!$I$8,data!G8348,"V")</f>
        <v>0.2</v>
      </c>
      <c r="F4241">
        <f>IF(data!$I8344=data!$I$8,data!H8348,"V")</f>
        <v>2.5</v>
      </c>
      <c r="G4241">
        <f t="shared" si="199"/>
        <v>1.5004007772225258</v>
      </c>
      <c r="H4241">
        <f t="shared" si="200"/>
        <v>92.33594304438148</v>
      </c>
    </row>
    <row r="4242" spans="1:8" x14ac:dyDescent="0.25">
      <c r="A4242" s="8">
        <f t="shared" si="198"/>
        <v>4239</v>
      </c>
      <c r="B4242" t="str">
        <f>IF(data!$I8346=data!$I$8,data!D8350,"V")</f>
        <v>A</v>
      </c>
      <c r="C4242" t="str">
        <f>IF(data!$I8346=data!$I$8,data!E8350,"V")</f>
        <v>A1</v>
      </c>
      <c r="D4242">
        <f>IF(data!$I8346=data!$I$8,data!F8350,"V")</f>
        <v>10291.9201183319</v>
      </c>
      <c r="E4242">
        <f>IF(data!$I8346=data!$I$8,data!G8350,"V")</f>
        <v>0.2</v>
      </c>
      <c r="F4242">
        <f>IF(data!$I8346=data!$I$8,data!H8350,"V")</f>
        <v>1.7558685446009401</v>
      </c>
      <c r="G4242">
        <f t="shared" si="199"/>
        <v>1.5004007772225258</v>
      </c>
      <c r="H4242">
        <f t="shared" si="200"/>
        <v>671.68961212292845</v>
      </c>
    </row>
    <row r="4243" spans="1:8" x14ac:dyDescent="0.25">
      <c r="A4243" s="8">
        <f t="shared" si="198"/>
        <v>4240</v>
      </c>
      <c r="B4243" t="str">
        <f>IF(data!$I8348=data!$I$8,data!D8352,"V")</f>
        <v>A</v>
      </c>
      <c r="C4243" t="str">
        <f>IF(data!$I8348=data!$I$8,data!E8352,"V")</f>
        <v>A1</v>
      </c>
      <c r="D4243">
        <f>IF(data!$I8348=data!$I$8,data!F8352,"V")</f>
        <v>7117.0600643158004</v>
      </c>
      <c r="E4243">
        <f>IF(data!$I8348=data!$I$8,data!G8352,"V")</f>
        <v>0.2</v>
      </c>
      <c r="F4243">
        <f>IF(data!$I8348=data!$I$8,data!H8352,"V")</f>
        <v>1.0192307692307701</v>
      </c>
      <c r="G4243">
        <f t="shared" si="199"/>
        <v>1.5004007772225258</v>
      </c>
      <c r="H4243">
        <f t="shared" si="200"/>
        <v>1647.7743179619104</v>
      </c>
    </row>
    <row r="4244" spans="1:8" x14ac:dyDescent="0.25">
      <c r="A4244" s="8">
        <f t="shared" si="198"/>
        <v>4241</v>
      </c>
      <c r="B4244" t="str">
        <f>IF(data!$I8349=data!$I$8,data!D8353,"V")</f>
        <v>B</v>
      </c>
      <c r="C4244" t="str">
        <f>IF(data!$I8349=data!$I$8,data!E8353,"V")</f>
        <v>B1</v>
      </c>
      <c r="D4244">
        <f>IF(data!$I8349=data!$I$8,data!F8353,"V")</f>
        <v>3457.3499603271498</v>
      </c>
      <c r="E4244">
        <f>IF(data!$I8349=data!$I$8,data!G8353,"V")</f>
        <v>0.15</v>
      </c>
      <c r="F4244">
        <f>IF(data!$I8349=data!$I$8,data!H8353,"V")</f>
        <v>2.3529411764705901</v>
      </c>
      <c r="G4244">
        <f t="shared" si="199"/>
        <v>1.3556746036705645</v>
      </c>
      <c r="H4244">
        <f t="shared" si="200"/>
        <v>3438.4749635042031</v>
      </c>
    </row>
    <row r="4245" spans="1:8" x14ac:dyDescent="0.25">
      <c r="A4245" s="8">
        <f t="shared" si="198"/>
        <v>4242</v>
      </c>
      <c r="B4245" t="str">
        <f>IF(data!$I8350=data!$I$8,data!D8354,"V")</f>
        <v>B</v>
      </c>
      <c r="C4245" t="str">
        <f>IF(data!$I8350=data!$I$8,data!E8354,"V")</f>
        <v>B1</v>
      </c>
      <c r="D4245">
        <f>IF(data!$I8350=data!$I$8,data!F8354,"V")</f>
        <v>704.40998458862305</v>
      </c>
      <c r="E4245">
        <f>IF(data!$I8350=data!$I$8,data!G8354,"V")</f>
        <v>0.09</v>
      </c>
      <c r="F4245">
        <f>IF(data!$I8350=data!$I$8,data!H8354,"V")</f>
        <v>1.44444444444444</v>
      </c>
      <c r="G4245">
        <f t="shared" si="199"/>
        <v>1.2003095906836483</v>
      </c>
      <c r="H4245">
        <f t="shared" si="200"/>
        <v>41.98412191229572</v>
      </c>
    </row>
    <row r="4246" spans="1:8" x14ac:dyDescent="0.25">
      <c r="A4246" s="8">
        <f t="shared" si="198"/>
        <v>4243</v>
      </c>
      <c r="B4246" t="str">
        <f>IF(data!$I8354=data!$I$8,data!D8358,"V")</f>
        <v>B</v>
      </c>
      <c r="C4246" t="str">
        <f>IF(data!$I8354=data!$I$8,data!E8358,"V")</f>
        <v>B2</v>
      </c>
      <c r="D4246">
        <f>IF(data!$I8354=data!$I$8,data!F8358,"V")</f>
        <v>2127.2300376892099</v>
      </c>
      <c r="E4246">
        <f>IF(data!$I8354=data!$I$8,data!G8358,"V")</f>
        <v>0.25</v>
      </c>
      <c r="F4246">
        <f>IF(data!$I8354=data!$I$8,data!H8358,"V")</f>
        <v>1.66233766233766</v>
      </c>
      <c r="G4246">
        <f t="shared" si="199"/>
        <v>1.6605773141981885</v>
      </c>
      <c r="H4246">
        <f t="shared" si="200"/>
        <v>6.5919148386169796E-3</v>
      </c>
    </row>
    <row r="4247" spans="1:8" x14ac:dyDescent="0.25">
      <c r="A4247" s="8">
        <f t="shared" si="198"/>
        <v>4244</v>
      </c>
      <c r="B4247" t="str">
        <f>IF(data!$I8356=data!$I$8,data!D8360,"V")</f>
        <v>B</v>
      </c>
      <c r="C4247" t="str">
        <f>IF(data!$I8356=data!$I$8,data!E8360,"V")</f>
        <v>B2</v>
      </c>
      <c r="D4247">
        <f>IF(data!$I8356=data!$I$8,data!F8360,"V")</f>
        <v>325.45000553131098</v>
      </c>
      <c r="E4247">
        <f>IF(data!$I8356=data!$I$8,data!G8360,"V")</f>
        <v>0.25</v>
      </c>
      <c r="F4247">
        <f>IF(data!$I8356=data!$I$8,data!H8360,"V")</f>
        <v>1.2156862745098</v>
      </c>
      <c r="G4247">
        <f t="shared" si="199"/>
        <v>1.6605773141981885</v>
      </c>
      <c r="H4247">
        <f t="shared" si="200"/>
        <v>64.415680799919244</v>
      </c>
    </row>
    <row r="4248" spans="1:8" x14ac:dyDescent="0.25">
      <c r="A4248" s="8">
        <f t="shared" si="198"/>
        <v>4245</v>
      </c>
      <c r="B4248" t="str">
        <f>IF(data!$I8357=data!$I$8,data!D8361,"V")</f>
        <v>B</v>
      </c>
      <c r="C4248" t="str">
        <f>IF(data!$I8357=data!$I$8,data!E8361,"V")</f>
        <v>B2</v>
      </c>
      <c r="D4248">
        <f>IF(data!$I8357=data!$I$8,data!F8361,"V")</f>
        <v>113.97999763488799</v>
      </c>
      <c r="E4248">
        <f>IF(data!$I8357=data!$I$8,data!G8361,"V")</f>
        <v>0.2</v>
      </c>
      <c r="F4248">
        <f>IF(data!$I8357=data!$I$8,data!H8361,"V")</f>
        <v>1</v>
      </c>
      <c r="G4248">
        <f t="shared" si="199"/>
        <v>1.5004007772225258</v>
      </c>
      <c r="H4248">
        <f t="shared" si="200"/>
        <v>28.540698303336345</v>
      </c>
    </row>
    <row r="4249" spans="1:8" x14ac:dyDescent="0.25">
      <c r="A4249" s="8">
        <f t="shared" si="198"/>
        <v>4246</v>
      </c>
      <c r="B4249" t="str">
        <f>IF(data!$I8360=data!$I$8,data!D8364,"V")</f>
        <v>B</v>
      </c>
      <c r="C4249" t="str">
        <f>IF(data!$I8360=data!$I$8,data!E8364,"V")</f>
        <v>B2</v>
      </c>
      <c r="D4249">
        <f>IF(data!$I8360=data!$I$8,data!F8364,"V")</f>
        <v>3143.6599607467701</v>
      </c>
      <c r="E4249">
        <f>IF(data!$I8360=data!$I$8,data!G8364,"V")</f>
        <v>0.25</v>
      </c>
      <c r="F4249">
        <f>IF(data!$I8360=data!$I$8,data!H8364,"V")</f>
        <v>1.30901287553648</v>
      </c>
      <c r="G4249">
        <f t="shared" si="199"/>
        <v>1.6605773141981885</v>
      </c>
      <c r="H4249">
        <f t="shared" si="200"/>
        <v>388.54868342696187</v>
      </c>
    </row>
    <row r="4250" spans="1:8" x14ac:dyDescent="0.25">
      <c r="A4250" s="8">
        <f t="shared" si="198"/>
        <v>4247</v>
      </c>
      <c r="B4250" t="str">
        <f>IF(data!$I8363=data!$I$8,data!D8367,"V")</f>
        <v>B</v>
      </c>
      <c r="C4250" t="str">
        <f>IF(data!$I8363=data!$I$8,data!E8367,"V")</f>
        <v>B2</v>
      </c>
      <c r="D4250">
        <f>IF(data!$I8363=data!$I$8,data!F8367,"V")</f>
        <v>43.580001354217501</v>
      </c>
      <c r="E4250">
        <f>IF(data!$I8363=data!$I$8,data!G8367,"V")</f>
        <v>0.25</v>
      </c>
      <c r="F4250">
        <f>IF(data!$I8363=data!$I$8,data!H8367,"V")</f>
        <v>9.4</v>
      </c>
      <c r="G4250">
        <f t="shared" si="199"/>
        <v>1.6605773141981885</v>
      </c>
      <c r="H4250">
        <f t="shared" si="200"/>
        <v>2610.3838368599913</v>
      </c>
    </row>
    <row r="4251" spans="1:8" x14ac:dyDescent="0.25">
      <c r="A4251" s="8">
        <f t="shared" si="198"/>
        <v>4248</v>
      </c>
      <c r="B4251" t="str">
        <f>IF(data!$I8364=data!$I$8,data!D8368,"V")</f>
        <v>B</v>
      </c>
      <c r="C4251" t="str">
        <f>IF(data!$I8364=data!$I$8,data!E8368,"V")</f>
        <v>B2</v>
      </c>
      <c r="D4251">
        <f>IF(data!$I8364=data!$I$8,data!F8368,"V")</f>
        <v>39.749999046325698</v>
      </c>
      <c r="E4251">
        <f>IF(data!$I8364=data!$I$8,data!G8368,"V")</f>
        <v>0.25</v>
      </c>
      <c r="F4251">
        <f>IF(data!$I8364=data!$I$8,data!H8368,"V")</f>
        <v>1.4</v>
      </c>
      <c r="G4251">
        <f t="shared" si="199"/>
        <v>1.6605773141981885</v>
      </c>
      <c r="H4251">
        <f t="shared" si="200"/>
        <v>2.6990462680659788</v>
      </c>
    </row>
    <row r="4252" spans="1:8" x14ac:dyDescent="0.25">
      <c r="A4252" s="8">
        <f t="shared" si="198"/>
        <v>4249</v>
      </c>
      <c r="B4252" t="str">
        <f>IF(data!$I8365=data!$I$8,data!D8369,"V")</f>
        <v>B</v>
      </c>
      <c r="C4252" t="str">
        <f>IF(data!$I8365=data!$I$8,data!E8369,"V")</f>
        <v>B2</v>
      </c>
      <c r="D4252">
        <f>IF(data!$I8365=data!$I$8,data!F8369,"V")</f>
        <v>3052.8199923038501</v>
      </c>
      <c r="E4252">
        <f>IF(data!$I8365=data!$I$8,data!G8369,"V")</f>
        <v>0.25</v>
      </c>
      <c r="F4252">
        <f>IF(data!$I8365=data!$I$8,data!H8369,"V")</f>
        <v>1.6783042394015</v>
      </c>
      <c r="G4252">
        <f t="shared" si="199"/>
        <v>1.6605773141981885</v>
      </c>
      <c r="H4252">
        <f t="shared" si="200"/>
        <v>0.95932999066471747</v>
      </c>
    </row>
    <row r="4253" spans="1:8" x14ac:dyDescent="0.25">
      <c r="A4253" s="8">
        <f t="shared" si="198"/>
        <v>4250</v>
      </c>
      <c r="B4253" t="str">
        <f>IF(data!$I8366=data!$I$8,data!D8370,"V")</f>
        <v>B</v>
      </c>
      <c r="C4253" t="str">
        <f>IF(data!$I8366=data!$I$8,data!E8370,"V")</f>
        <v>B2</v>
      </c>
      <c r="D4253">
        <f>IF(data!$I8366=data!$I$8,data!F8370,"V")</f>
        <v>82.5499973297119</v>
      </c>
      <c r="E4253">
        <f>IF(data!$I8366=data!$I$8,data!G8370,"V")</f>
        <v>0.2</v>
      </c>
      <c r="F4253">
        <f>IF(data!$I8366=data!$I$8,data!H8370,"V")</f>
        <v>4.2727272727272698</v>
      </c>
      <c r="G4253">
        <f t="shared" si="199"/>
        <v>1.5004007772225258</v>
      </c>
      <c r="H4253">
        <f t="shared" si="200"/>
        <v>634.46229049500232</v>
      </c>
    </row>
    <row r="4254" spans="1:8" x14ac:dyDescent="0.25">
      <c r="A4254" s="8">
        <f t="shared" si="198"/>
        <v>4251</v>
      </c>
      <c r="B4254" t="str">
        <f>IF(data!$I8368=data!$I$8,data!D8372,"V")</f>
        <v>B</v>
      </c>
      <c r="C4254" t="str">
        <f>IF(data!$I8368=data!$I$8,data!E8372,"V")</f>
        <v>B2</v>
      </c>
      <c r="D4254">
        <f>IF(data!$I8368=data!$I$8,data!F8372,"V")</f>
        <v>2092.2699925899501</v>
      </c>
      <c r="E4254">
        <f>IF(data!$I8368=data!$I$8,data!G8372,"V")</f>
        <v>0.2</v>
      </c>
      <c r="F4254">
        <f>IF(data!$I8368=data!$I$8,data!H8372,"V")</f>
        <v>2.1818181818181799</v>
      </c>
      <c r="G4254">
        <f t="shared" si="199"/>
        <v>1.5004007772225258</v>
      </c>
      <c r="H4254">
        <f t="shared" si="200"/>
        <v>971.50305463875634</v>
      </c>
    </row>
    <row r="4255" spans="1:8" x14ac:dyDescent="0.25">
      <c r="A4255" s="8">
        <f t="shared" si="198"/>
        <v>4252</v>
      </c>
      <c r="B4255" t="str">
        <f>IF(data!$I8372=data!$I$8,data!D8376,"V")</f>
        <v>A</v>
      </c>
      <c r="C4255" t="str">
        <f>IF(data!$I8372=data!$I$8,data!E8376,"V")</f>
        <v>A1</v>
      </c>
      <c r="D4255">
        <f>IF(data!$I8372=data!$I$8,data!F8376,"V")</f>
        <v>412.77499866485601</v>
      </c>
      <c r="E4255">
        <f>IF(data!$I8372=data!$I$8,data!G8376,"V")</f>
        <v>0.2</v>
      </c>
      <c r="F4255">
        <f>IF(data!$I8372=data!$I$8,data!H8376,"V")</f>
        <v>1.44444444444444</v>
      </c>
      <c r="G4255">
        <f t="shared" si="199"/>
        <v>1.5004007772225258</v>
      </c>
      <c r="H4255">
        <f t="shared" si="200"/>
        <v>1.2924444123068617</v>
      </c>
    </row>
    <row r="4256" spans="1:8" x14ac:dyDescent="0.25">
      <c r="A4256" s="8">
        <f t="shared" si="198"/>
        <v>4253</v>
      </c>
      <c r="B4256" t="str">
        <f>IF(data!$I8374=data!$I$8,data!D8378,"V")</f>
        <v>A</v>
      </c>
      <c r="C4256" t="str">
        <f>IF(data!$I8374=data!$I$8,data!E8378,"V")</f>
        <v>A1</v>
      </c>
      <c r="D4256">
        <f>IF(data!$I8374=data!$I$8,data!F8378,"V")</f>
        <v>91.010002136230497</v>
      </c>
      <c r="E4256">
        <f>IF(data!$I8374=data!$I$8,data!G8378,"V")</f>
        <v